x14ac:dyDescent="0.55000000000000004">
      <c r="L94051" s="1"/>
      <c r="M94051" s="1"/>
      <c r="N94051" s="1"/>
      <c r="P94051" s="1"/>
    </row>
    <row r="94052" spans="12:16" x14ac:dyDescent="0.55000000000000004">
      <c r="L94052" s="1"/>
      <c r="M94052" s="1"/>
      <c r="N94052" s="1"/>
      <c r="P94052" s="1"/>
    </row>
    <row r="94053" spans="12:16" x14ac:dyDescent="0.55000000000000004">
      <c r="L94053" s="1"/>
      <c r="M94053" s="1"/>
      <c r="N94053" s="1"/>
      <c r="P94053" s="1"/>
    </row>
    <row r="94054" spans="12:16" x14ac:dyDescent="0.55000000000000004">
      <c r="L94054" s="1"/>
      <c r="M94054" s="1"/>
      <c r="N94054" s="1"/>
      <c r="P94054" s="1"/>
    </row>
    <row r="94055" spans="12:16" x14ac:dyDescent="0.55000000000000004">
      <c r="L94055" s="1"/>
      <c r="M94055" s="1"/>
      <c r="N94055" s="1"/>
      <c r="P94055" s="1"/>
    </row>
    <row r="94056" spans="12:16" x14ac:dyDescent="0.55000000000000004">
      <c r="L94056" s="1"/>
      <c r="M94056" s="1"/>
      <c r="N94056" s="1"/>
      <c r="P94056" s="1"/>
    </row>
    <row r="94057" spans="12:16" x14ac:dyDescent="0.55000000000000004">
      <c r="L94057" s="1"/>
      <c r="M94057" s="1"/>
      <c r="N94057" s="1"/>
      <c r="P94057" s="1"/>
    </row>
    <row r="94058" spans="12:16" x14ac:dyDescent="0.55000000000000004">
      <c r="L94058" s="1"/>
      <c r="M94058" s="1"/>
      <c r="N94058" s="1"/>
      <c r="P94058" s="1"/>
    </row>
    <row r="94059" spans="12:16" x14ac:dyDescent="0.55000000000000004">
      <c r="L94059" s="1"/>
      <c r="M94059" s="1"/>
      <c r="N94059" s="1"/>
      <c r="P94059" s="1"/>
    </row>
    <row r="94060" spans="12:16" x14ac:dyDescent="0.55000000000000004">
      <c r="L94060" s="1"/>
      <c r="M94060" s="1"/>
      <c r="N94060" s="1"/>
      <c r="P94060" s="1"/>
    </row>
    <row r="94061" spans="12:16" x14ac:dyDescent="0.55000000000000004">
      <c r="L94061" s="1"/>
      <c r="M94061" s="1"/>
      <c r="N94061" s="1"/>
      <c r="P94061" s="1"/>
    </row>
    <row r="94062" spans="12:16" x14ac:dyDescent="0.55000000000000004">
      <c r="L94062" s="1"/>
      <c r="M94062" s="1"/>
      <c r="N94062" s="1"/>
      <c r="P94062" s="1"/>
    </row>
    <row r="94063" spans="12:16" x14ac:dyDescent="0.55000000000000004">
      <c r="L94063" s="1"/>
      <c r="M94063" s="1"/>
      <c r="N94063" s="1"/>
      <c r="P94063" s="1"/>
    </row>
    <row r="94064" spans="12:16" x14ac:dyDescent="0.55000000000000004">
      <c r="L94064" s="1"/>
      <c r="M94064" s="1"/>
      <c r="N94064" s="1"/>
      <c r="P94064" s="1"/>
    </row>
    <row r="94065" spans="12:16" x14ac:dyDescent="0.55000000000000004">
      <c r="L94065" s="1"/>
      <c r="M94065" s="1"/>
      <c r="N94065" s="1"/>
      <c r="P94065" s="1"/>
    </row>
    <row r="94066" spans="12:16" x14ac:dyDescent="0.55000000000000004">
      <c r="L94066" s="1"/>
      <c r="M94066" s="1"/>
      <c r="N94066" s="1"/>
      <c r="P94066" s="1"/>
    </row>
    <row r="94067" spans="12:16" x14ac:dyDescent="0.55000000000000004">
      <c r="L94067" s="1"/>
      <c r="M94067" s="1"/>
      <c r="N94067" s="1"/>
      <c r="P94067" s="1"/>
    </row>
    <row r="94068" spans="12:16" x14ac:dyDescent="0.55000000000000004">
      <c r="L94068" s="1"/>
      <c r="M94068" s="1"/>
      <c r="N94068" s="1"/>
      <c r="P94068" s="1"/>
    </row>
    <row r="94069" spans="12:16" x14ac:dyDescent="0.55000000000000004">
      <c r="L94069" s="1"/>
      <c r="M94069" s="1"/>
      <c r="N94069" s="1"/>
      <c r="P94069" s="1"/>
    </row>
    <row r="94070" spans="12:16" x14ac:dyDescent="0.55000000000000004">
      <c r="L94070" s="1"/>
      <c r="M94070" s="1"/>
      <c r="N94070" s="1"/>
      <c r="P94070" s="1"/>
    </row>
    <row r="94071" spans="12:16" x14ac:dyDescent="0.55000000000000004">
      <c r="L94071" s="1"/>
      <c r="M94071" s="1"/>
      <c r="N94071" s="1"/>
      <c r="P94071" s="1"/>
    </row>
    <row r="94072" spans="12:16" x14ac:dyDescent="0.55000000000000004">
      <c r="L94072" s="1"/>
      <c r="M94072" s="1"/>
      <c r="N94072" s="1"/>
      <c r="P94072" s="1"/>
    </row>
    <row r="94073" spans="12:16" x14ac:dyDescent="0.55000000000000004">
      <c r="L94073" s="1"/>
      <c r="M94073" s="1"/>
      <c r="N94073" s="1"/>
      <c r="P94073" s="1"/>
    </row>
    <row r="94074" spans="12:16" x14ac:dyDescent="0.55000000000000004">
      <c r="L94074" s="1"/>
      <c r="M94074" s="1"/>
      <c r="N94074" s="1"/>
      <c r="P94074" s="1"/>
    </row>
    <row r="94075" spans="12:16" x14ac:dyDescent="0.55000000000000004">
      <c r="L94075" s="1"/>
      <c r="M94075" s="1"/>
      <c r="N94075" s="1"/>
      <c r="P94075" s="1"/>
    </row>
    <row r="94076" spans="12:16" x14ac:dyDescent="0.55000000000000004">
      <c r="L94076" s="1"/>
      <c r="M94076" s="1"/>
      <c r="N94076" s="1"/>
      <c r="P94076" s="1"/>
    </row>
    <row r="94077" spans="12:16" x14ac:dyDescent="0.55000000000000004">
      <c r="L94077" s="1"/>
      <c r="M94077" s="1"/>
      <c r="N94077" s="1"/>
      <c r="P94077" s="1"/>
    </row>
    <row r="94078" spans="12:16" x14ac:dyDescent="0.55000000000000004">
      <c r="L94078" s="1"/>
      <c r="M94078" s="1"/>
      <c r="N94078" s="1"/>
      <c r="P94078" s="1"/>
    </row>
    <row r="94079" spans="12:16" x14ac:dyDescent="0.55000000000000004">
      <c r="L94079" s="1"/>
      <c r="M94079" s="1"/>
      <c r="N94079" s="1"/>
      <c r="P94079" s="1"/>
    </row>
    <row r="94080" spans="12:16" x14ac:dyDescent="0.55000000000000004">
      <c r="L94080" s="1"/>
      <c r="M94080" s="1"/>
      <c r="N94080" s="1"/>
      <c r="P94080" s="1"/>
    </row>
    <row r="94081" spans="12:16" x14ac:dyDescent="0.55000000000000004">
      <c r="L94081" s="1"/>
      <c r="M94081" s="1"/>
      <c r="N94081" s="1"/>
      <c r="P94081" s="1"/>
    </row>
    <row r="94082" spans="12:16" x14ac:dyDescent="0.55000000000000004">
      <c r="L94082" s="1"/>
      <c r="M94082" s="1"/>
      <c r="N94082" s="1"/>
      <c r="P94082" s="1"/>
    </row>
    <row r="94083" spans="12:16" x14ac:dyDescent="0.55000000000000004">
      <c r="L94083" s="1"/>
      <c r="M94083" s="1"/>
      <c r="N94083" s="1"/>
      <c r="P94083" s="1"/>
    </row>
    <row r="94084" spans="12:16" x14ac:dyDescent="0.55000000000000004">
      <c r="L94084" s="1"/>
      <c r="M94084" s="1"/>
      <c r="N94084" s="1"/>
      <c r="P94084" s="1"/>
    </row>
    <row r="94085" spans="12:16" x14ac:dyDescent="0.55000000000000004">
      <c r="L94085" s="1"/>
      <c r="M94085" s="1"/>
      <c r="N94085" s="1"/>
      <c r="P94085" s="1"/>
    </row>
    <row r="94086" spans="12:16" x14ac:dyDescent="0.55000000000000004">
      <c r="L94086" s="1"/>
      <c r="M94086" s="1"/>
      <c r="N94086" s="1"/>
      <c r="P94086" s="1"/>
    </row>
    <row r="94087" spans="12:16" x14ac:dyDescent="0.55000000000000004">
      <c r="L94087" s="1"/>
      <c r="M94087" s="1"/>
      <c r="N94087" s="1"/>
      <c r="P94087" s="1"/>
    </row>
    <row r="94088" spans="12:16" x14ac:dyDescent="0.55000000000000004">
      <c r="L94088" s="1"/>
      <c r="M94088" s="1"/>
      <c r="N94088" s="1"/>
      <c r="P94088" s="1"/>
    </row>
    <row r="94089" spans="12:16" x14ac:dyDescent="0.55000000000000004">
      <c r="L94089" s="1"/>
      <c r="M94089" s="1"/>
      <c r="N94089" s="1"/>
      <c r="P94089" s="1"/>
    </row>
    <row r="94090" spans="12:16" x14ac:dyDescent="0.55000000000000004">
      <c r="L94090" s="1"/>
      <c r="M94090" s="1"/>
      <c r="N94090" s="1"/>
      <c r="P94090" s="1"/>
    </row>
    <row r="94091" spans="12:16" x14ac:dyDescent="0.55000000000000004">
      <c r="L94091" s="1"/>
      <c r="M94091" s="1"/>
      <c r="N94091" s="1"/>
      <c r="P94091" s="1"/>
    </row>
    <row r="94092" spans="12:16" x14ac:dyDescent="0.55000000000000004">
      <c r="L94092" s="1"/>
      <c r="M94092" s="1"/>
      <c r="N94092" s="1"/>
      <c r="P94092" s="1"/>
    </row>
    <row r="94093" spans="12:16" x14ac:dyDescent="0.55000000000000004">
      <c r="L94093" s="1"/>
      <c r="M94093" s="1"/>
      <c r="N94093" s="1"/>
      <c r="P94093" s="1"/>
    </row>
    <row r="94094" spans="12:16" x14ac:dyDescent="0.55000000000000004">
      <c r="L94094" s="1"/>
      <c r="M94094" s="1"/>
      <c r="N94094" s="1"/>
      <c r="P94094" s="1"/>
    </row>
    <row r="94095" spans="12:16" x14ac:dyDescent="0.55000000000000004">
      <c r="L94095" s="1"/>
      <c r="M94095" s="1"/>
      <c r="N94095" s="1"/>
      <c r="P94095" s="1"/>
    </row>
    <row r="94096" spans="12:16" x14ac:dyDescent="0.55000000000000004">
      <c r="L94096" s="1"/>
      <c r="M94096" s="1"/>
      <c r="N94096" s="1"/>
      <c r="P94096" s="1"/>
    </row>
    <row r="94097" spans="12:16" x14ac:dyDescent="0.55000000000000004">
      <c r="L94097" s="1"/>
      <c r="M94097" s="1"/>
      <c r="N94097" s="1"/>
      <c r="P94097" s="1"/>
    </row>
    <row r="94098" spans="12:16" x14ac:dyDescent="0.55000000000000004">
      <c r="L94098" s="1"/>
      <c r="M94098" s="1"/>
      <c r="N94098" s="1"/>
      <c r="P94098" s="1"/>
    </row>
    <row r="94099" spans="12:16" x14ac:dyDescent="0.55000000000000004">
      <c r="L94099" s="1"/>
      <c r="M94099" s="1"/>
      <c r="N94099" s="1"/>
      <c r="P94099" s="1"/>
    </row>
    <row r="94100" spans="12:16" x14ac:dyDescent="0.55000000000000004">
      <c r="L94100" s="1"/>
      <c r="M94100" s="1"/>
      <c r="N94100" s="1"/>
      <c r="P94100" s="1"/>
    </row>
    <row r="94101" spans="12:16" x14ac:dyDescent="0.55000000000000004">
      <c r="L94101" s="1"/>
      <c r="M94101" s="1"/>
      <c r="N94101" s="1"/>
      <c r="P94101" s="1"/>
    </row>
    <row r="94102" spans="12:16" x14ac:dyDescent="0.55000000000000004">
      <c r="L94102" s="1"/>
      <c r="M94102" s="1"/>
      <c r="N94102" s="1"/>
      <c r="P94102" s="1"/>
    </row>
    <row r="94103" spans="12:16" x14ac:dyDescent="0.55000000000000004">
      <c r="L94103" s="1"/>
      <c r="M94103" s="1"/>
      <c r="N94103" s="1"/>
      <c r="P94103" s="1"/>
    </row>
    <row r="94104" spans="12:16" x14ac:dyDescent="0.55000000000000004">
      <c r="L94104" s="1"/>
      <c r="M94104" s="1"/>
      <c r="N94104" s="1"/>
      <c r="P94104" s="1"/>
    </row>
    <row r="94105" spans="12:16" x14ac:dyDescent="0.55000000000000004">
      <c r="L94105" s="1"/>
      <c r="M94105" s="1"/>
      <c r="N94105" s="1"/>
      <c r="P94105" s="1"/>
    </row>
    <row r="94106" spans="12:16" x14ac:dyDescent="0.55000000000000004">
      <c r="L94106" s="1"/>
      <c r="M94106" s="1"/>
      <c r="N94106" s="1"/>
      <c r="P94106" s="1"/>
    </row>
    <row r="94107" spans="12:16" x14ac:dyDescent="0.55000000000000004">
      <c r="L94107" s="1"/>
      <c r="M94107" s="1"/>
      <c r="N94107" s="1"/>
      <c r="P94107" s="1"/>
    </row>
    <row r="94108" spans="12:16" x14ac:dyDescent="0.55000000000000004">
      <c r="L94108" s="1"/>
      <c r="M94108" s="1"/>
      <c r="N94108" s="1"/>
      <c r="P94108" s="1"/>
    </row>
    <row r="94109" spans="12:16" x14ac:dyDescent="0.55000000000000004">
      <c r="L94109" s="1"/>
      <c r="M94109" s="1"/>
      <c r="N94109" s="1"/>
      <c r="P94109" s="1"/>
    </row>
    <row r="94110" spans="12:16" x14ac:dyDescent="0.55000000000000004">
      <c r="L94110" s="1"/>
      <c r="M94110" s="1"/>
      <c r="N94110" s="1"/>
      <c r="P94110" s="1"/>
    </row>
    <row r="94111" spans="12:16" x14ac:dyDescent="0.55000000000000004">
      <c r="L94111" s="1"/>
      <c r="M94111" s="1"/>
      <c r="N94111" s="1"/>
      <c r="P94111" s="1"/>
    </row>
    <row r="94112" spans="12:16" x14ac:dyDescent="0.55000000000000004">
      <c r="L94112" s="1"/>
      <c r="M94112" s="1"/>
      <c r="N94112" s="1"/>
      <c r="P94112" s="1"/>
    </row>
    <row r="94113" spans="12:16" x14ac:dyDescent="0.55000000000000004">
      <c r="L94113" s="1"/>
      <c r="M94113" s="1"/>
      <c r="N94113" s="1"/>
      <c r="P94113" s="1"/>
    </row>
    <row r="94114" spans="12:16" x14ac:dyDescent="0.55000000000000004">
      <c r="L94114" s="1"/>
      <c r="M94114" s="1"/>
      <c r="N94114" s="1"/>
      <c r="P94114" s="1"/>
    </row>
    <row r="94115" spans="12:16" x14ac:dyDescent="0.55000000000000004">
      <c r="L94115" s="1"/>
      <c r="M94115" s="1"/>
      <c r="N94115" s="1"/>
      <c r="P94115" s="1"/>
    </row>
    <row r="94116" spans="12:16" x14ac:dyDescent="0.55000000000000004">
      <c r="L94116" s="1"/>
      <c r="M94116" s="1"/>
      <c r="N94116" s="1"/>
      <c r="P94116" s="1"/>
    </row>
    <row r="94117" spans="12:16" x14ac:dyDescent="0.55000000000000004">
      <c r="L94117" s="1"/>
      <c r="M94117" s="1"/>
      <c r="N94117" s="1"/>
      <c r="P94117" s="1"/>
    </row>
    <row r="94118" spans="12:16" x14ac:dyDescent="0.55000000000000004">
      <c r="L94118" s="1"/>
      <c r="M94118" s="1"/>
      <c r="N94118" s="1"/>
      <c r="P94118" s="1"/>
    </row>
    <row r="94119" spans="12:16" x14ac:dyDescent="0.55000000000000004">
      <c r="L94119" s="1"/>
      <c r="M94119" s="1"/>
      <c r="N94119" s="1"/>
      <c r="P94119" s="1"/>
    </row>
    <row r="94120" spans="12:16" x14ac:dyDescent="0.55000000000000004">
      <c r="L94120" s="1"/>
      <c r="M94120" s="1"/>
      <c r="N94120" s="1"/>
      <c r="P94120" s="1"/>
    </row>
    <row r="94121" spans="12:16" x14ac:dyDescent="0.55000000000000004">
      <c r="L94121" s="1"/>
      <c r="M94121" s="1"/>
      <c r="N94121" s="1"/>
      <c r="P94121" s="1"/>
    </row>
    <row r="94122" spans="12:16" x14ac:dyDescent="0.55000000000000004">
      <c r="L94122" s="1"/>
      <c r="M94122" s="1"/>
      <c r="N94122" s="1"/>
      <c r="P94122" s="1"/>
    </row>
    <row r="94123" spans="12:16" x14ac:dyDescent="0.55000000000000004">
      <c r="L94123" s="1"/>
      <c r="M94123" s="1"/>
      <c r="N94123" s="1"/>
      <c r="P94123" s="1"/>
    </row>
    <row r="94124" spans="12:16" x14ac:dyDescent="0.55000000000000004">
      <c r="L94124" s="1"/>
      <c r="M94124" s="1"/>
      <c r="N94124" s="1"/>
      <c r="P94124" s="1"/>
    </row>
    <row r="94125" spans="12:16" x14ac:dyDescent="0.55000000000000004">
      <c r="L94125" s="1"/>
      <c r="M94125" s="1"/>
      <c r="N94125" s="1"/>
      <c r="P94125" s="1"/>
    </row>
    <row r="94126" spans="12:16" x14ac:dyDescent="0.55000000000000004">
      <c r="L94126" s="1"/>
      <c r="M94126" s="1"/>
      <c r="N94126" s="1"/>
      <c r="P94126" s="1"/>
    </row>
    <row r="94127" spans="12:16" x14ac:dyDescent="0.55000000000000004">
      <c r="L94127" s="1"/>
      <c r="M94127" s="1"/>
      <c r="N94127" s="1"/>
      <c r="P94127" s="1"/>
    </row>
    <row r="94128" spans="12:16" x14ac:dyDescent="0.55000000000000004">
      <c r="L94128" s="1"/>
      <c r="M94128" s="1"/>
      <c r="N94128" s="1"/>
      <c r="P94128" s="1"/>
    </row>
    <row r="94129" spans="12:16" x14ac:dyDescent="0.55000000000000004">
      <c r="L94129" s="1"/>
      <c r="M94129" s="1"/>
      <c r="N94129" s="1"/>
      <c r="P94129" s="1"/>
    </row>
    <row r="94130" spans="12:16" x14ac:dyDescent="0.55000000000000004">
      <c r="L94130" s="1"/>
      <c r="M94130" s="1"/>
      <c r="N94130" s="1"/>
      <c r="P94130" s="1"/>
    </row>
    <row r="94131" spans="12:16" x14ac:dyDescent="0.55000000000000004">
      <c r="L94131" s="1"/>
      <c r="M94131" s="1"/>
      <c r="N94131" s="1"/>
      <c r="P94131" s="1"/>
    </row>
    <row r="94132" spans="12:16" x14ac:dyDescent="0.55000000000000004">
      <c r="L94132" s="1"/>
      <c r="M94132" s="1"/>
      <c r="N94132" s="1"/>
      <c r="P94132" s="1"/>
    </row>
    <row r="94133" spans="12:16" x14ac:dyDescent="0.55000000000000004">
      <c r="L94133" s="1"/>
      <c r="M94133" s="1"/>
      <c r="N94133" s="1"/>
      <c r="P94133" s="1"/>
    </row>
    <row r="94134" spans="12:16" x14ac:dyDescent="0.55000000000000004">
      <c r="L94134" s="1"/>
      <c r="M94134" s="1"/>
      <c r="N94134" s="1"/>
      <c r="P94134" s="1"/>
    </row>
    <row r="94135" spans="12:16" x14ac:dyDescent="0.55000000000000004">
      <c r="L94135" s="1"/>
      <c r="M94135" s="1"/>
      <c r="N94135" s="1"/>
      <c r="P94135" s="1"/>
    </row>
    <row r="94136" spans="12:16" x14ac:dyDescent="0.55000000000000004">
      <c r="L94136" s="1"/>
      <c r="M94136" s="1"/>
      <c r="N94136" s="1"/>
      <c r="P94136" s="1"/>
    </row>
    <row r="94137" spans="12:16" x14ac:dyDescent="0.55000000000000004">
      <c r="L94137" s="1"/>
      <c r="M94137" s="1"/>
      <c r="N94137" s="1"/>
      <c r="P94137" s="1"/>
    </row>
    <row r="94138" spans="12:16" x14ac:dyDescent="0.55000000000000004">
      <c r="L94138" s="1"/>
      <c r="M94138" s="1"/>
      <c r="N94138" s="1"/>
      <c r="P94138" s="1"/>
    </row>
    <row r="94139" spans="12:16" x14ac:dyDescent="0.55000000000000004">
      <c r="L94139" s="1"/>
      <c r="M94139" s="1"/>
      <c r="N94139" s="1"/>
      <c r="P94139" s="1"/>
    </row>
    <row r="94140" spans="12:16" x14ac:dyDescent="0.55000000000000004">
      <c r="L94140" s="1"/>
      <c r="M94140" s="1"/>
      <c r="N94140" s="1"/>
      <c r="P94140" s="1"/>
    </row>
    <row r="94141" spans="12:16" x14ac:dyDescent="0.55000000000000004">
      <c r="L94141" s="1"/>
      <c r="M94141" s="1"/>
      <c r="N94141" s="1"/>
      <c r="P94141" s="1"/>
    </row>
    <row r="94142" spans="12:16" x14ac:dyDescent="0.55000000000000004">
      <c r="L94142" s="1"/>
      <c r="M94142" s="1"/>
      <c r="N94142" s="1"/>
      <c r="P94142" s="1"/>
    </row>
    <row r="94143" spans="12:16" x14ac:dyDescent="0.55000000000000004">
      <c r="L94143" s="1"/>
      <c r="M94143" s="1"/>
      <c r="N94143" s="1"/>
      <c r="P94143" s="1"/>
    </row>
    <row r="94144" spans="12:16" x14ac:dyDescent="0.55000000000000004">
      <c r="L94144" s="1"/>
      <c r="M94144" s="1"/>
      <c r="N94144" s="1"/>
      <c r="P94144" s="1"/>
    </row>
    <row r="94145" spans="12:16" x14ac:dyDescent="0.55000000000000004">
      <c r="L94145" s="1"/>
      <c r="M94145" s="1"/>
      <c r="N94145" s="1"/>
      <c r="P94145" s="1"/>
    </row>
    <row r="94146" spans="12:16" x14ac:dyDescent="0.55000000000000004">
      <c r="L94146" s="1"/>
      <c r="M94146" s="1"/>
      <c r="N94146" s="1"/>
      <c r="P94146" s="1"/>
    </row>
    <row r="94147" spans="12:16" x14ac:dyDescent="0.55000000000000004">
      <c r="L94147" s="1"/>
      <c r="M94147" s="1"/>
      <c r="N94147" s="1"/>
      <c r="P94147" s="1"/>
    </row>
    <row r="94148" spans="12:16" x14ac:dyDescent="0.55000000000000004">
      <c r="L94148" s="1"/>
      <c r="M94148" s="1"/>
      <c r="N94148" s="1"/>
      <c r="P94148" s="1"/>
    </row>
    <row r="94149" spans="12:16" x14ac:dyDescent="0.55000000000000004">
      <c r="L94149" s="1"/>
      <c r="M94149" s="1"/>
      <c r="N94149" s="1"/>
      <c r="P94149" s="1"/>
    </row>
    <row r="94150" spans="12:16" x14ac:dyDescent="0.55000000000000004">
      <c r="L94150" s="1"/>
      <c r="M94150" s="1"/>
      <c r="N94150" s="1"/>
      <c r="P94150" s="1"/>
    </row>
    <row r="94151" spans="12:16" x14ac:dyDescent="0.55000000000000004">
      <c r="L94151" s="1"/>
      <c r="M94151" s="1"/>
      <c r="N94151" s="1"/>
      <c r="P94151" s="1"/>
    </row>
    <row r="94152" spans="12:16" x14ac:dyDescent="0.55000000000000004">
      <c r="L94152" s="1"/>
      <c r="M94152" s="1"/>
      <c r="N94152" s="1"/>
      <c r="P94152" s="1"/>
    </row>
    <row r="94153" spans="12:16" x14ac:dyDescent="0.55000000000000004">
      <c r="L94153" s="1"/>
      <c r="M94153" s="1"/>
      <c r="N94153" s="1"/>
      <c r="P94153" s="1"/>
    </row>
    <row r="94154" spans="12:16" x14ac:dyDescent="0.55000000000000004">
      <c r="L94154" s="1"/>
      <c r="M94154" s="1"/>
      <c r="N94154" s="1"/>
      <c r="P94154" s="1"/>
    </row>
    <row r="94155" spans="12:16" x14ac:dyDescent="0.55000000000000004">
      <c r="L94155" s="1"/>
      <c r="M94155" s="1"/>
      <c r="N94155" s="1"/>
      <c r="P94155" s="1"/>
    </row>
    <row r="94156" spans="12:16" x14ac:dyDescent="0.55000000000000004">
      <c r="L94156" s="1"/>
      <c r="M94156" s="1"/>
      <c r="N94156" s="1"/>
      <c r="P94156" s="1"/>
    </row>
    <row r="94157" spans="12:16" x14ac:dyDescent="0.55000000000000004">
      <c r="L94157" s="1"/>
      <c r="M94157" s="1"/>
      <c r="N94157" s="1"/>
      <c r="P94157" s="1"/>
    </row>
    <row r="94158" spans="12:16" x14ac:dyDescent="0.55000000000000004">
      <c r="L94158" s="1"/>
      <c r="M94158" s="1"/>
      <c r="N94158" s="1"/>
      <c r="P94158" s="1"/>
    </row>
    <row r="94159" spans="12:16" x14ac:dyDescent="0.55000000000000004">
      <c r="L94159" s="1"/>
      <c r="M94159" s="1"/>
      <c r="N94159" s="1"/>
      <c r="P94159" s="1"/>
    </row>
    <row r="94160" spans="12:16" x14ac:dyDescent="0.55000000000000004">
      <c r="L94160" s="1"/>
      <c r="M94160" s="1"/>
      <c r="N94160" s="1"/>
      <c r="P94160" s="1"/>
    </row>
    <row r="94161" spans="12:16" x14ac:dyDescent="0.55000000000000004">
      <c r="L94161" s="1"/>
      <c r="M94161" s="1"/>
      <c r="N94161" s="1"/>
      <c r="P94161" s="1"/>
    </row>
    <row r="94162" spans="12:16" x14ac:dyDescent="0.55000000000000004">
      <c r="L94162" s="1"/>
      <c r="M94162" s="1"/>
      <c r="N94162" s="1"/>
      <c r="P94162" s="1"/>
    </row>
    <row r="94163" spans="12:16" x14ac:dyDescent="0.55000000000000004">
      <c r="L94163" s="1"/>
      <c r="M94163" s="1"/>
      <c r="N94163" s="1"/>
      <c r="P94163" s="1"/>
    </row>
    <row r="94164" spans="12:16" x14ac:dyDescent="0.55000000000000004">
      <c r="L94164" s="1"/>
      <c r="M94164" s="1"/>
      <c r="N94164" s="1"/>
      <c r="P94164" s="1"/>
    </row>
    <row r="94165" spans="12:16" x14ac:dyDescent="0.55000000000000004">
      <c r="L94165" s="1"/>
      <c r="M94165" s="1"/>
      <c r="N94165" s="1"/>
      <c r="P94165" s="1"/>
    </row>
    <row r="94166" spans="12:16" x14ac:dyDescent="0.55000000000000004">
      <c r="L94166" s="1"/>
      <c r="M94166" s="1"/>
      <c r="N94166" s="1"/>
      <c r="P94166" s="1"/>
    </row>
    <row r="94167" spans="12:16" x14ac:dyDescent="0.55000000000000004">
      <c r="L94167" s="1"/>
      <c r="M94167" s="1"/>
      <c r="N94167" s="1"/>
      <c r="P94167" s="1"/>
    </row>
    <row r="94168" spans="12:16" x14ac:dyDescent="0.55000000000000004">
      <c r="L94168" s="1"/>
      <c r="M94168" s="1"/>
      <c r="N94168" s="1"/>
      <c r="P94168" s="1"/>
    </row>
    <row r="94169" spans="12:16" x14ac:dyDescent="0.55000000000000004">
      <c r="L94169" s="1"/>
      <c r="M94169" s="1"/>
      <c r="N94169" s="1"/>
      <c r="P94169" s="1"/>
    </row>
    <row r="94170" spans="12:16" x14ac:dyDescent="0.55000000000000004">
      <c r="L94170" s="1"/>
      <c r="M94170" s="1"/>
      <c r="N94170" s="1"/>
      <c r="P94170" s="1"/>
    </row>
    <row r="94171" spans="12:16" x14ac:dyDescent="0.55000000000000004">
      <c r="L94171" s="1"/>
      <c r="M94171" s="1"/>
      <c r="N94171" s="1"/>
      <c r="P94171" s="1"/>
    </row>
    <row r="94172" spans="12:16" x14ac:dyDescent="0.55000000000000004">
      <c r="L94172" s="1"/>
      <c r="M94172" s="1"/>
      <c r="N94172" s="1"/>
      <c r="P94172" s="1"/>
    </row>
    <row r="94173" spans="12:16" x14ac:dyDescent="0.55000000000000004">
      <c r="L94173" s="1"/>
      <c r="M94173" s="1"/>
      <c r="N94173" s="1"/>
      <c r="P94173" s="1"/>
    </row>
    <row r="94174" spans="12:16" x14ac:dyDescent="0.55000000000000004">
      <c r="L94174" s="1"/>
      <c r="M94174" s="1"/>
      <c r="N94174" s="1"/>
      <c r="P94174" s="1"/>
    </row>
    <row r="94175" spans="12:16" x14ac:dyDescent="0.55000000000000004">
      <c r="L94175" s="1"/>
      <c r="M94175" s="1"/>
      <c r="N94175" s="1"/>
      <c r="P94175" s="1"/>
    </row>
    <row r="94176" spans="12:16" x14ac:dyDescent="0.55000000000000004">
      <c r="L94176" s="1"/>
      <c r="M94176" s="1"/>
      <c r="N94176" s="1"/>
      <c r="P94176" s="1"/>
    </row>
    <row r="94177" spans="12:16" x14ac:dyDescent="0.55000000000000004">
      <c r="L94177" s="1"/>
      <c r="M94177" s="1"/>
      <c r="N94177" s="1"/>
      <c r="P94177" s="1"/>
    </row>
    <row r="94178" spans="12:16" x14ac:dyDescent="0.55000000000000004">
      <c r="L94178" s="1"/>
      <c r="M94178" s="1"/>
      <c r="N94178" s="1"/>
      <c r="P94178" s="1"/>
    </row>
    <row r="94179" spans="12:16" x14ac:dyDescent="0.55000000000000004">
      <c r="L94179" s="1"/>
      <c r="M94179" s="1"/>
      <c r="N94179" s="1"/>
      <c r="P94179" s="1"/>
    </row>
    <row r="94180" spans="12:16" x14ac:dyDescent="0.55000000000000004">
      <c r="L94180" s="1"/>
      <c r="M94180" s="1"/>
      <c r="N94180" s="1"/>
      <c r="P94180" s="1"/>
    </row>
    <row r="94181" spans="12:16" x14ac:dyDescent="0.55000000000000004">
      <c r="L94181" s="1"/>
      <c r="M94181" s="1"/>
      <c r="N94181" s="1"/>
      <c r="P94181" s="1"/>
    </row>
    <row r="94182" spans="12:16" x14ac:dyDescent="0.55000000000000004">
      <c r="L94182" s="1"/>
      <c r="M94182" s="1"/>
      <c r="N94182" s="1"/>
      <c r="P94182" s="1"/>
    </row>
    <row r="94183" spans="12:16" x14ac:dyDescent="0.55000000000000004">
      <c r="L94183" s="1"/>
      <c r="M94183" s="1"/>
      <c r="N94183" s="1"/>
      <c r="P94183" s="1"/>
    </row>
    <row r="94184" spans="12:16" x14ac:dyDescent="0.55000000000000004">
      <c r="L94184" s="1"/>
      <c r="M94184" s="1"/>
      <c r="N94184" s="1"/>
      <c r="P94184" s="1"/>
    </row>
    <row r="94185" spans="12:16" x14ac:dyDescent="0.55000000000000004">
      <c r="L94185" s="1"/>
      <c r="M94185" s="1"/>
      <c r="N94185" s="1"/>
      <c r="P94185" s="1"/>
    </row>
    <row r="94186" spans="12:16" x14ac:dyDescent="0.55000000000000004">
      <c r="L94186" s="1"/>
      <c r="M94186" s="1"/>
      <c r="N94186" s="1"/>
      <c r="P94186" s="1"/>
    </row>
    <row r="94187" spans="12:16" x14ac:dyDescent="0.55000000000000004">
      <c r="L94187" s="1"/>
      <c r="M94187" s="1"/>
      <c r="N94187" s="1"/>
      <c r="P94187" s="1"/>
    </row>
    <row r="94188" spans="12:16" x14ac:dyDescent="0.55000000000000004">
      <c r="L94188" s="1"/>
      <c r="M94188" s="1"/>
      <c r="N94188" s="1"/>
      <c r="P94188" s="1"/>
    </row>
    <row r="94189" spans="12:16" x14ac:dyDescent="0.55000000000000004">
      <c r="L94189" s="1"/>
      <c r="M94189" s="1"/>
      <c r="N94189" s="1"/>
      <c r="P94189" s="1"/>
    </row>
    <row r="94190" spans="12:16" x14ac:dyDescent="0.55000000000000004">
      <c r="L94190" s="1"/>
      <c r="M94190" s="1"/>
      <c r="N94190" s="1"/>
      <c r="P94190" s="1"/>
    </row>
    <row r="94191" spans="12:16" x14ac:dyDescent="0.55000000000000004">
      <c r="L94191" s="1"/>
      <c r="M94191" s="1"/>
      <c r="N94191" s="1"/>
      <c r="P94191" s="1"/>
    </row>
    <row r="94192" spans="12:16" x14ac:dyDescent="0.55000000000000004">
      <c r="L94192" s="1"/>
      <c r="M94192" s="1"/>
      <c r="N94192" s="1"/>
      <c r="P94192" s="1"/>
    </row>
    <row r="94193" spans="12:16" x14ac:dyDescent="0.55000000000000004">
      <c r="L94193" s="1"/>
      <c r="M94193" s="1"/>
      <c r="N94193" s="1"/>
      <c r="P94193" s="1"/>
    </row>
    <row r="94194" spans="12:16" x14ac:dyDescent="0.55000000000000004">
      <c r="L94194" s="1"/>
      <c r="M94194" s="1"/>
      <c r="N94194" s="1"/>
      <c r="P94194" s="1"/>
    </row>
    <row r="94195" spans="12:16" x14ac:dyDescent="0.55000000000000004">
      <c r="L94195" s="1"/>
      <c r="M94195" s="1"/>
      <c r="N94195" s="1"/>
      <c r="P94195" s="1"/>
    </row>
    <row r="94196" spans="12:16" x14ac:dyDescent="0.55000000000000004">
      <c r="L94196" s="1"/>
      <c r="M94196" s="1"/>
      <c r="N94196" s="1"/>
      <c r="P94196" s="1"/>
    </row>
    <row r="94197" spans="12:16" x14ac:dyDescent="0.55000000000000004">
      <c r="L94197" s="1"/>
      <c r="M94197" s="1"/>
      <c r="N94197" s="1"/>
      <c r="P94197" s="1"/>
    </row>
    <row r="94198" spans="12:16" x14ac:dyDescent="0.55000000000000004">
      <c r="L94198" s="1"/>
      <c r="M94198" s="1"/>
      <c r="N94198" s="1"/>
      <c r="P94198" s="1"/>
    </row>
    <row r="94199" spans="12:16" x14ac:dyDescent="0.55000000000000004">
      <c r="L94199" s="1"/>
      <c r="M94199" s="1"/>
      <c r="N94199" s="1"/>
      <c r="P94199" s="1"/>
    </row>
    <row r="94200" spans="12:16" x14ac:dyDescent="0.55000000000000004">
      <c r="L94200" s="1"/>
      <c r="M94200" s="1"/>
      <c r="N94200" s="1"/>
      <c r="P94200" s="1"/>
    </row>
    <row r="94201" spans="12:16" x14ac:dyDescent="0.55000000000000004">
      <c r="L94201" s="1"/>
      <c r="M94201" s="1"/>
      <c r="N94201" s="1"/>
      <c r="P94201" s="1"/>
    </row>
    <row r="94202" spans="12:16" x14ac:dyDescent="0.55000000000000004">
      <c r="L94202" s="1"/>
      <c r="M94202" s="1"/>
      <c r="N94202" s="1"/>
      <c r="P94202" s="1"/>
    </row>
    <row r="94203" spans="12:16" x14ac:dyDescent="0.55000000000000004">
      <c r="L94203" s="1"/>
      <c r="M94203" s="1"/>
      <c r="N94203" s="1"/>
      <c r="P94203" s="1"/>
    </row>
    <row r="94204" spans="12:16" x14ac:dyDescent="0.55000000000000004">
      <c r="L94204" s="1"/>
      <c r="M94204" s="1"/>
      <c r="N94204" s="1"/>
      <c r="P94204" s="1"/>
    </row>
    <row r="94205" spans="12:16" x14ac:dyDescent="0.55000000000000004">
      <c r="L94205" s="1"/>
      <c r="M94205" s="1"/>
      <c r="N94205" s="1"/>
      <c r="P94205" s="1"/>
    </row>
    <row r="94206" spans="12:16" x14ac:dyDescent="0.55000000000000004">
      <c r="L94206" s="1"/>
      <c r="M94206" s="1"/>
      <c r="N94206" s="1"/>
      <c r="P94206" s="1"/>
    </row>
    <row r="94207" spans="12:16" x14ac:dyDescent="0.55000000000000004">
      <c r="L94207" s="1"/>
      <c r="M94207" s="1"/>
      <c r="N94207" s="1"/>
      <c r="P94207" s="1"/>
    </row>
    <row r="94208" spans="12:16" x14ac:dyDescent="0.55000000000000004">
      <c r="L94208" s="1"/>
      <c r="M94208" s="1"/>
      <c r="N94208" s="1"/>
      <c r="P94208" s="1"/>
    </row>
    <row r="94209" spans="12:16" x14ac:dyDescent="0.55000000000000004">
      <c r="L94209" s="1"/>
      <c r="M94209" s="1"/>
      <c r="N94209" s="1"/>
      <c r="P94209" s="1"/>
    </row>
    <row r="94210" spans="12:16" x14ac:dyDescent="0.55000000000000004">
      <c r="L94210" s="1"/>
      <c r="M94210" s="1"/>
      <c r="N94210" s="1"/>
      <c r="P94210" s="1"/>
    </row>
    <row r="94211" spans="12:16" x14ac:dyDescent="0.55000000000000004">
      <c r="L94211" s="1"/>
      <c r="M94211" s="1"/>
      <c r="N94211" s="1"/>
      <c r="P94211" s="1"/>
    </row>
    <row r="94212" spans="12:16" x14ac:dyDescent="0.55000000000000004">
      <c r="L94212" s="1"/>
      <c r="M94212" s="1"/>
      <c r="N94212" s="1"/>
      <c r="P94212" s="1"/>
    </row>
    <row r="94213" spans="12:16" x14ac:dyDescent="0.55000000000000004">
      <c r="L94213" s="1"/>
      <c r="M94213" s="1"/>
      <c r="N94213" s="1"/>
      <c r="P94213" s="1"/>
    </row>
    <row r="94214" spans="12:16" x14ac:dyDescent="0.55000000000000004">
      <c r="L94214" s="1"/>
      <c r="M94214" s="1"/>
      <c r="N94214" s="1"/>
      <c r="P94214" s="1"/>
    </row>
    <row r="94215" spans="12:16" x14ac:dyDescent="0.55000000000000004">
      <c r="L94215" s="1"/>
      <c r="M94215" s="1"/>
      <c r="N94215" s="1"/>
      <c r="P94215" s="1"/>
    </row>
    <row r="94216" spans="12:16" x14ac:dyDescent="0.55000000000000004">
      <c r="L94216" s="1"/>
      <c r="M94216" s="1"/>
      <c r="N94216" s="1"/>
      <c r="P94216" s="1"/>
    </row>
    <row r="94217" spans="12:16" x14ac:dyDescent="0.55000000000000004">
      <c r="L94217" s="1"/>
      <c r="M94217" s="1"/>
      <c r="N94217" s="1"/>
      <c r="P94217" s="1"/>
    </row>
    <row r="94218" spans="12:16" x14ac:dyDescent="0.55000000000000004">
      <c r="L94218" s="1"/>
      <c r="M94218" s="1"/>
      <c r="N94218" s="1"/>
      <c r="P94218" s="1"/>
    </row>
    <row r="94219" spans="12:16" x14ac:dyDescent="0.55000000000000004">
      <c r="L94219" s="1"/>
      <c r="M94219" s="1"/>
      <c r="N94219" s="1"/>
      <c r="P94219" s="1"/>
    </row>
    <row r="94220" spans="12:16" x14ac:dyDescent="0.55000000000000004">
      <c r="L94220" s="1"/>
      <c r="M94220" s="1"/>
      <c r="N94220" s="1"/>
      <c r="P94220" s="1"/>
    </row>
    <row r="94221" spans="12:16" x14ac:dyDescent="0.55000000000000004">
      <c r="L94221" s="1"/>
      <c r="M94221" s="1"/>
      <c r="N94221" s="1"/>
      <c r="P94221" s="1"/>
    </row>
    <row r="94222" spans="12:16" x14ac:dyDescent="0.55000000000000004">
      <c r="L94222" s="1"/>
      <c r="M94222" s="1"/>
      <c r="N94222" s="1"/>
      <c r="P94222" s="1"/>
    </row>
    <row r="94223" spans="12:16" x14ac:dyDescent="0.55000000000000004">
      <c r="L94223" s="1"/>
      <c r="M94223" s="1"/>
      <c r="N94223" s="1"/>
      <c r="P94223" s="1"/>
    </row>
    <row r="94224" spans="12:16" x14ac:dyDescent="0.55000000000000004">
      <c r="L94224" s="1"/>
      <c r="M94224" s="1"/>
      <c r="N94224" s="1"/>
      <c r="P94224" s="1"/>
    </row>
    <row r="94225" spans="12:16" x14ac:dyDescent="0.55000000000000004">
      <c r="L94225" s="1"/>
      <c r="M94225" s="1"/>
      <c r="N94225" s="1"/>
      <c r="P94225" s="1"/>
    </row>
    <row r="94226" spans="12:16" x14ac:dyDescent="0.55000000000000004">
      <c r="L94226" s="1"/>
      <c r="M94226" s="1"/>
      <c r="N94226" s="1"/>
      <c r="P94226" s="1"/>
    </row>
    <row r="94227" spans="12:16" x14ac:dyDescent="0.55000000000000004">
      <c r="L94227" s="1"/>
      <c r="M94227" s="1"/>
      <c r="N94227" s="1"/>
      <c r="P94227" s="1"/>
    </row>
    <row r="94228" spans="12:16" x14ac:dyDescent="0.55000000000000004">
      <c r="L94228" s="1"/>
      <c r="M94228" s="1"/>
      <c r="N94228" s="1"/>
      <c r="P94228" s="1"/>
    </row>
    <row r="94229" spans="12:16" x14ac:dyDescent="0.55000000000000004">
      <c r="L94229" s="1"/>
      <c r="M94229" s="1"/>
      <c r="N94229" s="1"/>
      <c r="P94229" s="1"/>
    </row>
    <row r="94230" spans="12:16" x14ac:dyDescent="0.55000000000000004">
      <c r="L94230" s="1"/>
      <c r="M94230" s="1"/>
      <c r="N94230" s="1"/>
      <c r="P94230" s="1"/>
    </row>
    <row r="94231" spans="12:16" x14ac:dyDescent="0.55000000000000004">
      <c r="L94231" s="1"/>
      <c r="M94231" s="1"/>
      <c r="N94231" s="1"/>
      <c r="P94231" s="1"/>
    </row>
    <row r="94232" spans="12:16" x14ac:dyDescent="0.55000000000000004">
      <c r="L94232" s="1"/>
      <c r="M94232" s="1"/>
      <c r="N94232" s="1"/>
      <c r="P94232" s="1"/>
    </row>
    <row r="94233" spans="12:16" x14ac:dyDescent="0.55000000000000004">
      <c r="L94233" s="1"/>
      <c r="M94233" s="1"/>
      <c r="N94233" s="1"/>
      <c r="P94233" s="1"/>
    </row>
    <row r="94234" spans="12:16" x14ac:dyDescent="0.55000000000000004">
      <c r="L94234" s="1"/>
      <c r="M94234" s="1"/>
      <c r="N94234" s="1"/>
      <c r="P94234" s="1"/>
    </row>
    <row r="94235" spans="12:16" x14ac:dyDescent="0.55000000000000004">
      <c r="L94235" s="1"/>
      <c r="M94235" s="1"/>
      <c r="N94235" s="1"/>
      <c r="P94235" s="1"/>
    </row>
    <row r="94236" spans="12:16" x14ac:dyDescent="0.55000000000000004">
      <c r="L94236" s="1"/>
      <c r="M94236" s="1"/>
      <c r="N94236" s="1"/>
      <c r="P94236" s="1"/>
    </row>
    <row r="94237" spans="12:16" x14ac:dyDescent="0.55000000000000004">
      <c r="L94237" s="1"/>
      <c r="M94237" s="1"/>
      <c r="N94237" s="1"/>
      <c r="P94237" s="1"/>
    </row>
    <row r="94238" spans="12:16" x14ac:dyDescent="0.55000000000000004">
      <c r="L94238" s="1"/>
      <c r="M94238" s="1"/>
      <c r="N94238" s="1"/>
      <c r="P94238" s="1"/>
    </row>
    <row r="94239" spans="12:16" x14ac:dyDescent="0.55000000000000004">
      <c r="L94239" s="1"/>
      <c r="M94239" s="1"/>
      <c r="N94239" s="1"/>
      <c r="P94239" s="1"/>
    </row>
    <row r="94240" spans="12:16" x14ac:dyDescent="0.55000000000000004">
      <c r="L94240" s="1"/>
      <c r="M94240" s="1"/>
      <c r="N94240" s="1"/>
      <c r="P94240" s="1"/>
    </row>
    <row r="94241" spans="12:16" x14ac:dyDescent="0.55000000000000004">
      <c r="L94241" s="1"/>
      <c r="M94241" s="1"/>
      <c r="N94241" s="1"/>
      <c r="P94241" s="1"/>
    </row>
    <row r="94242" spans="12:16" x14ac:dyDescent="0.55000000000000004">
      <c r="L94242" s="1"/>
      <c r="M94242" s="1"/>
      <c r="N94242" s="1"/>
      <c r="P94242" s="1"/>
    </row>
    <row r="94243" spans="12:16" x14ac:dyDescent="0.55000000000000004">
      <c r="L94243" s="1"/>
      <c r="M94243" s="1"/>
      <c r="N94243" s="1"/>
      <c r="P94243" s="1"/>
    </row>
    <row r="94244" spans="12:16" x14ac:dyDescent="0.55000000000000004">
      <c r="L94244" s="1"/>
      <c r="M94244" s="1"/>
      <c r="N94244" s="1"/>
      <c r="P94244" s="1"/>
    </row>
    <row r="94245" spans="12:16" x14ac:dyDescent="0.55000000000000004">
      <c r="L94245" s="1"/>
      <c r="M94245" s="1"/>
      <c r="N94245" s="1"/>
      <c r="P94245" s="1"/>
    </row>
    <row r="94246" spans="12:16" x14ac:dyDescent="0.55000000000000004">
      <c r="L94246" s="1"/>
      <c r="M94246" s="1"/>
      <c r="N94246" s="1"/>
      <c r="P94246" s="1"/>
    </row>
    <row r="94247" spans="12:16" x14ac:dyDescent="0.55000000000000004">
      <c r="L94247" s="1"/>
      <c r="M94247" s="1"/>
      <c r="N94247" s="1"/>
      <c r="P94247" s="1"/>
    </row>
    <row r="94248" spans="12:16" x14ac:dyDescent="0.55000000000000004">
      <c r="L94248" s="1"/>
      <c r="M94248" s="1"/>
      <c r="N94248" s="1"/>
      <c r="P94248" s="1"/>
    </row>
    <row r="94249" spans="12:16" x14ac:dyDescent="0.55000000000000004">
      <c r="L94249" s="1"/>
      <c r="M94249" s="1"/>
      <c r="N94249" s="1"/>
      <c r="P94249" s="1"/>
    </row>
    <row r="94250" spans="12:16" x14ac:dyDescent="0.55000000000000004">
      <c r="L94250" s="1"/>
      <c r="M94250" s="1"/>
      <c r="N94250" s="1"/>
      <c r="P94250" s="1"/>
    </row>
    <row r="94251" spans="12:16" x14ac:dyDescent="0.55000000000000004">
      <c r="L94251" s="1"/>
      <c r="M94251" s="1"/>
      <c r="N94251" s="1"/>
      <c r="P94251" s="1"/>
    </row>
    <row r="94252" spans="12:16" x14ac:dyDescent="0.55000000000000004">
      <c r="L94252" s="1"/>
      <c r="M94252" s="1"/>
      <c r="N94252" s="1"/>
      <c r="P94252" s="1"/>
    </row>
    <row r="94253" spans="12:16" x14ac:dyDescent="0.55000000000000004">
      <c r="L94253" s="1"/>
      <c r="M94253" s="1"/>
      <c r="N94253" s="1"/>
      <c r="P94253" s="1"/>
    </row>
    <row r="94254" spans="12:16" x14ac:dyDescent="0.55000000000000004">
      <c r="L94254" s="1"/>
      <c r="M94254" s="1"/>
      <c r="N94254" s="1"/>
      <c r="P94254" s="1"/>
    </row>
    <row r="94255" spans="12:16" x14ac:dyDescent="0.55000000000000004">
      <c r="L94255" s="1"/>
      <c r="M94255" s="1"/>
      <c r="N94255" s="1"/>
      <c r="P94255" s="1"/>
    </row>
    <row r="94256" spans="12:16" x14ac:dyDescent="0.55000000000000004">
      <c r="L94256" s="1"/>
      <c r="M94256" s="1"/>
      <c r="N94256" s="1"/>
      <c r="P94256" s="1"/>
    </row>
    <row r="94257" spans="12:16" x14ac:dyDescent="0.55000000000000004">
      <c r="L94257" s="1"/>
      <c r="M94257" s="1"/>
      <c r="N94257" s="1"/>
      <c r="P94257" s="1"/>
    </row>
    <row r="94258" spans="12:16" x14ac:dyDescent="0.55000000000000004">
      <c r="L94258" s="1"/>
      <c r="M94258" s="1"/>
      <c r="N94258" s="1"/>
      <c r="P94258" s="1"/>
    </row>
    <row r="94259" spans="12:16" x14ac:dyDescent="0.55000000000000004">
      <c r="L94259" s="1"/>
      <c r="M94259" s="1"/>
      <c r="N94259" s="1"/>
      <c r="P94259" s="1"/>
    </row>
    <row r="94260" spans="12:16" x14ac:dyDescent="0.55000000000000004">
      <c r="L94260" s="1"/>
      <c r="M94260" s="1"/>
      <c r="N94260" s="1"/>
      <c r="P94260" s="1"/>
    </row>
    <row r="94261" spans="12:16" x14ac:dyDescent="0.55000000000000004">
      <c r="L94261" s="1"/>
      <c r="M94261" s="1"/>
      <c r="N94261" s="1"/>
      <c r="P94261" s="1"/>
    </row>
    <row r="94262" spans="12:16" x14ac:dyDescent="0.55000000000000004">
      <c r="L94262" s="1"/>
      <c r="M94262" s="1"/>
      <c r="N94262" s="1"/>
      <c r="P94262" s="1"/>
    </row>
    <row r="94263" spans="12:16" x14ac:dyDescent="0.55000000000000004">
      <c r="L94263" s="1"/>
      <c r="M94263" s="1"/>
      <c r="N94263" s="1"/>
      <c r="P94263" s="1"/>
    </row>
    <row r="94264" spans="12:16" x14ac:dyDescent="0.55000000000000004">
      <c r="L94264" s="1"/>
      <c r="M94264" s="1"/>
      <c r="N94264" s="1"/>
      <c r="P94264" s="1"/>
    </row>
    <row r="94265" spans="12:16" x14ac:dyDescent="0.55000000000000004">
      <c r="L94265" s="1"/>
      <c r="M94265" s="1"/>
      <c r="N94265" s="1"/>
      <c r="P94265" s="1"/>
    </row>
    <row r="94266" spans="12:16" x14ac:dyDescent="0.55000000000000004">
      <c r="L94266" s="1"/>
      <c r="M94266" s="1"/>
      <c r="N94266" s="1"/>
      <c r="P94266" s="1"/>
    </row>
    <row r="94267" spans="12:16" x14ac:dyDescent="0.55000000000000004">
      <c r="L94267" s="1"/>
      <c r="M94267" s="1"/>
      <c r="N94267" s="1"/>
      <c r="P94267" s="1"/>
    </row>
    <row r="94268" spans="12:16" x14ac:dyDescent="0.55000000000000004">
      <c r="L94268" s="1"/>
      <c r="M94268" s="1"/>
      <c r="N94268" s="1"/>
      <c r="P94268" s="1"/>
    </row>
    <row r="94269" spans="12:16" x14ac:dyDescent="0.55000000000000004">
      <c r="L94269" s="1"/>
      <c r="M94269" s="1"/>
      <c r="N94269" s="1"/>
      <c r="P94269" s="1"/>
    </row>
    <row r="94270" spans="12:16" x14ac:dyDescent="0.55000000000000004">
      <c r="L94270" s="1"/>
      <c r="M94270" s="1"/>
      <c r="N94270" s="1"/>
      <c r="P94270" s="1"/>
    </row>
    <row r="94271" spans="12:16" x14ac:dyDescent="0.55000000000000004">
      <c r="L94271" s="1"/>
      <c r="M94271" s="1"/>
      <c r="N94271" s="1"/>
      <c r="P94271" s="1"/>
    </row>
    <row r="94272" spans="12:16" x14ac:dyDescent="0.55000000000000004">
      <c r="L94272" s="1"/>
      <c r="M94272" s="1"/>
      <c r="N94272" s="1"/>
      <c r="P94272" s="1"/>
    </row>
    <row r="94273" spans="12:16" x14ac:dyDescent="0.55000000000000004">
      <c r="L94273" s="1"/>
      <c r="M94273" s="1"/>
      <c r="N94273" s="1"/>
      <c r="P94273" s="1"/>
    </row>
    <row r="94274" spans="12:16" x14ac:dyDescent="0.55000000000000004">
      <c r="L94274" s="1"/>
      <c r="M94274" s="1"/>
      <c r="N94274" s="1"/>
      <c r="P94274" s="1"/>
    </row>
    <row r="94275" spans="12:16" x14ac:dyDescent="0.55000000000000004">
      <c r="L94275" s="1"/>
      <c r="M94275" s="1"/>
      <c r="N94275" s="1"/>
      <c r="P94275" s="1"/>
    </row>
    <row r="94276" spans="12:16" x14ac:dyDescent="0.55000000000000004">
      <c r="L94276" s="1"/>
      <c r="M94276" s="1"/>
      <c r="N94276" s="1"/>
      <c r="P94276" s="1"/>
    </row>
    <row r="94277" spans="12:16" x14ac:dyDescent="0.55000000000000004">
      <c r="L94277" s="1"/>
      <c r="M94277" s="1"/>
      <c r="N94277" s="1"/>
      <c r="P94277" s="1"/>
    </row>
    <row r="94278" spans="12:16" x14ac:dyDescent="0.55000000000000004">
      <c r="L94278" s="1"/>
      <c r="M94278" s="1"/>
      <c r="N94278" s="1"/>
      <c r="P94278" s="1"/>
    </row>
    <row r="94279" spans="12:16" x14ac:dyDescent="0.55000000000000004">
      <c r="L94279" s="1"/>
      <c r="M94279" s="1"/>
      <c r="N94279" s="1"/>
      <c r="P94279" s="1"/>
    </row>
    <row r="94280" spans="12:16" x14ac:dyDescent="0.55000000000000004">
      <c r="L94280" s="1"/>
      <c r="M94280" s="1"/>
      <c r="N94280" s="1"/>
      <c r="P94280" s="1"/>
    </row>
    <row r="94281" spans="12:16" x14ac:dyDescent="0.55000000000000004">
      <c r="L94281" s="1"/>
      <c r="M94281" s="1"/>
      <c r="N94281" s="1"/>
      <c r="P94281" s="1"/>
    </row>
    <row r="94282" spans="12:16" x14ac:dyDescent="0.55000000000000004">
      <c r="L94282" s="1"/>
      <c r="M94282" s="1"/>
      <c r="N94282" s="1"/>
      <c r="P94282" s="1"/>
    </row>
    <row r="94283" spans="12:16" x14ac:dyDescent="0.55000000000000004">
      <c r="L94283" s="1"/>
      <c r="M94283" s="1"/>
      <c r="N94283" s="1"/>
      <c r="P94283" s="1"/>
    </row>
    <row r="94284" spans="12:16" x14ac:dyDescent="0.55000000000000004">
      <c r="L94284" s="1"/>
      <c r="M94284" s="1"/>
      <c r="N94284" s="1"/>
      <c r="P94284" s="1"/>
    </row>
    <row r="94285" spans="12:16" x14ac:dyDescent="0.55000000000000004">
      <c r="L94285" s="1"/>
      <c r="M94285" s="1"/>
      <c r="N94285" s="1"/>
      <c r="P94285" s="1"/>
    </row>
    <row r="94286" spans="12:16" x14ac:dyDescent="0.55000000000000004">
      <c r="L94286" s="1"/>
      <c r="M94286" s="1"/>
      <c r="N94286" s="1"/>
      <c r="P94286" s="1"/>
    </row>
    <row r="94287" spans="12:16" x14ac:dyDescent="0.55000000000000004">
      <c r="L94287" s="1"/>
      <c r="M94287" s="1"/>
      <c r="N94287" s="1"/>
      <c r="P94287" s="1"/>
    </row>
    <row r="94288" spans="12:16" x14ac:dyDescent="0.55000000000000004">
      <c r="L94288" s="1"/>
      <c r="M94288" s="1"/>
      <c r="N94288" s="1"/>
      <c r="P94288" s="1"/>
    </row>
    <row r="94289" spans="12:16" x14ac:dyDescent="0.55000000000000004">
      <c r="L94289" s="1"/>
      <c r="M94289" s="1"/>
      <c r="N94289" s="1"/>
      <c r="P94289" s="1"/>
    </row>
    <row r="94290" spans="12:16" x14ac:dyDescent="0.55000000000000004">
      <c r="L94290" s="1"/>
      <c r="M94290" s="1"/>
      <c r="N94290" s="1"/>
      <c r="P94290" s="1"/>
    </row>
    <row r="94291" spans="12:16" x14ac:dyDescent="0.55000000000000004">
      <c r="L94291" s="1"/>
      <c r="M94291" s="1"/>
      <c r="N94291" s="1"/>
      <c r="P94291" s="1"/>
    </row>
    <row r="94292" spans="12:16" x14ac:dyDescent="0.55000000000000004">
      <c r="L94292" s="1"/>
      <c r="M94292" s="1"/>
      <c r="N94292" s="1"/>
      <c r="P94292" s="1"/>
    </row>
    <row r="94293" spans="12:16" x14ac:dyDescent="0.55000000000000004">
      <c r="L94293" s="1"/>
      <c r="M94293" s="1"/>
      <c r="N94293" s="1"/>
      <c r="P94293" s="1"/>
    </row>
    <row r="94294" spans="12:16" x14ac:dyDescent="0.55000000000000004">
      <c r="L94294" s="1"/>
      <c r="M94294" s="1"/>
      <c r="N94294" s="1"/>
      <c r="P94294" s="1"/>
    </row>
    <row r="94295" spans="12:16" x14ac:dyDescent="0.55000000000000004">
      <c r="L94295" s="1"/>
      <c r="M94295" s="1"/>
      <c r="N94295" s="1"/>
      <c r="P94295" s="1"/>
    </row>
    <row r="94296" spans="12:16" x14ac:dyDescent="0.55000000000000004">
      <c r="L94296" s="1"/>
      <c r="M94296" s="1"/>
      <c r="N94296" s="1"/>
      <c r="P94296" s="1"/>
    </row>
    <row r="94297" spans="12:16" x14ac:dyDescent="0.55000000000000004">
      <c r="L94297" s="1"/>
      <c r="M94297" s="1"/>
      <c r="N94297" s="1"/>
      <c r="P94297" s="1"/>
    </row>
    <row r="94298" spans="12:16" x14ac:dyDescent="0.55000000000000004">
      <c r="L94298" s="1"/>
      <c r="M94298" s="1"/>
      <c r="N94298" s="1"/>
      <c r="P94298" s="1"/>
    </row>
    <row r="94299" spans="12:16" x14ac:dyDescent="0.55000000000000004">
      <c r="L94299" s="1"/>
      <c r="M94299" s="1"/>
      <c r="N94299" s="1"/>
      <c r="P94299" s="1"/>
    </row>
    <row r="94300" spans="12:16" x14ac:dyDescent="0.55000000000000004">
      <c r="L94300" s="1"/>
      <c r="M94300" s="1"/>
      <c r="N94300" s="1"/>
      <c r="P94300" s="1"/>
    </row>
    <row r="94301" spans="12:16" x14ac:dyDescent="0.55000000000000004">
      <c r="L94301" s="1"/>
      <c r="M94301" s="1"/>
      <c r="N94301" s="1"/>
      <c r="P94301" s="1"/>
    </row>
    <row r="94302" spans="12:16" x14ac:dyDescent="0.55000000000000004">
      <c r="L94302" s="1"/>
      <c r="M94302" s="1"/>
      <c r="N94302" s="1"/>
      <c r="P94302" s="1"/>
    </row>
    <row r="94303" spans="12:16" x14ac:dyDescent="0.55000000000000004">
      <c r="L94303" s="1"/>
      <c r="M94303" s="1"/>
      <c r="N94303" s="1"/>
      <c r="P94303" s="1"/>
    </row>
    <row r="94304" spans="12:16" x14ac:dyDescent="0.55000000000000004">
      <c r="L94304" s="1"/>
      <c r="M94304" s="1"/>
      <c r="N94304" s="1"/>
      <c r="P94304" s="1"/>
    </row>
    <row r="94305" spans="12:16" x14ac:dyDescent="0.55000000000000004">
      <c r="L94305" s="1"/>
      <c r="M94305" s="1"/>
      <c r="N94305" s="1"/>
      <c r="P94305" s="1"/>
    </row>
    <row r="94306" spans="12:16" x14ac:dyDescent="0.55000000000000004">
      <c r="L94306" s="1"/>
      <c r="M94306" s="1"/>
      <c r="N94306" s="1"/>
      <c r="P94306" s="1"/>
    </row>
    <row r="94307" spans="12:16" x14ac:dyDescent="0.55000000000000004">
      <c r="L94307" s="1"/>
      <c r="M94307" s="1"/>
      <c r="N94307" s="1"/>
      <c r="P94307" s="1"/>
    </row>
    <row r="94308" spans="12:16" x14ac:dyDescent="0.55000000000000004">
      <c r="L94308" s="1"/>
      <c r="M94308" s="1"/>
      <c r="N94308" s="1"/>
      <c r="P94308" s="1"/>
    </row>
    <row r="94309" spans="12:16" x14ac:dyDescent="0.55000000000000004">
      <c r="L94309" s="1"/>
      <c r="M94309" s="1"/>
      <c r="N94309" s="1"/>
      <c r="P94309" s="1"/>
    </row>
    <row r="94310" spans="12:16" x14ac:dyDescent="0.55000000000000004">
      <c r="L94310" s="1"/>
      <c r="M94310" s="1"/>
      <c r="N94310" s="1"/>
      <c r="P94310" s="1"/>
    </row>
    <row r="94311" spans="12:16" x14ac:dyDescent="0.55000000000000004">
      <c r="L94311" s="1"/>
      <c r="M94311" s="1"/>
      <c r="N94311" s="1"/>
      <c r="P94311" s="1"/>
    </row>
    <row r="94312" spans="12:16" x14ac:dyDescent="0.55000000000000004">
      <c r="L94312" s="1"/>
      <c r="M94312" s="1"/>
      <c r="N94312" s="1"/>
      <c r="P94312" s="1"/>
    </row>
    <row r="94313" spans="12:16" x14ac:dyDescent="0.55000000000000004">
      <c r="L94313" s="1"/>
      <c r="M94313" s="1"/>
      <c r="N94313" s="1"/>
      <c r="P94313" s="1"/>
    </row>
    <row r="94314" spans="12:16" x14ac:dyDescent="0.55000000000000004">
      <c r="L94314" s="1"/>
      <c r="M94314" s="1"/>
      <c r="N94314" s="1"/>
      <c r="P94314" s="1"/>
    </row>
    <row r="94315" spans="12:16" x14ac:dyDescent="0.55000000000000004">
      <c r="L94315" s="1"/>
      <c r="M94315" s="1"/>
      <c r="N94315" s="1"/>
      <c r="P94315" s="1"/>
    </row>
    <row r="94316" spans="12:16" x14ac:dyDescent="0.55000000000000004">
      <c r="L94316" s="1"/>
      <c r="M94316" s="1"/>
      <c r="N94316" s="1"/>
      <c r="P94316" s="1"/>
    </row>
    <row r="94317" spans="12:16" x14ac:dyDescent="0.55000000000000004">
      <c r="L94317" s="1"/>
      <c r="M94317" s="1"/>
      <c r="N94317" s="1"/>
      <c r="P94317" s="1"/>
    </row>
    <row r="94318" spans="12:16" x14ac:dyDescent="0.55000000000000004">
      <c r="L94318" s="1"/>
      <c r="M94318" s="1"/>
      <c r="N94318" s="1"/>
      <c r="P94318" s="1"/>
    </row>
    <row r="94319" spans="12:16" x14ac:dyDescent="0.55000000000000004">
      <c r="L94319" s="1"/>
      <c r="M94319" s="1"/>
      <c r="N94319" s="1"/>
      <c r="P94319" s="1"/>
    </row>
    <row r="94320" spans="12:16" x14ac:dyDescent="0.55000000000000004">
      <c r="L94320" s="1"/>
      <c r="M94320" s="1"/>
      <c r="N94320" s="1"/>
      <c r="P94320" s="1"/>
    </row>
    <row r="94321" spans="12:16" x14ac:dyDescent="0.55000000000000004">
      <c r="L94321" s="1"/>
      <c r="M94321" s="1"/>
      <c r="N94321" s="1"/>
      <c r="P94321" s="1"/>
    </row>
    <row r="94322" spans="12:16" x14ac:dyDescent="0.55000000000000004">
      <c r="L94322" s="1"/>
      <c r="M94322" s="1"/>
      <c r="N94322" s="1"/>
      <c r="P94322" s="1"/>
    </row>
    <row r="94323" spans="12:16" x14ac:dyDescent="0.55000000000000004">
      <c r="L94323" s="1"/>
      <c r="M94323" s="1"/>
      <c r="N94323" s="1"/>
      <c r="P94323" s="1"/>
    </row>
    <row r="94324" spans="12:16" x14ac:dyDescent="0.55000000000000004">
      <c r="L94324" s="1"/>
      <c r="M94324" s="1"/>
      <c r="N94324" s="1"/>
      <c r="P94324" s="1"/>
    </row>
    <row r="94325" spans="12:16" x14ac:dyDescent="0.55000000000000004">
      <c r="L94325" s="1"/>
      <c r="M94325" s="1"/>
      <c r="N94325" s="1"/>
      <c r="P94325" s="1"/>
    </row>
    <row r="94326" spans="12:16" x14ac:dyDescent="0.55000000000000004">
      <c r="L94326" s="1"/>
      <c r="M94326" s="1"/>
      <c r="N94326" s="1"/>
      <c r="P94326" s="1"/>
    </row>
    <row r="94327" spans="12:16" x14ac:dyDescent="0.55000000000000004">
      <c r="L94327" s="1"/>
      <c r="M94327" s="1"/>
      <c r="N94327" s="1"/>
      <c r="P94327" s="1"/>
    </row>
    <row r="94328" spans="12:16" x14ac:dyDescent="0.55000000000000004">
      <c r="L94328" s="1"/>
      <c r="M94328" s="1"/>
      <c r="N94328" s="1"/>
      <c r="P94328" s="1"/>
    </row>
    <row r="94329" spans="12:16" x14ac:dyDescent="0.55000000000000004">
      <c r="L94329" s="1"/>
      <c r="M94329" s="1"/>
      <c r="N94329" s="1"/>
      <c r="P94329" s="1"/>
    </row>
    <row r="94330" spans="12:16" x14ac:dyDescent="0.55000000000000004">
      <c r="L94330" s="1"/>
      <c r="M94330" s="1"/>
      <c r="N94330" s="1"/>
      <c r="P94330" s="1"/>
    </row>
    <row r="94331" spans="12:16" x14ac:dyDescent="0.55000000000000004">
      <c r="L94331" s="1"/>
      <c r="M94331" s="1"/>
      <c r="N94331" s="1"/>
      <c r="P94331" s="1"/>
    </row>
    <row r="94332" spans="12:16" x14ac:dyDescent="0.55000000000000004">
      <c r="L94332" s="1"/>
      <c r="M94332" s="1"/>
      <c r="N94332" s="1"/>
      <c r="P94332" s="1"/>
    </row>
    <row r="94333" spans="12:16" x14ac:dyDescent="0.55000000000000004">
      <c r="L94333" s="1"/>
      <c r="M94333" s="1"/>
      <c r="N94333" s="1"/>
      <c r="P94333" s="1"/>
    </row>
    <row r="94334" spans="12:16" x14ac:dyDescent="0.55000000000000004">
      <c r="L94334" s="1"/>
      <c r="M94334" s="1"/>
      <c r="N94334" s="1"/>
      <c r="P94334" s="1"/>
    </row>
    <row r="94335" spans="12:16" x14ac:dyDescent="0.55000000000000004">
      <c r="L94335" s="1"/>
      <c r="M94335" s="1"/>
      <c r="N94335" s="1"/>
      <c r="P94335" s="1"/>
    </row>
    <row r="94336" spans="12:16" x14ac:dyDescent="0.55000000000000004">
      <c r="L94336" s="1"/>
      <c r="M94336" s="1"/>
      <c r="N94336" s="1"/>
      <c r="P94336" s="1"/>
    </row>
    <row r="94337" spans="12:16" x14ac:dyDescent="0.55000000000000004">
      <c r="L94337" s="1"/>
      <c r="M94337" s="1"/>
      <c r="N94337" s="1"/>
      <c r="P94337" s="1"/>
    </row>
    <row r="94338" spans="12:16" x14ac:dyDescent="0.55000000000000004">
      <c r="L94338" s="1"/>
      <c r="M94338" s="1"/>
      <c r="N94338" s="1"/>
      <c r="P94338" s="1"/>
    </row>
    <row r="94339" spans="12:16" x14ac:dyDescent="0.55000000000000004">
      <c r="L94339" s="1"/>
      <c r="M94339" s="1"/>
      <c r="N94339" s="1"/>
      <c r="P94339" s="1"/>
    </row>
    <row r="94340" spans="12:16" x14ac:dyDescent="0.55000000000000004">
      <c r="L94340" s="1"/>
      <c r="M94340" s="1"/>
      <c r="N94340" s="1"/>
      <c r="P94340" s="1"/>
    </row>
    <row r="94341" spans="12:16" x14ac:dyDescent="0.55000000000000004">
      <c r="L94341" s="1"/>
      <c r="M94341" s="1"/>
      <c r="N94341" s="1"/>
      <c r="P94341" s="1"/>
    </row>
    <row r="94342" spans="12:16" x14ac:dyDescent="0.55000000000000004">
      <c r="L94342" s="1"/>
      <c r="M94342" s="1"/>
      <c r="N94342" s="1"/>
      <c r="P94342" s="1"/>
    </row>
    <row r="94343" spans="12:16" x14ac:dyDescent="0.55000000000000004">
      <c r="L94343" s="1"/>
      <c r="M94343" s="1"/>
      <c r="N94343" s="1"/>
      <c r="P94343" s="1"/>
    </row>
    <row r="94344" spans="12:16" x14ac:dyDescent="0.55000000000000004">
      <c r="L94344" s="1"/>
      <c r="M94344" s="1"/>
      <c r="N94344" s="1"/>
      <c r="P94344" s="1"/>
    </row>
    <row r="94345" spans="12:16" x14ac:dyDescent="0.55000000000000004">
      <c r="L94345" s="1"/>
      <c r="M94345" s="1"/>
      <c r="N94345" s="1"/>
      <c r="P94345" s="1"/>
    </row>
    <row r="94346" spans="12:16" x14ac:dyDescent="0.55000000000000004">
      <c r="L94346" s="1"/>
      <c r="M94346" s="1"/>
      <c r="N94346" s="1"/>
      <c r="P94346" s="1"/>
    </row>
    <row r="94347" spans="12:16" x14ac:dyDescent="0.55000000000000004">
      <c r="L94347" s="1"/>
      <c r="M94347" s="1"/>
      <c r="N94347" s="1"/>
      <c r="P94347" s="1"/>
    </row>
    <row r="94348" spans="12:16" x14ac:dyDescent="0.55000000000000004">
      <c r="L94348" s="1"/>
      <c r="M94348" s="1"/>
      <c r="N94348" s="1"/>
      <c r="P94348" s="1"/>
    </row>
    <row r="94349" spans="12:16" x14ac:dyDescent="0.55000000000000004">
      <c r="L94349" s="1"/>
      <c r="M94349" s="1"/>
      <c r="N94349" s="1"/>
      <c r="P94349" s="1"/>
    </row>
    <row r="94350" spans="12:16" x14ac:dyDescent="0.55000000000000004">
      <c r="L94350" s="1"/>
      <c r="M94350" s="1"/>
      <c r="N94350" s="1"/>
      <c r="P94350" s="1"/>
    </row>
    <row r="94351" spans="12:16" x14ac:dyDescent="0.55000000000000004">
      <c r="L94351" s="1"/>
      <c r="M94351" s="1"/>
      <c r="N94351" s="1"/>
      <c r="P94351" s="1"/>
    </row>
    <row r="94352" spans="12:16" x14ac:dyDescent="0.55000000000000004">
      <c r="L94352" s="1"/>
      <c r="M94352" s="1"/>
      <c r="N94352" s="1"/>
      <c r="P94352" s="1"/>
    </row>
    <row r="94353" spans="12:16" x14ac:dyDescent="0.55000000000000004">
      <c r="L94353" s="1"/>
      <c r="M94353" s="1"/>
      <c r="N94353" s="1"/>
      <c r="P94353" s="1"/>
    </row>
    <row r="94354" spans="12:16" x14ac:dyDescent="0.55000000000000004">
      <c r="L94354" s="1"/>
      <c r="M94354" s="1"/>
      <c r="N94354" s="1"/>
      <c r="P94354" s="1"/>
    </row>
    <row r="94355" spans="12:16" x14ac:dyDescent="0.55000000000000004">
      <c r="L94355" s="1"/>
      <c r="M94355" s="1"/>
      <c r="N94355" s="1"/>
      <c r="P94355" s="1"/>
    </row>
    <row r="94356" spans="12:16" x14ac:dyDescent="0.55000000000000004">
      <c r="L94356" s="1"/>
      <c r="M94356" s="1"/>
      <c r="N94356" s="1"/>
      <c r="P94356" s="1"/>
    </row>
    <row r="94357" spans="12:16" x14ac:dyDescent="0.55000000000000004">
      <c r="L94357" s="1"/>
      <c r="M94357" s="1"/>
      <c r="N94357" s="1"/>
      <c r="P94357" s="1"/>
    </row>
    <row r="94358" spans="12:16" x14ac:dyDescent="0.55000000000000004">
      <c r="L94358" s="1"/>
      <c r="M94358" s="1"/>
      <c r="N94358" s="1"/>
      <c r="P94358" s="1"/>
    </row>
    <row r="94359" spans="12:16" x14ac:dyDescent="0.55000000000000004">
      <c r="L94359" s="1"/>
      <c r="M94359" s="1"/>
      <c r="N94359" s="1"/>
      <c r="P94359" s="1"/>
    </row>
    <row r="94360" spans="12:16" x14ac:dyDescent="0.55000000000000004">
      <c r="L94360" s="1"/>
      <c r="M94360" s="1"/>
      <c r="N94360" s="1"/>
      <c r="P94360" s="1"/>
    </row>
    <row r="94361" spans="12:16" x14ac:dyDescent="0.55000000000000004">
      <c r="L94361" s="1"/>
      <c r="M94361" s="1"/>
      <c r="N94361" s="1"/>
      <c r="P94361" s="1"/>
    </row>
    <row r="94362" spans="12:16" x14ac:dyDescent="0.55000000000000004">
      <c r="L94362" s="1"/>
      <c r="M94362" s="1"/>
      <c r="N94362" s="1"/>
      <c r="P94362" s="1"/>
    </row>
    <row r="94363" spans="12:16" x14ac:dyDescent="0.55000000000000004">
      <c r="L94363" s="1"/>
      <c r="M94363" s="1"/>
      <c r="N94363" s="1"/>
      <c r="P94363" s="1"/>
    </row>
    <row r="94364" spans="12:16" x14ac:dyDescent="0.55000000000000004">
      <c r="L94364" s="1"/>
      <c r="M94364" s="1"/>
      <c r="N94364" s="1"/>
      <c r="P94364" s="1"/>
    </row>
    <row r="94365" spans="12:16" x14ac:dyDescent="0.55000000000000004">
      <c r="L94365" s="1"/>
      <c r="M94365" s="1"/>
      <c r="N94365" s="1"/>
      <c r="P94365" s="1"/>
    </row>
    <row r="94366" spans="12:16" x14ac:dyDescent="0.55000000000000004">
      <c r="L94366" s="1"/>
      <c r="M94366" s="1"/>
      <c r="N94366" s="1"/>
      <c r="P94366" s="1"/>
    </row>
    <row r="94367" spans="12:16" x14ac:dyDescent="0.55000000000000004">
      <c r="L94367" s="1"/>
      <c r="M94367" s="1"/>
      <c r="N94367" s="1"/>
      <c r="P94367" s="1"/>
    </row>
    <row r="94368" spans="12:16" x14ac:dyDescent="0.55000000000000004">
      <c r="L94368" s="1"/>
      <c r="M94368" s="1"/>
      <c r="N94368" s="1"/>
      <c r="P94368" s="1"/>
    </row>
    <row r="94369" spans="12:16" x14ac:dyDescent="0.55000000000000004">
      <c r="L94369" s="1"/>
      <c r="M94369" s="1"/>
      <c r="N94369" s="1"/>
      <c r="P94369" s="1"/>
    </row>
    <row r="94370" spans="12:16" x14ac:dyDescent="0.55000000000000004">
      <c r="L94370" s="1"/>
      <c r="M94370" s="1"/>
      <c r="N94370" s="1"/>
      <c r="P94370" s="1"/>
    </row>
    <row r="94371" spans="12:16" x14ac:dyDescent="0.55000000000000004">
      <c r="L94371" s="1"/>
      <c r="M94371" s="1"/>
      <c r="N94371" s="1"/>
      <c r="P94371" s="1"/>
    </row>
    <row r="94372" spans="12:16" x14ac:dyDescent="0.55000000000000004">
      <c r="L94372" s="1"/>
      <c r="M94372" s="1"/>
      <c r="N94372" s="1"/>
      <c r="P94372" s="1"/>
    </row>
    <row r="94373" spans="12:16" x14ac:dyDescent="0.55000000000000004">
      <c r="L94373" s="1"/>
      <c r="M94373" s="1"/>
      <c r="N94373" s="1"/>
      <c r="P94373" s="1"/>
    </row>
    <row r="94374" spans="12:16" x14ac:dyDescent="0.55000000000000004">
      <c r="L94374" s="1"/>
      <c r="M94374" s="1"/>
      <c r="N94374" s="1"/>
      <c r="P94374" s="1"/>
    </row>
    <row r="94375" spans="12:16" x14ac:dyDescent="0.55000000000000004">
      <c r="L94375" s="1"/>
      <c r="M94375" s="1"/>
      <c r="N94375" s="1"/>
      <c r="P94375" s="1"/>
    </row>
    <row r="94376" spans="12:16" x14ac:dyDescent="0.55000000000000004">
      <c r="L94376" s="1"/>
      <c r="M94376" s="1"/>
      <c r="N94376" s="1"/>
      <c r="P94376" s="1"/>
    </row>
    <row r="94377" spans="12:16" x14ac:dyDescent="0.55000000000000004">
      <c r="L94377" s="1"/>
      <c r="M94377" s="1"/>
      <c r="N94377" s="1"/>
      <c r="P94377" s="1"/>
    </row>
    <row r="94378" spans="12:16" x14ac:dyDescent="0.55000000000000004">
      <c r="L94378" s="1"/>
      <c r="M94378" s="1"/>
      <c r="N94378" s="1"/>
      <c r="P94378" s="1"/>
    </row>
    <row r="94379" spans="12:16" x14ac:dyDescent="0.55000000000000004">
      <c r="L94379" s="1"/>
      <c r="M94379" s="1"/>
      <c r="N94379" s="1"/>
      <c r="P94379" s="1"/>
    </row>
    <row r="94380" spans="12:16" x14ac:dyDescent="0.55000000000000004">
      <c r="L94380" s="1"/>
      <c r="M94380" s="1"/>
      <c r="N94380" s="1"/>
      <c r="P94380" s="1"/>
    </row>
    <row r="94381" spans="12:16" x14ac:dyDescent="0.55000000000000004">
      <c r="L94381" s="1"/>
      <c r="M94381" s="1"/>
      <c r="N94381" s="1"/>
      <c r="P94381" s="1"/>
    </row>
    <row r="94382" spans="12:16" x14ac:dyDescent="0.55000000000000004">
      <c r="L94382" s="1"/>
      <c r="M94382" s="1"/>
      <c r="N94382" s="1"/>
      <c r="P94382" s="1"/>
    </row>
    <row r="94383" spans="12:16" x14ac:dyDescent="0.55000000000000004">
      <c r="L94383" s="1"/>
      <c r="M94383" s="1"/>
      <c r="N94383" s="1"/>
      <c r="P94383" s="1"/>
    </row>
    <row r="94384" spans="12:16" x14ac:dyDescent="0.55000000000000004">
      <c r="L94384" s="1"/>
      <c r="M94384" s="1"/>
      <c r="N94384" s="1"/>
      <c r="P94384" s="1"/>
    </row>
    <row r="94385" spans="12:16" x14ac:dyDescent="0.55000000000000004">
      <c r="L94385" s="1"/>
      <c r="M94385" s="1"/>
      <c r="N94385" s="1"/>
      <c r="P94385" s="1"/>
    </row>
    <row r="94386" spans="12:16" x14ac:dyDescent="0.55000000000000004">
      <c r="L94386" s="1"/>
      <c r="M94386" s="1"/>
      <c r="N94386" s="1"/>
      <c r="P94386" s="1"/>
    </row>
    <row r="94387" spans="12:16" x14ac:dyDescent="0.55000000000000004">
      <c r="L94387" s="1"/>
      <c r="M94387" s="1"/>
      <c r="N94387" s="1"/>
      <c r="P94387" s="1"/>
    </row>
    <row r="94388" spans="12:16" x14ac:dyDescent="0.55000000000000004">
      <c r="L94388" s="1"/>
      <c r="M94388" s="1"/>
      <c r="N94388" s="1"/>
      <c r="P94388" s="1"/>
    </row>
    <row r="94389" spans="12:16" x14ac:dyDescent="0.55000000000000004">
      <c r="L94389" s="1"/>
      <c r="M94389" s="1"/>
      <c r="N94389" s="1"/>
      <c r="P94389" s="1"/>
    </row>
    <row r="94390" spans="12:16" x14ac:dyDescent="0.55000000000000004">
      <c r="L94390" s="1"/>
      <c r="M94390" s="1"/>
      <c r="N94390" s="1"/>
      <c r="P94390" s="1"/>
    </row>
    <row r="94391" spans="12:16" x14ac:dyDescent="0.55000000000000004">
      <c r="L94391" s="1"/>
      <c r="M94391" s="1"/>
      <c r="N94391" s="1"/>
      <c r="P94391" s="1"/>
    </row>
    <row r="94392" spans="12:16" x14ac:dyDescent="0.55000000000000004">
      <c r="L94392" s="1"/>
      <c r="M94392" s="1"/>
      <c r="N94392" s="1"/>
      <c r="P94392" s="1"/>
    </row>
    <row r="94393" spans="12:16" x14ac:dyDescent="0.55000000000000004">
      <c r="L94393" s="1"/>
      <c r="M94393" s="1"/>
      <c r="N94393" s="1"/>
      <c r="P94393" s="1"/>
    </row>
    <row r="94394" spans="12:16" x14ac:dyDescent="0.55000000000000004">
      <c r="L94394" s="1"/>
      <c r="M94394" s="1"/>
      <c r="N94394" s="1"/>
      <c r="P94394" s="1"/>
    </row>
    <row r="94395" spans="12:16" x14ac:dyDescent="0.55000000000000004">
      <c r="L94395" s="1"/>
      <c r="M94395" s="1"/>
      <c r="N94395" s="1"/>
      <c r="P94395" s="1"/>
    </row>
    <row r="94396" spans="12:16" x14ac:dyDescent="0.55000000000000004">
      <c r="L94396" s="1"/>
      <c r="M94396" s="1"/>
      <c r="N94396" s="1"/>
      <c r="P94396" s="1"/>
    </row>
    <row r="94397" spans="12:16" x14ac:dyDescent="0.55000000000000004">
      <c r="L94397" s="1"/>
      <c r="M94397" s="1"/>
      <c r="N94397" s="1"/>
      <c r="P94397" s="1"/>
    </row>
    <row r="94398" spans="12:16" x14ac:dyDescent="0.55000000000000004">
      <c r="L94398" s="1"/>
      <c r="M94398" s="1"/>
      <c r="N94398" s="1"/>
      <c r="P94398" s="1"/>
    </row>
    <row r="94399" spans="12:16" x14ac:dyDescent="0.55000000000000004">
      <c r="L94399" s="1"/>
      <c r="M94399" s="1"/>
      <c r="N94399" s="1"/>
      <c r="P94399" s="1"/>
    </row>
    <row r="94400" spans="12:16" x14ac:dyDescent="0.55000000000000004">
      <c r="L94400" s="1"/>
      <c r="M94400" s="1"/>
      <c r="N94400" s="1"/>
      <c r="P94400" s="1"/>
    </row>
    <row r="94401" spans="12:16" x14ac:dyDescent="0.55000000000000004">
      <c r="L94401" s="1"/>
      <c r="M94401" s="1"/>
      <c r="N94401" s="1"/>
      <c r="P94401" s="1"/>
    </row>
    <row r="94402" spans="12:16" x14ac:dyDescent="0.55000000000000004">
      <c r="L94402" s="1"/>
      <c r="M94402" s="1"/>
      <c r="N94402" s="1"/>
      <c r="P94402" s="1"/>
    </row>
    <row r="94403" spans="12:16" x14ac:dyDescent="0.55000000000000004">
      <c r="L94403" s="1"/>
      <c r="M94403" s="1"/>
      <c r="N94403" s="1"/>
      <c r="P94403" s="1"/>
    </row>
    <row r="94404" spans="12:16" x14ac:dyDescent="0.55000000000000004">
      <c r="L94404" s="1"/>
      <c r="M94404" s="1"/>
      <c r="N94404" s="1"/>
      <c r="P94404" s="1"/>
    </row>
    <row r="94405" spans="12:16" x14ac:dyDescent="0.55000000000000004">
      <c r="L94405" s="1"/>
      <c r="M94405" s="1"/>
      <c r="N94405" s="1"/>
      <c r="P94405" s="1"/>
    </row>
    <row r="94406" spans="12:16" x14ac:dyDescent="0.55000000000000004">
      <c r="L94406" s="1"/>
      <c r="M94406" s="1"/>
      <c r="N94406" s="1"/>
      <c r="P94406" s="1"/>
    </row>
    <row r="94407" spans="12:16" x14ac:dyDescent="0.55000000000000004">
      <c r="L94407" s="1"/>
      <c r="M94407" s="1"/>
      <c r="N94407" s="1"/>
      <c r="P94407" s="1"/>
    </row>
    <row r="94408" spans="12:16" x14ac:dyDescent="0.55000000000000004">
      <c r="L94408" s="1"/>
      <c r="M94408" s="1"/>
      <c r="N94408" s="1"/>
      <c r="P94408" s="1"/>
    </row>
    <row r="94409" spans="12:16" x14ac:dyDescent="0.55000000000000004">
      <c r="L94409" s="1"/>
      <c r="M94409" s="1"/>
      <c r="N94409" s="1"/>
      <c r="P94409" s="1"/>
    </row>
    <row r="94410" spans="12:16" x14ac:dyDescent="0.55000000000000004">
      <c r="L94410" s="1"/>
      <c r="M94410" s="1"/>
      <c r="N94410" s="1"/>
      <c r="P94410" s="1"/>
    </row>
    <row r="94411" spans="12:16" x14ac:dyDescent="0.55000000000000004">
      <c r="L94411" s="1"/>
      <c r="M94411" s="1"/>
      <c r="N94411" s="1"/>
      <c r="P94411" s="1"/>
    </row>
    <row r="94412" spans="12:16" x14ac:dyDescent="0.55000000000000004">
      <c r="L94412" s="1"/>
      <c r="M94412" s="1"/>
      <c r="N94412" s="1"/>
      <c r="P94412" s="1"/>
    </row>
    <row r="94413" spans="12:16" x14ac:dyDescent="0.55000000000000004">
      <c r="L94413" s="1"/>
      <c r="M94413" s="1"/>
      <c r="N94413" s="1"/>
      <c r="P94413" s="1"/>
    </row>
    <row r="94414" spans="12:16" x14ac:dyDescent="0.55000000000000004">
      <c r="L94414" s="1"/>
      <c r="M94414" s="1"/>
      <c r="N94414" s="1"/>
      <c r="P94414" s="1"/>
    </row>
    <row r="94415" spans="12:16" x14ac:dyDescent="0.55000000000000004">
      <c r="L94415" s="1"/>
      <c r="M94415" s="1"/>
      <c r="N94415" s="1"/>
      <c r="P94415" s="1"/>
    </row>
    <row r="94416" spans="12:16" x14ac:dyDescent="0.55000000000000004">
      <c r="L94416" s="1"/>
      <c r="M94416" s="1"/>
      <c r="N94416" s="1"/>
      <c r="P94416" s="1"/>
    </row>
    <row r="94417" spans="12:16" x14ac:dyDescent="0.55000000000000004">
      <c r="L94417" s="1"/>
      <c r="M94417" s="1"/>
      <c r="N94417" s="1"/>
      <c r="P94417" s="1"/>
    </row>
    <row r="94418" spans="12:16" x14ac:dyDescent="0.55000000000000004">
      <c r="L94418" s="1"/>
      <c r="M94418" s="1"/>
      <c r="N94418" s="1"/>
      <c r="P94418" s="1"/>
    </row>
    <row r="94419" spans="12:16" x14ac:dyDescent="0.55000000000000004">
      <c r="L94419" s="1"/>
      <c r="M94419" s="1"/>
      <c r="N94419" s="1"/>
      <c r="P94419" s="1"/>
    </row>
    <row r="94420" spans="12:16" x14ac:dyDescent="0.55000000000000004">
      <c r="L94420" s="1"/>
      <c r="M94420" s="1"/>
      <c r="N94420" s="1"/>
      <c r="P94420" s="1"/>
    </row>
    <row r="94421" spans="12:16" x14ac:dyDescent="0.55000000000000004">
      <c r="L94421" s="1"/>
      <c r="M94421" s="1"/>
      <c r="N94421" s="1"/>
      <c r="P94421" s="1"/>
    </row>
    <row r="94422" spans="12:16" x14ac:dyDescent="0.55000000000000004">
      <c r="L94422" s="1"/>
      <c r="M94422" s="1"/>
      <c r="N94422" s="1"/>
      <c r="P94422" s="1"/>
    </row>
    <row r="94423" spans="12:16" x14ac:dyDescent="0.55000000000000004">
      <c r="L94423" s="1"/>
      <c r="M94423" s="1"/>
      <c r="N94423" s="1"/>
      <c r="P94423" s="1"/>
    </row>
    <row r="94424" spans="12:16" x14ac:dyDescent="0.55000000000000004">
      <c r="L94424" s="1"/>
      <c r="M94424" s="1"/>
      <c r="N94424" s="1"/>
      <c r="P94424" s="1"/>
    </row>
    <row r="94425" spans="12:16" x14ac:dyDescent="0.55000000000000004">
      <c r="L94425" s="1"/>
      <c r="M94425" s="1"/>
      <c r="N94425" s="1"/>
      <c r="P94425" s="1"/>
    </row>
    <row r="94426" spans="12:16" x14ac:dyDescent="0.55000000000000004">
      <c r="L94426" s="1"/>
      <c r="M94426" s="1"/>
      <c r="N94426" s="1"/>
      <c r="P94426" s="1"/>
    </row>
    <row r="94427" spans="12:16" x14ac:dyDescent="0.55000000000000004">
      <c r="L94427" s="1"/>
      <c r="M94427" s="1"/>
      <c r="N94427" s="1"/>
      <c r="P94427" s="1"/>
    </row>
    <row r="94428" spans="12:16" x14ac:dyDescent="0.55000000000000004">
      <c r="L94428" s="1"/>
      <c r="M94428" s="1"/>
      <c r="N94428" s="1"/>
      <c r="P94428" s="1"/>
    </row>
    <row r="94429" spans="12:16" x14ac:dyDescent="0.55000000000000004">
      <c r="L94429" s="1"/>
      <c r="M94429" s="1"/>
      <c r="N94429" s="1"/>
      <c r="P94429" s="1"/>
    </row>
    <row r="94430" spans="12:16" x14ac:dyDescent="0.55000000000000004">
      <c r="L94430" s="1"/>
      <c r="M94430" s="1"/>
      <c r="N94430" s="1"/>
      <c r="P94430" s="1"/>
    </row>
    <row r="94431" spans="12:16" x14ac:dyDescent="0.55000000000000004">
      <c r="L94431" s="1"/>
      <c r="M94431" s="1"/>
      <c r="N94431" s="1"/>
      <c r="P94431" s="1"/>
    </row>
    <row r="94432" spans="12:16" x14ac:dyDescent="0.55000000000000004">
      <c r="L94432" s="1"/>
      <c r="M94432" s="1"/>
      <c r="N94432" s="1"/>
      <c r="P94432" s="1"/>
    </row>
    <row r="94433" spans="12:16" x14ac:dyDescent="0.55000000000000004">
      <c r="L94433" s="1"/>
      <c r="M94433" s="1"/>
      <c r="N94433" s="1"/>
      <c r="P94433" s="1"/>
    </row>
    <row r="94434" spans="12:16" x14ac:dyDescent="0.55000000000000004">
      <c r="L94434" s="1"/>
      <c r="M94434" s="1"/>
      <c r="N94434" s="1"/>
      <c r="P94434" s="1"/>
    </row>
    <row r="94435" spans="12:16" x14ac:dyDescent="0.55000000000000004">
      <c r="L94435" s="1"/>
      <c r="M94435" s="1"/>
      <c r="N94435" s="1"/>
      <c r="P94435" s="1"/>
    </row>
    <row r="94436" spans="12:16" x14ac:dyDescent="0.55000000000000004">
      <c r="L94436" s="1"/>
      <c r="M94436" s="1"/>
      <c r="N94436" s="1"/>
      <c r="P94436" s="1"/>
    </row>
    <row r="94437" spans="12:16" x14ac:dyDescent="0.55000000000000004">
      <c r="L94437" s="1"/>
      <c r="M94437" s="1"/>
      <c r="N94437" s="1"/>
      <c r="P94437" s="1"/>
    </row>
    <row r="94438" spans="12:16" x14ac:dyDescent="0.55000000000000004">
      <c r="L94438" s="1"/>
      <c r="M94438" s="1"/>
      <c r="N94438" s="1"/>
      <c r="P94438" s="1"/>
    </row>
    <row r="94439" spans="12:16" x14ac:dyDescent="0.55000000000000004">
      <c r="L94439" s="1"/>
      <c r="M94439" s="1"/>
      <c r="N94439" s="1"/>
      <c r="P94439" s="1"/>
    </row>
    <row r="94440" spans="12:16" x14ac:dyDescent="0.55000000000000004">
      <c r="L94440" s="1"/>
      <c r="M94440" s="1"/>
      <c r="N94440" s="1"/>
      <c r="P94440" s="1"/>
    </row>
    <row r="94441" spans="12:16" x14ac:dyDescent="0.55000000000000004">
      <c r="L94441" s="1"/>
      <c r="M94441" s="1"/>
      <c r="N94441" s="1"/>
      <c r="P94441" s="1"/>
    </row>
    <row r="94442" spans="12:16" x14ac:dyDescent="0.55000000000000004">
      <c r="L94442" s="1"/>
      <c r="M94442" s="1"/>
      <c r="N94442" s="1"/>
      <c r="P94442" s="1"/>
    </row>
    <row r="94443" spans="12:16" x14ac:dyDescent="0.55000000000000004">
      <c r="L94443" s="1"/>
      <c r="M94443" s="1"/>
      <c r="N94443" s="1"/>
      <c r="P94443" s="1"/>
    </row>
    <row r="94444" spans="12:16" x14ac:dyDescent="0.55000000000000004">
      <c r="L94444" s="1"/>
      <c r="M94444" s="1"/>
      <c r="N94444" s="1"/>
      <c r="P94444" s="1"/>
    </row>
    <row r="94445" spans="12:16" x14ac:dyDescent="0.55000000000000004">
      <c r="L94445" s="1"/>
      <c r="M94445" s="1"/>
      <c r="N94445" s="1"/>
      <c r="P94445" s="1"/>
    </row>
    <row r="94446" spans="12:16" x14ac:dyDescent="0.55000000000000004">
      <c r="L94446" s="1"/>
      <c r="M94446" s="1"/>
      <c r="N94446" s="1"/>
      <c r="P94446" s="1"/>
    </row>
    <row r="94447" spans="12:16" x14ac:dyDescent="0.55000000000000004">
      <c r="L94447" s="1"/>
      <c r="M94447" s="1"/>
      <c r="N94447" s="1"/>
      <c r="P94447" s="1"/>
    </row>
    <row r="94448" spans="12:16" x14ac:dyDescent="0.55000000000000004">
      <c r="L94448" s="1"/>
      <c r="M94448" s="1"/>
      <c r="N94448" s="1"/>
      <c r="P94448" s="1"/>
    </row>
    <row r="94449" spans="12:16" x14ac:dyDescent="0.55000000000000004">
      <c r="L94449" s="1"/>
      <c r="M94449" s="1"/>
      <c r="N94449" s="1"/>
      <c r="P94449" s="1"/>
    </row>
    <row r="94450" spans="12:16" x14ac:dyDescent="0.55000000000000004">
      <c r="L94450" s="1"/>
      <c r="M94450" s="1"/>
      <c r="N94450" s="1"/>
      <c r="P94450" s="1"/>
    </row>
    <row r="94451" spans="12:16" x14ac:dyDescent="0.55000000000000004">
      <c r="L94451" s="1"/>
      <c r="M94451" s="1"/>
      <c r="N94451" s="1"/>
      <c r="P94451" s="1"/>
    </row>
    <row r="94452" spans="12:16" x14ac:dyDescent="0.55000000000000004">
      <c r="L94452" s="1"/>
      <c r="M94452" s="1"/>
      <c r="N94452" s="1"/>
      <c r="P94452" s="1"/>
    </row>
    <row r="94453" spans="12:16" x14ac:dyDescent="0.55000000000000004">
      <c r="L94453" s="1"/>
      <c r="M94453" s="1"/>
      <c r="N94453" s="1"/>
      <c r="P94453" s="1"/>
    </row>
    <row r="94454" spans="12:16" x14ac:dyDescent="0.55000000000000004">
      <c r="L94454" s="1"/>
      <c r="M94454" s="1"/>
      <c r="N94454" s="1"/>
      <c r="P94454" s="1"/>
    </row>
    <row r="94455" spans="12:16" x14ac:dyDescent="0.55000000000000004">
      <c r="L94455" s="1"/>
      <c r="M94455" s="1"/>
      <c r="N94455" s="1"/>
      <c r="P94455" s="1"/>
    </row>
    <row r="94456" spans="12:16" x14ac:dyDescent="0.55000000000000004">
      <c r="L94456" s="1"/>
      <c r="M94456" s="1"/>
      <c r="N94456" s="1"/>
      <c r="P94456" s="1"/>
    </row>
    <row r="94457" spans="12:16" x14ac:dyDescent="0.55000000000000004">
      <c r="L94457" s="1"/>
      <c r="M94457" s="1"/>
      <c r="N94457" s="1"/>
      <c r="P94457" s="1"/>
    </row>
    <row r="94458" spans="12:16" x14ac:dyDescent="0.55000000000000004">
      <c r="L94458" s="1"/>
      <c r="M94458" s="1"/>
      <c r="N94458" s="1"/>
      <c r="P94458" s="1"/>
    </row>
    <row r="94459" spans="12:16" x14ac:dyDescent="0.55000000000000004">
      <c r="L94459" s="1"/>
      <c r="M94459" s="1"/>
      <c r="N94459" s="1"/>
      <c r="P94459" s="1"/>
    </row>
    <row r="94460" spans="12:16" x14ac:dyDescent="0.55000000000000004">
      <c r="L94460" s="1"/>
      <c r="M94460" s="1"/>
      <c r="N94460" s="1"/>
      <c r="P94460" s="1"/>
    </row>
    <row r="94461" spans="12:16" x14ac:dyDescent="0.55000000000000004">
      <c r="L94461" s="1"/>
      <c r="M94461" s="1"/>
      <c r="N94461" s="1"/>
      <c r="P94461" s="1"/>
    </row>
    <row r="94462" spans="12:16" x14ac:dyDescent="0.55000000000000004">
      <c r="L94462" s="1"/>
      <c r="M94462" s="1"/>
      <c r="N94462" s="1"/>
      <c r="P94462" s="1"/>
    </row>
    <row r="94463" spans="12:16" x14ac:dyDescent="0.55000000000000004">
      <c r="L94463" s="1"/>
      <c r="M94463" s="1"/>
      <c r="N94463" s="1"/>
      <c r="P94463" s="1"/>
    </row>
    <row r="94464" spans="12:16" x14ac:dyDescent="0.55000000000000004">
      <c r="L94464" s="1"/>
      <c r="M94464" s="1"/>
      <c r="N94464" s="1"/>
      <c r="P94464" s="1"/>
    </row>
    <row r="94465" spans="12:16" x14ac:dyDescent="0.55000000000000004">
      <c r="L94465" s="1"/>
      <c r="M94465" s="1"/>
      <c r="N94465" s="1"/>
      <c r="P94465" s="1"/>
    </row>
    <row r="94466" spans="12:16" x14ac:dyDescent="0.55000000000000004">
      <c r="L94466" s="1"/>
      <c r="M94466" s="1"/>
      <c r="N94466" s="1"/>
      <c r="P94466" s="1"/>
    </row>
    <row r="94467" spans="12:16" x14ac:dyDescent="0.55000000000000004">
      <c r="L94467" s="1"/>
      <c r="M94467" s="1"/>
      <c r="N94467" s="1"/>
      <c r="P94467" s="1"/>
    </row>
    <row r="94468" spans="12:16" x14ac:dyDescent="0.55000000000000004">
      <c r="L94468" s="1"/>
      <c r="M94468" s="1"/>
      <c r="N94468" s="1"/>
      <c r="P94468" s="1"/>
    </row>
    <row r="94469" spans="12:16" x14ac:dyDescent="0.55000000000000004">
      <c r="L94469" s="1"/>
      <c r="M94469" s="1"/>
      <c r="N94469" s="1"/>
      <c r="P94469" s="1"/>
    </row>
    <row r="94470" spans="12:16" x14ac:dyDescent="0.55000000000000004">
      <c r="L94470" s="1"/>
      <c r="M94470" s="1"/>
      <c r="N94470" s="1"/>
      <c r="P94470" s="1"/>
    </row>
    <row r="94471" spans="12:16" x14ac:dyDescent="0.55000000000000004">
      <c r="L94471" s="1"/>
      <c r="M94471" s="1"/>
      <c r="N94471" s="1"/>
      <c r="P94471" s="1"/>
    </row>
    <row r="94472" spans="12:16" x14ac:dyDescent="0.55000000000000004">
      <c r="L94472" s="1"/>
      <c r="M94472" s="1"/>
      <c r="N94472" s="1"/>
      <c r="P94472" s="1"/>
    </row>
    <row r="94473" spans="12:16" x14ac:dyDescent="0.55000000000000004">
      <c r="L94473" s="1"/>
      <c r="M94473" s="1"/>
      <c r="N94473" s="1"/>
      <c r="P94473" s="1"/>
    </row>
    <row r="94474" spans="12:16" x14ac:dyDescent="0.55000000000000004">
      <c r="L94474" s="1"/>
      <c r="M94474" s="1"/>
      <c r="N94474" s="1"/>
      <c r="P94474" s="1"/>
    </row>
    <row r="94475" spans="12:16" x14ac:dyDescent="0.55000000000000004">
      <c r="L94475" s="1"/>
      <c r="M94475" s="1"/>
      <c r="N94475" s="1"/>
      <c r="P94475" s="1"/>
    </row>
    <row r="94476" spans="12:16" x14ac:dyDescent="0.55000000000000004">
      <c r="L94476" s="1"/>
      <c r="M94476" s="1"/>
      <c r="N94476" s="1"/>
      <c r="P94476" s="1"/>
    </row>
    <row r="94477" spans="12:16" x14ac:dyDescent="0.55000000000000004">
      <c r="L94477" s="1"/>
      <c r="M94477" s="1"/>
      <c r="N94477" s="1"/>
      <c r="P94477" s="1"/>
    </row>
    <row r="94478" spans="12:16" x14ac:dyDescent="0.55000000000000004">
      <c r="L94478" s="1"/>
      <c r="M94478" s="1"/>
      <c r="N94478" s="1"/>
      <c r="P94478" s="1"/>
    </row>
    <row r="94479" spans="12:16" x14ac:dyDescent="0.55000000000000004">
      <c r="L94479" s="1"/>
      <c r="M94479" s="1"/>
      <c r="N94479" s="1"/>
      <c r="P94479" s="1"/>
    </row>
    <row r="94480" spans="12:16" x14ac:dyDescent="0.55000000000000004">
      <c r="L94480" s="1"/>
      <c r="M94480" s="1"/>
      <c r="N94480" s="1"/>
      <c r="P94480" s="1"/>
    </row>
    <row r="94481" spans="12:16" x14ac:dyDescent="0.55000000000000004">
      <c r="L94481" s="1"/>
      <c r="M94481" s="1"/>
      <c r="N94481" s="1"/>
      <c r="P94481" s="1"/>
    </row>
    <row r="94482" spans="12:16" x14ac:dyDescent="0.55000000000000004">
      <c r="L94482" s="1"/>
      <c r="M94482" s="1"/>
      <c r="N94482" s="1"/>
      <c r="P94482" s="1"/>
    </row>
    <row r="94483" spans="12:16" x14ac:dyDescent="0.55000000000000004">
      <c r="L94483" s="1"/>
      <c r="M94483" s="1"/>
      <c r="N94483" s="1"/>
      <c r="P94483" s="1"/>
    </row>
    <row r="94484" spans="12:16" x14ac:dyDescent="0.55000000000000004">
      <c r="L94484" s="1"/>
      <c r="M94484" s="1"/>
      <c r="N94484" s="1"/>
      <c r="P94484" s="1"/>
    </row>
    <row r="94485" spans="12:16" x14ac:dyDescent="0.55000000000000004">
      <c r="L94485" s="1"/>
      <c r="M94485" s="1"/>
      <c r="N94485" s="1"/>
      <c r="P94485" s="1"/>
    </row>
    <row r="94486" spans="12:16" x14ac:dyDescent="0.55000000000000004">
      <c r="L94486" s="1"/>
      <c r="M94486" s="1"/>
      <c r="N94486" s="1"/>
      <c r="P94486" s="1"/>
    </row>
    <row r="94487" spans="12:16" x14ac:dyDescent="0.55000000000000004">
      <c r="L94487" s="1"/>
      <c r="M94487" s="1"/>
      <c r="N94487" s="1"/>
      <c r="P94487" s="1"/>
    </row>
    <row r="94488" spans="12:16" x14ac:dyDescent="0.55000000000000004">
      <c r="L94488" s="1"/>
      <c r="M94488" s="1"/>
      <c r="N94488" s="1"/>
      <c r="P94488" s="1"/>
    </row>
    <row r="94489" spans="12:16" x14ac:dyDescent="0.55000000000000004">
      <c r="L94489" s="1"/>
      <c r="M94489" s="1"/>
      <c r="N94489" s="1"/>
      <c r="P94489" s="1"/>
    </row>
    <row r="94490" spans="12:16" x14ac:dyDescent="0.55000000000000004">
      <c r="L94490" s="1"/>
      <c r="M94490" s="1"/>
      <c r="N94490" s="1"/>
      <c r="P94490" s="1"/>
    </row>
    <row r="94491" spans="12:16" x14ac:dyDescent="0.55000000000000004">
      <c r="L94491" s="1"/>
      <c r="M94491" s="1"/>
      <c r="N94491" s="1"/>
      <c r="P94491" s="1"/>
    </row>
    <row r="94492" spans="12:16" x14ac:dyDescent="0.55000000000000004">
      <c r="L94492" s="1"/>
      <c r="M94492" s="1"/>
      <c r="N94492" s="1"/>
      <c r="P94492" s="1"/>
    </row>
    <row r="94493" spans="12:16" x14ac:dyDescent="0.55000000000000004">
      <c r="L94493" s="1"/>
      <c r="M94493" s="1"/>
      <c r="N94493" s="1"/>
      <c r="P94493" s="1"/>
    </row>
    <row r="94494" spans="12:16" x14ac:dyDescent="0.55000000000000004">
      <c r="L94494" s="1"/>
      <c r="M94494" s="1"/>
      <c r="N94494" s="1"/>
      <c r="P94494" s="1"/>
    </row>
    <row r="94495" spans="12:16" x14ac:dyDescent="0.55000000000000004">
      <c r="L94495" s="1"/>
      <c r="M94495" s="1"/>
      <c r="N94495" s="1"/>
      <c r="P94495" s="1"/>
    </row>
    <row r="94496" spans="12:16" x14ac:dyDescent="0.55000000000000004">
      <c r="L94496" s="1"/>
      <c r="M94496" s="1"/>
      <c r="N94496" s="1"/>
      <c r="P94496" s="1"/>
    </row>
    <row r="94497" spans="12:16" x14ac:dyDescent="0.55000000000000004">
      <c r="L94497" s="1"/>
      <c r="M94497" s="1"/>
      <c r="N94497" s="1"/>
      <c r="P94497" s="1"/>
    </row>
    <row r="94498" spans="12:16" x14ac:dyDescent="0.55000000000000004">
      <c r="L94498" s="1"/>
      <c r="M94498" s="1"/>
      <c r="N94498" s="1"/>
      <c r="P94498" s="1"/>
    </row>
    <row r="94499" spans="12:16" x14ac:dyDescent="0.55000000000000004">
      <c r="L94499" s="1"/>
      <c r="M94499" s="1"/>
      <c r="N94499" s="1"/>
      <c r="P94499" s="1"/>
    </row>
    <row r="94500" spans="12:16" x14ac:dyDescent="0.55000000000000004">
      <c r="L94500" s="1"/>
      <c r="M94500" s="1"/>
      <c r="N94500" s="1"/>
      <c r="P94500" s="1"/>
    </row>
    <row r="94501" spans="12:16" x14ac:dyDescent="0.55000000000000004">
      <c r="L94501" s="1"/>
      <c r="M94501" s="1"/>
      <c r="N94501" s="1"/>
      <c r="P94501" s="1"/>
    </row>
    <row r="94502" spans="12:16" x14ac:dyDescent="0.55000000000000004">
      <c r="L94502" s="1"/>
      <c r="M94502" s="1"/>
      <c r="N94502" s="1"/>
      <c r="P94502" s="1"/>
    </row>
    <row r="94503" spans="12:16" x14ac:dyDescent="0.55000000000000004">
      <c r="L94503" s="1"/>
      <c r="M94503" s="1"/>
      <c r="N94503" s="1"/>
      <c r="P94503" s="1"/>
    </row>
    <row r="94504" spans="12:16" x14ac:dyDescent="0.55000000000000004">
      <c r="L94504" s="1"/>
      <c r="M94504" s="1"/>
      <c r="N94504" s="1"/>
      <c r="P94504" s="1"/>
    </row>
    <row r="94505" spans="12:16" x14ac:dyDescent="0.55000000000000004">
      <c r="L94505" s="1"/>
      <c r="M94505" s="1"/>
      <c r="N94505" s="1"/>
      <c r="P94505" s="1"/>
    </row>
    <row r="94506" spans="12:16" x14ac:dyDescent="0.55000000000000004">
      <c r="L94506" s="1"/>
      <c r="M94506" s="1"/>
      <c r="N94506" s="1"/>
      <c r="P94506" s="1"/>
    </row>
    <row r="94507" spans="12:16" x14ac:dyDescent="0.55000000000000004">
      <c r="L94507" s="1"/>
      <c r="M94507" s="1"/>
      <c r="N94507" s="1"/>
      <c r="P94507" s="1"/>
    </row>
    <row r="94508" spans="12:16" x14ac:dyDescent="0.55000000000000004">
      <c r="L94508" s="1"/>
      <c r="M94508" s="1"/>
      <c r="N94508" s="1"/>
      <c r="P94508" s="1"/>
    </row>
    <row r="94509" spans="12:16" x14ac:dyDescent="0.55000000000000004">
      <c r="L94509" s="1"/>
      <c r="M94509" s="1"/>
      <c r="N94509" s="1"/>
      <c r="P94509" s="1"/>
    </row>
    <row r="94510" spans="12:16" x14ac:dyDescent="0.55000000000000004">
      <c r="L94510" s="1"/>
      <c r="M94510" s="1"/>
      <c r="N94510" s="1"/>
      <c r="P94510" s="1"/>
    </row>
    <row r="94511" spans="12:16" x14ac:dyDescent="0.55000000000000004">
      <c r="L94511" s="1"/>
      <c r="M94511" s="1"/>
      <c r="N94511" s="1"/>
      <c r="P94511" s="1"/>
    </row>
    <row r="94512" spans="12:16" x14ac:dyDescent="0.55000000000000004">
      <c r="L94512" s="1"/>
      <c r="M94512" s="1"/>
      <c r="N94512" s="1"/>
      <c r="P94512" s="1"/>
    </row>
    <row r="94513" spans="12:16" x14ac:dyDescent="0.55000000000000004">
      <c r="L94513" s="1"/>
      <c r="M94513" s="1"/>
      <c r="N94513" s="1"/>
      <c r="P94513" s="1"/>
    </row>
    <row r="94514" spans="12:16" x14ac:dyDescent="0.55000000000000004">
      <c r="L94514" s="1"/>
      <c r="M94514" s="1"/>
      <c r="N94514" s="1"/>
      <c r="P94514" s="1"/>
    </row>
    <row r="94515" spans="12:16" x14ac:dyDescent="0.55000000000000004">
      <c r="L94515" s="1"/>
      <c r="M94515" s="1"/>
      <c r="N94515" s="1"/>
      <c r="P94515" s="1"/>
    </row>
    <row r="94516" spans="12:16" x14ac:dyDescent="0.55000000000000004">
      <c r="L94516" s="1"/>
      <c r="M94516" s="1"/>
      <c r="N94516" s="1"/>
      <c r="P94516" s="1"/>
    </row>
    <row r="94517" spans="12:16" x14ac:dyDescent="0.55000000000000004">
      <c r="L94517" s="1"/>
      <c r="M94517" s="1"/>
      <c r="N94517" s="1"/>
      <c r="P94517" s="1"/>
    </row>
    <row r="94518" spans="12:16" x14ac:dyDescent="0.55000000000000004">
      <c r="L94518" s="1"/>
      <c r="M94518" s="1"/>
      <c r="N94518" s="1"/>
      <c r="P94518" s="1"/>
    </row>
    <row r="94519" spans="12:16" x14ac:dyDescent="0.55000000000000004">
      <c r="L94519" s="1"/>
      <c r="M94519" s="1"/>
      <c r="N94519" s="1"/>
      <c r="P94519" s="1"/>
    </row>
    <row r="94520" spans="12:16" x14ac:dyDescent="0.55000000000000004">
      <c r="L94520" s="1"/>
      <c r="M94520" s="1"/>
      <c r="N94520" s="1"/>
      <c r="P94520" s="1"/>
    </row>
    <row r="94521" spans="12:16" x14ac:dyDescent="0.55000000000000004">
      <c r="L94521" s="1"/>
      <c r="M94521" s="1"/>
      <c r="N94521" s="1"/>
      <c r="P94521" s="1"/>
    </row>
    <row r="94522" spans="12:16" x14ac:dyDescent="0.55000000000000004">
      <c r="L94522" s="1"/>
      <c r="M94522" s="1"/>
      <c r="N94522" s="1"/>
      <c r="P94522" s="1"/>
    </row>
    <row r="94523" spans="12:16" x14ac:dyDescent="0.55000000000000004">
      <c r="L94523" s="1"/>
      <c r="M94523" s="1"/>
      <c r="N94523" s="1"/>
      <c r="P94523" s="1"/>
    </row>
    <row r="94524" spans="12:16" x14ac:dyDescent="0.55000000000000004">
      <c r="L94524" s="1"/>
      <c r="M94524" s="1"/>
      <c r="N94524" s="1"/>
      <c r="P94524" s="1"/>
    </row>
    <row r="94525" spans="12:16" x14ac:dyDescent="0.55000000000000004">
      <c r="L94525" s="1"/>
      <c r="M94525" s="1"/>
      <c r="N94525" s="1"/>
      <c r="P94525" s="1"/>
    </row>
    <row r="94526" spans="12:16" x14ac:dyDescent="0.55000000000000004">
      <c r="L94526" s="1"/>
      <c r="M94526" s="1"/>
      <c r="N94526" s="1"/>
      <c r="P94526" s="1"/>
    </row>
    <row r="94527" spans="12:16" x14ac:dyDescent="0.55000000000000004">
      <c r="L94527" s="1"/>
      <c r="M94527" s="1"/>
      <c r="N94527" s="1"/>
      <c r="P94527" s="1"/>
    </row>
    <row r="94528" spans="12:16" x14ac:dyDescent="0.55000000000000004">
      <c r="L94528" s="1"/>
      <c r="M94528" s="1"/>
      <c r="N94528" s="1"/>
      <c r="P94528" s="1"/>
    </row>
    <row r="94529" spans="12:16" x14ac:dyDescent="0.55000000000000004">
      <c r="L94529" s="1"/>
      <c r="M94529" s="1"/>
      <c r="N94529" s="1"/>
      <c r="P94529" s="1"/>
    </row>
    <row r="94530" spans="12:16" x14ac:dyDescent="0.55000000000000004">
      <c r="L94530" s="1"/>
      <c r="M94530" s="1"/>
      <c r="N94530" s="1"/>
      <c r="P94530" s="1"/>
    </row>
    <row r="94531" spans="12:16" x14ac:dyDescent="0.55000000000000004">
      <c r="L94531" s="1"/>
      <c r="M94531" s="1"/>
      <c r="N94531" s="1"/>
      <c r="P94531" s="1"/>
    </row>
    <row r="94532" spans="12:16" x14ac:dyDescent="0.55000000000000004">
      <c r="L94532" s="1"/>
      <c r="M94532" s="1"/>
      <c r="N94532" s="1"/>
      <c r="P94532" s="1"/>
    </row>
    <row r="94533" spans="12:16" x14ac:dyDescent="0.55000000000000004">
      <c r="L94533" s="1"/>
      <c r="M94533" s="1"/>
      <c r="N94533" s="1"/>
      <c r="P94533" s="1"/>
    </row>
    <row r="94534" spans="12:16" x14ac:dyDescent="0.55000000000000004">
      <c r="L94534" s="1"/>
      <c r="M94534" s="1"/>
      <c r="N94534" s="1"/>
      <c r="P94534" s="1"/>
    </row>
    <row r="94535" spans="12:16" x14ac:dyDescent="0.55000000000000004">
      <c r="L94535" s="1"/>
      <c r="M94535" s="1"/>
      <c r="N94535" s="1"/>
      <c r="P94535" s="1"/>
    </row>
    <row r="94536" spans="12:16" x14ac:dyDescent="0.55000000000000004">
      <c r="L94536" s="1"/>
      <c r="M94536" s="1"/>
      <c r="N94536" s="1"/>
      <c r="P94536" s="1"/>
    </row>
    <row r="94537" spans="12:16" x14ac:dyDescent="0.55000000000000004">
      <c r="L94537" s="1"/>
      <c r="M94537" s="1"/>
      <c r="N94537" s="1"/>
      <c r="P94537" s="1"/>
    </row>
    <row r="94538" spans="12:16" x14ac:dyDescent="0.55000000000000004">
      <c r="L94538" s="1"/>
      <c r="M94538" s="1"/>
      <c r="N94538" s="1"/>
      <c r="P94538" s="1"/>
    </row>
    <row r="94539" spans="12:16" x14ac:dyDescent="0.55000000000000004">
      <c r="L94539" s="1"/>
      <c r="M94539" s="1"/>
      <c r="N94539" s="1"/>
      <c r="P94539" s="1"/>
    </row>
    <row r="94540" spans="12:16" x14ac:dyDescent="0.55000000000000004">
      <c r="L94540" s="1"/>
      <c r="M94540" s="1"/>
      <c r="N94540" s="1"/>
      <c r="P94540" s="1"/>
    </row>
    <row r="94541" spans="12:16" x14ac:dyDescent="0.55000000000000004">
      <c r="L94541" s="1"/>
      <c r="M94541" s="1"/>
      <c r="N94541" s="1"/>
      <c r="P94541" s="1"/>
    </row>
    <row r="94542" spans="12:16" x14ac:dyDescent="0.55000000000000004">
      <c r="L94542" s="1"/>
      <c r="M94542" s="1"/>
      <c r="N94542" s="1"/>
      <c r="P94542" s="1"/>
    </row>
    <row r="94543" spans="12:16" x14ac:dyDescent="0.55000000000000004">
      <c r="L94543" s="1"/>
      <c r="M94543" s="1"/>
      <c r="N94543" s="1"/>
      <c r="P94543" s="1"/>
    </row>
    <row r="94544" spans="12:16" x14ac:dyDescent="0.55000000000000004">
      <c r="L94544" s="1"/>
      <c r="M94544" s="1"/>
      <c r="N94544" s="1"/>
      <c r="P94544" s="1"/>
    </row>
    <row r="94545" spans="12:16" x14ac:dyDescent="0.55000000000000004">
      <c r="L94545" s="1"/>
      <c r="M94545" s="1"/>
      <c r="N94545" s="1"/>
      <c r="P94545" s="1"/>
    </row>
    <row r="94546" spans="12:16" x14ac:dyDescent="0.55000000000000004">
      <c r="L94546" s="1"/>
      <c r="M94546" s="1"/>
      <c r="N94546" s="1"/>
      <c r="P94546" s="1"/>
    </row>
    <row r="94547" spans="12:16" x14ac:dyDescent="0.55000000000000004">
      <c r="L94547" s="1"/>
      <c r="M94547" s="1"/>
      <c r="N94547" s="1"/>
      <c r="P94547" s="1"/>
    </row>
    <row r="94548" spans="12:16" x14ac:dyDescent="0.55000000000000004">
      <c r="L94548" s="1"/>
      <c r="M94548" s="1"/>
      <c r="N94548" s="1"/>
      <c r="P94548" s="1"/>
    </row>
    <row r="94549" spans="12:16" x14ac:dyDescent="0.55000000000000004">
      <c r="L94549" s="1"/>
      <c r="M94549" s="1"/>
      <c r="N94549" s="1"/>
      <c r="P94549" s="1"/>
    </row>
    <row r="94550" spans="12:16" x14ac:dyDescent="0.55000000000000004">
      <c r="L94550" s="1"/>
      <c r="M94550" s="1"/>
      <c r="N94550" s="1"/>
      <c r="P94550" s="1"/>
    </row>
    <row r="94551" spans="12:16" x14ac:dyDescent="0.55000000000000004">
      <c r="L94551" s="1"/>
      <c r="M94551" s="1"/>
      <c r="N94551" s="1"/>
      <c r="P94551" s="1"/>
    </row>
    <row r="94552" spans="12:16" x14ac:dyDescent="0.55000000000000004">
      <c r="L94552" s="1"/>
      <c r="M94552" s="1"/>
      <c r="N94552" s="1"/>
      <c r="P94552" s="1"/>
    </row>
    <row r="94553" spans="12:16" x14ac:dyDescent="0.55000000000000004">
      <c r="L94553" s="1"/>
      <c r="M94553" s="1"/>
      <c r="N94553" s="1"/>
      <c r="P94553" s="1"/>
    </row>
    <row r="94554" spans="12:16" x14ac:dyDescent="0.55000000000000004">
      <c r="L94554" s="1"/>
      <c r="M94554" s="1"/>
      <c r="N94554" s="1"/>
      <c r="P94554" s="1"/>
    </row>
    <row r="94555" spans="12:16" x14ac:dyDescent="0.55000000000000004">
      <c r="L94555" s="1"/>
      <c r="M94555" s="1"/>
      <c r="N94555" s="1"/>
      <c r="P94555" s="1"/>
    </row>
    <row r="94556" spans="12:16" x14ac:dyDescent="0.55000000000000004">
      <c r="L94556" s="1"/>
      <c r="M94556" s="1"/>
      <c r="N94556" s="1"/>
      <c r="P94556" s="1"/>
    </row>
    <row r="94557" spans="12:16" x14ac:dyDescent="0.55000000000000004">
      <c r="L94557" s="1"/>
      <c r="M94557" s="1"/>
      <c r="N94557" s="1"/>
      <c r="P94557" s="1"/>
    </row>
    <row r="94558" spans="12:16" x14ac:dyDescent="0.55000000000000004">
      <c r="L94558" s="1"/>
      <c r="M94558" s="1"/>
      <c r="N94558" s="1"/>
      <c r="P94558" s="1"/>
    </row>
    <row r="94559" spans="12:16" x14ac:dyDescent="0.55000000000000004">
      <c r="L94559" s="1"/>
      <c r="M94559" s="1"/>
      <c r="N94559" s="1"/>
      <c r="P94559" s="1"/>
    </row>
    <row r="94560" spans="12:16" x14ac:dyDescent="0.55000000000000004">
      <c r="L94560" s="1"/>
      <c r="M94560" s="1"/>
      <c r="N94560" s="1"/>
      <c r="P94560" s="1"/>
    </row>
    <row r="94561" spans="12:16" x14ac:dyDescent="0.55000000000000004">
      <c r="L94561" s="1"/>
      <c r="M94561" s="1"/>
      <c r="N94561" s="1"/>
      <c r="P94561" s="1"/>
    </row>
    <row r="94562" spans="12:16" x14ac:dyDescent="0.55000000000000004">
      <c r="L94562" s="1"/>
      <c r="M94562" s="1"/>
      <c r="N94562" s="1"/>
      <c r="P94562" s="1"/>
    </row>
    <row r="94563" spans="12:16" x14ac:dyDescent="0.55000000000000004">
      <c r="L94563" s="1"/>
      <c r="M94563" s="1"/>
      <c r="N94563" s="1"/>
      <c r="P94563" s="1"/>
    </row>
    <row r="94564" spans="12:16" x14ac:dyDescent="0.55000000000000004">
      <c r="L94564" s="1"/>
      <c r="M94564" s="1"/>
      <c r="N94564" s="1"/>
      <c r="P94564" s="1"/>
    </row>
    <row r="94565" spans="12:16" x14ac:dyDescent="0.55000000000000004">
      <c r="L94565" s="1"/>
      <c r="M94565" s="1"/>
      <c r="N94565" s="1"/>
      <c r="P94565" s="1"/>
    </row>
    <row r="94566" spans="12:16" x14ac:dyDescent="0.55000000000000004">
      <c r="L94566" s="1"/>
      <c r="M94566" s="1"/>
      <c r="N94566" s="1"/>
      <c r="P94566" s="1"/>
    </row>
    <row r="94567" spans="12:16" x14ac:dyDescent="0.55000000000000004">
      <c r="L94567" s="1"/>
      <c r="M94567" s="1"/>
      <c r="N94567" s="1"/>
      <c r="P94567" s="1"/>
    </row>
    <row r="94568" spans="12:16" x14ac:dyDescent="0.55000000000000004">
      <c r="L94568" s="1"/>
      <c r="M94568" s="1"/>
      <c r="N94568" s="1"/>
      <c r="P94568" s="1"/>
    </row>
    <row r="94569" spans="12:16" x14ac:dyDescent="0.55000000000000004">
      <c r="L94569" s="1"/>
      <c r="M94569" s="1"/>
      <c r="N94569" s="1"/>
      <c r="P94569" s="1"/>
    </row>
    <row r="94570" spans="12:16" x14ac:dyDescent="0.55000000000000004">
      <c r="L94570" s="1"/>
      <c r="M94570" s="1"/>
      <c r="N94570" s="1"/>
      <c r="P94570" s="1"/>
    </row>
    <row r="94571" spans="12:16" x14ac:dyDescent="0.55000000000000004">
      <c r="L94571" s="1"/>
      <c r="M94571" s="1"/>
      <c r="N94571" s="1"/>
      <c r="P94571" s="1"/>
    </row>
    <row r="94572" spans="12:16" x14ac:dyDescent="0.55000000000000004">
      <c r="L94572" s="1"/>
      <c r="M94572" s="1"/>
      <c r="N94572" s="1"/>
      <c r="P94572" s="1"/>
    </row>
    <row r="94573" spans="12:16" x14ac:dyDescent="0.55000000000000004">
      <c r="L94573" s="1"/>
      <c r="M94573" s="1"/>
      <c r="N94573" s="1"/>
      <c r="P94573" s="1"/>
    </row>
    <row r="94574" spans="12:16" x14ac:dyDescent="0.55000000000000004">
      <c r="L94574" s="1"/>
      <c r="M94574" s="1"/>
      <c r="N94574" s="1"/>
      <c r="P94574" s="1"/>
    </row>
    <row r="94575" spans="12:16" x14ac:dyDescent="0.55000000000000004">
      <c r="L94575" s="1"/>
      <c r="M94575" s="1"/>
      <c r="N94575" s="1"/>
      <c r="P94575" s="1"/>
    </row>
    <row r="94576" spans="12:16" x14ac:dyDescent="0.55000000000000004">
      <c r="L94576" s="1"/>
      <c r="M94576" s="1"/>
      <c r="N94576" s="1"/>
      <c r="P94576" s="1"/>
    </row>
    <row r="94577" spans="12:16" x14ac:dyDescent="0.55000000000000004">
      <c r="L94577" s="1"/>
      <c r="M94577" s="1"/>
      <c r="N94577" s="1"/>
      <c r="P94577" s="1"/>
    </row>
    <row r="94578" spans="12:16" x14ac:dyDescent="0.55000000000000004">
      <c r="L94578" s="1"/>
      <c r="M94578" s="1"/>
      <c r="N94578" s="1"/>
      <c r="P94578" s="1"/>
    </row>
    <row r="94579" spans="12:16" x14ac:dyDescent="0.55000000000000004">
      <c r="L94579" s="1"/>
      <c r="M94579" s="1"/>
      <c r="N94579" s="1"/>
      <c r="P94579" s="1"/>
    </row>
    <row r="94580" spans="12:16" x14ac:dyDescent="0.55000000000000004">
      <c r="L94580" s="1"/>
      <c r="M94580" s="1"/>
      <c r="N94580" s="1"/>
      <c r="P94580" s="1"/>
    </row>
    <row r="94581" spans="12:16" x14ac:dyDescent="0.55000000000000004">
      <c r="L94581" s="1"/>
      <c r="M94581" s="1"/>
      <c r="N94581" s="1"/>
      <c r="P94581" s="1"/>
    </row>
    <row r="94582" spans="12:16" x14ac:dyDescent="0.55000000000000004">
      <c r="L94582" s="1"/>
      <c r="M94582" s="1"/>
      <c r="N94582" s="1"/>
      <c r="P94582" s="1"/>
    </row>
    <row r="94583" spans="12:16" x14ac:dyDescent="0.55000000000000004">
      <c r="L94583" s="1"/>
      <c r="M94583" s="1"/>
      <c r="N94583" s="1"/>
      <c r="P94583" s="1"/>
    </row>
    <row r="94584" spans="12:16" x14ac:dyDescent="0.55000000000000004">
      <c r="L94584" s="1"/>
      <c r="M94584" s="1"/>
      <c r="N94584" s="1"/>
      <c r="P94584" s="1"/>
    </row>
    <row r="94585" spans="12:16" x14ac:dyDescent="0.55000000000000004">
      <c r="L94585" s="1"/>
      <c r="M94585" s="1"/>
      <c r="N94585" s="1"/>
      <c r="P94585" s="1"/>
    </row>
    <row r="94586" spans="12:16" x14ac:dyDescent="0.55000000000000004">
      <c r="L94586" s="1"/>
      <c r="M94586" s="1"/>
      <c r="N94586" s="1"/>
      <c r="P94586" s="1"/>
    </row>
    <row r="94587" spans="12:16" x14ac:dyDescent="0.55000000000000004">
      <c r="L94587" s="1"/>
      <c r="M94587" s="1"/>
      <c r="N94587" s="1"/>
      <c r="P94587" s="1"/>
    </row>
    <row r="94588" spans="12:16" x14ac:dyDescent="0.55000000000000004">
      <c r="L94588" s="1"/>
      <c r="M94588" s="1"/>
      <c r="N94588" s="1"/>
      <c r="P94588" s="1"/>
    </row>
    <row r="94589" spans="12:16" x14ac:dyDescent="0.55000000000000004">
      <c r="L94589" s="1"/>
      <c r="M94589" s="1"/>
      <c r="N94589" s="1"/>
      <c r="P94589" s="1"/>
    </row>
    <row r="94590" spans="12:16" x14ac:dyDescent="0.55000000000000004">
      <c r="L94590" s="1"/>
      <c r="M94590" s="1"/>
      <c r="N94590" s="1"/>
      <c r="P94590" s="1"/>
    </row>
    <row r="94591" spans="12:16" x14ac:dyDescent="0.55000000000000004">
      <c r="L94591" s="1"/>
      <c r="M94591" s="1"/>
      <c r="N94591" s="1"/>
      <c r="P94591" s="1"/>
    </row>
    <row r="94592" spans="12:16" x14ac:dyDescent="0.55000000000000004">
      <c r="L94592" s="1"/>
      <c r="M94592" s="1"/>
      <c r="N94592" s="1"/>
      <c r="P94592" s="1"/>
    </row>
    <row r="94593" spans="12:16" x14ac:dyDescent="0.55000000000000004">
      <c r="L94593" s="1"/>
      <c r="M94593" s="1"/>
      <c r="N94593" s="1"/>
      <c r="P94593" s="1"/>
    </row>
    <row r="94594" spans="12:16" x14ac:dyDescent="0.55000000000000004">
      <c r="L94594" s="1"/>
      <c r="M94594" s="1"/>
      <c r="N94594" s="1"/>
      <c r="P94594" s="1"/>
    </row>
    <row r="94595" spans="12:16" x14ac:dyDescent="0.55000000000000004">
      <c r="L94595" s="1"/>
      <c r="M94595" s="1"/>
      <c r="N94595" s="1"/>
      <c r="P94595" s="1"/>
    </row>
    <row r="94596" spans="12:16" x14ac:dyDescent="0.55000000000000004">
      <c r="L94596" s="1"/>
      <c r="M94596" s="1"/>
      <c r="N94596" s="1"/>
      <c r="P94596" s="1"/>
    </row>
    <row r="94597" spans="12:16" x14ac:dyDescent="0.55000000000000004">
      <c r="L94597" s="1"/>
      <c r="M94597" s="1"/>
      <c r="N94597" s="1"/>
      <c r="P94597" s="1"/>
    </row>
    <row r="94598" spans="12:16" x14ac:dyDescent="0.55000000000000004">
      <c r="L94598" s="1"/>
      <c r="M94598" s="1"/>
      <c r="N94598" s="1"/>
      <c r="P94598" s="1"/>
    </row>
    <row r="94599" spans="12:16" x14ac:dyDescent="0.55000000000000004">
      <c r="L94599" s="1"/>
      <c r="M94599" s="1"/>
      <c r="N94599" s="1"/>
      <c r="P94599" s="1"/>
    </row>
    <row r="94600" spans="12:16" x14ac:dyDescent="0.55000000000000004">
      <c r="L94600" s="1"/>
      <c r="M94600" s="1"/>
      <c r="N94600" s="1"/>
      <c r="P94600" s="1"/>
    </row>
    <row r="94601" spans="12:16" x14ac:dyDescent="0.55000000000000004">
      <c r="L94601" s="1"/>
      <c r="M94601" s="1"/>
      <c r="N94601" s="1"/>
      <c r="P94601" s="1"/>
    </row>
    <row r="94602" spans="12:16" x14ac:dyDescent="0.55000000000000004">
      <c r="L94602" s="1"/>
      <c r="M94602" s="1"/>
      <c r="N94602" s="1"/>
      <c r="P94602" s="1"/>
    </row>
    <row r="94603" spans="12:16" x14ac:dyDescent="0.55000000000000004">
      <c r="L94603" s="1"/>
      <c r="M94603" s="1"/>
      <c r="N94603" s="1"/>
      <c r="P94603" s="1"/>
    </row>
    <row r="94604" spans="12:16" x14ac:dyDescent="0.55000000000000004">
      <c r="L94604" s="1"/>
      <c r="M94604" s="1"/>
      <c r="N94604" s="1"/>
      <c r="P94604" s="1"/>
    </row>
    <row r="94605" spans="12:16" x14ac:dyDescent="0.55000000000000004">
      <c r="L94605" s="1"/>
      <c r="M94605" s="1"/>
      <c r="N94605" s="1"/>
      <c r="P94605" s="1"/>
    </row>
    <row r="94606" spans="12:16" x14ac:dyDescent="0.55000000000000004">
      <c r="L94606" s="1"/>
      <c r="M94606" s="1"/>
      <c r="N94606" s="1"/>
      <c r="P94606" s="1"/>
    </row>
    <row r="94607" spans="12:16" x14ac:dyDescent="0.55000000000000004">
      <c r="L94607" s="1"/>
      <c r="M94607" s="1"/>
      <c r="N94607" s="1"/>
      <c r="P94607" s="1"/>
    </row>
    <row r="94608" spans="12:16" x14ac:dyDescent="0.55000000000000004">
      <c r="L94608" s="1"/>
      <c r="M94608" s="1"/>
      <c r="N94608" s="1"/>
      <c r="P94608" s="1"/>
    </row>
    <row r="94609" spans="12:16" x14ac:dyDescent="0.55000000000000004">
      <c r="L94609" s="1"/>
      <c r="M94609" s="1"/>
      <c r="N94609" s="1"/>
      <c r="P94609" s="1"/>
    </row>
    <row r="94610" spans="12:16" x14ac:dyDescent="0.55000000000000004">
      <c r="L94610" s="1"/>
      <c r="M94610" s="1"/>
      <c r="N94610" s="1"/>
      <c r="P94610" s="1"/>
    </row>
    <row r="94611" spans="12:16" x14ac:dyDescent="0.55000000000000004">
      <c r="L94611" s="1"/>
      <c r="M94611" s="1"/>
      <c r="N94611" s="1"/>
      <c r="P94611" s="1"/>
    </row>
    <row r="94612" spans="12:16" x14ac:dyDescent="0.55000000000000004">
      <c r="L94612" s="1"/>
      <c r="M94612" s="1"/>
      <c r="N94612" s="1"/>
      <c r="P94612" s="1"/>
    </row>
    <row r="94613" spans="12:16" x14ac:dyDescent="0.55000000000000004">
      <c r="L94613" s="1"/>
      <c r="M94613" s="1"/>
      <c r="N94613" s="1"/>
      <c r="P94613" s="1"/>
    </row>
    <row r="94614" spans="12:16" x14ac:dyDescent="0.55000000000000004">
      <c r="L94614" s="1"/>
      <c r="M94614" s="1"/>
      <c r="N94614" s="1"/>
      <c r="P94614" s="1"/>
    </row>
    <row r="94615" spans="12:16" x14ac:dyDescent="0.55000000000000004">
      <c r="L94615" s="1"/>
      <c r="M94615" s="1"/>
      <c r="N94615" s="1"/>
      <c r="P94615" s="1"/>
    </row>
    <row r="94616" spans="12:16" x14ac:dyDescent="0.55000000000000004">
      <c r="L94616" s="1"/>
      <c r="M94616" s="1"/>
      <c r="N94616" s="1"/>
      <c r="P94616" s="1"/>
    </row>
    <row r="94617" spans="12:16" x14ac:dyDescent="0.55000000000000004">
      <c r="L94617" s="1"/>
      <c r="M94617" s="1"/>
      <c r="N94617" s="1"/>
      <c r="P94617" s="1"/>
    </row>
    <row r="94618" spans="12:16" x14ac:dyDescent="0.55000000000000004">
      <c r="L94618" s="1"/>
      <c r="M94618" s="1"/>
      <c r="N94618" s="1"/>
      <c r="P94618" s="1"/>
    </row>
    <row r="94619" spans="12:16" x14ac:dyDescent="0.55000000000000004">
      <c r="L94619" s="1"/>
      <c r="M94619" s="1"/>
      <c r="N94619" s="1"/>
      <c r="P94619" s="1"/>
    </row>
    <row r="94620" spans="12:16" x14ac:dyDescent="0.55000000000000004">
      <c r="L94620" s="1"/>
      <c r="M94620" s="1"/>
      <c r="N94620" s="1"/>
      <c r="P94620" s="1"/>
    </row>
    <row r="94621" spans="12:16" x14ac:dyDescent="0.55000000000000004">
      <c r="L94621" s="1"/>
      <c r="M94621" s="1"/>
      <c r="N94621" s="1"/>
      <c r="P94621" s="1"/>
    </row>
    <row r="94622" spans="12:16" x14ac:dyDescent="0.55000000000000004">
      <c r="L94622" s="1"/>
      <c r="M94622" s="1"/>
      <c r="N94622" s="1"/>
      <c r="P94622" s="1"/>
    </row>
    <row r="94623" spans="12:16" x14ac:dyDescent="0.55000000000000004">
      <c r="L94623" s="1"/>
      <c r="M94623" s="1"/>
      <c r="N94623" s="1"/>
      <c r="P94623" s="1"/>
    </row>
    <row r="94624" spans="12:16" x14ac:dyDescent="0.55000000000000004">
      <c r="L94624" s="1"/>
      <c r="M94624" s="1"/>
      <c r="N94624" s="1"/>
      <c r="P94624" s="1"/>
    </row>
    <row r="94625" spans="12:16" x14ac:dyDescent="0.55000000000000004">
      <c r="L94625" s="1"/>
      <c r="M94625" s="1"/>
      <c r="N94625" s="1"/>
      <c r="P94625" s="1"/>
    </row>
    <row r="94626" spans="12:16" x14ac:dyDescent="0.55000000000000004">
      <c r="L94626" s="1"/>
      <c r="M94626" s="1"/>
      <c r="N94626" s="1"/>
      <c r="P94626" s="1"/>
    </row>
    <row r="94627" spans="12:16" x14ac:dyDescent="0.55000000000000004">
      <c r="L94627" s="1"/>
      <c r="M94627" s="1"/>
      <c r="N94627" s="1"/>
      <c r="P94627" s="1"/>
    </row>
    <row r="94628" spans="12:16" x14ac:dyDescent="0.55000000000000004">
      <c r="L94628" s="1"/>
      <c r="M94628" s="1"/>
      <c r="N94628" s="1"/>
      <c r="P94628" s="1"/>
    </row>
    <row r="94629" spans="12:16" x14ac:dyDescent="0.55000000000000004">
      <c r="L94629" s="1"/>
      <c r="M94629" s="1"/>
      <c r="N94629" s="1"/>
      <c r="P94629" s="1"/>
    </row>
    <row r="94630" spans="12:16" x14ac:dyDescent="0.55000000000000004">
      <c r="L94630" s="1"/>
      <c r="M94630" s="1"/>
      <c r="N94630" s="1"/>
      <c r="P94630" s="1"/>
    </row>
    <row r="94631" spans="12:16" x14ac:dyDescent="0.55000000000000004">
      <c r="L94631" s="1"/>
      <c r="M94631" s="1"/>
      <c r="N94631" s="1"/>
      <c r="P94631" s="1"/>
    </row>
    <row r="94632" spans="12:16" x14ac:dyDescent="0.55000000000000004">
      <c r="L94632" s="1"/>
      <c r="M94632" s="1"/>
      <c r="N94632" s="1"/>
      <c r="P94632" s="1"/>
    </row>
    <row r="94633" spans="12:16" x14ac:dyDescent="0.55000000000000004">
      <c r="L94633" s="1"/>
      <c r="M94633" s="1"/>
      <c r="N94633" s="1"/>
      <c r="P94633" s="1"/>
    </row>
    <row r="94634" spans="12:16" x14ac:dyDescent="0.55000000000000004">
      <c r="L94634" s="1"/>
      <c r="M94634" s="1"/>
      <c r="N94634" s="1"/>
      <c r="P94634" s="1"/>
    </row>
    <row r="94635" spans="12:16" x14ac:dyDescent="0.55000000000000004">
      <c r="L94635" s="1"/>
      <c r="M94635" s="1"/>
      <c r="N94635" s="1"/>
      <c r="P94635" s="1"/>
    </row>
    <row r="94636" spans="12:16" x14ac:dyDescent="0.55000000000000004">
      <c r="L94636" s="1"/>
      <c r="M94636" s="1"/>
      <c r="N94636" s="1"/>
      <c r="P94636" s="1"/>
    </row>
    <row r="94637" spans="12:16" x14ac:dyDescent="0.55000000000000004">
      <c r="L94637" s="1"/>
      <c r="M94637" s="1"/>
      <c r="N94637" s="1"/>
      <c r="P94637" s="1"/>
    </row>
    <row r="94638" spans="12:16" x14ac:dyDescent="0.55000000000000004">
      <c r="L94638" s="1"/>
      <c r="M94638" s="1"/>
      <c r="N94638" s="1"/>
      <c r="P94638" s="1"/>
    </row>
    <row r="94639" spans="12:16" x14ac:dyDescent="0.55000000000000004">
      <c r="L94639" s="1"/>
      <c r="M94639" s="1"/>
      <c r="N94639" s="1"/>
      <c r="P94639" s="1"/>
    </row>
    <row r="94640" spans="12:16" x14ac:dyDescent="0.55000000000000004">
      <c r="L94640" s="1"/>
      <c r="M94640" s="1"/>
      <c r="N94640" s="1"/>
      <c r="P94640" s="1"/>
    </row>
    <row r="94641" spans="12:16" x14ac:dyDescent="0.55000000000000004">
      <c r="L94641" s="1"/>
      <c r="M94641" s="1"/>
      <c r="N94641" s="1"/>
      <c r="P94641" s="1"/>
    </row>
    <row r="94642" spans="12:16" x14ac:dyDescent="0.55000000000000004">
      <c r="L94642" s="1"/>
      <c r="M94642" s="1"/>
      <c r="N94642" s="1"/>
      <c r="P94642" s="1"/>
    </row>
    <row r="94643" spans="12:16" x14ac:dyDescent="0.55000000000000004">
      <c r="L94643" s="1"/>
      <c r="M94643" s="1"/>
      <c r="N94643" s="1"/>
      <c r="P94643" s="1"/>
    </row>
    <row r="94644" spans="12:16" x14ac:dyDescent="0.55000000000000004">
      <c r="L94644" s="1"/>
      <c r="M94644" s="1"/>
      <c r="N94644" s="1"/>
      <c r="P94644" s="1"/>
    </row>
    <row r="94645" spans="12:16" x14ac:dyDescent="0.55000000000000004">
      <c r="L94645" s="1"/>
      <c r="M94645" s="1"/>
      <c r="N94645" s="1"/>
      <c r="P94645" s="1"/>
    </row>
    <row r="94646" spans="12:16" x14ac:dyDescent="0.55000000000000004">
      <c r="L94646" s="1"/>
      <c r="M94646" s="1"/>
      <c r="N94646" s="1"/>
      <c r="P94646" s="1"/>
    </row>
    <row r="94647" spans="12:16" x14ac:dyDescent="0.55000000000000004">
      <c r="L94647" s="1"/>
      <c r="M94647" s="1"/>
      <c r="N94647" s="1"/>
      <c r="P94647" s="1"/>
    </row>
    <row r="94648" spans="12:16" x14ac:dyDescent="0.55000000000000004">
      <c r="L94648" s="1"/>
      <c r="M94648" s="1"/>
      <c r="N94648" s="1"/>
      <c r="P94648" s="1"/>
    </row>
    <row r="94649" spans="12:16" x14ac:dyDescent="0.55000000000000004">
      <c r="L94649" s="1"/>
      <c r="M94649" s="1"/>
      <c r="N94649" s="1"/>
      <c r="P94649" s="1"/>
    </row>
    <row r="94650" spans="12:16" x14ac:dyDescent="0.55000000000000004">
      <c r="L94650" s="1"/>
      <c r="M94650" s="1"/>
      <c r="N94650" s="1"/>
      <c r="P94650" s="1"/>
    </row>
    <row r="94651" spans="12:16" x14ac:dyDescent="0.55000000000000004">
      <c r="L94651" s="1"/>
      <c r="M94651" s="1"/>
      <c r="N94651" s="1"/>
      <c r="P94651" s="1"/>
    </row>
    <row r="94652" spans="12:16" x14ac:dyDescent="0.55000000000000004">
      <c r="L94652" s="1"/>
      <c r="M94652" s="1"/>
      <c r="N94652" s="1"/>
      <c r="P94652" s="1"/>
    </row>
    <row r="94653" spans="12:16" x14ac:dyDescent="0.55000000000000004">
      <c r="L94653" s="1"/>
      <c r="M94653" s="1"/>
      <c r="N94653" s="1"/>
      <c r="P94653" s="1"/>
    </row>
    <row r="94654" spans="12:16" x14ac:dyDescent="0.55000000000000004">
      <c r="L94654" s="1"/>
      <c r="M94654" s="1"/>
      <c r="N94654" s="1"/>
      <c r="P94654" s="1"/>
    </row>
    <row r="94655" spans="12:16" x14ac:dyDescent="0.55000000000000004">
      <c r="L94655" s="1"/>
      <c r="M94655" s="1"/>
      <c r="N94655" s="1"/>
      <c r="P94655" s="1"/>
    </row>
    <row r="94656" spans="12:16" x14ac:dyDescent="0.55000000000000004">
      <c r="L94656" s="1"/>
      <c r="M94656" s="1"/>
      <c r="N94656" s="1"/>
      <c r="P94656" s="1"/>
    </row>
    <row r="94657" spans="12:16" x14ac:dyDescent="0.55000000000000004">
      <c r="L94657" s="1"/>
      <c r="M94657" s="1"/>
      <c r="N94657" s="1"/>
      <c r="P94657" s="1"/>
    </row>
    <row r="94658" spans="12:16" x14ac:dyDescent="0.55000000000000004">
      <c r="L94658" s="1"/>
      <c r="M94658" s="1"/>
      <c r="N94658" s="1"/>
      <c r="P94658" s="1"/>
    </row>
    <row r="94659" spans="12:16" x14ac:dyDescent="0.55000000000000004">
      <c r="L94659" s="1"/>
      <c r="M94659" s="1"/>
      <c r="N94659" s="1"/>
      <c r="P94659" s="1"/>
    </row>
    <row r="94660" spans="12:16" x14ac:dyDescent="0.55000000000000004">
      <c r="L94660" s="1"/>
      <c r="M94660" s="1"/>
      <c r="N94660" s="1"/>
      <c r="P94660" s="1"/>
    </row>
    <row r="94661" spans="12:16" x14ac:dyDescent="0.55000000000000004">
      <c r="L94661" s="1"/>
      <c r="M94661" s="1"/>
      <c r="N94661" s="1"/>
      <c r="P94661" s="1"/>
    </row>
    <row r="94662" spans="12:16" x14ac:dyDescent="0.55000000000000004">
      <c r="L94662" s="1"/>
      <c r="M94662" s="1"/>
      <c r="N94662" s="1"/>
      <c r="P94662" s="1"/>
    </row>
    <row r="94663" spans="12:16" x14ac:dyDescent="0.55000000000000004">
      <c r="L94663" s="1"/>
      <c r="M94663" s="1"/>
      <c r="N94663" s="1"/>
      <c r="P94663" s="1"/>
    </row>
    <row r="94664" spans="12:16" x14ac:dyDescent="0.55000000000000004">
      <c r="L94664" s="1"/>
      <c r="M94664" s="1"/>
      <c r="N94664" s="1"/>
      <c r="P94664" s="1"/>
    </row>
    <row r="94665" spans="12:16" x14ac:dyDescent="0.55000000000000004">
      <c r="L94665" s="1"/>
      <c r="M94665" s="1"/>
      <c r="N94665" s="1"/>
      <c r="P94665" s="1"/>
    </row>
    <row r="94666" spans="12:16" x14ac:dyDescent="0.55000000000000004">
      <c r="L94666" s="1"/>
      <c r="M94666" s="1"/>
      <c r="N94666" s="1"/>
      <c r="P94666" s="1"/>
    </row>
    <row r="94667" spans="12:16" x14ac:dyDescent="0.55000000000000004">
      <c r="L94667" s="1"/>
      <c r="M94667" s="1"/>
      <c r="N94667" s="1"/>
      <c r="P94667" s="1"/>
    </row>
    <row r="94668" spans="12:16" x14ac:dyDescent="0.55000000000000004">
      <c r="L94668" s="1"/>
      <c r="M94668" s="1"/>
      <c r="N94668" s="1"/>
      <c r="P94668" s="1"/>
    </row>
    <row r="94669" spans="12:16" x14ac:dyDescent="0.55000000000000004">
      <c r="L94669" s="1"/>
      <c r="M94669" s="1"/>
      <c r="N94669" s="1"/>
      <c r="P94669" s="1"/>
    </row>
    <row r="94670" spans="12:16" x14ac:dyDescent="0.55000000000000004">
      <c r="L94670" s="1"/>
      <c r="M94670" s="1"/>
      <c r="N94670" s="1"/>
      <c r="P94670" s="1"/>
    </row>
    <row r="94671" spans="12:16" x14ac:dyDescent="0.55000000000000004">
      <c r="L94671" s="1"/>
      <c r="M94671" s="1"/>
      <c r="N94671" s="1"/>
      <c r="P94671" s="1"/>
    </row>
    <row r="94672" spans="12:16" x14ac:dyDescent="0.55000000000000004">
      <c r="L94672" s="1"/>
      <c r="M94672" s="1"/>
      <c r="N94672" s="1"/>
      <c r="P94672" s="1"/>
    </row>
    <row r="94673" spans="12:16" x14ac:dyDescent="0.55000000000000004">
      <c r="L94673" s="1"/>
      <c r="M94673" s="1"/>
      <c r="N94673" s="1"/>
      <c r="P94673" s="1"/>
    </row>
    <row r="94674" spans="12:16" x14ac:dyDescent="0.55000000000000004">
      <c r="L94674" s="1"/>
      <c r="M94674" s="1"/>
      <c r="N94674" s="1"/>
      <c r="P94674" s="1"/>
    </row>
    <row r="94675" spans="12:16" x14ac:dyDescent="0.55000000000000004">
      <c r="L94675" s="1"/>
      <c r="M94675" s="1"/>
      <c r="N94675" s="1"/>
      <c r="P94675" s="1"/>
    </row>
    <row r="94676" spans="12:16" x14ac:dyDescent="0.55000000000000004">
      <c r="L94676" s="1"/>
      <c r="M94676" s="1"/>
      <c r="N94676" s="1"/>
      <c r="P94676" s="1"/>
    </row>
    <row r="94677" spans="12:16" x14ac:dyDescent="0.55000000000000004">
      <c r="L94677" s="1"/>
      <c r="M94677" s="1"/>
      <c r="N94677" s="1"/>
      <c r="P94677" s="1"/>
    </row>
    <row r="94678" spans="12:16" x14ac:dyDescent="0.55000000000000004">
      <c r="L94678" s="1"/>
      <c r="M94678" s="1"/>
      <c r="N94678" s="1"/>
      <c r="P94678" s="1"/>
    </row>
    <row r="94679" spans="12:16" x14ac:dyDescent="0.55000000000000004">
      <c r="L94679" s="1"/>
      <c r="M94679" s="1"/>
      <c r="N94679" s="1"/>
      <c r="P94679" s="1"/>
    </row>
    <row r="94680" spans="12:16" x14ac:dyDescent="0.55000000000000004">
      <c r="L94680" s="1"/>
      <c r="M94680" s="1"/>
      <c r="N94680" s="1"/>
      <c r="P94680" s="1"/>
    </row>
    <row r="94681" spans="12:16" x14ac:dyDescent="0.55000000000000004">
      <c r="L94681" s="1"/>
      <c r="M94681" s="1"/>
      <c r="N94681" s="1"/>
      <c r="P94681" s="1"/>
    </row>
    <row r="94682" spans="12:16" x14ac:dyDescent="0.55000000000000004">
      <c r="L94682" s="1"/>
      <c r="M94682" s="1"/>
      <c r="N94682" s="1"/>
      <c r="P94682" s="1"/>
    </row>
    <row r="94683" spans="12:16" x14ac:dyDescent="0.55000000000000004">
      <c r="L94683" s="1"/>
      <c r="M94683" s="1"/>
      <c r="N94683" s="1"/>
      <c r="P94683" s="1"/>
    </row>
    <row r="94684" spans="12:16" x14ac:dyDescent="0.55000000000000004">
      <c r="L94684" s="1"/>
      <c r="M94684" s="1"/>
      <c r="N94684" s="1"/>
      <c r="P94684" s="1"/>
    </row>
    <row r="94685" spans="12:16" x14ac:dyDescent="0.55000000000000004">
      <c r="L94685" s="1"/>
      <c r="M94685" s="1"/>
      <c r="N94685" s="1"/>
      <c r="P94685" s="1"/>
    </row>
    <row r="94686" spans="12:16" x14ac:dyDescent="0.55000000000000004">
      <c r="L94686" s="1"/>
      <c r="M94686" s="1"/>
      <c r="N94686" s="1"/>
      <c r="P94686" s="1"/>
    </row>
    <row r="94687" spans="12:16" x14ac:dyDescent="0.55000000000000004">
      <c r="L94687" s="1"/>
      <c r="M94687" s="1"/>
      <c r="N94687" s="1"/>
      <c r="P94687" s="1"/>
    </row>
    <row r="94688" spans="12:16" x14ac:dyDescent="0.55000000000000004">
      <c r="L94688" s="1"/>
      <c r="M94688" s="1"/>
      <c r="N94688" s="1"/>
      <c r="P94688" s="1"/>
    </row>
    <row r="94689" spans="12:16" x14ac:dyDescent="0.55000000000000004">
      <c r="L94689" s="1"/>
      <c r="M94689" s="1"/>
      <c r="N94689" s="1"/>
      <c r="P94689" s="1"/>
    </row>
    <row r="94690" spans="12:16" x14ac:dyDescent="0.55000000000000004">
      <c r="L94690" s="1"/>
      <c r="M94690" s="1"/>
      <c r="N94690" s="1"/>
      <c r="P94690" s="1"/>
    </row>
    <row r="94691" spans="12:16" x14ac:dyDescent="0.55000000000000004">
      <c r="L94691" s="1"/>
      <c r="M94691" s="1"/>
      <c r="N94691" s="1"/>
      <c r="P94691" s="1"/>
    </row>
    <row r="94692" spans="12:16" x14ac:dyDescent="0.55000000000000004">
      <c r="L94692" s="1"/>
      <c r="M94692" s="1"/>
      <c r="N94692" s="1"/>
      <c r="P94692" s="1"/>
    </row>
    <row r="94693" spans="12:16" x14ac:dyDescent="0.55000000000000004">
      <c r="L94693" s="1"/>
      <c r="M94693" s="1"/>
      <c r="N94693" s="1"/>
      <c r="P94693" s="1"/>
    </row>
    <row r="94694" spans="12:16" x14ac:dyDescent="0.55000000000000004">
      <c r="L94694" s="1"/>
      <c r="M94694" s="1"/>
      <c r="N94694" s="1"/>
      <c r="P94694" s="1"/>
    </row>
    <row r="94695" spans="12:16" x14ac:dyDescent="0.55000000000000004">
      <c r="L94695" s="1"/>
      <c r="M94695" s="1"/>
      <c r="N94695" s="1"/>
      <c r="P94695" s="1"/>
    </row>
    <row r="94696" spans="12:16" x14ac:dyDescent="0.55000000000000004">
      <c r="L94696" s="1"/>
      <c r="M94696" s="1"/>
      <c r="N94696" s="1"/>
      <c r="P94696" s="1"/>
    </row>
    <row r="94697" spans="12:16" x14ac:dyDescent="0.55000000000000004">
      <c r="L94697" s="1"/>
      <c r="M94697" s="1"/>
      <c r="N94697" s="1"/>
      <c r="P94697" s="1"/>
    </row>
    <row r="94698" spans="12:16" x14ac:dyDescent="0.55000000000000004">
      <c r="L94698" s="1"/>
      <c r="M94698" s="1"/>
      <c r="N94698" s="1"/>
      <c r="P94698" s="1"/>
    </row>
    <row r="94699" spans="12:16" x14ac:dyDescent="0.55000000000000004">
      <c r="L94699" s="1"/>
      <c r="M94699" s="1"/>
      <c r="N94699" s="1"/>
      <c r="P94699" s="1"/>
    </row>
    <row r="94700" spans="12:16" x14ac:dyDescent="0.55000000000000004">
      <c r="L94700" s="1"/>
      <c r="M94700" s="1"/>
      <c r="N94700" s="1"/>
      <c r="P94700" s="1"/>
    </row>
    <row r="94701" spans="12:16" x14ac:dyDescent="0.55000000000000004">
      <c r="L94701" s="1"/>
      <c r="M94701" s="1"/>
      <c r="N94701" s="1"/>
      <c r="P94701" s="1"/>
    </row>
    <row r="94702" spans="12:16" x14ac:dyDescent="0.55000000000000004">
      <c r="L94702" s="1"/>
      <c r="M94702" s="1"/>
      <c r="N94702" s="1"/>
      <c r="P94702" s="1"/>
    </row>
    <row r="94703" spans="12:16" x14ac:dyDescent="0.55000000000000004">
      <c r="L94703" s="1"/>
      <c r="M94703" s="1"/>
      <c r="N94703" s="1"/>
      <c r="P94703" s="1"/>
    </row>
    <row r="94704" spans="12:16" x14ac:dyDescent="0.55000000000000004">
      <c r="L94704" s="1"/>
      <c r="M94704" s="1"/>
      <c r="N94704" s="1"/>
      <c r="P94704" s="1"/>
    </row>
    <row r="94705" spans="12:16" x14ac:dyDescent="0.55000000000000004">
      <c r="L94705" s="1"/>
      <c r="M94705" s="1"/>
      <c r="N94705" s="1"/>
      <c r="P94705" s="1"/>
    </row>
    <row r="94706" spans="12:16" x14ac:dyDescent="0.55000000000000004">
      <c r="L94706" s="1"/>
      <c r="M94706" s="1"/>
      <c r="N94706" s="1"/>
      <c r="P94706" s="1"/>
    </row>
    <row r="94707" spans="12:16" x14ac:dyDescent="0.55000000000000004">
      <c r="L94707" s="1"/>
      <c r="M94707" s="1"/>
      <c r="N94707" s="1"/>
      <c r="P94707" s="1"/>
    </row>
    <row r="94708" spans="12:16" x14ac:dyDescent="0.55000000000000004">
      <c r="L94708" s="1"/>
      <c r="M94708" s="1"/>
      <c r="N94708" s="1"/>
      <c r="P94708" s="1"/>
    </row>
    <row r="94709" spans="12:16" x14ac:dyDescent="0.55000000000000004">
      <c r="L94709" s="1"/>
      <c r="M94709" s="1"/>
      <c r="N94709" s="1"/>
      <c r="P94709" s="1"/>
    </row>
    <row r="94710" spans="12:16" x14ac:dyDescent="0.55000000000000004">
      <c r="L94710" s="1"/>
      <c r="M94710" s="1"/>
      <c r="N94710" s="1"/>
      <c r="P94710" s="1"/>
    </row>
    <row r="94711" spans="12:16" x14ac:dyDescent="0.55000000000000004">
      <c r="L94711" s="1"/>
      <c r="M94711" s="1"/>
      <c r="N94711" s="1"/>
      <c r="P94711" s="1"/>
    </row>
    <row r="94712" spans="12:16" x14ac:dyDescent="0.55000000000000004">
      <c r="L94712" s="1"/>
      <c r="M94712" s="1"/>
      <c r="N94712" s="1"/>
      <c r="P94712" s="1"/>
    </row>
    <row r="94713" spans="12:16" x14ac:dyDescent="0.55000000000000004">
      <c r="L94713" s="1"/>
      <c r="M94713" s="1"/>
      <c r="N94713" s="1"/>
      <c r="P94713" s="1"/>
    </row>
    <row r="94714" spans="12:16" x14ac:dyDescent="0.55000000000000004">
      <c r="L94714" s="1"/>
      <c r="M94714" s="1"/>
      <c r="N94714" s="1"/>
      <c r="P94714" s="1"/>
    </row>
    <row r="94715" spans="12:16" x14ac:dyDescent="0.55000000000000004">
      <c r="L94715" s="1"/>
      <c r="M94715" s="1"/>
      <c r="N94715" s="1"/>
      <c r="P94715" s="1"/>
    </row>
    <row r="94716" spans="12:16" x14ac:dyDescent="0.55000000000000004">
      <c r="L94716" s="1"/>
      <c r="M94716" s="1"/>
      <c r="N94716" s="1"/>
      <c r="P94716" s="1"/>
    </row>
    <row r="94717" spans="12:16" x14ac:dyDescent="0.55000000000000004">
      <c r="L94717" s="1"/>
      <c r="M94717" s="1"/>
      <c r="N94717" s="1"/>
      <c r="P94717" s="1"/>
    </row>
    <row r="94718" spans="12:16" x14ac:dyDescent="0.55000000000000004">
      <c r="L94718" s="1"/>
      <c r="M94718" s="1"/>
      <c r="N94718" s="1"/>
      <c r="P94718" s="1"/>
    </row>
    <row r="94719" spans="12:16" x14ac:dyDescent="0.55000000000000004">
      <c r="L94719" s="1"/>
      <c r="M94719" s="1"/>
      <c r="N94719" s="1"/>
      <c r="P94719" s="1"/>
    </row>
    <row r="94720" spans="12:16" x14ac:dyDescent="0.55000000000000004">
      <c r="L94720" s="1"/>
      <c r="M94720" s="1"/>
      <c r="N94720" s="1"/>
      <c r="P94720" s="1"/>
    </row>
    <row r="94721" spans="12:16" x14ac:dyDescent="0.55000000000000004">
      <c r="L94721" s="1"/>
      <c r="M94721" s="1"/>
      <c r="N94721" s="1"/>
      <c r="P94721" s="1"/>
    </row>
    <row r="94722" spans="12:16" x14ac:dyDescent="0.55000000000000004">
      <c r="L94722" s="1"/>
      <c r="M94722" s="1"/>
      <c r="N94722" s="1"/>
      <c r="P94722" s="1"/>
    </row>
    <row r="94723" spans="12:16" x14ac:dyDescent="0.55000000000000004">
      <c r="L94723" s="1"/>
      <c r="M94723" s="1"/>
      <c r="N94723" s="1"/>
      <c r="P94723" s="1"/>
    </row>
    <row r="94724" spans="12:16" x14ac:dyDescent="0.55000000000000004">
      <c r="L94724" s="1"/>
      <c r="M94724" s="1"/>
      <c r="N94724" s="1"/>
      <c r="P94724" s="1"/>
    </row>
    <row r="94725" spans="12:16" x14ac:dyDescent="0.55000000000000004">
      <c r="L94725" s="1"/>
      <c r="M94725" s="1"/>
      <c r="N94725" s="1"/>
      <c r="P94725" s="1"/>
    </row>
    <row r="94726" spans="12:16" x14ac:dyDescent="0.55000000000000004">
      <c r="L94726" s="1"/>
      <c r="M94726" s="1"/>
      <c r="N94726" s="1"/>
      <c r="P94726" s="1"/>
    </row>
    <row r="94727" spans="12:16" x14ac:dyDescent="0.55000000000000004">
      <c r="L94727" s="1"/>
      <c r="M94727" s="1"/>
      <c r="N94727" s="1"/>
      <c r="P94727" s="1"/>
    </row>
    <row r="94728" spans="12:16" x14ac:dyDescent="0.55000000000000004">
      <c r="L94728" s="1"/>
      <c r="M94728" s="1"/>
      <c r="N94728" s="1"/>
      <c r="P94728" s="1"/>
    </row>
    <row r="94729" spans="12:16" x14ac:dyDescent="0.55000000000000004">
      <c r="L94729" s="1"/>
      <c r="M94729" s="1"/>
      <c r="N94729" s="1"/>
      <c r="P94729" s="1"/>
    </row>
    <row r="94730" spans="12:16" x14ac:dyDescent="0.55000000000000004">
      <c r="L94730" s="1"/>
      <c r="M94730" s="1"/>
      <c r="N94730" s="1"/>
      <c r="P94730" s="1"/>
    </row>
    <row r="94731" spans="12:16" x14ac:dyDescent="0.55000000000000004">
      <c r="L94731" s="1"/>
      <c r="M94731" s="1"/>
      <c r="N94731" s="1"/>
      <c r="P94731" s="1"/>
    </row>
    <row r="94732" spans="12:16" x14ac:dyDescent="0.55000000000000004">
      <c r="L94732" s="1"/>
      <c r="M94732" s="1"/>
      <c r="N94732" s="1"/>
      <c r="P94732" s="1"/>
    </row>
    <row r="94733" spans="12:16" x14ac:dyDescent="0.55000000000000004">
      <c r="L94733" s="1"/>
      <c r="M94733" s="1"/>
      <c r="N94733" s="1"/>
      <c r="P94733" s="1"/>
    </row>
    <row r="94734" spans="12:16" x14ac:dyDescent="0.55000000000000004">
      <c r="L94734" s="1"/>
      <c r="M94734" s="1"/>
      <c r="N94734" s="1"/>
      <c r="P94734" s="1"/>
    </row>
    <row r="94735" spans="12:16" x14ac:dyDescent="0.55000000000000004">
      <c r="L94735" s="1"/>
      <c r="M94735" s="1"/>
      <c r="N94735" s="1"/>
      <c r="P94735" s="1"/>
    </row>
    <row r="94736" spans="12:16" x14ac:dyDescent="0.55000000000000004">
      <c r="L94736" s="1"/>
      <c r="M94736" s="1"/>
      <c r="N94736" s="1"/>
      <c r="P94736" s="1"/>
    </row>
    <row r="94737" spans="12:16" x14ac:dyDescent="0.55000000000000004">
      <c r="L94737" s="1"/>
      <c r="M94737" s="1"/>
      <c r="N94737" s="1"/>
      <c r="P94737" s="1"/>
    </row>
    <row r="94738" spans="12:16" x14ac:dyDescent="0.55000000000000004">
      <c r="L94738" s="1"/>
      <c r="M94738" s="1"/>
      <c r="N94738" s="1"/>
      <c r="P94738" s="1"/>
    </row>
    <row r="94739" spans="12:16" x14ac:dyDescent="0.55000000000000004">
      <c r="L94739" s="1"/>
      <c r="M94739" s="1"/>
      <c r="N94739" s="1"/>
      <c r="P94739" s="1"/>
    </row>
    <row r="94740" spans="12:16" x14ac:dyDescent="0.55000000000000004">
      <c r="L94740" s="1"/>
      <c r="M94740" s="1"/>
      <c r="N94740" s="1"/>
      <c r="P94740" s="1"/>
    </row>
    <row r="94741" spans="12:16" x14ac:dyDescent="0.55000000000000004">
      <c r="L94741" s="1"/>
      <c r="M94741" s="1"/>
      <c r="N94741" s="1"/>
      <c r="P94741" s="1"/>
    </row>
    <row r="94742" spans="12:16" x14ac:dyDescent="0.55000000000000004">
      <c r="L94742" s="1"/>
      <c r="M94742" s="1"/>
      <c r="N94742" s="1"/>
      <c r="P94742" s="1"/>
    </row>
    <row r="94743" spans="12:16" x14ac:dyDescent="0.55000000000000004">
      <c r="L94743" s="1"/>
      <c r="M94743" s="1"/>
      <c r="N94743" s="1"/>
      <c r="P94743" s="1"/>
    </row>
    <row r="94744" spans="12:16" x14ac:dyDescent="0.55000000000000004">
      <c r="L94744" s="1"/>
      <c r="M94744" s="1"/>
      <c r="N94744" s="1"/>
      <c r="P94744" s="1"/>
    </row>
    <row r="94745" spans="12:16" x14ac:dyDescent="0.55000000000000004">
      <c r="L94745" s="1"/>
      <c r="M94745" s="1"/>
      <c r="N94745" s="1"/>
      <c r="P94745" s="1"/>
    </row>
    <row r="94746" spans="12:16" x14ac:dyDescent="0.55000000000000004">
      <c r="L94746" s="1"/>
      <c r="M94746" s="1"/>
      <c r="N94746" s="1"/>
      <c r="P94746" s="1"/>
    </row>
    <row r="94747" spans="12:16" x14ac:dyDescent="0.55000000000000004">
      <c r="L94747" s="1"/>
      <c r="M94747" s="1"/>
      <c r="N94747" s="1"/>
      <c r="P94747" s="1"/>
    </row>
    <row r="94748" spans="12:16" x14ac:dyDescent="0.55000000000000004">
      <c r="L94748" s="1"/>
      <c r="M94748" s="1"/>
      <c r="N94748" s="1"/>
      <c r="P94748" s="1"/>
    </row>
    <row r="94749" spans="12:16" x14ac:dyDescent="0.55000000000000004">
      <c r="L94749" s="1"/>
      <c r="M94749" s="1"/>
      <c r="N94749" s="1"/>
      <c r="P94749" s="1"/>
    </row>
    <row r="94750" spans="12:16" x14ac:dyDescent="0.55000000000000004">
      <c r="L94750" s="1"/>
      <c r="M94750" s="1"/>
      <c r="N94750" s="1"/>
      <c r="P94750" s="1"/>
    </row>
    <row r="94751" spans="12:16" x14ac:dyDescent="0.55000000000000004">
      <c r="L94751" s="1"/>
      <c r="M94751" s="1"/>
      <c r="N94751" s="1"/>
      <c r="P94751" s="1"/>
    </row>
    <row r="94752" spans="12:16" x14ac:dyDescent="0.55000000000000004">
      <c r="L94752" s="1"/>
      <c r="M94752" s="1"/>
      <c r="N94752" s="1"/>
      <c r="P94752" s="1"/>
    </row>
    <row r="94753" spans="12:16" x14ac:dyDescent="0.55000000000000004">
      <c r="L94753" s="1"/>
      <c r="M94753" s="1"/>
      <c r="N94753" s="1"/>
      <c r="P94753" s="1"/>
    </row>
    <row r="94754" spans="12:16" x14ac:dyDescent="0.55000000000000004">
      <c r="L94754" s="1"/>
      <c r="M94754" s="1"/>
      <c r="N94754" s="1"/>
      <c r="P94754" s="1"/>
    </row>
    <row r="94755" spans="12:16" x14ac:dyDescent="0.55000000000000004">
      <c r="L94755" s="1"/>
      <c r="M94755" s="1"/>
      <c r="N94755" s="1"/>
      <c r="P94755" s="1"/>
    </row>
    <row r="94756" spans="12:16" x14ac:dyDescent="0.55000000000000004">
      <c r="L94756" s="1"/>
      <c r="M94756" s="1"/>
      <c r="N94756" s="1"/>
      <c r="P94756" s="1"/>
    </row>
    <row r="94757" spans="12:16" x14ac:dyDescent="0.55000000000000004">
      <c r="L94757" s="1"/>
      <c r="M94757" s="1"/>
      <c r="N94757" s="1"/>
      <c r="P94757" s="1"/>
    </row>
    <row r="94758" spans="12:16" x14ac:dyDescent="0.55000000000000004">
      <c r="L94758" s="1"/>
      <c r="M94758" s="1"/>
      <c r="N94758" s="1"/>
      <c r="P94758" s="1"/>
    </row>
    <row r="94759" spans="12:16" x14ac:dyDescent="0.55000000000000004">
      <c r="L94759" s="1"/>
      <c r="M94759" s="1"/>
      <c r="N94759" s="1"/>
      <c r="P94759" s="1"/>
    </row>
    <row r="94760" spans="12:16" x14ac:dyDescent="0.55000000000000004">
      <c r="L94760" s="1"/>
      <c r="M94760" s="1"/>
      <c r="N94760" s="1"/>
      <c r="P94760" s="1"/>
    </row>
    <row r="94761" spans="12:16" x14ac:dyDescent="0.55000000000000004">
      <c r="L94761" s="1"/>
      <c r="M94761" s="1"/>
      <c r="N94761" s="1"/>
      <c r="P94761" s="1"/>
    </row>
    <row r="94762" spans="12:16" x14ac:dyDescent="0.55000000000000004">
      <c r="L94762" s="1"/>
      <c r="M94762" s="1"/>
      <c r="N94762" s="1"/>
      <c r="P94762" s="1"/>
    </row>
    <row r="94763" spans="12:16" x14ac:dyDescent="0.55000000000000004">
      <c r="L94763" s="1"/>
      <c r="M94763" s="1"/>
      <c r="N94763" s="1"/>
      <c r="P94763" s="1"/>
    </row>
    <row r="94764" spans="12:16" x14ac:dyDescent="0.55000000000000004">
      <c r="L94764" s="1"/>
      <c r="M94764" s="1"/>
      <c r="N94764" s="1"/>
      <c r="P94764" s="1"/>
    </row>
    <row r="94765" spans="12:16" x14ac:dyDescent="0.55000000000000004">
      <c r="L94765" s="1"/>
      <c r="M94765" s="1"/>
      <c r="N94765" s="1"/>
      <c r="P94765" s="1"/>
    </row>
    <row r="94766" spans="12:16" x14ac:dyDescent="0.55000000000000004">
      <c r="L94766" s="1"/>
      <c r="M94766" s="1"/>
      <c r="N94766" s="1"/>
      <c r="P94766" s="1"/>
    </row>
    <row r="94767" spans="12:16" x14ac:dyDescent="0.55000000000000004">
      <c r="L94767" s="1"/>
      <c r="M94767" s="1"/>
      <c r="N94767" s="1"/>
      <c r="P94767" s="1"/>
    </row>
    <row r="94768" spans="12:16" x14ac:dyDescent="0.55000000000000004">
      <c r="L94768" s="1"/>
      <c r="M94768" s="1"/>
      <c r="N94768" s="1"/>
      <c r="P94768" s="1"/>
    </row>
    <row r="94769" spans="12:16" x14ac:dyDescent="0.55000000000000004">
      <c r="L94769" s="1"/>
      <c r="M94769" s="1"/>
      <c r="N94769" s="1"/>
      <c r="P94769" s="1"/>
    </row>
    <row r="94770" spans="12:16" x14ac:dyDescent="0.55000000000000004">
      <c r="L94770" s="1"/>
      <c r="M94770" s="1"/>
      <c r="N94770" s="1"/>
      <c r="P94770" s="1"/>
    </row>
    <row r="94771" spans="12:16" x14ac:dyDescent="0.55000000000000004">
      <c r="L94771" s="1"/>
      <c r="M94771" s="1"/>
      <c r="N94771" s="1"/>
      <c r="P94771" s="1"/>
    </row>
    <row r="94772" spans="12:16" x14ac:dyDescent="0.55000000000000004">
      <c r="L94772" s="1"/>
      <c r="M94772" s="1"/>
      <c r="N94772" s="1"/>
      <c r="P94772" s="1"/>
    </row>
    <row r="94773" spans="12:16" x14ac:dyDescent="0.55000000000000004">
      <c r="L94773" s="1"/>
      <c r="M94773" s="1"/>
      <c r="N94773" s="1"/>
      <c r="P94773" s="1"/>
    </row>
    <row r="94774" spans="12:16" x14ac:dyDescent="0.55000000000000004">
      <c r="L94774" s="1"/>
      <c r="M94774" s="1"/>
      <c r="N94774" s="1"/>
      <c r="P94774" s="1"/>
    </row>
    <row r="94775" spans="12:16" x14ac:dyDescent="0.55000000000000004">
      <c r="L94775" s="1"/>
      <c r="M94775" s="1"/>
      <c r="N94775" s="1"/>
      <c r="P94775" s="1"/>
    </row>
    <row r="94776" spans="12:16" x14ac:dyDescent="0.55000000000000004">
      <c r="L94776" s="1"/>
      <c r="M94776" s="1"/>
      <c r="N94776" s="1"/>
      <c r="P94776" s="1"/>
    </row>
    <row r="94777" spans="12:16" x14ac:dyDescent="0.55000000000000004">
      <c r="L94777" s="1"/>
      <c r="M94777" s="1"/>
      <c r="N94777" s="1"/>
      <c r="P94777" s="1"/>
    </row>
    <row r="94778" spans="12:16" x14ac:dyDescent="0.55000000000000004">
      <c r="L94778" s="1"/>
      <c r="M94778" s="1"/>
      <c r="N94778" s="1"/>
      <c r="P94778" s="1"/>
    </row>
    <row r="94779" spans="12:16" x14ac:dyDescent="0.55000000000000004">
      <c r="L94779" s="1"/>
      <c r="M94779" s="1"/>
      <c r="N94779" s="1"/>
      <c r="P94779" s="1"/>
    </row>
    <row r="94780" spans="12:16" x14ac:dyDescent="0.55000000000000004">
      <c r="L94780" s="1"/>
      <c r="M94780" s="1"/>
      <c r="N94780" s="1"/>
      <c r="P94780" s="1"/>
    </row>
    <row r="94781" spans="12:16" x14ac:dyDescent="0.55000000000000004">
      <c r="L94781" s="1"/>
      <c r="M94781" s="1"/>
      <c r="N94781" s="1"/>
      <c r="P94781" s="1"/>
    </row>
    <row r="94782" spans="12:16" x14ac:dyDescent="0.55000000000000004">
      <c r="L94782" s="1"/>
      <c r="M94782" s="1"/>
      <c r="N94782" s="1"/>
      <c r="P94782" s="1"/>
    </row>
    <row r="94783" spans="12:16" x14ac:dyDescent="0.55000000000000004">
      <c r="L94783" s="1"/>
      <c r="M94783" s="1"/>
      <c r="N94783" s="1"/>
      <c r="P94783" s="1"/>
    </row>
    <row r="94784" spans="12:16" x14ac:dyDescent="0.55000000000000004">
      <c r="L94784" s="1"/>
      <c r="M94784" s="1"/>
      <c r="N94784" s="1"/>
      <c r="P94784" s="1"/>
    </row>
    <row r="94785" spans="12:16" x14ac:dyDescent="0.55000000000000004">
      <c r="L94785" s="1"/>
      <c r="M94785" s="1"/>
      <c r="N94785" s="1"/>
      <c r="P94785" s="1"/>
    </row>
    <row r="94786" spans="12:16" x14ac:dyDescent="0.55000000000000004">
      <c r="L94786" s="1"/>
      <c r="M94786" s="1"/>
      <c r="N94786" s="1"/>
      <c r="P94786" s="1"/>
    </row>
    <row r="94787" spans="12:16" x14ac:dyDescent="0.55000000000000004">
      <c r="L94787" s="1"/>
      <c r="M94787" s="1"/>
      <c r="N94787" s="1"/>
      <c r="P94787" s="1"/>
    </row>
    <row r="94788" spans="12:16" x14ac:dyDescent="0.55000000000000004">
      <c r="L94788" s="1"/>
      <c r="M94788" s="1"/>
      <c r="N94788" s="1"/>
      <c r="P94788" s="1"/>
    </row>
    <row r="94789" spans="12:16" x14ac:dyDescent="0.55000000000000004">
      <c r="L94789" s="1"/>
      <c r="M94789" s="1"/>
      <c r="N94789" s="1"/>
      <c r="P94789" s="1"/>
    </row>
    <row r="94790" spans="12:16" x14ac:dyDescent="0.55000000000000004">
      <c r="L94790" s="1"/>
      <c r="M94790" s="1"/>
      <c r="N94790" s="1"/>
      <c r="P94790" s="1"/>
    </row>
    <row r="94791" spans="12:16" x14ac:dyDescent="0.55000000000000004">
      <c r="L94791" s="1"/>
      <c r="M94791" s="1"/>
      <c r="N94791" s="1"/>
      <c r="P94791" s="1"/>
    </row>
    <row r="94792" spans="12:16" x14ac:dyDescent="0.55000000000000004">
      <c r="L94792" s="1"/>
      <c r="M94792" s="1"/>
      <c r="N94792" s="1"/>
      <c r="P94792" s="1"/>
    </row>
    <row r="94793" spans="12:16" x14ac:dyDescent="0.55000000000000004">
      <c r="L94793" s="1"/>
      <c r="M94793" s="1"/>
      <c r="N94793" s="1"/>
      <c r="P94793" s="1"/>
    </row>
    <row r="94794" spans="12:16" x14ac:dyDescent="0.55000000000000004">
      <c r="L94794" s="1"/>
      <c r="M94794" s="1"/>
      <c r="N94794" s="1"/>
      <c r="P94794" s="1"/>
    </row>
    <row r="94795" spans="12:16" x14ac:dyDescent="0.55000000000000004">
      <c r="L94795" s="1"/>
      <c r="M94795" s="1"/>
      <c r="N94795" s="1"/>
      <c r="P94795" s="1"/>
    </row>
    <row r="94796" spans="12:16" x14ac:dyDescent="0.55000000000000004">
      <c r="L94796" s="1"/>
      <c r="M94796" s="1"/>
      <c r="N94796" s="1"/>
      <c r="P94796" s="1"/>
    </row>
    <row r="94797" spans="12:16" x14ac:dyDescent="0.55000000000000004">
      <c r="L94797" s="1"/>
      <c r="M94797" s="1"/>
      <c r="N94797" s="1"/>
      <c r="P94797" s="1"/>
    </row>
    <row r="94798" spans="12:16" x14ac:dyDescent="0.55000000000000004">
      <c r="L94798" s="1"/>
      <c r="M94798" s="1"/>
      <c r="N94798" s="1"/>
      <c r="P94798" s="1"/>
    </row>
    <row r="94799" spans="12:16" x14ac:dyDescent="0.55000000000000004">
      <c r="L94799" s="1"/>
      <c r="M94799" s="1"/>
      <c r="N94799" s="1"/>
      <c r="P94799" s="1"/>
    </row>
    <row r="94800" spans="12:16" x14ac:dyDescent="0.55000000000000004">
      <c r="L94800" s="1"/>
      <c r="M94800" s="1"/>
      <c r="N94800" s="1"/>
      <c r="P94800" s="1"/>
    </row>
    <row r="94801" spans="12:16" x14ac:dyDescent="0.55000000000000004">
      <c r="L94801" s="1"/>
      <c r="M94801" s="1"/>
      <c r="N94801" s="1"/>
      <c r="P94801" s="1"/>
    </row>
    <row r="94802" spans="12:16" x14ac:dyDescent="0.55000000000000004">
      <c r="L94802" s="1"/>
      <c r="M94802" s="1"/>
      <c r="N94802" s="1"/>
      <c r="P94802" s="1"/>
    </row>
    <row r="94803" spans="12:16" x14ac:dyDescent="0.55000000000000004">
      <c r="L94803" s="1"/>
      <c r="M94803" s="1"/>
      <c r="N94803" s="1"/>
      <c r="P94803" s="1"/>
    </row>
    <row r="94804" spans="12:16" x14ac:dyDescent="0.55000000000000004">
      <c r="L94804" s="1"/>
      <c r="M94804" s="1"/>
      <c r="N94804" s="1"/>
      <c r="P94804" s="1"/>
    </row>
    <row r="94805" spans="12:16" x14ac:dyDescent="0.55000000000000004">
      <c r="L94805" s="1"/>
      <c r="M94805" s="1"/>
      <c r="N94805" s="1"/>
      <c r="P94805" s="1"/>
    </row>
    <row r="94806" spans="12:16" x14ac:dyDescent="0.55000000000000004">
      <c r="L94806" s="1"/>
      <c r="M94806" s="1"/>
      <c r="N94806" s="1"/>
      <c r="P94806" s="1"/>
    </row>
    <row r="94807" spans="12:16" x14ac:dyDescent="0.55000000000000004">
      <c r="L94807" s="1"/>
      <c r="M94807" s="1"/>
      <c r="N94807" s="1"/>
      <c r="P94807" s="1"/>
    </row>
    <row r="94808" spans="12:16" x14ac:dyDescent="0.55000000000000004">
      <c r="L94808" s="1"/>
      <c r="M94808" s="1"/>
      <c r="N94808" s="1"/>
      <c r="P94808" s="1"/>
    </row>
    <row r="94809" spans="12:16" x14ac:dyDescent="0.55000000000000004">
      <c r="L94809" s="1"/>
      <c r="M94809" s="1"/>
      <c r="N94809" s="1"/>
      <c r="P94809" s="1"/>
    </row>
    <row r="94810" spans="12:16" x14ac:dyDescent="0.55000000000000004">
      <c r="L94810" s="1"/>
      <c r="M94810" s="1"/>
      <c r="N94810" s="1"/>
      <c r="P94810" s="1"/>
    </row>
    <row r="94811" spans="12:16" x14ac:dyDescent="0.55000000000000004">
      <c r="L94811" s="1"/>
      <c r="M94811" s="1"/>
      <c r="N94811" s="1"/>
      <c r="P94811" s="1"/>
    </row>
    <row r="94812" spans="12:16" x14ac:dyDescent="0.55000000000000004">
      <c r="L94812" s="1"/>
      <c r="M94812" s="1"/>
      <c r="N94812" s="1"/>
      <c r="P94812" s="1"/>
    </row>
    <row r="94813" spans="12:16" x14ac:dyDescent="0.55000000000000004">
      <c r="L94813" s="1"/>
      <c r="M94813" s="1"/>
      <c r="N94813" s="1"/>
      <c r="P94813" s="1"/>
    </row>
    <row r="94814" spans="12:16" x14ac:dyDescent="0.55000000000000004">
      <c r="L94814" s="1"/>
      <c r="M94814" s="1"/>
      <c r="N94814" s="1"/>
      <c r="P94814" s="1"/>
    </row>
    <row r="94815" spans="12:16" x14ac:dyDescent="0.55000000000000004">
      <c r="L94815" s="1"/>
      <c r="M94815" s="1"/>
      <c r="N94815" s="1"/>
      <c r="P94815" s="1"/>
    </row>
    <row r="94816" spans="12:16" x14ac:dyDescent="0.55000000000000004">
      <c r="L94816" s="1"/>
      <c r="M94816" s="1"/>
      <c r="N94816" s="1"/>
      <c r="P94816" s="1"/>
    </row>
    <row r="94817" spans="12:16" x14ac:dyDescent="0.55000000000000004">
      <c r="L94817" s="1"/>
      <c r="M94817" s="1"/>
      <c r="N94817" s="1"/>
      <c r="P94817" s="1"/>
    </row>
    <row r="94818" spans="12:16" x14ac:dyDescent="0.55000000000000004">
      <c r="L94818" s="1"/>
      <c r="M94818" s="1"/>
      <c r="N94818" s="1"/>
      <c r="P94818" s="1"/>
    </row>
    <row r="94819" spans="12:16" x14ac:dyDescent="0.55000000000000004">
      <c r="L94819" s="1"/>
      <c r="M94819" s="1"/>
      <c r="N94819" s="1"/>
      <c r="P94819" s="1"/>
    </row>
    <row r="94820" spans="12:16" x14ac:dyDescent="0.55000000000000004">
      <c r="L94820" s="1"/>
      <c r="M94820" s="1"/>
      <c r="N94820" s="1"/>
      <c r="P94820" s="1"/>
    </row>
    <row r="94821" spans="12:16" x14ac:dyDescent="0.55000000000000004">
      <c r="L94821" s="1"/>
      <c r="M94821" s="1"/>
      <c r="N94821" s="1"/>
      <c r="P94821" s="1"/>
    </row>
    <row r="94822" spans="12:16" x14ac:dyDescent="0.55000000000000004">
      <c r="L94822" s="1"/>
      <c r="M94822" s="1"/>
      <c r="N94822" s="1"/>
      <c r="P94822" s="1"/>
    </row>
    <row r="94823" spans="12:16" x14ac:dyDescent="0.55000000000000004">
      <c r="L94823" s="1"/>
      <c r="M94823" s="1"/>
      <c r="N94823" s="1"/>
      <c r="P94823" s="1"/>
    </row>
    <row r="94824" spans="12:16" x14ac:dyDescent="0.55000000000000004">
      <c r="L94824" s="1"/>
      <c r="M94824" s="1"/>
      <c r="N94824" s="1"/>
      <c r="P94824" s="1"/>
    </row>
    <row r="94825" spans="12:16" x14ac:dyDescent="0.55000000000000004">
      <c r="L94825" s="1"/>
      <c r="M94825" s="1"/>
      <c r="N94825" s="1"/>
      <c r="P94825" s="1"/>
    </row>
    <row r="94826" spans="12:16" x14ac:dyDescent="0.55000000000000004">
      <c r="L94826" s="1"/>
      <c r="M94826" s="1"/>
      <c r="N94826" s="1"/>
      <c r="P94826" s="1"/>
    </row>
    <row r="94827" spans="12:16" x14ac:dyDescent="0.55000000000000004">
      <c r="L94827" s="1"/>
      <c r="M94827" s="1"/>
      <c r="N94827" s="1"/>
      <c r="P94827" s="1"/>
    </row>
    <row r="94828" spans="12:16" x14ac:dyDescent="0.55000000000000004">
      <c r="L94828" s="1"/>
      <c r="M94828" s="1"/>
      <c r="N94828" s="1"/>
      <c r="P94828" s="1"/>
    </row>
    <row r="94829" spans="12:16" x14ac:dyDescent="0.55000000000000004">
      <c r="L94829" s="1"/>
      <c r="M94829" s="1"/>
      <c r="N94829" s="1"/>
      <c r="P94829" s="1"/>
    </row>
    <row r="94830" spans="12:16" x14ac:dyDescent="0.55000000000000004">
      <c r="L94830" s="1"/>
      <c r="M94830" s="1"/>
      <c r="N94830" s="1"/>
      <c r="P94830" s="1"/>
    </row>
    <row r="94831" spans="12:16" x14ac:dyDescent="0.55000000000000004">
      <c r="L94831" s="1"/>
      <c r="M94831" s="1"/>
      <c r="N94831" s="1"/>
      <c r="P94831" s="1"/>
    </row>
    <row r="94832" spans="12:16" x14ac:dyDescent="0.55000000000000004">
      <c r="L94832" s="1"/>
      <c r="M94832" s="1"/>
      <c r="N94832" s="1"/>
      <c r="P94832" s="1"/>
    </row>
    <row r="94833" spans="12:16" x14ac:dyDescent="0.55000000000000004">
      <c r="L94833" s="1"/>
      <c r="M94833" s="1"/>
      <c r="N94833" s="1"/>
      <c r="P94833" s="1"/>
    </row>
    <row r="94834" spans="12:16" x14ac:dyDescent="0.55000000000000004">
      <c r="L94834" s="1"/>
      <c r="M94834" s="1"/>
      <c r="N94834" s="1"/>
      <c r="P94834" s="1"/>
    </row>
    <row r="94835" spans="12:16" x14ac:dyDescent="0.55000000000000004">
      <c r="L94835" s="1"/>
      <c r="M94835" s="1"/>
      <c r="N94835" s="1"/>
      <c r="P94835" s="1"/>
    </row>
    <row r="94836" spans="12:16" x14ac:dyDescent="0.55000000000000004">
      <c r="L94836" s="1"/>
      <c r="M94836" s="1"/>
      <c r="N94836" s="1"/>
      <c r="P94836" s="1"/>
    </row>
    <row r="94837" spans="12:16" x14ac:dyDescent="0.55000000000000004">
      <c r="L94837" s="1"/>
      <c r="M94837" s="1"/>
      <c r="N94837" s="1"/>
      <c r="P94837" s="1"/>
    </row>
    <row r="94838" spans="12:16" x14ac:dyDescent="0.55000000000000004">
      <c r="L94838" s="1"/>
      <c r="M94838" s="1"/>
      <c r="N94838" s="1"/>
      <c r="P94838" s="1"/>
    </row>
    <row r="94839" spans="12:16" x14ac:dyDescent="0.55000000000000004">
      <c r="L94839" s="1"/>
      <c r="M94839" s="1"/>
      <c r="N94839" s="1"/>
      <c r="P94839" s="1"/>
    </row>
    <row r="94840" spans="12:16" x14ac:dyDescent="0.55000000000000004">
      <c r="L94840" s="1"/>
      <c r="M94840" s="1"/>
      <c r="N94840" s="1"/>
      <c r="P94840" s="1"/>
    </row>
    <row r="94841" spans="12:16" x14ac:dyDescent="0.55000000000000004">
      <c r="L94841" s="1"/>
      <c r="M94841" s="1"/>
      <c r="N94841" s="1"/>
      <c r="P94841" s="1"/>
    </row>
    <row r="94842" spans="12:16" x14ac:dyDescent="0.55000000000000004">
      <c r="L94842" s="1"/>
      <c r="M94842" s="1"/>
      <c r="N94842" s="1"/>
      <c r="P94842" s="1"/>
    </row>
    <row r="94843" spans="12:16" x14ac:dyDescent="0.55000000000000004">
      <c r="L94843" s="1"/>
      <c r="M94843" s="1"/>
      <c r="N94843" s="1"/>
      <c r="P94843" s="1"/>
    </row>
    <row r="94844" spans="12:16" x14ac:dyDescent="0.55000000000000004">
      <c r="L94844" s="1"/>
      <c r="M94844" s="1"/>
      <c r="N94844" s="1"/>
      <c r="P94844" s="1"/>
    </row>
    <row r="94845" spans="12:16" x14ac:dyDescent="0.55000000000000004">
      <c r="L94845" s="1"/>
      <c r="M94845" s="1"/>
      <c r="N94845" s="1"/>
      <c r="P94845" s="1"/>
    </row>
    <row r="94846" spans="12:16" x14ac:dyDescent="0.55000000000000004">
      <c r="L94846" s="1"/>
      <c r="M94846" s="1"/>
      <c r="N94846" s="1"/>
      <c r="P94846" s="1"/>
    </row>
    <row r="94847" spans="12:16" x14ac:dyDescent="0.55000000000000004">
      <c r="L94847" s="1"/>
      <c r="M94847" s="1"/>
      <c r="N94847" s="1"/>
      <c r="P94847" s="1"/>
    </row>
    <row r="94848" spans="12:16" x14ac:dyDescent="0.55000000000000004">
      <c r="L94848" s="1"/>
      <c r="M94848" s="1"/>
      <c r="N94848" s="1"/>
      <c r="P94848" s="1"/>
    </row>
    <row r="94849" spans="12:16" x14ac:dyDescent="0.55000000000000004">
      <c r="L94849" s="1"/>
      <c r="M94849" s="1"/>
      <c r="N94849" s="1"/>
      <c r="P94849" s="1"/>
    </row>
    <row r="94850" spans="12:16" x14ac:dyDescent="0.55000000000000004">
      <c r="L94850" s="1"/>
      <c r="M94850" s="1"/>
      <c r="N94850" s="1"/>
      <c r="P94850" s="1"/>
    </row>
    <row r="94851" spans="12:16" x14ac:dyDescent="0.55000000000000004">
      <c r="L94851" s="1"/>
      <c r="M94851" s="1"/>
      <c r="N94851" s="1"/>
      <c r="P94851" s="1"/>
    </row>
    <row r="94852" spans="12:16" x14ac:dyDescent="0.55000000000000004">
      <c r="L94852" s="1"/>
      <c r="M94852" s="1"/>
      <c r="N94852" s="1"/>
      <c r="P94852" s="1"/>
    </row>
    <row r="94853" spans="12:16" x14ac:dyDescent="0.55000000000000004">
      <c r="L94853" s="1"/>
      <c r="M94853" s="1"/>
      <c r="N94853" s="1"/>
      <c r="P94853" s="1"/>
    </row>
    <row r="94854" spans="12:16" x14ac:dyDescent="0.55000000000000004">
      <c r="L94854" s="1"/>
      <c r="M94854" s="1"/>
      <c r="N94854" s="1"/>
      <c r="P94854" s="1"/>
    </row>
    <row r="94855" spans="12:16" x14ac:dyDescent="0.55000000000000004">
      <c r="L94855" s="1"/>
      <c r="M94855" s="1"/>
      <c r="N94855" s="1"/>
      <c r="P94855" s="1"/>
    </row>
    <row r="94856" spans="12:16" x14ac:dyDescent="0.55000000000000004">
      <c r="L94856" s="1"/>
      <c r="M94856" s="1"/>
      <c r="N94856" s="1"/>
      <c r="P94856" s="1"/>
    </row>
    <row r="94857" spans="12:16" x14ac:dyDescent="0.55000000000000004">
      <c r="L94857" s="1"/>
      <c r="M94857" s="1"/>
      <c r="N94857" s="1"/>
      <c r="P94857" s="1"/>
    </row>
    <row r="94858" spans="12:16" x14ac:dyDescent="0.55000000000000004">
      <c r="L94858" s="1"/>
      <c r="M94858" s="1"/>
      <c r="N94858" s="1"/>
      <c r="P94858" s="1"/>
    </row>
    <row r="94859" spans="12:16" x14ac:dyDescent="0.55000000000000004">
      <c r="L94859" s="1"/>
      <c r="M94859" s="1"/>
      <c r="N94859" s="1"/>
      <c r="P94859" s="1"/>
    </row>
    <row r="94860" spans="12:16" x14ac:dyDescent="0.55000000000000004">
      <c r="L94860" s="1"/>
      <c r="M94860" s="1"/>
      <c r="N94860" s="1"/>
      <c r="P94860" s="1"/>
    </row>
    <row r="94861" spans="12:16" x14ac:dyDescent="0.55000000000000004">
      <c r="L94861" s="1"/>
      <c r="M94861" s="1"/>
      <c r="N94861" s="1"/>
      <c r="P94861" s="1"/>
    </row>
    <row r="94862" spans="12:16" x14ac:dyDescent="0.55000000000000004">
      <c r="L94862" s="1"/>
      <c r="M94862" s="1"/>
      <c r="N94862" s="1"/>
      <c r="P94862" s="1"/>
    </row>
    <row r="94863" spans="12:16" x14ac:dyDescent="0.55000000000000004">
      <c r="L94863" s="1"/>
      <c r="M94863" s="1"/>
      <c r="N94863" s="1"/>
      <c r="P94863" s="1"/>
    </row>
    <row r="94864" spans="12:16" x14ac:dyDescent="0.55000000000000004">
      <c r="L94864" s="1"/>
      <c r="M94864" s="1"/>
      <c r="N94864" s="1"/>
      <c r="P94864" s="1"/>
    </row>
    <row r="94865" spans="12:16" x14ac:dyDescent="0.55000000000000004">
      <c r="L94865" s="1"/>
      <c r="M94865" s="1"/>
      <c r="N94865" s="1"/>
      <c r="P94865" s="1"/>
    </row>
    <row r="94866" spans="12:16" x14ac:dyDescent="0.55000000000000004">
      <c r="L94866" s="1"/>
      <c r="M94866" s="1"/>
      <c r="N94866" s="1"/>
      <c r="P94866" s="1"/>
    </row>
    <row r="94867" spans="12:16" x14ac:dyDescent="0.55000000000000004">
      <c r="L94867" s="1"/>
      <c r="M94867" s="1"/>
      <c r="N94867" s="1"/>
      <c r="P94867" s="1"/>
    </row>
    <row r="94868" spans="12:16" x14ac:dyDescent="0.55000000000000004">
      <c r="L94868" s="1"/>
      <c r="M94868" s="1"/>
      <c r="N94868" s="1"/>
      <c r="P94868" s="1"/>
    </row>
    <row r="94869" spans="12:16" x14ac:dyDescent="0.55000000000000004">
      <c r="L94869" s="1"/>
      <c r="M94869" s="1"/>
      <c r="N94869" s="1"/>
      <c r="P94869" s="1"/>
    </row>
    <row r="94870" spans="12:16" x14ac:dyDescent="0.55000000000000004">
      <c r="L94870" s="1"/>
      <c r="M94870" s="1"/>
      <c r="N94870" s="1"/>
      <c r="P94870" s="1"/>
    </row>
    <row r="94871" spans="12:16" x14ac:dyDescent="0.55000000000000004">
      <c r="L94871" s="1"/>
      <c r="M94871" s="1"/>
      <c r="N94871" s="1"/>
      <c r="P94871" s="1"/>
    </row>
    <row r="94872" spans="12:16" x14ac:dyDescent="0.55000000000000004">
      <c r="L94872" s="1"/>
      <c r="M94872" s="1"/>
      <c r="N94872" s="1"/>
      <c r="P94872" s="1"/>
    </row>
    <row r="94873" spans="12:16" x14ac:dyDescent="0.55000000000000004">
      <c r="L94873" s="1"/>
      <c r="M94873" s="1"/>
      <c r="N94873" s="1"/>
      <c r="P94873" s="1"/>
    </row>
    <row r="94874" spans="12:16" x14ac:dyDescent="0.55000000000000004">
      <c r="L94874" s="1"/>
      <c r="M94874" s="1"/>
      <c r="N94874" s="1"/>
      <c r="P94874" s="1"/>
    </row>
    <row r="94875" spans="12:16" x14ac:dyDescent="0.55000000000000004">
      <c r="L94875" s="1"/>
      <c r="M94875" s="1"/>
      <c r="N94875" s="1"/>
      <c r="P94875" s="1"/>
    </row>
    <row r="94876" spans="12:16" x14ac:dyDescent="0.55000000000000004">
      <c r="L94876" s="1"/>
      <c r="M94876" s="1"/>
      <c r="N94876" s="1"/>
      <c r="P94876" s="1"/>
    </row>
    <row r="94877" spans="12:16" x14ac:dyDescent="0.55000000000000004">
      <c r="L94877" s="1"/>
      <c r="M94877" s="1"/>
      <c r="N94877" s="1"/>
      <c r="P94877" s="1"/>
    </row>
    <row r="94878" spans="12:16" x14ac:dyDescent="0.55000000000000004">
      <c r="L94878" s="1"/>
      <c r="M94878" s="1"/>
      <c r="N94878" s="1"/>
      <c r="P94878" s="1"/>
    </row>
    <row r="94879" spans="12:16" x14ac:dyDescent="0.55000000000000004">
      <c r="L94879" s="1"/>
      <c r="M94879" s="1"/>
      <c r="N94879" s="1"/>
      <c r="P94879" s="1"/>
    </row>
    <row r="94880" spans="12:16" x14ac:dyDescent="0.55000000000000004">
      <c r="L94880" s="1"/>
      <c r="M94880" s="1"/>
      <c r="N94880" s="1"/>
      <c r="P94880" s="1"/>
    </row>
    <row r="94881" spans="12:16" x14ac:dyDescent="0.55000000000000004">
      <c r="L94881" s="1"/>
      <c r="M94881" s="1"/>
      <c r="N94881" s="1"/>
      <c r="P94881" s="1"/>
    </row>
    <row r="94882" spans="12:16" x14ac:dyDescent="0.55000000000000004">
      <c r="L94882" s="1"/>
      <c r="M94882" s="1"/>
      <c r="N94882" s="1"/>
      <c r="P94882" s="1"/>
    </row>
    <row r="94883" spans="12:16" x14ac:dyDescent="0.55000000000000004">
      <c r="L94883" s="1"/>
      <c r="M94883" s="1"/>
      <c r="N94883" s="1"/>
      <c r="P94883" s="1"/>
    </row>
    <row r="94884" spans="12:16" x14ac:dyDescent="0.55000000000000004">
      <c r="L94884" s="1"/>
      <c r="M94884" s="1"/>
      <c r="N94884" s="1"/>
      <c r="P94884" s="1"/>
    </row>
    <row r="94885" spans="12:16" x14ac:dyDescent="0.55000000000000004">
      <c r="L94885" s="1"/>
      <c r="M94885" s="1"/>
      <c r="N94885" s="1"/>
      <c r="P94885" s="1"/>
    </row>
    <row r="94886" spans="12:16" x14ac:dyDescent="0.55000000000000004">
      <c r="L94886" s="1"/>
      <c r="M94886" s="1"/>
      <c r="N94886" s="1"/>
      <c r="P94886" s="1"/>
    </row>
    <row r="94887" spans="12:16" x14ac:dyDescent="0.55000000000000004">
      <c r="L94887" s="1"/>
      <c r="M94887" s="1"/>
      <c r="N94887" s="1"/>
      <c r="P94887" s="1"/>
    </row>
    <row r="94888" spans="12:16" x14ac:dyDescent="0.55000000000000004">
      <c r="L94888" s="1"/>
      <c r="M94888" s="1"/>
      <c r="N94888" s="1"/>
      <c r="P94888" s="1"/>
    </row>
    <row r="94889" spans="12:16" x14ac:dyDescent="0.55000000000000004">
      <c r="L94889" s="1"/>
      <c r="M94889" s="1"/>
      <c r="N94889" s="1"/>
      <c r="P94889" s="1"/>
    </row>
    <row r="94890" spans="12:16" x14ac:dyDescent="0.55000000000000004">
      <c r="L94890" s="1"/>
      <c r="M94890" s="1"/>
      <c r="N94890" s="1"/>
      <c r="P94890" s="1"/>
    </row>
    <row r="94891" spans="12:16" x14ac:dyDescent="0.55000000000000004">
      <c r="L94891" s="1"/>
      <c r="M94891" s="1"/>
      <c r="N94891" s="1"/>
      <c r="P94891" s="1"/>
    </row>
    <row r="94892" spans="12:16" x14ac:dyDescent="0.55000000000000004">
      <c r="L94892" s="1"/>
      <c r="M94892" s="1"/>
      <c r="N94892" s="1"/>
      <c r="P94892" s="1"/>
    </row>
    <row r="94893" spans="12:16" x14ac:dyDescent="0.55000000000000004">
      <c r="L94893" s="1"/>
      <c r="M94893" s="1"/>
      <c r="N94893" s="1"/>
      <c r="P94893" s="1"/>
    </row>
    <row r="94894" spans="12:16" x14ac:dyDescent="0.55000000000000004">
      <c r="L94894" s="1"/>
      <c r="M94894" s="1"/>
      <c r="N94894" s="1"/>
      <c r="P94894" s="1"/>
    </row>
    <row r="94895" spans="12:16" x14ac:dyDescent="0.55000000000000004">
      <c r="L94895" s="1"/>
      <c r="M94895" s="1"/>
      <c r="N94895" s="1"/>
      <c r="P94895" s="1"/>
    </row>
    <row r="94896" spans="12:16" x14ac:dyDescent="0.55000000000000004">
      <c r="L94896" s="1"/>
      <c r="M94896" s="1"/>
      <c r="N94896" s="1"/>
      <c r="P94896" s="1"/>
    </row>
    <row r="94897" spans="12:16" x14ac:dyDescent="0.55000000000000004">
      <c r="L94897" s="1"/>
      <c r="M94897" s="1"/>
      <c r="N94897" s="1"/>
      <c r="P94897" s="1"/>
    </row>
    <row r="94898" spans="12:16" x14ac:dyDescent="0.55000000000000004">
      <c r="L94898" s="1"/>
      <c r="M94898" s="1"/>
      <c r="N94898" s="1"/>
      <c r="P94898" s="1"/>
    </row>
    <row r="94899" spans="12:16" x14ac:dyDescent="0.55000000000000004">
      <c r="L94899" s="1"/>
      <c r="M94899" s="1"/>
      <c r="N94899" s="1"/>
      <c r="P94899" s="1"/>
    </row>
    <row r="94900" spans="12:16" x14ac:dyDescent="0.55000000000000004">
      <c r="L94900" s="1"/>
      <c r="M94900" s="1"/>
      <c r="N94900" s="1"/>
      <c r="P94900" s="1"/>
    </row>
    <row r="94901" spans="12:16" x14ac:dyDescent="0.55000000000000004">
      <c r="L94901" s="1"/>
      <c r="M94901" s="1"/>
      <c r="N94901" s="1"/>
      <c r="P94901" s="1"/>
    </row>
    <row r="94902" spans="12:16" x14ac:dyDescent="0.55000000000000004">
      <c r="L94902" s="1"/>
      <c r="M94902" s="1"/>
      <c r="N94902" s="1"/>
      <c r="P94902" s="1"/>
    </row>
    <row r="94903" spans="12:16" x14ac:dyDescent="0.55000000000000004">
      <c r="L94903" s="1"/>
      <c r="M94903" s="1"/>
      <c r="N94903" s="1"/>
      <c r="P94903" s="1"/>
    </row>
    <row r="94904" spans="12:16" x14ac:dyDescent="0.55000000000000004">
      <c r="L94904" s="1"/>
      <c r="M94904" s="1"/>
      <c r="N94904" s="1"/>
      <c r="P94904" s="1"/>
    </row>
    <row r="94905" spans="12:16" x14ac:dyDescent="0.55000000000000004">
      <c r="L94905" s="1"/>
      <c r="M94905" s="1"/>
      <c r="N94905" s="1"/>
      <c r="P94905" s="1"/>
    </row>
    <row r="94906" spans="12:16" x14ac:dyDescent="0.55000000000000004">
      <c r="L94906" s="1"/>
      <c r="M94906" s="1"/>
      <c r="N94906" s="1"/>
      <c r="P94906" s="1"/>
    </row>
    <row r="94907" spans="12:16" x14ac:dyDescent="0.55000000000000004">
      <c r="L94907" s="1"/>
      <c r="M94907" s="1"/>
      <c r="N94907" s="1"/>
      <c r="P94907" s="1"/>
    </row>
    <row r="94908" spans="12:16" x14ac:dyDescent="0.55000000000000004">
      <c r="L94908" s="1"/>
      <c r="M94908" s="1"/>
      <c r="N94908" s="1"/>
      <c r="P94908" s="1"/>
    </row>
    <row r="94909" spans="12:16" x14ac:dyDescent="0.55000000000000004">
      <c r="L94909" s="1"/>
      <c r="M94909" s="1"/>
      <c r="N94909" s="1"/>
      <c r="P94909" s="1"/>
    </row>
    <row r="94910" spans="12:16" x14ac:dyDescent="0.55000000000000004">
      <c r="L94910" s="1"/>
      <c r="M94910" s="1"/>
      <c r="N94910" s="1"/>
      <c r="P94910" s="1"/>
    </row>
    <row r="94911" spans="12:16" x14ac:dyDescent="0.55000000000000004">
      <c r="L94911" s="1"/>
      <c r="M94911" s="1"/>
      <c r="N94911" s="1"/>
      <c r="P94911" s="1"/>
    </row>
    <row r="94912" spans="12:16" x14ac:dyDescent="0.55000000000000004">
      <c r="L94912" s="1"/>
      <c r="M94912" s="1"/>
      <c r="N94912" s="1"/>
      <c r="P94912" s="1"/>
    </row>
    <row r="94913" spans="12:16" x14ac:dyDescent="0.55000000000000004">
      <c r="L94913" s="1"/>
      <c r="M94913" s="1"/>
      <c r="N94913" s="1"/>
      <c r="P94913" s="1"/>
    </row>
    <row r="94914" spans="12:16" x14ac:dyDescent="0.55000000000000004">
      <c r="L94914" s="1"/>
      <c r="M94914" s="1"/>
      <c r="N94914" s="1"/>
      <c r="P94914" s="1"/>
    </row>
    <row r="94915" spans="12:16" x14ac:dyDescent="0.55000000000000004">
      <c r="L94915" s="1"/>
      <c r="M94915" s="1"/>
      <c r="N94915" s="1"/>
      <c r="P94915" s="1"/>
    </row>
    <row r="94916" spans="12:16" x14ac:dyDescent="0.55000000000000004">
      <c r="L94916" s="1"/>
      <c r="M94916" s="1"/>
      <c r="N94916" s="1"/>
      <c r="P94916" s="1"/>
    </row>
    <row r="94917" spans="12:16" x14ac:dyDescent="0.55000000000000004">
      <c r="L94917" s="1"/>
      <c r="M94917" s="1"/>
      <c r="N94917" s="1"/>
      <c r="P94917" s="1"/>
    </row>
    <row r="94918" spans="12:16" x14ac:dyDescent="0.55000000000000004">
      <c r="L94918" s="1"/>
      <c r="M94918" s="1"/>
      <c r="N94918" s="1"/>
      <c r="P94918" s="1"/>
    </row>
    <row r="94919" spans="12:16" x14ac:dyDescent="0.55000000000000004">
      <c r="L94919" s="1"/>
      <c r="M94919" s="1"/>
      <c r="N94919" s="1"/>
      <c r="P94919" s="1"/>
    </row>
    <row r="94920" spans="12:16" x14ac:dyDescent="0.55000000000000004">
      <c r="L94920" s="1"/>
      <c r="M94920" s="1"/>
      <c r="N94920" s="1"/>
      <c r="P94920" s="1"/>
    </row>
    <row r="94921" spans="12:16" x14ac:dyDescent="0.55000000000000004">
      <c r="L94921" s="1"/>
      <c r="M94921" s="1"/>
      <c r="N94921" s="1"/>
      <c r="P94921" s="1"/>
    </row>
    <row r="94922" spans="12:16" x14ac:dyDescent="0.55000000000000004">
      <c r="L94922" s="1"/>
      <c r="M94922" s="1"/>
      <c r="N94922" s="1"/>
      <c r="P94922" s="1"/>
    </row>
    <row r="94923" spans="12:16" x14ac:dyDescent="0.55000000000000004">
      <c r="L94923" s="1"/>
      <c r="M94923" s="1"/>
      <c r="N94923" s="1"/>
      <c r="P94923" s="1"/>
    </row>
    <row r="94924" spans="12:16" x14ac:dyDescent="0.55000000000000004">
      <c r="L94924" s="1"/>
      <c r="M94924" s="1"/>
      <c r="N94924" s="1"/>
      <c r="P94924" s="1"/>
    </row>
    <row r="94925" spans="12:16" x14ac:dyDescent="0.55000000000000004">
      <c r="L94925" s="1"/>
      <c r="M94925" s="1"/>
      <c r="N94925" s="1"/>
      <c r="P94925" s="1"/>
    </row>
    <row r="94926" spans="12:16" x14ac:dyDescent="0.55000000000000004">
      <c r="L94926" s="1"/>
      <c r="M94926" s="1"/>
      <c r="N94926" s="1"/>
      <c r="P94926" s="1"/>
    </row>
    <row r="94927" spans="12:16" x14ac:dyDescent="0.55000000000000004">
      <c r="L94927" s="1"/>
      <c r="M94927" s="1"/>
      <c r="N94927" s="1"/>
      <c r="P94927" s="1"/>
    </row>
    <row r="94928" spans="12:16" x14ac:dyDescent="0.55000000000000004">
      <c r="L94928" s="1"/>
      <c r="M94928" s="1"/>
      <c r="N94928" s="1"/>
      <c r="P94928" s="1"/>
    </row>
    <row r="94929" spans="12:16" x14ac:dyDescent="0.55000000000000004">
      <c r="L94929" s="1"/>
      <c r="M94929" s="1"/>
      <c r="N94929" s="1"/>
      <c r="P94929" s="1"/>
    </row>
    <row r="94930" spans="12:16" x14ac:dyDescent="0.55000000000000004">
      <c r="L94930" s="1"/>
      <c r="M94930" s="1"/>
      <c r="N94930" s="1"/>
      <c r="P94930" s="1"/>
    </row>
    <row r="94931" spans="12:16" x14ac:dyDescent="0.55000000000000004">
      <c r="L94931" s="1"/>
      <c r="M94931" s="1"/>
      <c r="N94931" s="1"/>
      <c r="P94931" s="1"/>
    </row>
    <row r="94932" spans="12:16" x14ac:dyDescent="0.55000000000000004">
      <c r="L94932" s="1"/>
      <c r="M94932" s="1"/>
      <c r="N94932" s="1"/>
      <c r="P94932" s="1"/>
    </row>
    <row r="94933" spans="12:16" x14ac:dyDescent="0.55000000000000004">
      <c r="L94933" s="1"/>
      <c r="M94933" s="1"/>
      <c r="N94933" s="1"/>
      <c r="P94933" s="1"/>
    </row>
    <row r="94934" spans="12:16" x14ac:dyDescent="0.55000000000000004">
      <c r="L94934" s="1"/>
      <c r="M94934" s="1"/>
      <c r="N94934" s="1"/>
      <c r="P94934" s="1"/>
    </row>
    <row r="94935" spans="12:16" x14ac:dyDescent="0.55000000000000004">
      <c r="L94935" s="1"/>
      <c r="M94935" s="1"/>
      <c r="N94935" s="1"/>
      <c r="P94935" s="1"/>
    </row>
    <row r="94936" spans="12:16" x14ac:dyDescent="0.55000000000000004">
      <c r="L94936" s="1"/>
      <c r="M94936" s="1"/>
      <c r="N94936" s="1"/>
      <c r="P94936" s="1"/>
    </row>
    <row r="94937" spans="12:16" x14ac:dyDescent="0.55000000000000004">
      <c r="L94937" s="1"/>
      <c r="M94937" s="1"/>
      <c r="N94937" s="1"/>
      <c r="P94937" s="1"/>
    </row>
    <row r="94938" spans="12:16" x14ac:dyDescent="0.55000000000000004">
      <c r="L94938" s="1"/>
      <c r="M94938" s="1"/>
      <c r="N94938" s="1"/>
      <c r="P94938" s="1"/>
    </row>
    <row r="94939" spans="12:16" x14ac:dyDescent="0.55000000000000004">
      <c r="L94939" s="1"/>
      <c r="M94939" s="1"/>
      <c r="N94939" s="1"/>
      <c r="P94939" s="1"/>
    </row>
    <row r="94940" spans="12:16" x14ac:dyDescent="0.55000000000000004">
      <c r="L94940" s="1"/>
      <c r="M94940" s="1"/>
      <c r="N94940" s="1"/>
      <c r="P94940" s="1"/>
    </row>
    <row r="94941" spans="12:16" x14ac:dyDescent="0.55000000000000004">
      <c r="L94941" s="1"/>
      <c r="M94941" s="1"/>
      <c r="N94941" s="1"/>
      <c r="P94941" s="1"/>
    </row>
    <row r="94942" spans="12:16" x14ac:dyDescent="0.55000000000000004">
      <c r="L94942" s="1"/>
      <c r="M94942" s="1"/>
      <c r="N94942" s="1"/>
      <c r="P94942" s="1"/>
    </row>
    <row r="94943" spans="12:16" x14ac:dyDescent="0.55000000000000004">
      <c r="L94943" s="1"/>
      <c r="M94943" s="1"/>
      <c r="N94943" s="1"/>
      <c r="P94943" s="1"/>
    </row>
    <row r="94944" spans="12:16" x14ac:dyDescent="0.55000000000000004">
      <c r="L94944" s="1"/>
      <c r="M94944" s="1"/>
      <c r="N94944" s="1"/>
      <c r="P94944" s="1"/>
    </row>
    <row r="94945" spans="12:16" x14ac:dyDescent="0.55000000000000004">
      <c r="L94945" s="1"/>
      <c r="M94945" s="1"/>
      <c r="N94945" s="1"/>
      <c r="P94945" s="1"/>
    </row>
    <row r="94946" spans="12:16" x14ac:dyDescent="0.55000000000000004">
      <c r="L94946" s="1"/>
      <c r="M94946" s="1"/>
      <c r="N94946" s="1"/>
      <c r="P94946" s="1"/>
    </row>
    <row r="94947" spans="12:16" x14ac:dyDescent="0.55000000000000004">
      <c r="L94947" s="1"/>
      <c r="M94947" s="1"/>
      <c r="N94947" s="1"/>
      <c r="P94947" s="1"/>
    </row>
    <row r="94948" spans="12:16" x14ac:dyDescent="0.55000000000000004">
      <c r="L94948" s="1"/>
      <c r="M94948" s="1"/>
      <c r="N94948" s="1"/>
      <c r="P94948" s="1"/>
    </row>
    <row r="94949" spans="12:16" x14ac:dyDescent="0.55000000000000004">
      <c r="L94949" s="1"/>
      <c r="M94949" s="1"/>
      <c r="N94949" s="1"/>
      <c r="P94949" s="1"/>
    </row>
    <row r="94950" spans="12:16" x14ac:dyDescent="0.55000000000000004">
      <c r="L94950" s="1"/>
      <c r="M94950" s="1"/>
      <c r="N94950" s="1"/>
      <c r="P94950" s="1"/>
    </row>
    <row r="94951" spans="12:16" x14ac:dyDescent="0.55000000000000004">
      <c r="L94951" s="1"/>
      <c r="M94951" s="1"/>
      <c r="N94951" s="1"/>
      <c r="P94951" s="1"/>
    </row>
    <row r="94952" spans="12:16" x14ac:dyDescent="0.55000000000000004">
      <c r="L94952" s="1"/>
      <c r="M94952" s="1"/>
      <c r="N94952" s="1"/>
      <c r="P94952" s="1"/>
    </row>
    <row r="94953" spans="12:16" x14ac:dyDescent="0.55000000000000004">
      <c r="L94953" s="1"/>
      <c r="M94953" s="1"/>
      <c r="N94953" s="1"/>
      <c r="P94953" s="1"/>
    </row>
    <row r="94954" spans="12:16" x14ac:dyDescent="0.55000000000000004">
      <c r="L94954" s="1"/>
      <c r="M94954" s="1"/>
      <c r="N94954" s="1"/>
      <c r="P94954" s="1"/>
    </row>
    <row r="94955" spans="12:16" x14ac:dyDescent="0.55000000000000004">
      <c r="L94955" s="1"/>
      <c r="M94955" s="1"/>
      <c r="N94955" s="1"/>
      <c r="P94955" s="1"/>
    </row>
    <row r="94956" spans="12:16" x14ac:dyDescent="0.55000000000000004">
      <c r="L94956" s="1"/>
      <c r="M94956" s="1"/>
      <c r="N94956" s="1"/>
      <c r="P94956" s="1"/>
    </row>
    <row r="94957" spans="12:16" x14ac:dyDescent="0.55000000000000004">
      <c r="L94957" s="1"/>
      <c r="M94957" s="1"/>
      <c r="N94957" s="1"/>
      <c r="P94957" s="1"/>
    </row>
    <row r="94958" spans="12:16" x14ac:dyDescent="0.55000000000000004">
      <c r="L94958" s="1"/>
      <c r="M94958" s="1"/>
      <c r="N94958" s="1"/>
      <c r="P94958" s="1"/>
    </row>
    <row r="94959" spans="12:16" x14ac:dyDescent="0.55000000000000004">
      <c r="L94959" s="1"/>
      <c r="M94959" s="1"/>
      <c r="N94959" s="1"/>
      <c r="P94959" s="1"/>
    </row>
    <row r="94960" spans="12:16" x14ac:dyDescent="0.55000000000000004">
      <c r="L94960" s="1"/>
      <c r="M94960" s="1"/>
      <c r="N94960" s="1"/>
      <c r="P94960" s="1"/>
    </row>
    <row r="94961" spans="12:16" x14ac:dyDescent="0.55000000000000004">
      <c r="L94961" s="1"/>
      <c r="M94961" s="1"/>
      <c r="N94961" s="1"/>
      <c r="P94961" s="1"/>
    </row>
    <row r="94962" spans="12:16" x14ac:dyDescent="0.55000000000000004">
      <c r="L94962" s="1"/>
      <c r="M94962" s="1"/>
      <c r="N94962" s="1"/>
      <c r="P94962" s="1"/>
    </row>
    <row r="94963" spans="12:16" x14ac:dyDescent="0.55000000000000004">
      <c r="L94963" s="1"/>
      <c r="M94963" s="1"/>
      <c r="N94963" s="1"/>
      <c r="P94963" s="1"/>
    </row>
    <row r="94964" spans="12:16" x14ac:dyDescent="0.55000000000000004">
      <c r="L94964" s="1"/>
      <c r="M94964" s="1"/>
      <c r="N94964" s="1"/>
      <c r="P94964" s="1"/>
    </row>
    <row r="94965" spans="12:16" x14ac:dyDescent="0.55000000000000004">
      <c r="L94965" s="1"/>
      <c r="M94965" s="1"/>
      <c r="N94965" s="1"/>
      <c r="P94965" s="1"/>
    </row>
    <row r="94966" spans="12:16" x14ac:dyDescent="0.55000000000000004">
      <c r="L94966" s="1"/>
      <c r="M94966" s="1"/>
      <c r="N94966" s="1"/>
      <c r="P94966" s="1"/>
    </row>
    <row r="94967" spans="12:16" x14ac:dyDescent="0.55000000000000004">
      <c r="L94967" s="1"/>
      <c r="M94967" s="1"/>
      <c r="N94967" s="1"/>
      <c r="P94967" s="1"/>
    </row>
    <row r="94968" spans="12:16" x14ac:dyDescent="0.55000000000000004">
      <c r="L94968" s="1"/>
      <c r="M94968" s="1"/>
      <c r="N94968" s="1"/>
      <c r="P94968" s="1"/>
    </row>
    <row r="94969" spans="12:16" x14ac:dyDescent="0.55000000000000004">
      <c r="L94969" s="1"/>
      <c r="M94969" s="1"/>
      <c r="N94969" s="1"/>
      <c r="P94969" s="1"/>
    </row>
    <row r="94970" spans="12:16" x14ac:dyDescent="0.55000000000000004">
      <c r="L94970" s="1"/>
      <c r="M94970" s="1"/>
      <c r="N94970" s="1"/>
      <c r="P94970" s="1"/>
    </row>
    <row r="94971" spans="12:16" x14ac:dyDescent="0.55000000000000004">
      <c r="L94971" s="1"/>
      <c r="M94971" s="1"/>
      <c r="N94971" s="1"/>
      <c r="P94971" s="1"/>
    </row>
    <row r="94972" spans="12:16" x14ac:dyDescent="0.55000000000000004">
      <c r="L94972" s="1"/>
      <c r="M94972" s="1"/>
      <c r="N94972" s="1"/>
      <c r="P94972" s="1"/>
    </row>
    <row r="94973" spans="12:16" x14ac:dyDescent="0.55000000000000004">
      <c r="L94973" s="1"/>
      <c r="M94973" s="1"/>
      <c r="N94973" s="1"/>
      <c r="P94973" s="1"/>
    </row>
    <row r="94974" spans="12:16" x14ac:dyDescent="0.55000000000000004">
      <c r="L94974" s="1"/>
      <c r="M94974" s="1"/>
      <c r="N94974" s="1"/>
      <c r="P94974" s="1"/>
    </row>
    <row r="94975" spans="12:16" x14ac:dyDescent="0.55000000000000004">
      <c r="L94975" s="1"/>
      <c r="M94975" s="1"/>
      <c r="N94975" s="1"/>
      <c r="P94975" s="1"/>
    </row>
    <row r="94976" spans="12:16" x14ac:dyDescent="0.55000000000000004">
      <c r="L94976" s="1"/>
      <c r="M94976" s="1"/>
      <c r="N94976" s="1"/>
      <c r="P94976" s="1"/>
    </row>
    <row r="94977" spans="12:16" x14ac:dyDescent="0.55000000000000004">
      <c r="L94977" s="1"/>
      <c r="M94977" s="1"/>
      <c r="N94977" s="1"/>
      <c r="P94977" s="1"/>
    </row>
    <row r="94978" spans="12:16" x14ac:dyDescent="0.55000000000000004">
      <c r="L94978" s="1"/>
      <c r="M94978" s="1"/>
      <c r="N94978" s="1"/>
      <c r="P94978" s="1"/>
    </row>
    <row r="94979" spans="12:16" x14ac:dyDescent="0.55000000000000004">
      <c r="L94979" s="1"/>
      <c r="M94979" s="1"/>
      <c r="N94979" s="1"/>
      <c r="P94979" s="1"/>
    </row>
    <row r="94980" spans="12:16" x14ac:dyDescent="0.55000000000000004">
      <c r="L94980" s="1"/>
      <c r="M94980" s="1"/>
      <c r="N94980" s="1"/>
      <c r="P94980" s="1"/>
    </row>
    <row r="94981" spans="12:16" x14ac:dyDescent="0.55000000000000004">
      <c r="L94981" s="1"/>
      <c r="M94981" s="1"/>
      <c r="N94981" s="1"/>
      <c r="P94981" s="1"/>
    </row>
    <row r="94982" spans="12:16" x14ac:dyDescent="0.55000000000000004">
      <c r="L94982" s="1"/>
      <c r="M94982" s="1"/>
      <c r="N94982" s="1"/>
      <c r="P94982" s="1"/>
    </row>
    <row r="94983" spans="12:16" x14ac:dyDescent="0.55000000000000004">
      <c r="L94983" s="1"/>
      <c r="M94983" s="1"/>
      <c r="N94983" s="1"/>
      <c r="P94983" s="1"/>
    </row>
    <row r="94984" spans="12:16" x14ac:dyDescent="0.55000000000000004">
      <c r="L94984" s="1"/>
      <c r="M94984" s="1"/>
      <c r="N94984" s="1"/>
      <c r="P94984" s="1"/>
    </row>
    <row r="94985" spans="12:16" x14ac:dyDescent="0.55000000000000004">
      <c r="L94985" s="1"/>
      <c r="M94985" s="1"/>
      <c r="N94985" s="1"/>
      <c r="P94985" s="1"/>
    </row>
    <row r="94986" spans="12:16" x14ac:dyDescent="0.55000000000000004">
      <c r="L94986" s="1"/>
      <c r="M94986" s="1"/>
      <c r="N94986" s="1"/>
      <c r="P94986" s="1"/>
    </row>
    <row r="94987" spans="12:16" x14ac:dyDescent="0.55000000000000004">
      <c r="L94987" s="1"/>
      <c r="M94987" s="1"/>
      <c r="N94987" s="1"/>
      <c r="P94987" s="1"/>
    </row>
    <row r="94988" spans="12:16" x14ac:dyDescent="0.55000000000000004">
      <c r="L94988" s="1"/>
      <c r="M94988" s="1"/>
      <c r="N94988" s="1"/>
      <c r="P94988" s="1"/>
    </row>
    <row r="94989" spans="12:16" x14ac:dyDescent="0.55000000000000004">
      <c r="L94989" s="1"/>
      <c r="M94989" s="1"/>
      <c r="N94989" s="1"/>
      <c r="P94989" s="1"/>
    </row>
    <row r="94990" spans="12:16" x14ac:dyDescent="0.55000000000000004">
      <c r="L94990" s="1"/>
      <c r="M94990" s="1"/>
      <c r="N94990" s="1"/>
      <c r="P94990" s="1"/>
    </row>
    <row r="94991" spans="12:16" x14ac:dyDescent="0.55000000000000004">
      <c r="L94991" s="1"/>
      <c r="M94991" s="1"/>
      <c r="N94991" s="1"/>
      <c r="P94991" s="1"/>
    </row>
    <row r="94992" spans="12:16" x14ac:dyDescent="0.55000000000000004">
      <c r="L94992" s="1"/>
      <c r="M94992" s="1"/>
      <c r="N94992" s="1"/>
      <c r="P94992" s="1"/>
    </row>
    <row r="94993" spans="12:16" x14ac:dyDescent="0.55000000000000004">
      <c r="L94993" s="1"/>
      <c r="M94993" s="1"/>
      <c r="N94993" s="1"/>
      <c r="P94993" s="1"/>
    </row>
    <row r="94994" spans="12:16" x14ac:dyDescent="0.55000000000000004">
      <c r="L94994" s="1"/>
      <c r="M94994" s="1"/>
      <c r="N94994" s="1"/>
      <c r="P94994" s="1"/>
    </row>
    <row r="94995" spans="12:16" x14ac:dyDescent="0.55000000000000004">
      <c r="L94995" s="1"/>
      <c r="M94995" s="1"/>
      <c r="N94995" s="1"/>
      <c r="P94995" s="1"/>
    </row>
    <row r="94996" spans="12:16" x14ac:dyDescent="0.55000000000000004">
      <c r="L94996" s="1"/>
      <c r="M94996" s="1"/>
      <c r="N94996" s="1"/>
      <c r="P94996" s="1"/>
    </row>
    <row r="94997" spans="12:16" x14ac:dyDescent="0.55000000000000004">
      <c r="L94997" s="1"/>
      <c r="M94997" s="1"/>
      <c r="N94997" s="1"/>
      <c r="P94997" s="1"/>
    </row>
    <row r="94998" spans="12:16" x14ac:dyDescent="0.55000000000000004">
      <c r="L94998" s="1"/>
      <c r="M94998" s="1"/>
      <c r="N94998" s="1"/>
      <c r="P94998" s="1"/>
    </row>
    <row r="94999" spans="12:16" x14ac:dyDescent="0.55000000000000004">
      <c r="L94999" s="1"/>
      <c r="M94999" s="1"/>
      <c r="N94999" s="1"/>
      <c r="P94999" s="1"/>
    </row>
    <row r="95000" spans="12:16" x14ac:dyDescent="0.55000000000000004">
      <c r="L95000" s="1"/>
      <c r="M95000" s="1"/>
      <c r="N95000" s="1"/>
      <c r="P95000" s="1"/>
    </row>
    <row r="95001" spans="12:16" x14ac:dyDescent="0.55000000000000004">
      <c r="L95001" s="1"/>
      <c r="M95001" s="1"/>
      <c r="N95001" s="1"/>
      <c r="P95001" s="1"/>
    </row>
    <row r="95002" spans="12:16" x14ac:dyDescent="0.55000000000000004">
      <c r="L95002" s="1"/>
      <c r="M95002" s="1"/>
      <c r="N95002" s="1"/>
      <c r="P95002" s="1"/>
    </row>
    <row r="95003" spans="12:16" x14ac:dyDescent="0.55000000000000004">
      <c r="L95003" s="1"/>
      <c r="M95003" s="1"/>
      <c r="N95003" s="1"/>
      <c r="P95003" s="1"/>
    </row>
    <row r="95004" spans="12:16" x14ac:dyDescent="0.55000000000000004">
      <c r="L95004" s="1"/>
      <c r="M95004" s="1"/>
      <c r="N95004" s="1"/>
      <c r="P95004" s="1"/>
    </row>
    <row r="95005" spans="12:16" x14ac:dyDescent="0.55000000000000004">
      <c r="L95005" s="1"/>
      <c r="M95005" s="1"/>
      <c r="N95005" s="1"/>
      <c r="P95005" s="1"/>
    </row>
    <row r="95006" spans="12:16" x14ac:dyDescent="0.55000000000000004">
      <c r="L95006" s="1"/>
      <c r="M95006" s="1"/>
      <c r="N95006" s="1"/>
      <c r="P95006" s="1"/>
    </row>
    <row r="95007" spans="12:16" x14ac:dyDescent="0.55000000000000004">
      <c r="L95007" s="1"/>
      <c r="M95007" s="1"/>
      <c r="N95007" s="1"/>
      <c r="P95007" s="1"/>
    </row>
    <row r="95008" spans="12:16" x14ac:dyDescent="0.55000000000000004">
      <c r="L95008" s="1"/>
      <c r="M95008" s="1"/>
      <c r="N95008" s="1"/>
      <c r="P95008" s="1"/>
    </row>
    <row r="95009" spans="12:16" x14ac:dyDescent="0.55000000000000004">
      <c r="L95009" s="1"/>
      <c r="M95009" s="1"/>
      <c r="N95009" s="1"/>
      <c r="P95009" s="1"/>
    </row>
    <row r="95010" spans="12:16" x14ac:dyDescent="0.55000000000000004">
      <c r="L95010" s="1"/>
      <c r="M95010" s="1"/>
      <c r="N95010" s="1"/>
      <c r="P95010" s="1"/>
    </row>
    <row r="95011" spans="12:16" x14ac:dyDescent="0.55000000000000004">
      <c r="L95011" s="1"/>
      <c r="M95011" s="1"/>
      <c r="N95011" s="1"/>
      <c r="P95011" s="1"/>
    </row>
    <row r="95012" spans="12:16" x14ac:dyDescent="0.55000000000000004">
      <c r="L95012" s="1"/>
      <c r="M95012" s="1"/>
      <c r="N95012" s="1"/>
      <c r="P95012" s="1"/>
    </row>
    <row r="95013" spans="12:16" x14ac:dyDescent="0.55000000000000004">
      <c r="L95013" s="1"/>
      <c r="M95013" s="1"/>
      <c r="N95013" s="1"/>
      <c r="P95013" s="1"/>
    </row>
    <row r="95014" spans="12:16" x14ac:dyDescent="0.55000000000000004">
      <c r="L95014" s="1"/>
      <c r="M95014" s="1"/>
      <c r="N95014" s="1"/>
      <c r="P95014" s="1"/>
    </row>
    <row r="95015" spans="12:16" x14ac:dyDescent="0.55000000000000004">
      <c r="L95015" s="1"/>
      <c r="M95015" s="1"/>
      <c r="N95015" s="1"/>
      <c r="P95015" s="1"/>
    </row>
    <row r="95016" spans="12:16" x14ac:dyDescent="0.55000000000000004">
      <c r="L95016" s="1"/>
      <c r="M95016" s="1"/>
      <c r="N95016" s="1"/>
      <c r="P95016" s="1"/>
    </row>
    <row r="95017" spans="12:16" x14ac:dyDescent="0.55000000000000004">
      <c r="L95017" s="1"/>
      <c r="M95017" s="1"/>
      <c r="N95017" s="1"/>
      <c r="P95017" s="1"/>
    </row>
    <row r="95018" spans="12:16" x14ac:dyDescent="0.55000000000000004">
      <c r="L95018" s="1"/>
      <c r="M95018" s="1"/>
      <c r="N95018" s="1"/>
      <c r="P95018" s="1"/>
    </row>
    <row r="95019" spans="12:16" x14ac:dyDescent="0.55000000000000004">
      <c r="L95019" s="1"/>
      <c r="M95019" s="1"/>
      <c r="N95019" s="1"/>
      <c r="P95019" s="1"/>
    </row>
    <row r="95020" spans="12:16" x14ac:dyDescent="0.55000000000000004">
      <c r="L95020" s="1"/>
      <c r="M95020" s="1"/>
      <c r="N95020" s="1"/>
      <c r="P95020" s="1"/>
    </row>
    <row r="95021" spans="12:16" x14ac:dyDescent="0.55000000000000004">
      <c r="L95021" s="1"/>
      <c r="M95021" s="1"/>
      <c r="N95021" s="1"/>
      <c r="P95021" s="1"/>
    </row>
    <row r="95022" spans="12:16" x14ac:dyDescent="0.55000000000000004">
      <c r="L95022" s="1"/>
      <c r="M95022" s="1"/>
      <c r="N95022" s="1"/>
      <c r="P95022" s="1"/>
    </row>
    <row r="95023" spans="12:16" x14ac:dyDescent="0.55000000000000004">
      <c r="L95023" s="1"/>
      <c r="M95023" s="1"/>
      <c r="N95023" s="1"/>
      <c r="P95023" s="1"/>
    </row>
    <row r="95024" spans="12:16" x14ac:dyDescent="0.55000000000000004">
      <c r="L95024" s="1"/>
      <c r="M95024" s="1"/>
      <c r="N95024" s="1"/>
      <c r="P95024" s="1"/>
    </row>
    <row r="95025" spans="12:16" x14ac:dyDescent="0.55000000000000004">
      <c r="L95025" s="1"/>
      <c r="M95025" s="1"/>
      <c r="N95025" s="1"/>
      <c r="P95025" s="1"/>
    </row>
    <row r="95026" spans="12:16" x14ac:dyDescent="0.55000000000000004">
      <c r="L95026" s="1"/>
      <c r="M95026" s="1"/>
      <c r="N95026" s="1"/>
      <c r="P95026" s="1"/>
    </row>
    <row r="95027" spans="12:16" x14ac:dyDescent="0.55000000000000004">
      <c r="L95027" s="1"/>
      <c r="M95027" s="1"/>
      <c r="N95027" s="1"/>
      <c r="P95027" s="1"/>
    </row>
    <row r="95028" spans="12:16" x14ac:dyDescent="0.55000000000000004">
      <c r="L95028" s="1"/>
      <c r="M95028" s="1"/>
      <c r="N95028" s="1"/>
      <c r="P95028" s="1"/>
    </row>
    <row r="95029" spans="12:16" x14ac:dyDescent="0.55000000000000004">
      <c r="L95029" s="1"/>
      <c r="M95029" s="1"/>
      <c r="N95029" s="1"/>
      <c r="P95029" s="1"/>
    </row>
    <row r="95030" spans="12:16" x14ac:dyDescent="0.55000000000000004">
      <c r="L95030" s="1"/>
      <c r="M95030" s="1"/>
      <c r="N95030" s="1"/>
      <c r="P95030" s="1"/>
    </row>
    <row r="95031" spans="12:16" x14ac:dyDescent="0.55000000000000004">
      <c r="L95031" s="1"/>
      <c r="M95031" s="1"/>
      <c r="N95031" s="1"/>
      <c r="P95031" s="1"/>
    </row>
    <row r="95032" spans="12:16" x14ac:dyDescent="0.55000000000000004">
      <c r="L95032" s="1"/>
      <c r="M95032" s="1"/>
      <c r="N95032" s="1"/>
      <c r="P95032" s="1"/>
    </row>
    <row r="95033" spans="12:16" x14ac:dyDescent="0.55000000000000004">
      <c r="L95033" s="1"/>
      <c r="M95033" s="1"/>
      <c r="N95033" s="1"/>
      <c r="P95033" s="1"/>
    </row>
    <row r="95034" spans="12:16" x14ac:dyDescent="0.55000000000000004">
      <c r="L95034" s="1"/>
      <c r="M95034" s="1"/>
      <c r="N95034" s="1"/>
      <c r="P95034" s="1"/>
    </row>
    <row r="95035" spans="12:16" x14ac:dyDescent="0.55000000000000004">
      <c r="L95035" s="1"/>
      <c r="M95035" s="1"/>
      <c r="N95035" s="1"/>
      <c r="P95035" s="1"/>
    </row>
    <row r="95036" spans="12:16" x14ac:dyDescent="0.55000000000000004">
      <c r="L95036" s="1"/>
      <c r="M95036" s="1"/>
      <c r="N95036" s="1"/>
      <c r="P95036" s="1"/>
    </row>
    <row r="95037" spans="12:16" x14ac:dyDescent="0.55000000000000004">
      <c r="L95037" s="1"/>
      <c r="M95037" s="1"/>
      <c r="N95037" s="1"/>
      <c r="P95037" s="1"/>
    </row>
    <row r="95038" spans="12:16" x14ac:dyDescent="0.55000000000000004">
      <c r="L95038" s="1"/>
      <c r="M95038" s="1"/>
      <c r="N95038" s="1"/>
      <c r="P95038" s="1"/>
    </row>
    <row r="95039" spans="12:16" x14ac:dyDescent="0.55000000000000004">
      <c r="L95039" s="1"/>
      <c r="M95039" s="1"/>
      <c r="N95039" s="1"/>
      <c r="P95039" s="1"/>
    </row>
    <row r="95040" spans="12:16" x14ac:dyDescent="0.55000000000000004">
      <c r="L95040" s="1"/>
      <c r="M95040" s="1"/>
      <c r="N95040" s="1"/>
      <c r="P95040" s="1"/>
    </row>
    <row r="95041" spans="12:16" x14ac:dyDescent="0.55000000000000004">
      <c r="L95041" s="1"/>
      <c r="M95041" s="1"/>
      <c r="N95041" s="1"/>
      <c r="P95041" s="1"/>
    </row>
    <row r="95042" spans="12:16" x14ac:dyDescent="0.55000000000000004">
      <c r="L95042" s="1"/>
      <c r="M95042" s="1"/>
      <c r="N95042" s="1"/>
      <c r="P95042" s="1"/>
    </row>
    <row r="95043" spans="12:16" x14ac:dyDescent="0.55000000000000004">
      <c r="L95043" s="1"/>
      <c r="M95043" s="1"/>
      <c r="N95043" s="1"/>
      <c r="P95043" s="1"/>
    </row>
    <row r="95044" spans="12:16" x14ac:dyDescent="0.55000000000000004">
      <c r="L95044" s="1"/>
      <c r="M95044" s="1"/>
      <c r="N95044" s="1"/>
      <c r="P95044" s="1"/>
    </row>
    <row r="95045" spans="12:16" x14ac:dyDescent="0.55000000000000004">
      <c r="L95045" s="1"/>
      <c r="M95045" s="1"/>
      <c r="N95045" s="1"/>
      <c r="P95045" s="1"/>
    </row>
    <row r="95046" spans="12:16" x14ac:dyDescent="0.55000000000000004">
      <c r="L95046" s="1"/>
      <c r="M95046" s="1"/>
      <c r="N95046" s="1"/>
      <c r="P95046" s="1"/>
    </row>
    <row r="95047" spans="12:16" x14ac:dyDescent="0.55000000000000004">
      <c r="L95047" s="1"/>
      <c r="M95047" s="1"/>
      <c r="N95047" s="1"/>
      <c r="P95047" s="1"/>
    </row>
    <row r="95048" spans="12:16" x14ac:dyDescent="0.55000000000000004">
      <c r="L95048" s="1"/>
      <c r="M95048" s="1"/>
      <c r="N95048" s="1"/>
      <c r="P95048" s="1"/>
    </row>
    <row r="95049" spans="12:16" x14ac:dyDescent="0.55000000000000004">
      <c r="L95049" s="1"/>
      <c r="M95049" s="1"/>
      <c r="N95049" s="1"/>
      <c r="P95049" s="1"/>
    </row>
    <row r="95050" spans="12:16" x14ac:dyDescent="0.55000000000000004">
      <c r="L95050" s="1"/>
      <c r="M95050" s="1"/>
      <c r="N95050" s="1"/>
      <c r="P95050" s="1"/>
    </row>
    <row r="95051" spans="12:16" x14ac:dyDescent="0.55000000000000004">
      <c r="L95051" s="1"/>
      <c r="M95051" s="1"/>
      <c r="N95051" s="1"/>
      <c r="P95051" s="1"/>
    </row>
    <row r="95052" spans="12:16" x14ac:dyDescent="0.55000000000000004">
      <c r="L95052" s="1"/>
      <c r="M95052" s="1"/>
      <c r="N95052" s="1"/>
      <c r="P95052" s="1"/>
    </row>
    <row r="95053" spans="12:16" x14ac:dyDescent="0.55000000000000004">
      <c r="L95053" s="1"/>
      <c r="M95053" s="1"/>
      <c r="N95053" s="1"/>
      <c r="P95053" s="1"/>
    </row>
    <row r="95054" spans="12:16" x14ac:dyDescent="0.55000000000000004">
      <c r="L95054" s="1"/>
      <c r="M95054" s="1"/>
      <c r="N95054" s="1"/>
      <c r="P95054" s="1"/>
    </row>
    <row r="95055" spans="12:16" x14ac:dyDescent="0.55000000000000004">
      <c r="L95055" s="1"/>
      <c r="M95055" s="1"/>
      <c r="N95055" s="1"/>
      <c r="P95055" s="1"/>
    </row>
    <row r="95056" spans="12:16" x14ac:dyDescent="0.55000000000000004">
      <c r="L95056" s="1"/>
      <c r="M95056" s="1"/>
      <c r="N95056" s="1"/>
      <c r="P95056" s="1"/>
    </row>
    <row r="95057" spans="12:16" x14ac:dyDescent="0.55000000000000004">
      <c r="L95057" s="1"/>
      <c r="M95057" s="1"/>
      <c r="N95057" s="1"/>
      <c r="P95057" s="1"/>
    </row>
    <row r="95058" spans="12:16" x14ac:dyDescent="0.55000000000000004">
      <c r="L95058" s="1"/>
      <c r="M95058" s="1"/>
      <c r="N95058" s="1"/>
      <c r="P95058" s="1"/>
    </row>
    <row r="95059" spans="12:16" x14ac:dyDescent="0.55000000000000004">
      <c r="L95059" s="1"/>
      <c r="M95059" s="1"/>
      <c r="N95059" s="1"/>
      <c r="P95059" s="1"/>
    </row>
    <row r="95060" spans="12:16" x14ac:dyDescent="0.55000000000000004">
      <c r="L95060" s="1"/>
      <c r="M95060" s="1"/>
      <c r="N95060" s="1"/>
      <c r="P95060" s="1"/>
    </row>
    <row r="95061" spans="12:16" x14ac:dyDescent="0.55000000000000004">
      <c r="L95061" s="1"/>
      <c r="M95061" s="1"/>
      <c r="N95061" s="1"/>
      <c r="P95061" s="1"/>
    </row>
    <row r="95062" spans="12:16" x14ac:dyDescent="0.55000000000000004">
      <c r="L95062" s="1"/>
      <c r="M95062" s="1"/>
      <c r="N95062" s="1"/>
      <c r="P95062" s="1"/>
    </row>
    <row r="95063" spans="12:16" x14ac:dyDescent="0.55000000000000004">
      <c r="L95063" s="1"/>
      <c r="M95063" s="1"/>
      <c r="N95063" s="1"/>
      <c r="P95063" s="1"/>
    </row>
    <row r="95064" spans="12:16" x14ac:dyDescent="0.55000000000000004">
      <c r="L95064" s="1"/>
      <c r="M95064" s="1"/>
      <c r="N95064" s="1"/>
      <c r="P95064" s="1"/>
    </row>
    <row r="95065" spans="12:16" x14ac:dyDescent="0.55000000000000004">
      <c r="L95065" s="1"/>
      <c r="M95065" s="1"/>
      <c r="N95065" s="1"/>
      <c r="P95065" s="1"/>
    </row>
    <row r="95066" spans="12:16" x14ac:dyDescent="0.55000000000000004">
      <c r="L95066" s="1"/>
      <c r="M95066" s="1"/>
      <c r="N95066" s="1"/>
      <c r="P95066" s="1"/>
    </row>
    <row r="95067" spans="12:16" x14ac:dyDescent="0.55000000000000004">
      <c r="L95067" s="1"/>
      <c r="M95067" s="1"/>
      <c r="N95067" s="1"/>
      <c r="P95067" s="1"/>
    </row>
    <row r="95068" spans="12:16" x14ac:dyDescent="0.55000000000000004">
      <c r="L95068" s="1"/>
      <c r="M95068" s="1"/>
      <c r="N95068" s="1"/>
      <c r="P95068" s="1"/>
    </row>
    <row r="95069" spans="12:16" x14ac:dyDescent="0.55000000000000004">
      <c r="L95069" s="1"/>
      <c r="M95069" s="1"/>
      <c r="N95069" s="1"/>
      <c r="P95069" s="1"/>
    </row>
    <row r="95070" spans="12:16" x14ac:dyDescent="0.55000000000000004">
      <c r="L95070" s="1"/>
      <c r="M95070" s="1"/>
      <c r="N95070" s="1"/>
      <c r="P95070" s="1"/>
    </row>
    <row r="95071" spans="12:16" x14ac:dyDescent="0.55000000000000004">
      <c r="L95071" s="1"/>
      <c r="M95071" s="1"/>
      <c r="N95071" s="1"/>
      <c r="P95071" s="1"/>
    </row>
    <row r="95072" spans="12:16" x14ac:dyDescent="0.55000000000000004">
      <c r="L95072" s="1"/>
      <c r="M95072" s="1"/>
      <c r="N95072" s="1"/>
      <c r="P95072" s="1"/>
    </row>
    <row r="95073" spans="12:16" x14ac:dyDescent="0.55000000000000004">
      <c r="L95073" s="1"/>
      <c r="M95073" s="1"/>
      <c r="N95073" s="1"/>
      <c r="P95073" s="1"/>
    </row>
    <row r="95074" spans="12:16" x14ac:dyDescent="0.55000000000000004">
      <c r="L95074" s="1"/>
      <c r="M95074" s="1"/>
      <c r="N95074" s="1"/>
      <c r="P95074" s="1"/>
    </row>
    <row r="95075" spans="12:16" x14ac:dyDescent="0.55000000000000004">
      <c r="L95075" s="1"/>
      <c r="M95075" s="1"/>
      <c r="N95075" s="1"/>
      <c r="P95075" s="1"/>
    </row>
    <row r="95076" spans="12:16" x14ac:dyDescent="0.55000000000000004">
      <c r="L95076" s="1"/>
      <c r="M95076" s="1"/>
      <c r="N95076" s="1"/>
      <c r="P95076" s="1"/>
    </row>
    <row r="95077" spans="12:16" x14ac:dyDescent="0.55000000000000004">
      <c r="L95077" s="1"/>
      <c r="M95077" s="1"/>
      <c r="N95077" s="1"/>
      <c r="P95077" s="1"/>
    </row>
    <row r="95078" spans="12:16" x14ac:dyDescent="0.55000000000000004">
      <c r="L95078" s="1"/>
      <c r="M95078" s="1"/>
      <c r="N95078" s="1"/>
      <c r="P95078" s="1"/>
    </row>
    <row r="95079" spans="12:16" x14ac:dyDescent="0.55000000000000004">
      <c r="L95079" s="1"/>
      <c r="M95079" s="1"/>
      <c r="N95079" s="1"/>
      <c r="P95079" s="1"/>
    </row>
    <row r="95080" spans="12:16" x14ac:dyDescent="0.55000000000000004">
      <c r="L95080" s="1"/>
      <c r="M95080" s="1"/>
      <c r="N95080" s="1"/>
      <c r="P95080" s="1"/>
    </row>
    <row r="95081" spans="12:16" x14ac:dyDescent="0.55000000000000004">
      <c r="L95081" s="1"/>
      <c r="M95081" s="1"/>
      <c r="N95081" s="1"/>
      <c r="P95081" s="1"/>
    </row>
    <row r="95082" spans="12:16" x14ac:dyDescent="0.55000000000000004">
      <c r="L95082" s="1"/>
      <c r="M95082" s="1"/>
      <c r="N95082" s="1"/>
      <c r="P95082" s="1"/>
    </row>
    <row r="95083" spans="12:16" x14ac:dyDescent="0.55000000000000004">
      <c r="L95083" s="1"/>
      <c r="M95083" s="1"/>
      <c r="N95083" s="1"/>
      <c r="P95083" s="1"/>
    </row>
    <row r="95084" spans="12:16" x14ac:dyDescent="0.55000000000000004">
      <c r="L95084" s="1"/>
      <c r="M95084" s="1"/>
      <c r="N95084" s="1"/>
      <c r="P95084" s="1"/>
    </row>
    <row r="95085" spans="12:16" x14ac:dyDescent="0.55000000000000004">
      <c r="L95085" s="1"/>
      <c r="M95085" s="1"/>
      <c r="N95085" s="1"/>
      <c r="P95085" s="1"/>
    </row>
    <row r="95086" spans="12:16" x14ac:dyDescent="0.55000000000000004">
      <c r="L95086" s="1"/>
      <c r="M95086" s="1"/>
      <c r="N95086" s="1"/>
      <c r="P95086" s="1"/>
    </row>
    <row r="95087" spans="12:16" x14ac:dyDescent="0.55000000000000004">
      <c r="L95087" s="1"/>
      <c r="M95087" s="1"/>
      <c r="N95087" s="1"/>
      <c r="P95087" s="1"/>
    </row>
    <row r="95088" spans="12:16" x14ac:dyDescent="0.55000000000000004">
      <c r="L95088" s="1"/>
      <c r="M95088" s="1"/>
      <c r="N95088" s="1"/>
      <c r="P95088" s="1"/>
    </row>
    <row r="95089" spans="12:16" x14ac:dyDescent="0.55000000000000004">
      <c r="L95089" s="1"/>
      <c r="M95089" s="1"/>
      <c r="N95089" s="1"/>
      <c r="P95089" s="1"/>
    </row>
    <row r="95090" spans="12:16" x14ac:dyDescent="0.55000000000000004">
      <c r="L95090" s="1"/>
      <c r="M95090" s="1"/>
      <c r="N95090" s="1"/>
      <c r="P95090" s="1"/>
    </row>
    <row r="95091" spans="12:16" x14ac:dyDescent="0.55000000000000004">
      <c r="L95091" s="1"/>
      <c r="M95091" s="1"/>
      <c r="N95091" s="1"/>
      <c r="P95091" s="1"/>
    </row>
    <row r="95092" spans="12:16" x14ac:dyDescent="0.55000000000000004">
      <c r="L95092" s="1"/>
      <c r="M95092" s="1"/>
      <c r="N95092" s="1"/>
      <c r="P95092" s="1"/>
    </row>
    <row r="95093" spans="12:16" x14ac:dyDescent="0.55000000000000004">
      <c r="L95093" s="1"/>
      <c r="M95093" s="1"/>
      <c r="N95093" s="1"/>
      <c r="P95093" s="1"/>
    </row>
    <row r="95094" spans="12:16" x14ac:dyDescent="0.55000000000000004">
      <c r="L95094" s="1"/>
      <c r="M95094" s="1"/>
      <c r="N95094" s="1"/>
      <c r="P95094" s="1"/>
    </row>
    <row r="95095" spans="12:16" x14ac:dyDescent="0.55000000000000004">
      <c r="L95095" s="1"/>
      <c r="M95095" s="1"/>
      <c r="N95095" s="1"/>
      <c r="P95095" s="1"/>
    </row>
    <row r="95096" spans="12:16" x14ac:dyDescent="0.55000000000000004">
      <c r="L95096" s="1"/>
      <c r="M95096" s="1"/>
      <c r="N95096" s="1"/>
      <c r="P95096" s="1"/>
    </row>
    <row r="95097" spans="12:16" x14ac:dyDescent="0.55000000000000004">
      <c r="L95097" s="1"/>
      <c r="M95097" s="1"/>
      <c r="N95097" s="1"/>
      <c r="P95097" s="1"/>
    </row>
    <row r="95098" spans="12:16" x14ac:dyDescent="0.55000000000000004">
      <c r="L95098" s="1"/>
      <c r="M95098" s="1"/>
      <c r="N95098" s="1"/>
      <c r="P95098" s="1"/>
    </row>
    <row r="95099" spans="12:16" x14ac:dyDescent="0.55000000000000004">
      <c r="L95099" s="1"/>
      <c r="M95099" s="1"/>
      <c r="N95099" s="1"/>
      <c r="P95099" s="1"/>
    </row>
    <row r="95100" spans="12:16" x14ac:dyDescent="0.55000000000000004">
      <c r="L95100" s="1"/>
      <c r="M95100" s="1"/>
      <c r="N95100" s="1"/>
      <c r="P95100" s="1"/>
    </row>
    <row r="95101" spans="12:16" x14ac:dyDescent="0.55000000000000004">
      <c r="L95101" s="1"/>
      <c r="M95101" s="1"/>
      <c r="N95101" s="1"/>
      <c r="P95101" s="1"/>
    </row>
    <row r="95102" spans="12:16" x14ac:dyDescent="0.55000000000000004">
      <c r="L95102" s="1"/>
      <c r="M95102" s="1"/>
      <c r="N95102" s="1"/>
      <c r="P95102" s="1"/>
    </row>
    <row r="95103" spans="12:16" x14ac:dyDescent="0.55000000000000004">
      <c r="L95103" s="1"/>
      <c r="M95103" s="1"/>
      <c r="N95103" s="1"/>
      <c r="P95103" s="1"/>
    </row>
    <row r="95104" spans="12:16" x14ac:dyDescent="0.55000000000000004">
      <c r="L95104" s="1"/>
      <c r="M95104" s="1"/>
      <c r="N95104" s="1"/>
      <c r="P95104" s="1"/>
    </row>
    <row r="95105" spans="12:16" x14ac:dyDescent="0.55000000000000004">
      <c r="L95105" s="1"/>
      <c r="M95105" s="1"/>
      <c r="N95105" s="1"/>
      <c r="P95105" s="1"/>
    </row>
    <row r="95106" spans="12:16" x14ac:dyDescent="0.55000000000000004">
      <c r="L95106" s="1"/>
      <c r="M95106" s="1"/>
      <c r="N95106" s="1"/>
      <c r="P95106" s="1"/>
    </row>
    <row r="95107" spans="12:16" x14ac:dyDescent="0.55000000000000004">
      <c r="L95107" s="1"/>
      <c r="M95107" s="1"/>
      <c r="N95107" s="1"/>
      <c r="P95107" s="1"/>
    </row>
    <row r="95108" spans="12:16" x14ac:dyDescent="0.55000000000000004">
      <c r="L95108" s="1"/>
      <c r="M95108" s="1"/>
      <c r="N95108" s="1"/>
      <c r="P95108" s="1"/>
    </row>
    <row r="95109" spans="12:16" x14ac:dyDescent="0.55000000000000004">
      <c r="L95109" s="1"/>
      <c r="M95109" s="1"/>
      <c r="N95109" s="1"/>
      <c r="P95109" s="1"/>
    </row>
    <row r="95110" spans="12:16" x14ac:dyDescent="0.55000000000000004">
      <c r="L95110" s="1"/>
      <c r="M95110" s="1"/>
      <c r="N95110" s="1"/>
      <c r="P95110" s="1"/>
    </row>
    <row r="95111" spans="12:16" x14ac:dyDescent="0.55000000000000004">
      <c r="L95111" s="1"/>
      <c r="M95111" s="1"/>
      <c r="N95111" s="1"/>
      <c r="P95111" s="1"/>
    </row>
    <row r="95112" spans="12:16" x14ac:dyDescent="0.55000000000000004">
      <c r="L95112" s="1"/>
      <c r="M95112" s="1"/>
      <c r="N95112" s="1"/>
      <c r="P95112" s="1"/>
    </row>
    <row r="95113" spans="12:16" x14ac:dyDescent="0.55000000000000004">
      <c r="L95113" s="1"/>
      <c r="M95113" s="1"/>
      <c r="N95113" s="1"/>
      <c r="P95113" s="1"/>
    </row>
    <row r="95114" spans="12:16" x14ac:dyDescent="0.55000000000000004">
      <c r="L95114" s="1"/>
      <c r="M95114" s="1"/>
      <c r="N95114" s="1"/>
      <c r="P95114" s="1"/>
    </row>
    <row r="95115" spans="12:16" x14ac:dyDescent="0.55000000000000004">
      <c r="L95115" s="1"/>
      <c r="M95115" s="1"/>
      <c r="N95115" s="1"/>
      <c r="P95115" s="1"/>
    </row>
    <row r="95116" spans="12:16" x14ac:dyDescent="0.55000000000000004">
      <c r="L95116" s="1"/>
      <c r="M95116" s="1"/>
      <c r="N95116" s="1"/>
      <c r="P95116" s="1"/>
    </row>
    <row r="95117" spans="12:16" x14ac:dyDescent="0.55000000000000004">
      <c r="L95117" s="1"/>
      <c r="M95117" s="1"/>
      <c r="N95117" s="1"/>
      <c r="P95117" s="1"/>
    </row>
    <row r="95118" spans="12:16" x14ac:dyDescent="0.55000000000000004">
      <c r="L95118" s="1"/>
      <c r="M95118" s="1"/>
      <c r="N95118" s="1"/>
      <c r="P95118" s="1"/>
    </row>
    <row r="95119" spans="12:16" x14ac:dyDescent="0.55000000000000004">
      <c r="L95119" s="1"/>
      <c r="M95119" s="1"/>
      <c r="N95119" s="1"/>
      <c r="P95119" s="1"/>
    </row>
    <row r="95120" spans="12:16" x14ac:dyDescent="0.55000000000000004">
      <c r="L95120" s="1"/>
      <c r="M95120" s="1"/>
      <c r="N95120" s="1"/>
      <c r="P95120" s="1"/>
    </row>
    <row r="95121" spans="12:16" x14ac:dyDescent="0.55000000000000004">
      <c r="L95121" s="1"/>
      <c r="M95121" s="1"/>
      <c r="N95121" s="1"/>
      <c r="P95121" s="1"/>
    </row>
    <row r="95122" spans="12:16" x14ac:dyDescent="0.55000000000000004">
      <c r="L95122" s="1"/>
      <c r="M95122" s="1"/>
      <c r="N95122" s="1"/>
      <c r="P95122" s="1"/>
    </row>
    <row r="95123" spans="12:16" x14ac:dyDescent="0.55000000000000004">
      <c r="L95123" s="1"/>
      <c r="M95123" s="1"/>
      <c r="N95123" s="1"/>
      <c r="P95123" s="1"/>
    </row>
    <row r="95124" spans="12:16" x14ac:dyDescent="0.55000000000000004">
      <c r="L95124" s="1"/>
      <c r="M95124" s="1"/>
      <c r="N95124" s="1"/>
      <c r="P95124" s="1"/>
    </row>
    <row r="95125" spans="12:16" x14ac:dyDescent="0.55000000000000004">
      <c r="L95125" s="1"/>
      <c r="M95125" s="1"/>
      <c r="N95125" s="1"/>
      <c r="P95125" s="1"/>
    </row>
    <row r="95126" spans="12:16" x14ac:dyDescent="0.55000000000000004">
      <c r="L95126" s="1"/>
      <c r="M95126" s="1"/>
      <c r="N95126" s="1"/>
      <c r="P95126" s="1"/>
    </row>
    <row r="95127" spans="12:16" x14ac:dyDescent="0.55000000000000004">
      <c r="L95127" s="1"/>
      <c r="M95127" s="1"/>
      <c r="N95127" s="1"/>
      <c r="P95127" s="1"/>
    </row>
    <row r="95128" spans="12:16" x14ac:dyDescent="0.55000000000000004">
      <c r="L95128" s="1"/>
      <c r="M95128" s="1"/>
      <c r="N95128" s="1"/>
      <c r="P95128" s="1"/>
    </row>
    <row r="95129" spans="12:16" x14ac:dyDescent="0.55000000000000004">
      <c r="L95129" s="1"/>
      <c r="M95129" s="1"/>
      <c r="N95129" s="1"/>
      <c r="P95129" s="1"/>
    </row>
    <row r="95130" spans="12:16" x14ac:dyDescent="0.55000000000000004">
      <c r="L95130" s="1"/>
      <c r="M95130" s="1"/>
      <c r="N95130" s="1"/>
      <c r="P95130" s="1"/>
    </row>
    <row r="95131" spans="12:16" x14ac:dyDescent="0.55000000000000004">
      <c r="L95131" s="1"/>
      <c r="M95131" s="1"/>
      <c r="N95131" s="1"/>
      <c r="P95131" s="1"/>
    </row>
    <row r="95132" spans="12:16" x14ac:dyDescent="0.55000000000000004">
      <c r="L95132" s="1"/>
      <c r="M95132" s="1"/>
      <c r="N95132" s="1"/>
      <c r="P95132" s="1"/>
    </row>
    <row r="95133" spans="12:16" x14ac:dyDescent="0.55000000000000004">
      <c r="L95133" s="1"/>
      <c r="M95133" s="1"/>
      <c r="N95133" s="1"/>
      <c r="P95133" s="1"/>
    </row>
    <row r="95134" spans="12:16" x14ac:dyDescent="0.55000000000000004">
      <c r="L95134" s="1"/>
      <c r="M95134" s="1"/>
      <c r="N95134" s="1"/>
      <c r="P95134" s="1"/>
    </row>
    <row r="95135" spans="12:16" x14ac:dyDescent="0.55000000000000004">
      <c r="L95135" s="1"/>
      <c r="M95135" s="1"/>
      <c r="N95135" s="1"/>
      <c r="P95135" s="1"/>
    </row>
    <row r="95136" spans="12:16" x14ac:dyDescent="0.55000000000000004">
      <c r="L95136" s="1"/>
      <c r="M95136" s="1"/>
      <c r="N95136" s="1"/>
      <c r="P95136" s="1"/>
    </row>
    <row r="95137" spans="12:16" x14ac:dyDescent="0.55000000000000004">
      <c r="L95137" s="1"/>
      <c r="M95137" s="1"/>
      <c r="N95137" s="1"/>
      <c r="P95137" s="1"/>
    </row>
    <row r="95138" spans="12:16" x14ac:dyDescent="0.55000000000000004">
      <c r="L95138" s="1"/>
      <c r="M95138" s="1"/>
      <c r="N95138" s="1"/>
      <c r="P95138" s="1"/>
    </row>
    <row r="95139" spans="12:16" x14ac:dyDescent="0.55000000000000004">
      <c r="L95139" s="1"/>
      <c r="M95139" s="1"/>
      <c r="N95139" s="1"/>
      <c r="P95139" s="1"/>
    </row>
    <row r="95140" spans="12:16" x14ac:dyDescent="0.55000000000000004">
      <c r="L95140" s="1"/>
      <c r="M95140" s="1"/>
      <c r="N95140" s="1"/>
      <c r="P95140" s="1"/>
    </row>
    <row r="95141" spans="12:16" x14ac:dyDescent="0.55000000000000004">
      <c r="L95141" s="1"/>
      <c r="M95141" s="1"/>
      <c r="N95141" s="1"/>
      <c r="P95141" s="1"/>
    </row>
    <row r="95142" spans="12:16" x14ac:dyDescent="0.55000000000000004">
      <c r="L95142" s="1"/>
      <c r="M95142" s="1"/>
      <c r="N95142" s="1"/>
      <c r="P95142" s="1"/>
    </row>
    <row r="95143" spans="12:16" x14ac:dyDescent="0.55000000000000004">
      <c r="L95143" s="1"/>
      <c r="M95143" s="1"/>
      <c r="N95143" s="1"/>
      <c r="P95143" s="1"/>
    </row>
    <row r="95144" spans="12:16" x14ac:dyDescent="0.55000000000000004">
      <c r="L95144" s="1"/>
      <c r="M95144" s="1"/>
      <c r="N95144" s="1"/>
      <c r="P95144" s="1"/>
    </row>
    <row r="95145" spans="12:16" x14ac:dyDescent="0.55000000000000004">
      <c r="L95145" s="1"/>
      <c r="M95145" s="1"/>
      <c r="N95145" s="1"/>
      <c r="P95145" s="1"/>
    </row>
    <row r="95146" spans="12:16" x14ac:dyDescent="0.55000000000000004">
      <c r="L95146" s="1"/>
      <c r="M95146" s="1"/>
      <c r="N95146" s="1"/>
      <c r="P95146" s="1"/>
    </row>
    <row r="95147" spans="12:16" x14ac:dyDescent="0.55000000000000004">
      <c r="L95147" s="1"/>
      <c r="M95147" s="1"/>
      <c r="N95147" s="1"/>
      <c r="P95147" s="1"/>
    </row>
    <row r="95148" spans="12:16" x14ac:dyDescent="0.55000000000000004">
      <c r="L95148" s="1"/>
      <c r="M95148" s="1"/>
      <c r="N95148" s="1"/>
      <c r="P95148" s="1"/>
    </row>
    <row r="95149" spans="12:16" x14ac:dyDescent="0.55000000000000004">
      <c r="L95149" s="1"/>
      <c r="M95149" s="1"/>
      <c r="N95149" s="1"/>
      <c r="P95149" s="1"/>
    </row>
    <row r="95150" spans="12:16" x14ac:dyDescent="0.55000000000000004">
      <c r="L95150" s="1"/>
      <c r="M95150" s="1"/>
      <c r="N95150" s="1"/>
      <c r="P95150" s="1"/>
    </row>
    <row r="95151" spans="12:16" x14ac:dyDescent="0.55000000000000004">
      <c r="L95151" s="1"/>
      <c r="M95151" s="1"/>
      <c r="N95151" s="1"/>
      <c r="P95151" s="1"/>
    </row>
    <row r="95152" spans="12:16" x14ac:dyDescent="0.55000000000000004">
      <c r="L95152" s="1"/>
      <c r="M95152" s="1"/>
      <c r="N95152" s="1"/>
      <c r="P95152" s="1"/>
    </row>
    <row r="95153" spans="12:16" x14ac:dyDescent="0.55000000000000004">
      <c r="L95153" s="1"/>
      <c r="M95153" s="1"/>
      <c r="N95153" s="1"/>
      <c r="P95153" s="1"/>
    </row>
    <row r="95154" spans="12:16" x14ac:dyDescent="0.55000000000000004">
      <c r="L95154" s="1"/>
      <c r="M95154" s="1"/>
      <c r="N95154" s="1"/>
      <c r="P95154" s="1"/>
    </row>
    <row r="95155" spans="12:16" x14ac:dyDescent="0.55000000000000004">
      <c r="L95155" s="1"/>
      <c r="M95155" s="1"/>
      <c r="N95155" s="1"/>
      <c r="P95155" s="1"/>
    </row>
    <row r="95156" spans="12:16" x14ac:dyDescent="0.55000000000000004">
      <c r="L95156" s="1"/>
      <c r="M95156" s="1"/>
      <c r="N95156" s="1"/>
      <c r="P95156" s="1"/>
    </row>
    <row r="95157" spans="12:16" x14ac:dyDescent="0.55000000000000004">
      <c r="L95157" s="1"/>
      <c r="M95157" s="1"/>
      <c r="N95157" s="1"/>
      <c r="P95157" s="1"/>
    </row>
    <row r="95158" spans="12:16" x14ac:dyDescent="0.55000000000000004">
      <c r="L95158" s="1"/>
      <c r="M95158" s="1"/>
      <c r="N95158" s="1"/>
      <c r="P95158" s="1"/>
    </row>
    <row r="95159" spans="12:16" x14ac:dyDescent="0.55000000000000004">
      <c r="L95159" s="1"/>
      <c r="M95159" s="1"/>
      <c r="N95159" s="1"/>
      <c r="P95159" s="1"/>
    </row>
    <row r="95160" spans="12:16" x14ac:dyDescent="0.55000000000000004">
      <c r="L95160" s="1"/>
      <c r="M95160" s="1"/>
      <c r="N95160" s="1"/>
      <c r="P95160" s="1"/>
    </row>
    <row r="95161" spans="12:16" x14ac:dyDescent="0.55000000000000004">
      <c r="L95161" s="1"/>
      <c r="M95161" s="1"/>
      <c r="N95161" s="1"/>
      <c r="P95161" s="1"/>
    </row>
    <row r="95162" spans="12:16" x14ac:dyDescent="0.55000000000000004">
      <c r="L95162" s="1"/>
      <c r="M95162" s="1"/>
      <c r="N95162" s="1"/>
      <c r="P95162" s="1"/>
    </row>
    <row r="95163" spans="12:16" x14ac:dyDescent="0.55000000000000004">
      <c r="L95163" s="1"/>
      <c r="M95163" s="1"/>
      <c r="N95163" s="1"/>
      <c r="P95163" s="1"/>
    </row>
    <row r="95164" spans="12:16" x14ac:dyDescent="0.55000000000000004">
      <c r="L95164" s="1"/>
      <c r="M95164" s="1"/>
      <c r="N95164" s="1"/>
      <c r="P95164" s="1"/>
    </row>
    <row r="95165" spans="12:16" x14ac:dyDescent="0.55000000000000004">
      <c r="L95165" s="1"/>
      <c r="M95165" s="1"/>
      <c r="N95165" s="1"/>
      <c r="P95165" s="1"/>
    </row>
    <row r="95166" spans="12:16" x14ac:dyDescent="0.55000000000000004">
      <c r="L95166" s="1"/>
      <c r="M95166" s="1"/>
      <c r="N95166" s="1"/>
      <c r="P95166" s="1"/>
    </row>
    <row r="95167" spans="12:16" x14ac:dyDescent="0.55000000000000004">
      <c r="L95167" s="1"/>
      <c r="M95167" s="1"/>
      <c r="N95167" s="1"/>
      <c r="P95167" s="1"/>
    </row>
    <row r="95168" spans="12:16" x14ac:dyDescent="0.55000000000000004">
      <c r="L95168" s="1"/>
      <c r="M95168" s="1"/>
      <c r="N95168" s="1"/>
      <c r="P95168" s="1"/>
    </row>
    <row r="95169" spans="12:16" x14ac:dyDescent="0.55000000000000004">
      <c r="L95169" s="1"/>
      <c r="M95169" s="1"/>
      <c r="N95169" s="1"/>
      <c r="P95169" s="1"/>
    </row>
    <row r="95170" spans="12:16" x14ac:dyDescent="0.55000000000000004">
      <c r="L95170" s="1"/>
      <c r="M95170" s="1"/>
      <c r="N95170" s="1"/>
      <c r="P95170" s="1"/>
    </row>
    <row r="95171" spans="12:16" x14ac:dyDescent="0.55000000000000004">
      <c r="L95171" s="1"/>
      <c r="M95171" s="1"/>
      <c r="N95171" s="1"/>
      <c r="P95171" s="1"/>
    </row>
    <row r="95172" spans="12:16" x14ac:dyDescent="0.55000000000000004">
      <c r="L95172" s="1"/>
      <c r="M95172" s="1"/>
      <c r="N95172" s="1"/>
      <c r="P95172" s="1"/>
    </row>
    <row r="95173" spans="12:16" x14ac:dyDescent="0.55000000000000004">
      <c r="L95173" s="1"/>
      <c r="M95173" s="1"/>
      <c r="N95173" s="1"/>
      <c r="P95173" s="1"/>
    </row>
    <row r="95174" spans="12:16" x14ac:dyDescent="0.55000000000000004">
      <c r="L95174" s="1"/>
      <c r="M95174" s="1"/>
      <c r="N95174" s="1"/>
      <c r="P95174" s="1"/>
    </row>
    <row r="95175" spans="12:16" x14ac:dyDescent="0.55000000000000004">
      <c r="L95175" s="1"/>
      <c r="M95175" s="1"/>
      <c r="N95175" s="1"/>
      <c r="P95175" s="1"/>
    </row>
    <row r="95176" spans="12:16" x14ac:dyDescent="0.55000000000000004">
      <c r="L95176" s="1"/>
      <c r="M95176" s="1"/>
      <c r="N95176" s="1"/>
      <c r="P95176" s="1"/>
    </row>
    <row r="95177" spans="12:16" x14ac:dyDescent="0.55000000000000004">
      <c r="L95177" s="1"/>
      <c r="M95177" s="1"/>
      <c r="N95177" s="1"/>
      <c r="P95177" s="1"/>
    </row>
    <row r="95178" spans="12:16" x14ac:dyDescent="0.55000000000000004">
      <c r="L95178" s="1"/>
      <c r="M95178" s="1"/>
      <c r="N95178" s="1"/>
      <c r="P95178" s="1"/>
    </row>
    <row r="95179" spans="12:16" x14ac:dyDescent="0.55000000000000004">
      <c r="L95179" s="1"/>
      <c r="M95179" s="1"/>
      <c r="N95179" s="1"/>
      <c r="P95179" s="1"/>
    </row>
    <row r="95180" spans="12:16" x14ac:dyDescent="0.55000000000000004">
      <c r="L95180" s="1"/>
      <c r="M95180" s="1"/>
      <c r="N95180" s="1"/>
      <c r="P95180" s="1"/>
    </row>
    <row r="95181" spans="12:16" x14ac:dyDescent="0.55000000000000004">
      <c r="L95181" s="1"/>
      <c r="M95181" s="1"/>
      <c r="N95181" s="1"/>
      <c r="P95181" s="1"/>
    </row>
    <row r="95182" spans="12:16" x14ac:dyDescent="0.55000000000000004">
      <c r="L95182" s="1"/>
      <c r="M95182" s="1"/>
      <c r="N95182" s="1"/>
      <c r="P95182" s="1"/>
    </row>
    <row r="95183" spans="12:16" x14ac:dyDescent="0.55000000000000004">
      <c r="L95183" s="1"/>
      <c r="M95183" s="1"/>
      <c r="N95183" s="1"/>
      <c r="P95183" s="1"/>
    </row>
    <row r="95184" spans="12:16" x14ac:dyDescent="0.55000000000000004">
      <c r="L95184" s="1"/>
      <c r="M95184" s="1"/>
      <c r="N95184" s="1"/>
      <c r="P95184" s="1"/>
    </row>
    <row r="95185" spans="12:16" x14ac:dyDescent="0.55000000000000004">
      <c r="L95185" s="1"/>
      <c r="M95185" s="1"/>
      <c r="N95185" s="1"/>
      <c r="P95185" s="1"/>
    </row>
    <row r="95186" spans="12:16" x14ac:dyDescent="0.55000000000000004">
      <c r="L95186" s="1"/>
      <c r="M95186" s="1"/>
      <c r="N95186" s="1"/>
      <c r="P95186" s="1"/>
    </row>
    <row r="95187" spans="12:16" x14ac:dyDescent="0.55000000000000004">
      <c r="L95187" s="1"/>
      <c r="M95187" s="1"/>
      <c r="N95187" s="1"/>
      <c r="P95187" s="1"/>
    </row>
    <row r="95188" spans="12:16" x14ac:dyDescent="0.55000000000000004">
      <c r="L95188" s="1"/>
      <c r="M95188" s="1"/>
      <c r="N95188" s="1"/>
      <c r="P95188" s="1"/>
    </row>
    <row r="95189" spans="12:16" x14ac:dyDescent="0.55000000000000004">
      <c r="L95189" s="1"/>
      <c r="M95189" s="1"/>
      <c r="N95189" s="1"/>
      <c r="P95189" s="1"/>
    </row>
    <row r="95190" spans="12:16" x14ac:dyDescent="0.55000000000000004">
      <c r="L95190" s="1"/>
      <c r="M95190" s="1"/>
      <c r="N95190" s="1"/>
      <c r="P95190" s="1"/>
    </row>
    <row r="95191" spans="12:16" x14ac:dyDescent="0.55000000000000004">
      <c r="L95191" s="1"/>
      <c r="M95191" s="1"/>
      <c r="N95191" s="1"/>
      <c r="P95191" s="1"/>
    </row>
    <row r="95192" spans="12:16" x14ac:dyDescent="0.55000000000000004">
      <c r="L95192" s="1"/>
      <c r="M95192" s="1"/>
      <c r="N95192" s="1"/>
      <c r="P95192" s="1"/>
    </row>
    <row r="95193" spans="12:16" x14ac:dyDescent="0.55000000000000004">
      <c r="L95193" s="1"/>
      <c r="M95193" s="1"/>
      <c r="N95193" s="1"/>
      <c r="P95193" s="1"/>
    </row>
    <row r="95194" spans="12:16" x14ac:dyDescent="0.55000000000000004">
      <c r="L95194" s="1"/>
      <c r="M95194" s="1"/>
      <c r="N95194" s="1"/>
      <c r="P95194" s="1"/>
    </row>
    <row r="95195" spans="12:16" x14ac:dyDescent="0.55000000000000004">
      <c r="L95195" s="1"/>
      <c r="M95195" s="1"/>
      <c r="N95195" s="1"/>
      <c r="P95195" s="1"/>
    </row>
    <row r="95196" spans="12:16" x14ac:dyDescent="0.55000000000000004">
      <c r="L95196" s="1"/>
      <c r="M95196" s="1"/>
      <c r="N95196" s="1"/>
      <c r="P95196" s="1"/>
    </row>
    <row r="95197" spans="12:16" x14ac:dyDescent="0.55000000000000004">
      <c r="L95197" s="1"/>
      <c r="M95197" s="1"/>
      <c r="N95197" s="1"/>
      <c r="P95197" s="1"/>
    </row>
    <row r="95198" spans="12:16" x14ac:dyDescent="0.55000000000000004">
      <c r="L95198" s="1"/>
      <c r="M95198" s="1"/>
      <c r="N95198" s="1"/>
      <c r="P95198" s="1"/>
    </row>
    <row r="95199" spans="12:16" x14ac:dyDescent="0.55000000000000004">
      <c r="L95199" s="1"/>
      <c r="M95199" s="1"/>
      <c r="N95199" s="1"/>
      <c r="P95199" s="1"/>
    </row>
    <row r="95200" spans="12:16" x14ac:dyDescent="0.55000000000000004">
      <c r="L95200" s="1"/>
      <c r="M95200" s="1"/>
      <c r="N95200" s="1"/>
      <c r="P95200" s="1"/>
    </row>
    <row r="95201" spans="12:16" x14ac:dyDescent="0.55000000000000004">
      <c r="L95201" s="1"/>
      <c r="M95201" s="1"/>
      <c r="N95201" s="1"/>
      <c r="P95201" s="1"/>
    </row>
    <row r="95202" spans="12:16" x14ac:dyDescent="0.55000000000000004">
      <c r="L95202" s="1"/>
      <c r="M95202" s="1"/>
      <c r="N95202" s="1"/>
      <c r="P95202" s="1"/>
    </row>
    <row r="95203" spans="12:16" x14ac:dyDescent="0.55000000000000004">
      <c r="L95203" s="1"/>
      <c r="M95203" s="1"/>
      <c r="N95203" s="1"/>
      <c r="P95203" s="1"/>
    </row>
    <row r="95204" spans="12:16" x14ac:dyDescent="0.55000000000000004">
      <c r="L95204" s="1"/>
      <c r="M95204" s="1"/>
      <c r="N95204" s="1"/>
      <c r="P95204" s="1"/>
    </row>
    <row r="95205" spans="12:16" x14ac:dyDescent="0.55000000000000004">
      <c r="L95205" s="1"/>
      <c r="M95205" s="1"/>
      <c r="N95205" s="1"/>
      <c r="P95205" s="1"/>
    </row>
    <row r="95206" spans="12:16" x14ac:dyDescent="0.55000000000000004">
      <c r="L95206" s="1"/>
      <c r="M95206" s="1"/>
      <c r="N95206" s="1"/>
      <c r="P95206" s="1"/>
    </row>
    <row r="95207" spans="12:16" x14ac:dyDescent="0.55000000000000004">
      <c r="L95207" s="1"/>
      <c r="M95207" s="1"/>
      <c r="N95207" s="1"/>
      <c r="P95207" s="1"/>
    </row>
    <row r="95208" spans="12:16" x14ac:dyDescent="0.55000000000000004">
      <c r="L95208" s="1"/>
      <c r="M95208" s="1"/>
      <c r="N95208" s="1"/>
      <c r="P95208" s="1"/>
    </row>
    <row r="95209" spans="12:16" x14ac:dyDescent="0.55000000000000004">
      <c r="L95209" s="1"/>
      <c r="M95209" s="1"/>
      <c r="N95209" s="1"/>
      <c r="P95209" s="1"/>
    </row>
    <row r="95210" spans="12:16" x14ac:dyDescent="0.55000000000000004">
      <c r="L95210" s="1"/>
      <c r="M95210" s="1"/>
      <c r="N95210" s="1"/>
      <c r="P95210" s="1"/>
    </row>
    <row r="95211" spans="12:16" x14ac:dyDescent="0.55000000000000004">
      <c r="L95211" s="1"/>
      <c r="M95211" s="1"/>
      <c r="N95211" s="1"/>
      <c r="P95211" s="1"/>
    </row>
    <row r="95212" spans="12:16" x14ac:dyDescent="0.55000000000000004">
      <c r="L95212" s="1"/>
      <c r="M95212" s="1"/>
      <c r="N95212" s="1"/>
      <c r="P95212" s="1"/>
    </row>
    <row r="95213" spans="12:16" x14ac:dyDescent="0.55000000000000004">
      <c r="L95213" s="1"/>
      <c r="M95213" s="1"/>
      <c r="N95213" s="1"/>
      <c r="P95213" s="1"/>
    </row>
    <row r="95214" spans="12:16" x14ac:dyDescent="0.55000000000000004">
      <c r="L95214" s="1"/>
      <c r="M95214" s="1"/>
      <c r="N95214" s="1"/>
      <c r="P95214" s="1"/>
    </row>
    <row r="95215" spans="12:16" x14ac:dyDescent="0.55000000000000004">
      <c r="L95215" s="1"/>
      <c r="M95215" s="1"/>
      <c r="N95215" s="1"/>
      <c r="P95215" s="1"/>
    </row>
    <row r="95216" spans="12:16" x14ac:dyDescent="0.55000000000000004">
      <c r="L95216" s="1"/>
      <c r="M95216" s="1"/>
      <c r="N95216" s="1"/>
      <c r="P95216" s="1"/>
    </row>
    <row r="95217" spans="12:16" x14ac:dyDescent="0.55000000000000004">
      <c r="L95217" s="1"/>
      <c r="M95217" s="1"/>
      <c r="N95217" s="1"/>
      <c r="P95217" s="1"/>
    </row>
    <row r="95218" spans="12:16" x14ac:dyDescent="0.55000000000000004">
      <c r="L95218" s="1"/>
      <c r="M95218" s="1"/>
      <c r="N95218" s="1"/>
      <c r="P95218" s="1"/>
    </row>
    <row r="95219" spans="12:16" x14ac:dyDescent="0.55000000000000004">
      <c r="L95219" s="1"/>
      <c r="M95219" s="1"/>
      <c r="N95219" s="1"/>
      <c r="P95219" s="1"/>
    </row>
    <row r="95220" spans="12:16" x14ac:dyDescent="0.55000000000000004">
      <c r="L95220" s="1"/>
      <c r="M95220" s="1"/>
      <c r="N95220" s="1"/>
      <c r="P95220" s="1"/>
    </row>
    <row r="95221" spans="12:16" x14ac:dyDescent="0.55000000000000004">
      <c r="L95221" s="1"/>
      <c r="M95221" s="1"/>
      <c r="N95221" s="1"/>
      <c r="P95221" s="1"/>
    </row>
    <row r="95222" spans="12:16" x14ac:dyDescent="0.55000000000000004">
      <c r="L95222" s="1"/>
      <c r="M95222" s="1"/>
      <c r="N95222" s="1"/>
      <c r="P95222" s="1"/>
    </row>
    <row r="95223" spans="12:16" x14ac:dyDescent="0.55000000000000004">
      <c r="L95223" s="1"/>
      <c r="M95223" s="1"/>
      <c r="N95223" s="1"/>
      <c r="P95223" s="1"/>
    </row>
    <row r="95224" spans="12:16" x14ac:dyDescent="0.55000000000000004">
      <c r="L95224" s="1"/>
      <c r="M95224" s="1"/>
      <c r="N95224" s="1"/>
      <c r="P95224" s="1"/>
    </row>
    <row r="95225" spans="12:16" x14ac:dyDescent="0.55000000000000004">
      <c r="L95225" s="1"/>
      <c r="M95225" s="1"/>
      <c r="N95225" s="1"/>
      <c r="P95225" s="1"/>
    </row>
    <row r="95226" spans="12:16" x14ac:dyDescent="0.55000000000000004">
      <c r="L95226" s="1"/>
      <c r="M95226" s="1"/>
      <c r="N95226" s="1"/>
      <c r="P95226" s="1"/>
    </row>
    <row r="95227" spans="12:16" x14ac:dyDescent="0.55000000000000004">
      <c r="L95227" s="1"/>
      <c r="M95227" s="1"/>
      <c r="N95227" s="1"/>
      <c r="P95227" s="1"/>
    </row>
    <row r="95228" spans="12:16" x14ac:dyDescent="0.55000000000000004">
      <c r="L95228" s="1"/>
      <c r="M95228" s="1"/>
      <c r="N95228" s="1"/>
      <c r="P95228" s="1"/>
    </row>
    <row r="95229" spans="12:16" x14ac:dyDescent="0.55000000000000004">
      <c r="L95229" s="1"/>
      <c r="M95229" s="1"/>
      <c r="N95229" s="1"/>
      <c r="P95229" s="1"/>
    </row>
    <row r="95230" spans="12:16" x14ac:dyDescent="0.55000000000000004">
      <c r="L95230" s="1"/>
      <c r="M95230" s="1"/>
      <c r="N95230" s="1"/>
      <c r="P95230" s="1"/>
    </row>
    <row r="95231" spans="12:16" x14ac:dyDescent="0.55000000000000004">
      <c r="L95231" s="1"/>
      <c r="M95231" s="1"/>
      <c r="N95231" s="1"/>
      <c r="P95231" s="1"/>
    </row>
    <row r="95232" spans="12:16" x14ac:dyDescent="0.55000000000000004">
      <c r="L95232" s="1"/>
      <c r="M95232" s="1"/>
      <c r="N95232" s="1"/>
      <c r="P95232" s="1"/>
    </row>
    <row r="95233" spans="12:16" x14ac:dyDescent="0.55000000000000004">
      <c r="L95233" s="1"/>
      <c r="M95233" s="1"/>
      <c r="N95233" s="1"/>
      <c r="P95233" s="1"/>
    </row>
    <row r="95234" spans="12:16" x14ac:dyDescent="0.55000000000000004">
      <c r="L95234" s="1"/>
      <c r="M95234" s="1"/>
      <c r="N95234" s="1"/>
      <c r="P95234" s="1"/>
    </row>
    <row r="95235" spans="12:16" x14ac:dyDescent="0.55000000000000004">
      <c r="L95235" s="1"/>
      <c r="M95235" s="1"/>
      <c r="N95235" s="1"/>
      <c r="P95235" s="1"/>
    </row>
    <row r="95236" spans="12:16" x14ac:dyDescent="0.55000000000000004">
      <c r="L95236" s="1"/>
      <c r="M95236" s="1"/>
      <c r="N95236" s="1"/>
      <c r="P95236" s="1"/>
    </row>
    <row r="95237" spans="12:16" x14ac:dyDescent="0.55000000000000004">
      <c r="L95237" s="1"/>
      <c r="M95237" s="1"/>
      <c r="N95237" s="1"/>
      <c r="P95237" s="1"/>
    </row>
    <row r="95238" spans="12:16" x14ac:dyDescent="0.55000000000000004">
      <c r="L95238" s="1"/>
      <c r="M95238" s="1"/>
      <c r="N95238" s="1"/>
      <c r="P95238" s="1"/>
    </row>
    <row r="95239" spans="12:16" x14ac:dyDescent="0.55000000000000004">
      <c r="L95239" s="1"/>
      <c r="M95239" s="1"/>
      <c r="N95239" s="1"/>
      <c r="P95239" s="1"/>
    </row>
    <row r="95240" spans="12:16" x14ac:dyDescent="0.55000000000000004">
      <c r="L95240" s="1"/>
      <c r="M95240" s="1"/>
      <c r="N95240" s="1"/>
      <c r="P95240" s="1"/>
    </row>
    <row r="95241" spans="12:16" x14ac:dyDescent="0.55000000000000004">
      <c r="L95241" s="1"/>
      <c r="M95241" s="1"/>
      <c r="N95241" s="1"/>
      <c r="P95241" s="1"/>
    </row>
    <row r="95242" spans="12:16" x14ac:dyDescent="0.55000000000000004">
      <c r="L95242" s="1"/>
      <c r="M95242" s="1"/>
      <c r="N95242" s="1"/>
      <c r="P95242" s="1"/>
    </row>
    <row r="95243" spans="12:16" x14ac:dyDescent="0.55000000000000004">
      <c r="L95243" s="1"/>
      <c r="M95243" s="1"/>
      <c r="N95243" s="1"/>
      <c r="P95243" s="1"/>
    </row>
    <row r="95244" spans="12:16" x14ac:dyDescent="0.55000000000000004">
      <c r="L95244" s="1"/>
      <c r="M95244" s="1"/>
      <c r="N95244" s="1"/>
      <c r="P95244" s="1"/>
    </row>
    <row r="95245" spans="12:16" x14ac:dyDescent="0.55000000000000004">
      <c r="L95245" s="1"/>
      <c r="M95245" s="1"/>
      <c r="N95245" s="1"/>
      <c r="P95245" s="1"/>
    </row>
    <row r="95246" spans="12:16" x14ac:dyDescent="0.55000000000000004">
      <c r="L95246" s="1"/>
      <c r="M95246" s="1"/>
      <c r="N95246" s="1"/>
      <c r="P95246" s="1"/>
    </row>
    <row r="95247" spans="12:16" x14ac:dyDescent="0.55000000000000004">
      <c r="L95247" s="1"/>
      <c r="M95247" s="1"/>
      <c r="N95247" s="1"/>
      <c r="P95247" s="1"/>
    </row>
    <row r="95248" spans="12:16" x14ac:dyDescent="0.55000000000000004">
      <c r="L95248" s="1"/>
      <c r="M95248" s="1"/>
      <c r="N95248" s="1"/>
      <c r="P95248" s="1"/>
    </row>
    <row r="95249" spans="12:16" x14ac:dyDescent="0.55000000000000004">
      <c r="L95249" s="1"/>
      <c r="M95249" s="1"/>
      <c r="N95249" s="1"/>
      <c r="P95249" s="1"/>
    </row>
    <row r="95250" spans="12:16" x14ac:dyDescent="0.55000000000000004">
      <c r="L95250" s="1"/>
      <c r="M95250" s="1"/>
      <c r="N95250" s="1"/>
      <c r="P95250" s="1"/>
    </row>
    <row r="95251" spans="12:16" x14ac:dyDescent="0.55000000000000004">
      <c r="L95251" s="1"/>
      <c r="M95251" s="1"/>
      <c r="N95251" s="1"/>
      <c r="P95251" s="1"/>
    </row>
    <row r="95252" spans="12:16" x14ac:dyDescent="0.55000000000000004">
      <c r="L95252" s="1"/>
      <c r="M95252" s="1"/>
      <c r="N95252" s="1"/>
      <c r="P95252" s="1"/>
    </row>
    <row r="95253" spans="12:16" x14ac:dyDescent="0.55000000000000004">
      <c r="L95253" s="1"/>
      <c r="M95253" s="1"/>
      <c r="N95253" s="1"/>
      <c r="P95253" s="1"/>
    </row>
    <row r="95254" spans="12:16" x14ac:dyDescent="0.55000000000000004">
      <c r="L95254" s="1"/>
      <c r="M95254" s="1"/>
      <c r="N95254" s="1"/>
      <c r="P95254" s="1"/>
    </row>
    <row r="95255" spans="12:16" x14ac:dyDescent="0.55000000000000004">
      <c r="L95255" s="1"/>
      <c r="M95255" s="1"/>
      <c r="N95255" s="1"/>
      <c r="P95255" s="1"/>
    </row>
    <row r="95256" spans="12:16" x14ac:dyDescent="0.55000000000000004">
      <c r="L95256" s="1"/>
      <c r="M95256" s="1"/>
      <c r="N95256" s="1"/>
      <c r="P95256" s="1"/>
    </row>
    <row r="95257" spans="12:16" x14ac:dyDescent="0.55000000000000004">
      <c r="L95257" s="1"/>
      <c r="M95257" s="1"/>
      <c r="N95257" s="1"/>
      <c r="P95257" s="1"/>
    </row>
    <row r="95258" spans="12:16" x14ac:dyDescent="0.55000000000000004">
      <c r="L95258" s="1"/>
      <c r="M95258" s="1"/>
      <c r="N95258" s="1"/>
      <c r="P95258" s="1"/>
    </row>
    <row r="95259" spans="12:16" x14ac:dyDescent="0.55000000000000004">
      <c r="L95259" s="1"/>
      <c r="M95259" s="1"/>
      <c r="N95259" s="1"/>
      <c r="P95259" s="1"/>
    </row>
    <row r="95260" spans="12:16" x14ac:dyDescent="0.55000000000000004">
      <c r="L95260" s="1"/>
      <c r="M95260" s="1"/>
      <c r="N95260" s="1"/>
      <c r="P95260" s="1"/>
    </row>
    <row r="95261" spans="12:16" x14ac:dyDescent="0.55000000000000004">
      <c r="L95261" s="1"/>
      <c r="M95261" s="1"/>
      <c r="N95261" s="1"/>
      <c r="P95261" s="1"/>
    </row>
    <row r="95262" spans="12:16" x14ac:dyDescent="0.55000000000000004">
      <c r="L95262" s="1"/>
      <c r="M95262" s="1"/>
      <c r="N95262" s="1"/>
      <c r="P95262" s="1"/>
    </row>
    <row r="95263" spans="12:16" x14ac:dyDescent="0.55000000000000004">
      <c r="L95263" s="1"/>
      <c r="M95263" s="1"/>
      <c r="N95263" s="1"/>
      <c r="P95263" s="1"/>
    </row>
    <row r="95264" spans="12:16" x14ac:dyDescent="0.55000000000000004">
      <c r="L95264" s="1"/>
      <c r="M95264" s="1"/>
      <c r="N95264" s="1"/>
      <c r="P95264" s="1"/>
    </row>
    <row r="95265" spans="12:16" x14ac:dyDescent="0.55000000000000004">
      <c r="L95265" s="1"/>
      <c r="M95265" s="1"/>
      <c r="N95265" s="1"/>
      <c r="P95265" s="1"/>
    </row>
    <row r="95266" spans="12:16" x14ac:dyDescent="0.55000000000000004">
      <c r="L95266" s="1"/>
      <c r="M95266" s="1"/>
      <c r="N95266" s="1"/>
      <c r="P95266" s="1"/>
    </row>
    <row r="95267" spans="12:16" x14ac:dyDescent="0.55000000000000004">
      <c r="L95267" s="1"/>
      <c r="M95267" s="1"/>
      <c r="N95267" s="1"/>
      <c r="P95267" s="1"/>
    </row>
    <row r="95268" spans="12:16" x14ac:dyDescent="0.55000000000000004">
      <c r="L95268" s="1"/>
      <c r="M95268" s="1"/>
      <c r="N95268" s="1"/>
      <c r="P95268" s="1"/>
    </row>
    <row r="95269" spans="12:16" x14ac:dyDescent="0.55000000000000004">
      <c r="L95269" s="1"/>
      <c r="M95269" s="1"/>
      <c r="N95269" s="1"/>
      <c r="P95269" s="1"/>
    </row>
    <row r="95270" spans="12:16" x14ac:dyDescent="0.55000000000000004">
      <c r="L95270" s="1"/>
      <c r="M95270" s="1"/>
      <c r="N95270" s="1"/>
      <c r="P95270" s="1"/>
    </row>
    <row r="95271" spans="12:16" x14ac:dyDescent="0.55000000000000004">
      <c r="L95271" s="1"/>
      <c r="M95271" s="1"/>
      <c r="N95271" s="1"/>
      <c r="P95271" s="1"/>
    </row>
    <row r="95272" spans="12:16" x14ac:dyDescent="0.55000000000000004">
      <c r="L95272" s="1"/>
      <c r="M95272" s="1"/>
      <c r="N95272" s="1"/>
      <c r="P95272" s="1"/>
    </row>
    <row r="95273" spans="12:16" x14ac:dyDescent="0.55000000000000004">
      <c r="L95273" s="1"/>
      <c r="M95273" s="1"/>
      <c r="N95273" s="1"/>
      <c r="P95273" s="1"/>
    </row>
    <row r="95274" spans="12:16" x14ac:dyDescent="0.55000000000000004">
      <c r="L95274" s="1"/>
      <c r="M95274" s="1"/>
      <c r="N95274" s="1"/>
      <c r="P95274" s="1"/>
    </row>
    <row r="95275" spans="12:16" x14ac:dyDescent="0.55000000000000004">
      <c r="L95275" s="1"/>
      <c r="M95275" s="1"/>
      <c r="N95275" s="1"/>
      <c r="P95275" s="1"/>
    </row>
    <row r="95276" spans="12:16" x14ac:dyDescent="0.55000000000000004">
      <c r="L95276" s="1"/>
      <c r="M95276" s="1"/>
      <c r="N95276" s="1"/>
      <c r="P95276" s="1"/>
    </row>
    <row r="95277" spans="12:16" x14ac:dyDescent="0.55000000000000004">
      <c r="L95277" s="1"/>
      <c r="M95277" s="1"/>
      <c r="N95277" s="1"/>
      <c r="P95277" s="1"/>
    </row>
    <row r="95278" spans="12:16" x14ac:dyDescent="0.55000000000000004">
      <c r="L95278" s="1"/>
      <c r="M95278" s="1"/>
      <c r="N95278" s="1"/>
      <c r="P95278" s="1"/>
    </row>
    <row r="95279" spans="12:16" x14ac:dyDescent="0.55000000000000004">
      <c r="L95279" s="1"/>
      <c r="M95279" s="1"/>
      <c r="N95279" s="1"/>
      <c r="P95279" s="1"/>
    </row>
    <row r="95280" spans="12:16" x14ac:dyDescent="0.55000000000000004">
      <c r="L95280" s="1"/>
      <c r="M95280" s="1"/>
      <c r="N95280" s="1"/>
      <c r="P95280" s="1"/>
    </row>
    <row r="95281" spans="12:16" x14ac:dyDescent="0.55000000000000004">
      <c r="L95281" s="1"/>
      <c r="M95281" s="1"/>
      <c r="N95281" s="1"/>
      <c r="P95281" s="1"/>
    </row>
    <row r="95282" spans="12:16" x14ac:dyDescent="0.55000000000000004">
      <c r="L95282" s="1"/>
      <c r="M95282" s="1"/>
      <c r="N95282" s="1"/>
      <c r="P95282" s="1"/>
    </row>
    <row r="95283" spans="12:16" x14ac:dyDescent="0.55000000000000004">
      <c r="L95283" s="1"/>
      <c r="M95283" s="1"/>
      <c r="N95283" s="1"/>
      <c r="P95283" s="1"/>
    </row>
    <row r="95284" spans="12:16" x14ac:dyDescent="0.55000000000000004">
      <c r="L95284" s="1"/>
      <c r="M95284" s="1"/>
      <c r="N95284" s="1"/>
      <c r="P95284" s="1"/>
    </row>
    <row r="95285" spans="12:16" x14ac:dyDescent="0.55000000000000004">
      <c r="L95285" s="1"/>
      <c r="M95285" s="1"/>
      <c r="N95285" s="1"/>
      <c r="P95285" s="1"/>
    </row>
    <row r="95286" spans="12:16" x14ac:dyDescent="0.55000000000000004">
      <c r="L95286" s="1"/>
      <c r="M95286" s="1"/>
      <c r="N95286" s="1"/>
      <c r="P95286" s="1"/>
    </row>
    <row r="95287" spans="12:16" x14ac:dyDescent="0.55000000000000004">
      <c r="L95287" s="1"/>
      <c r="M95287" s="1"/>
      <c r="N95287" s="1"/>
      <c r="P95287" s="1"/>
    </row>
    <row r="95288" spans="12:16" x14ac:dyDescent="0.55000000000000004">
      <c r="L95288" s="1"/>
      <c r="M95288" s="1"/>
      <c r="N95288" s="1"/>
      <c r="P95288" s="1"/>
    </row>
    <row r="95289" spans="12:16" x14ac:dyDescent="0.55000000000000004">
      <c r="L95289" s="1"/>
      <c r="M95289" s="1"/>
      <c r="N95289" s="1"/>
      <c r="P95289" s="1"/>
    </row>
    <row r="95290" spans="12:16" x14ac:dyDescent="0.55000000000000004">
      <c r="L95290" s="1"/>
      <c r="M95290" s="1"/>
      <c r="N95290" s="1"/>
      <c r="P95290" s="1"/>
    </row>
    <row r="95291" spans="12:16" x14ac:dyDescent="0.55000000000000004">
      <c r="L95291" s="1"/>
      <c r="M95291" s="1"/>
      <c r="N95291" s="1"/>
      <c r="P95291" s="1"/>
    </row>
    <row r="95292" spans="12:16" x14ac:dyDescent="0.55000000000000004">
      <c r="L95292" s="1"/>
      <c r="M95292" s="1"/>
      <c r="N95292" s="1"/>
      <c r="P95292" s="1"/>
    </row>
    <row r="95293" spans="12:16" x14ac:dyDescent="0.55000000000000004">
      <c r="L95293" s="1"/>
      <c r="M95293" s="1"/>
      <c r="N95293" s="1"/>
      <c r="P95293" s="1"/>
    </row>
    <row r="95294" spans="12:16" x14ac:dyDescent="0.55000000000000004">
      <c r="L95294" s="1"/>
      <c r="M95294" s="1"/>
      <c r="N95294" s="1"/>
      <c r="P95294" s="1"/>
    </row>
    <row r="95295" spans="12:16" x14ac:dyDescent="0.55000000000000004">
      <c r="L95295" s="1"/>
      <c r="M95295" s="1"/>
      <c r="N95295" s="1"/>
      <c r="P95295" s="1"/>
    </row>
    <row r="95296" spans="12:16" x14ac:dyDescent="0.55000000000000004">
      <c r="L95296" s="1"/>
      <c r="M95296" s="1"/>
      <c r="N95296" s="1"/>
      <c r="P95296" s="1"/>
    </row>
    <row r="95297" spans="12:16" x14ac:dyDescent="0.55000000000000004">
      <c r="L95297" s="1"/>
      <c r="M95297" s="1"/>
      <c r="N95297" s="1"/>
      <c r="P95297" s="1"/>
    </row>
    <row r="95298" spans="12:16" x14ac:dyDescent="0.55000000000000004">
      <c r="L95298" s="1"/>
      <c r="M95298" s="1"/>
      <c r="N95298" s="1"/>
      <c r="P95298" s="1"/>
    </row>
    <row r="95299" spans="12:16" x14ac:dyDescent="0.55000000000000004">
      <c r="L95299" s="1"/>
      <c r="M95299" s="1"/>
      <c r="N95299" s="1"/>
      <c r="P95299" s="1"/>
    </row>
    <row r="95300" spans="12:16" x14ac:dyDescent="0.55000000000000004">
      <c r="L95300" s="1"/>
      <c r="M95300" s="1"/>
      <c r="N95300" s="1"/>
      <c r="P95300" s="1"/>
    </row>
    <row r="95301" spans="12:16" x14ac:dyDescent="0.55000000000000004">
      <c r="L95301" s="1"/>
      <c r="M95301" s="1"/>
      <c r="N95301" s="1"/>
      <c r="P95301" s="1"/>
    </row>
    <row r="95302" spans="12:16" x14ac:dyDescent="0.55000000000000004">
      <c r="L95302" s="1"/>
      <c r="M95302" s="1"/>
      <c r="N95302" s="1"/>
      <c r="P95302" s="1"/>
    </row>
    <row r="95303" spans="12:16" x14ac:dyDescent="0.55000000000000004">
      <c r="L95303" s="1"/>
      <c r="M95303" s="1"/>
      <c r="N95303" s="1"/>
      <c r="P95303" s="1"/>
    </row>
    <row r="95304" spans="12:16" x14ac:dyDescent="0.55000000000000004">
      <c r="L95304" s="1"/>
      <c r="M95304" s="1"/>
      <c r="N95304" s="1"/>
      <c r="P95304" s="1"/>
    </row>
    <row r="95305" spans="12:16" x14ac:dyDescent="0.55000000000000004">
      <c r="L95305" s="1"/>
      <c r="M95305" s="1"/>
      <c r="N95305" s="1"/>
      <c r="P95305" s="1"/>
    </row>
    <row r="95306" spans="12:16" x14ac:dyDescent="0.55000000000000004">
      <c r="L95306" s="1"/>
      <c r="M95306" s="1"/>
      <c r="N95306" s="1"/>
      <c r="P95306" s="1"/>
    </row>
    <row r="95307" spans="12:16" x14ac:dyDescent="0.55000000000000004">
      <c r="L95307" s="1"/>
      <c r="M95307" s="1"/>
      <c r="N95307" s="1"/>
      <c r="P95307" s="1"/>
    </row>
    <row r="95308" spans="12:16" x14ac:dyDescent="0.55000000000000004">
      <c r="L95308" s="1"/>
      <c r="M95308" s="1"/>
      <c r="N95308" s="1"/>
      <c r="P95308" s="1"/>
    </row>
    <row r="95309" spans="12:16" x14ac:dyDescent="0.55000000000000004">
      <c r="L95309" s="1"/>
      <c r="M95309" s="1"/>
      <c r="N95309" s="1"/>
      <c r="P95309" s="1"/>
    </row>
    <row r="95310" spans="12:16" x14ac:dyDescent="0.55000000000000004">
      <c r="L95310" s="1"/>
      <c r="M95310" s="1"/>
      <c r="N95310" s="1"/>
      <c r="P95310" s="1"/>
    </row>
    <row r="95311" spans="12:16" x14ac:dyDescent="0.55000000000000004">
      <c r="L95311" s="1"/>
      <c r="M95311" s="1"/>
      <c r="N95311" s="1"/>
      <c r="P95311" s="1"/>
    </row>
    <row r="95312" spans="12:16" x14ac:dyDescent="0.55000000000000004">
      <c r="L95312" s="1"/>
      <c r="M95312" s="1"/>
      <c r="N95312" s="1"/>
      <c r="P95312" s="1"/>
    </row>
    <row r="95313" spans="12:16" x14ac:dyDescent="0.55000000000000004">
      <c r="L95313" s="1"/>
      <c r="M95313" s="1"/>
      <c r="N95313" s="1"/>
      <c r="P95313" s="1"/>
    </row>
    <row r="95314" spans="12:16" x14ac:dyDescent="0.55000000000000004">
      <c r="L95314" s="1"/>
      <c r="M95314" s="1"/>
      <c r="N95314" s="1"/>
      <c r="P95314" s="1"/>
    </row>
    <row r="95315" spans="12:16" x14ac:dyDescent="0.55000000000000004">
      <c r="L95315" s="1"/>
      <c r="M95315" s="1"/>
      <c r="N95315" s="1"/>
      <c r="P95315" s="1"/>
    </row>
    <row r="95316" spans="12:16" x14ac:dyDescent="0.55000000000000004">
      <c r="L95316" s="1"/>
      <c r="M95316" s="1"/>
      <c r="N95316" s="1"/>
      <c r="P95316" s="1"/>
    </row>
    <row r="95317" spans="12:16" x14ac:dyDescent="0.55000000000000004">
      <c r="L95317" s="1"/>
      <c r="M95317" s="1"/>
      <c r="N95317" s="1"/>
      <c r="P95317" s="1"/>
    </row>
    <row r="95318" spans="12:16" x14ac:dyDescent="0.55000000000000004">
      <c r="L95318" s="1"/>
      <c r="M95318" s="1"/>
      <c r="N95318" s="1"/>
      <c r="P95318" s="1"/>
    </row>
    <row r="95319" spans="12:16" x14ac:dyDescent="0.55000000000000004">
      <c r="L95319" s="1"/>
      <c r="M95319" s="1"/>
      <c r="N95319" s="1"/>
      <c r="P95319" s="1"/>
    </row>
    <row r="95320" spans="12:16" x14ac:dyDescent="0.55000000000000004">
      <c r="L95320" s="1"/>
      <c r="M95320" s="1"/>
      <c r="N95320" s="1"/>
      <c r="P95320" s="1"/>
    </row>
    <row r="95321" spans="12:16" x14ac:dyDescent="0.55000000000000004">
      <c r="L95321" s="1"/>
      <c r="M95321" s="1"/>
      <c r="N95321" s="1"/>
      <c r="P95321" s="1"/>
    </row>
    <row r="95322" spans="12:16" x14ac:dyDescent="0.55000000000000004">
      <c r="L95322" s="1"/>
      <c r="M95322" s="1"/>
      <c r="N95322" s="1"/>
      <c r="P95322" s="1"/>
    </row>
    <row r="95323" spans="12:16" x14ac:dyDescent="0.55000000000000004">
      <c r="L95323" s="1"/>
      <c r="M95323" s="1"/>
      <c r="N95323" s="1"/>
      <c r="P95323" s="1"/>
    </row>
    <row r="95324" spans="12:16" x14ac:dyDescent="0.55000000000000004">
      <c r="L95324" s="1"/>
      <c r="M95324" s="1"/>
      <c r="N95324" s="1"/>
      <c r="P95324" s="1"/>
    </row>
    <row r="95325" spans="12:16" x14ac:dyDescent="0.55000000000000004">
      <c r="L95325" s="1"/>
      <c r="M95325" s="1"/>
      <c r="N95325" s="1"/>
      <c r="P95325" s="1"/>
    </row>
    <row r="95326" spans="12:16" x14ac:dyDescent="0.55000000000000004">
      <c r="L95326" s="1"/>
      <c r="M95326" s="1"/>
      <c r="N95326" s="1"/>
      <c r="P95326" s="1"/>
    </row>
    <row r="95327" spans="12:16" x14ac:dyDescent="0.55000000000000004">
      <c r="L95327" s="1"/>
      <c r="M95327" s="1"/>
      <c r="N95327" s="1"/>
      <c r="P95327" s="1"/>
    </row>
    <row r="95328" spans="12:16" x14ac:dyDescent="0.55000000000000004">
      <c r="L95328" s="1"/>
      <c r="M95328" s="1"/>
      <c r="N95328" s="1"/>
      <c r="P95328" s="1"/>
    </row>
    <row r="95329" spans="12:16" x14ac:dyDescent="0.55000000000000004">
      <c r="L95329" s="1"/>
      <c r="M95329" s="1"/>
      <c r="N95329" s="1"/>
      <c r="P95329" s="1"/>
    </row>
    <row r="95330" spans="12:16" x14ac:dyDescent="0.55000000000000004">
      <c r="L95330" s="1"/>
      <c r="M95330" s="1"/>
      <c r="N95330" s="1"/>
      <c r="P95330" s="1"/>
    </row>
    <row r="95331" spans="12:16" x14ac:dyDescent="0.55000000000000004">
      <c r="L95331" s="1"/>
      <c r="M95331" s="1"/>
      <c r="N95331" s="1"/>
      <c r="P95331" s="1"/>
    </row>
    <row r="95332" spans="12:16" x14ac:dyDescent="0.55000000000000004">
      <c r="L95332" s="1"/>
      <c r="M95332" s="1"/>
      <c r="N95332" s="1"/>
      <c r="P95332" s="1"/>
    </row>
    <row r="95333" spans="12:16" x14ac:dyDescent="0.55000000000000004">
      <c r="L95333" s="1"/>
      <c r="M95333" s="1"/>
      <c r="N95333" s="1"/>
      <c r="P95333" s="1"/>
    </row>
    <row r="95334" spans="12:16" x14ac:dyDescent="0.55000000000000004">
      <c r="L95334" s="1"/>
      <c r="M95334" s="1"/>
      <c r="N95334" s="1"/>
      <c r="P95334" s="1"/>
    </row>
    <row r="95335" spans="12:16" x14ac:dyDescent="0.55000000000000004">
      <c r="L95335" s="1"/>
      <c r="M95335" s="1"/>
      <c r="N95335" s="1"/>
      <c r="P95335" s="1"/>
    </row>
    <row r="95336" spans="12:16" x14ac:dyDescent="0.55000000000000004">
      <c r="L95336" s="1"/>
      <c r="M95336" s="1"/>
      <c r="N95336" s="1"/>
      <c r="P95336" s="1"/>
    </row>
    <row r="95337" spans="12:16" x14ac:dyDescent="0.55000000000000004">
      <c r="L95337" s="1"/>
      <c r="M95337" s="1"/>
      <c r="N95337" s="1"/>
      <c r="P95337" s="1"/>
    </row>
    <row r="95338" spans="12:16" x14ac:dyDescent="0.55000000000000004">
      <c r="L95338" s="1"/>
      <c r="M95338" s="1"/>
      <c r="N95338" s="1"/>
      <c r="P95338" s="1"/>
    </row>
    <row r="95339" spans="12:16" x14ac:dyDescent="0.55000000000000004">
      <c r="L95339" s="1"/>
      <c r="M95339" s="1"/>
      <c r="N95339" s="1"/>
      <c r="P95339" s="1"/>
    </row>
    <row r="95340" spans="12:16" x14ac:dyDescent="0.55000000000000004">
      <c r="L95340" s="1"/>
      <c r="M95340" s="1"/>
      <c r="N95340" s="1"/>
      <c r="P95340" s="1"/>
    </row>
    <row r="95341" spans="12:16" x14ac:dyDescent="0.55000000000000004">
      <c r="L95341" s="1"/>
      <c r="M95341" s="1"/>
      <c r="N95341" s="1"/>
      <c r="P95341" s="1"/>
    </row>
    <row r="95342" spans="12:16" x14ac:dyDescent="0.55000000000000004">
      <c r="L95342" s="1"/>
      <c r="M95342" s="1"/>
      <c r="N95342" s="1"/>
      <c r="P95342" s="1"/>
    </row>
    <row r="95343" spans="12:16" x14ac:dyDescent="0.55000000000000004">
      <c r="L95343" s="1"/>
      <c r="M95343" s="1"/>
      <c r="N95343" s="1"/>
      <c r="P95343" s="1"/>
    </row>
    <row r="95344" spans="12:16" x14ac:dyDescent="0.55000000000000004">
      <c r="L95344" s="1"/>
      <c r="M95344" s="1"/>
      <c r="N95344" s="1"/>
      <c r="P95344" s="1"/>
    </row>
    <row r="95345" spans="12:16" x14ac:dyDescent="0.55000000000000004">
      <c r="L95345" s="1"/>
      <c r="M95345" s="1"/>
      <c r="N95345" s="1"/>
      <c r="P95345" s="1"/>
    </row>
    <row r="95346" spans="12:16" x14ac:dyDescent="0.55000000000000004">
      <c r="L95346" s="1"/>
      <c r="M95346" s="1"/>
      <c r="N95346" s="1"/>
      <c r="P95346" s="1"/>
    </row>
    <row r="95347" spans="12:16" x14ac:dyDescent="0.55000000000000004">
      <c r="L95347" s="1"/>
      <c r="M95347" s="1"/>
      <c r="N95347" s="1"/>
      <c r="P95347" s="1"/>
    </row>
    <row r="95348" spans="12:16" x14ac:dyDescent="0.55000000000000004">
      <c r="L95348" s="1"/>
      <c r="M95348" s="1"/>
      <c r="N95348" s="1"/>
      <c r="P95348" s="1"/>
    </row>
    <row r="95349" spans="12:16" x14ac:dyDescent="0.55000000000000004">
      <c r="L95349" s="1"/>
      <c r="M95349" s="1"/>
      <c r="N95349" s="1"/>
      <c r="P95349" s="1"/>
    </row>
    <row r="95350" spans="12:16" x14ac:dyDescent="0.55000000000000004">
      <c r="L95350" s="1"/>
      <c r="M95350" s="1"/>
      <c r="N95350" s="1"/>
      <c r="P95350" s="1"/>
    </row>
    <row r="95351" spans="12:16" x14ac:dyDescent="0.55000000000000004">
      <c r="L95351" s="1"/>
      <c r="M95351" s="1"/>
      <c r="N95351" s="1"/>
      <c r="P95351" s="1"/>
    </row>
    <row r="95352" spans="12:16" x14ac:dyDescent="0.55000000000000004">
      <c r="L95352" s="1"/>
      <c r="M95352" s="1"/>
      <c r="N95352" s="1"/>
      <c r="P95352" s="1"/>
    </row>
    <row r="95353" spans="12:16" x14ac:dyDescent="0.55000000000000004">
      <c r="L95353" s="1"/>
      <c r="M95353" s="1"/>
      <c r="N95353" s="1"/>
      <c r="P95353" s="1"/>
    </row>
    <row r="95354" spans="12:16" x14ac:dyDescent="0.55000000000000004">
      <c r="L95354" s="1"/>
      <c r="M95354" s="1"/>
      <c r="N95354" s="1"/>
      <c r="P95354" s="1"/>
    </row>
    <row r="95355" spans="12:16" x14ac:dyDescent="0.55000000000000004">
      <c r="L95355" s="1"/>
      <c r="M95355" s="1"/>
      <c r="N95355" s="1"/>
      <c r="P95355" s="1"/>
    </row>
    <row r="95356" spans="12:16" x14ac:dyDescent="0.55000000000000004">
      <c r="L95356" s="1"/>
      <c r="M95356" s="1"/>
      <c r="N95356" s="1"/>
      <c r="P95356" s="1"/>
    </row>
    <row r="95357" spans="12:16" x14ac:dyDescent="0.55000000000000004">
      <c r="L95357" s="1"/>
      <c r="M95357" s="1"/>
      <c r="N95357" s="1"/>
      <c r="P95357" s="1"/>
    </row>
    <row r="95358" spans="12:16" x14ac:dyDescent="0.55000000000000004">
      <c r="L95358" s="1"/>
      <c r="M95358" s="1"/>
      <c r="N95358" s="1"/>
      <c r="P95358" s="1"/>
    </row>
    <row r="95359" spans="12:16" x14ac:dyDescent="0.55000000000000004">
      <c r="L95359" s="1"/>
      <c r="M95359" s="1"/>
      <c r="N95359" s="1"/>
      <c r="P95359" s="1"/>
    </row>
    <row r="95360" spans="12:16" x14ac:dyDescent="0.55000000000000004">
      <c r="L95360" s="1"/>
      <c r="M95360" s="1"/>
      <c r="N95360" s="1"/>
      <c r="P95360" s="1"/>
    </row>
    <row r="95361" spans="12:16" x14ac:dyDescent="0.55000000000000004">
      <c r="L95361" s="1"/>
      <c r="M95361" s="1"/>
      <c r="N95361" s="1"/>
      <c r="P95361" s="1"/>
    </row>
    <row r="95362" spans="12:16" x14ac:dyDescent="0.55000000000000004">
      <c r="L95362" s="1"/>
      <c r="M95362" s="1"/>
      <c r="N95362" s="1"/>
      <c r="P95362" s="1"/>
    </row>
    <row r="95363" spans="12:16" x14ac:dyDescent="0.55000000000000004">
      <c r="L95363" s="1"/>
      <c r="M95363" s="1"/>
      <c r="N95363" s="1"/>
      <c r="P95363" s="1"/>
    </row>
    <row r="95364" spans="12:16" x14ac:dyDescent="0.55000000000000004">
      <c r="L95364" s="1"/>
      <c r="M95364" s="1"/>
      <c r="N95364" s="1"/>
      <c r="P95364" s="1"/>
    </row>
    <row r="95365" spans="12:16" x14ac:dyDescent="0.55000000000000004">
      <c r="L95365" s="1"/>
      <c r="M95365" s="1"/>
      <c r="N95365" s="1"/>
      <c r="P95365" s="1"/>
    </row>
    <row r="95366" spans="12:16" x14ac:dyDescent="0.55000000000000004">
      <c r="L95366" s="1"/>
      <c r="M95366" s="1"/>
      <c r="N95366" s="1"/>
      <c r="P95366" s="1"/>
    </row>
    <row r="95367" spans="12:16" x14ac:dyDescent="0.55000000000000004">
      <c r="L95367" s="1"/>
      <c r="M95367" s="1"/>
      <c r="N95367" s="1"/>
      <c r="P95367" s="1"/>
    </row>
    <row r="95368" spans="12:16" x14ac:dyDescent="0.55000000000000004">
      <c r="L95368" s="1"/>
      <c r="M95368" s="1"/>
      <c r="N95368" s="1"/>
      <c r="P95368" s="1"/>
    </row>
    <row r="95369" spans="12:16" x14ac:dyDescent="0.55000000000000004">
      <c r="L95369" s="1"/>
      <c r="M95369" s="1"/>
      <c r="N95369" s="1"/>
      <c r="P95369" s="1"/>
    </row>
    <row r="95370" spans="12:16" x14ac:dyDescent="0.55000000000000004">
      <c r="L95370" s="1"/>
      <c r="M95370" s="1"/>
      <c r="N95370" s="1"/>
      <c r="P95370" s="1"/>
    </row>
    <row r="95371" spans="12:16" x14ac:dyDescent="0.55000000000000004">
      <c r="L95371" s="1"/>
      <c r="M95371" s="1"/>
      <c r="N95371" s="1"/>
      <c r="P95371" s="1"/>
    </row>
    <row r="95372" spans="12:16" x14ac:dyDescent="0.55000000000000004">
      <c r="L95372" s="1"/>
      <c r="M95372" s="1"/>
      <c r="N95372" s="1"/>
      <c r="P95372" s="1"/>
    </row>
    <row r="95373" spans="12:16" x14ac:dyDescent="0.55000000000000004">
      <c r="L95373" s="1"/>
      <c r="M95373" s="1"/>
      <c r="N95373" s="1"/>
      <c r="P95373" s="1"/>
    </row>
    <row r="95374" spans="12:16" x14ac:dyDescent="0.55000000000000004">
      <c r="L95374" s="1"/>
      <c r="M95374" s="1"/>
      <c r="N95374" s="1"/>
      <c r="P95374" s="1"/>
    </row>
    <row r="95375" spans="12:16" x14ac:dyDescent="0.55000000000000004">
      <c r="L95375" s="1"/>
      <c r="M95375" s="1"/>
      <c r="N95375" s="1"/>
      <c r="P95375" s="1"/>
    </row>
    <row r="95376" spans="12:16" x14ac:dyDescent="0.55000000000000004">
      <c r="L95376" s="1"/>
      <c r="M95376" s="1"/>
      <c r="N95376" s="1"/>
      <c r="P95376" s="1"/>
    </row>
    <row r="95377" spans="12:16" x14ac:dyDescent="0.55000000000000004">
      <c r="L95377" s="1"/>
      <c r="M95377" s="1"/>
      <c r="N95377" s="1"/>
      <c r="P95377" s="1"/>
    </row>
    <row r="95378" spans="12:16" x14ac:dyDescent="0.55000000000000004">
      <c r="L95378" s="1"/>
      <c r="M95378" s="1"/>
      <c r="N95378" s="1"/>
      <c r="P95378" s="1"/>
    </row>
    <row r="95379" spans="12:16" x14ac:dyDescent="0.55000000000000004">
      <c r="L95379" s="1"/>
      <c r="M95379" s="1"/>
      <c r="N95379" s="1"/>
      <c r="P95379" s="1"/>
    </row>
    <row r="95380" spans="12:16" x14ac:dyDescent="0.55000000000000004">
      <c r="L95380" s="1"/>
      <c r="M95380" s="1"/>
      <c r="N95380" s="1"/>
      <c r="P95380" s="1"/>
    </row>
    <row r="95381" spans="12:16" x14ac:dyDescent="0.55000000000000004">
      <c r="L95381" s="1"/>
      <c r="M95381" s="1"/>
      <c r="N95381" s="1"/>
      <c r="P95381" s="1"/>
    </row>
    <row r="95382" spans="12:16" x14ac:dyDescent="0.55000000000000004">
      <c r="L95382" s="1"/>
      <c r="M95382" s="1"/>
      <c r="N95382" s="1"/>
      <c r="P95382" s="1"/>
    </row>
    <row r="95383" spans="12:16" x14ac:dyDescent="0.55000000000000004">
      <c r="L95383" s="1"/>
      <c r="M95383" s="1"/>
      <c r="N95383" s="1"/>
      <c r="P95383" s="1"/>
    </row>
    <row r="95384" spans="12:16" x14ac:dyDescent="0.55000000000000004">
      <c r="L95384" s="1"/>
      <c r="M95384" s="1"/>
      <c r="N95384" s="1"/>
      <c r="P95384" s="1"/>
    </row>
    <row r="95385" spans="12:16" x14ac:dyDescent="0.55000000000000004">
      <c r="L95385" s="1"/>
      <c r="M95385" s="1"/>
      <c r="N95385" s="1"/>
      <c r="P95385" s="1"/>
    </row>
    <row r="95386" spans="12:16" x14ac:dyDescent="0.55000000000000004">
      <c r="L95386" s="1"/>
      <c r="M95386" s="1"/>
      <c r="N95386" s="1"/>
      <c r="P95386" s="1"/>
    </row>
    <row r="95387" spans="12:16" x14ac:dyDescent="0.55000000000000004">
      <c r="L95387" s="1"/>
      <c r="M95387" s="1"/>
      <c r="N95387" s="1"/>
      <c r="P95387" s="1"/>
    </row>
    <row r="95388" spans="12:16" x14ac:dyDescent="0.55000000000000004">
      <c r="L95388" s="1"/>
      <c r="M95388" s="1"/>
      <c r="N95388" s="1"/>
      <c r="P95388" s="1"/>
    </row>
    <row r="95389" spans="12:16" x14ac:dyDescent="0.55000000000000004">
      <c r="L95389" s="1"/>
      <c r="M95389" s="1"/>
      <c r="N95389" s="1"/>
      <c r="P95389" s="1"/>
    </row>
    <row r="95390" spans="12:16" x14ac:dyDescent="0.55000000000000004">
      <c r="L95390" s="1"/>
      <c r="M95390" s="1"/>
      <c r="N95390" s="1"/>
      <c r="P95390" s="1"/>
    </row>
    <row r="95391" spans="12:16" x14ac:dyDescent="0.55000000000000004">
      <c r="L95391" s="1"/>
      <c r="M95391" s="1"/>
      <c r="N95391" s="1"/>
      <c r="P95391" s="1"/>
    </row>
    <row r="95392" spans="12:16" x14ac:dyDescent="0.55000000000000004">
      <c r="L95392" s="1"/>
      <c r="M95392" s="1"/>
      <c r="N95392" s="1"/>
      <c r="P95392" s="1"/>
    </row>
    <row r="95393" spans="12:16" x14ac:dyDescent="0.55000000000000004">
      <c r="L95393" s="1"/>
      <c r="M95393" s="1"/>
      <c r="N95393" s="1"/>
      <c r="P95393" s="1"/>
    </row>
    <row r="95394" spans="12:16" x14ac:dyDescent="0.55000000000000004">
      <c r="L95394" s="1"/>
      <c r="M95394" s="1"/>
      <c r="N95394" s="1"/>
      <c r="P95394" s="1"/>
    </row>
    <row r="95395" spans="12:16" x14ac:dyDescent="0.55000000000000004">
      <c r="L95395" s="1"/>
      <c r="M95395" s="1"/>
      <c r="N95395" s="1"/>
      <c r="P95395" s="1"/>
    </row>
    <row r="95396" spans="12:16" x14ac:dyDescent="0.55000000000000004">
      <c r="L95396" s="1"/>
      <c r="M95396" s="1"/>
      <c r="N95396" s="1"/>
      <c r="P95396" s="1"/>
    </row>
    <row r="95397" spans="12:16" x14ac:dyDescent="0.55000000000000004">
      <c r="L95397" s="1"/>
      <c r="M95397" s="1"/>
      <c r="N95397" s="1"/>
      <c r="P95397" s="1"/>
    </row>
    <row r="95398" spans="12:16" x14ac:dyDescent="0.55000000000000004">
      <c r="L95398" s="1"/>
      <c r="M95398" s="1"/>
      <c r="N95398" s="1"/>
      <c r="P95398" s="1"/>
    </row>
    <row r="95399" spans="12:16" x14ac:dyDescent="0.55000000000000004">
      <c r="L95399" s="1"/>
      <c r="M95399" s="1"/>
      <c r="N95399" s="1"/>
      <c r="P95399" s="1"/>
    </row>
    <row r="95400" spans="12:16" x14ac:dyDescent="0.55000000000000004">
      <c r="L95400" s="1"/>
      <c r="M95400" s="1"/>
      <c r="N95400" s="1"/>
      <c r="P95400" s="1"/>
    </row>
    <row r="95401" spans="12:16" x14ac:dyDescent="0.55000000000000004">
      <c r="L95401" s="1"/>
      <c r="M95401" s="1"/>
      <c r="N95401" s="1"/>
      <c r="P95401" s="1"/>
    </row>
    <row r="95402" spans="12:16" x14ac:dyDescent="0.55000000000000004">
      <c r="L95402" s="1"/>
      <c r="M95402" s="1"/>
      <c r="N95402" s="1"/>
      <c r="P95402" s="1"/>
    </row>
    <row r="95403" spans="12:16" x14ac:dyDescent="0.55000000000000004">
      <c r="L95403" s="1"/>
      <c r="M95403" s="1"/>
      <c r="N95403" s="1"/>
      <c r="P95403" s="1"/>
    </row>
    <row r="95404" spans="12:16" x14ac:dyDescent="0.55000000000000004">
      <c r="L95404" s="1"/>
      <c r="M95404" s="1"/>
      <c r="N95404" s="1"/>
      <c r="P95404" s="1"/>
    </row>
    <row r="95405" spans="12:16" x14ac:dyDescent="0.55000000000000004">
      <c r="L95405" s="1"/>
      <c r="M95405" s="1"/>
      <c r="N95405" s="1"/>
      <c r="P95405" s="1"/>
    </row>
    <row r="95406" spans="12:16" x14ac:dyDescent="0.55000000000000004">
      <c r="L95406" s="1"/>
      <c r="M95406" s="1"/>
      <c r="N95406" s="1"/>
      <c r="P95406" s="1"/>
    </row>
    <row r="95407" spans="12:16" x14ac:dyDescent="0.55000000000000004">
      <c r="L95407" s="1"/>
      <c r="M95407" s="1"/>
      <c r="N95407" s="1"/>
      <c r="P95407" s="1"/>
    </row>
    <row r="95408" spans="12:16" x14ac:dyDescent="0.55000000000000004">
      <c r="L95408" s="1"/>
      <c r="M95408" s="1"/>
      <c r="N95408" s="1"/>
      <c r="P95408" s="1"/>
    </row>
    <row r="95409" spans="12:16" x14ac:dyDescent="0.55000000000000004">
      <c r="L95409" s="1"/>
      <c r="M95409" s="1"/>
      <c r="N95409" s="1"/>
      <c r="P95409" s="1"/>
    </row>
    <row r="95410" spans="12:16" x14ac:dyDescent="0.55000000000000004">
      <c r="L95410" s="1"/>
      <c r="M95410" s="1"/>
      <c r="N95410" s="1"/>
      <c r="P95410" s="1"/>
    </row>
    <row r="95411" spans="12:16" x14ac:dyDescent="0.55000000000000004">
      <c r="L95411" s="1"/>
      <c r="M95411" s="1"/>
      <c r="N95411" s="1"/>
      <c r="P95411" s="1"/>
    </row>
    <row r="95412" spans="12:16" x14ac:dyDescent="0.55000000000000004">
      <c r="L95412" s="1"/>
      <c r="M95412" s="1"/>
      <c r="N95412" s="1"/>
      <c r="P95412" s="1"/>
    </row>
    <row r="95413" spans="12:16" x14ac:dyDescent="0.55000000000000004">
      <c r="L95413" s="1"/>
      <c r="M95413" s="1"/>
      <c r="N95413" s="1"/>
      <c r="P95413" s="1"/>
    </row>
    <row r="95414" spans="12:16" x14ac:dyDescent="0.55000000000000004">
      <c r="L95414" s="1"/>
      <c r="M95414" s="1"/>
      <c r="N95414" s="1"/>
      <c r="P95414" s="1"/>
    </row>
    <row r="95415" spans="12:16" x14ac:dyDescent="0.55000000000000004">
      <c r="L95415" s="1"/>
      <c r="M95415" s="1"/>
      <c r="N95415" s="1"/>
      <c r="P95415" s="1"/>
    </row>
    <row r="95416" spans="12:16" x14ac:dyDescent="0.55000000000000004">
      <c r="L95416" s="1"/>
      <c r="M95416" s="1"/>
      <c r="N95416" s="1"/>
      <c r="P95416" s="1"/>
    </row>
    <row r="95417" spans="12:16" x14ac:dyDescent="0.55000000000000004">
      <c r="L95417" s="1"/>
      <c r="M95417" s="1"/>
      <c r="N95417" s="1"/>
      <c r="P95417" s="1"/>
    </row>
    <row r="95418" spans="12:16" x14ac:dyDescent="0.55000000000000004">
      <c r="L95418" s="1"/>
      <c r="M95418" s="1"/>
      <c r="N95418" s="1"/>
      <c r="P95418" s="1"/>
    </row>
    <row r="95419" spans="12:16" x14ac:dyDescent="0.55000000000000004">
      <c r="L95419" s="1"/>
      <c r="M95419" s="1"/>
      <c r="N95419" s="1"/>
      <c r="P95419" s="1"/>
    </row>
    <row r="95420" spans="12:16" x14ac:dyDescent="0.55000000000000004">
      <c r="L95420" s="1"/>
      <c r="M95420" s="1"/>
      <c r="N95420" s="1"/>
      <c r="P95420" s="1"/>
    </row>
    <row r="95421" spans="12:16" x14ac:dyDescent="0.55000000000000004">
      <c r="L95421" s="1"/>
      <c r="M95421" s="1"/>
      <c r="N95421" s="1"/>
      <c r="P95421" s="1"/>
    </row>
    <row r="95422" spans="12:16" x14ac:dyDescent="0.55000000000000004">
      <c r="L95422" s="1"/>
      <c r="M95422" s="1"/>
      <c r="N95422" s="1"/>
      <c r="P95422" s="1"/>
    </row>
    <row r="95423" spans="12:16" x14ac:dyDescent="0.55000000000000004">
      <c r="L95423" s="1"/>
      <c r="M95423" s="1"/>
      <c r="N95423" s="1"/>
      <c r="P95423" s="1"/>
    </row>
    <row r="95424" spans="12:16" x14ac:dyDescent="0.55000000000000004">
      <c r="L95424" s="1"/>
      <c r="M95424" s="1"/>
      <c r="N95424" s="1"/>
      <c r="P95424" s="1"/>
    </row>
    <row r="95425" spans="12:16" x14ac:dyDescent="0.55000000000000004">
      <c r="L95425" s="1"/>
      <c r="M95425" s="1"/>
      <c r="N95425" s="1"/>
      <c r="P95425" s="1"/>
    </row>
    <row r="95426" spans="12:16" x14ac:dyDescent="0.55000000000000004">
      <c r="L95426" s="1"/>
      <c r="M95426" s="1"/>
      <c r="N95426" s="1"/>
      <c r="P95426" s="1"/>
    </row>
    <row r="95427" spans="12:16" x14ac:dyDescent="0.55000000000000004">
      <c r="L95427" s="1"/>
      <c r="M95427" s="1"/>
      <c r="N95427" s="1"/>
      <c r="P95427" s="1"/>
    </row>
    <row r="95428" spans="12:16" x14ac:dyDescent="0.55000000000000004">
      <c r="L95428" s="1"/>
      <c r="M95428" s="1"/>
      <c r="N95428" s="1"/>
      <c r="P95428" s="1"/>
    </row>
    <row r="95429" spans="12:16" x14ac:dyDescent="0.55000000000000004">
      <c r="L95429" s="1"/>
      <c r="M95429" s="1"/>
      <c r="N95429" s="1"/>
      <c r="P95429" s="1"/>
    </row>
    <row r="95430" spans="12:16" x14ac:dyDescent="0.55000000000000004">
      <c r="L95430" s="1"/>
      <c r="M95430" s="1"/>
      <c r="N95430" s="1"/>
      <c r="P95430" s="1"/>
    </row>
    <row r="95431" spans="12:16" x14ac:dyDescent="0.55000000000000004">
      <c r="L95431" s="1"/>
      <c r="M95431" s="1"/>
      <c r="N95431" s="1"/>
      <c r="P95431" s="1"/>
    </row>
    <row r="95432" spans="12:16" x14ac:dyDescent="0.55000000000000004">
      <c r="L95432" s="1"/>
      <c r="M95432" s="1"/>
      <c r="N95432" s="1"/>
      <c r="P95432" s="1"/>
    </row>
    <row r="95433" spans="12:16" x14ac:dyDescent="0.55000000000000004">
      <c r="L95433" s="1"/>
      <c r="M95433" s="1"/>
      <c r="N95433" s="1"/>
      <c r="P95433" s="1"/>
    </row>
    <row r="95434" spans="12:16" x14ac:dyDescent="0.55000000000000004">
      <c r="L95434" s="1"/>
      <c r="M95434" s="1"/>
      <c r="N95434" s="1"/>
      <c r="P95434" s="1"/>
    </row>
    <row r="95435" spans="12:16" x14ac:dyDescent="0.55000000000000004">
      <c r="L95435" s="1"/>
      <c r="M95435" s="1"/>
      <c r="N95435" s="1"/>
      <c r="P95435" s="1"/>
    </row>
    <row r="95436" spans="12:16" x14ac:dyDescent="0.55000000000000004">
      <c r="L95436" s="1"/>
      <c r="M95436" s="1"/>
      <c r="N95436" s="1"/>
      <c r="P95436" s="1"/>
    </row>
    <row r="95437" spans="12:16" x14ac:dyDescent="0.55000000000000004">
      <c r="L95437" s="1"/>
      <c r="M95437" s="1"/>
      <c r="N95437" s="1"/>
      <c r="P95437" s="1"/>
    </row>
    <row r="95438" spans="12:16" x14ac:dyDescent="0.55000000000000004">
      <c r="L95438" s="1"/>
      <c r="M95438" s="1"/>
      <c r="N95438" s="1"/>
      <c r="P95438" s="1"/>
    </row>
    <row r="95439" spans="12:16" x14ac:dyDescent="0.55000000000000004">
      <c r="L95439" s="1"/>
      <c r="M95439" s="1"/>
      <c r="N95439" s="1"/>
      <c r="P95439" s="1"/>
    </row>
    <row r="95440" spans="12:16" x14ac:dyDescent="0.55000000000000004">
      <c r="L95440" s="1"/>
      <c r="M95440" s="1"/>
      <c r="N95440" s="1"/>
      <c r="P95440" s="1"/>
    </row>
    <row r="95441" spans="12:16" x14ac:dyDescent="0.55000000000000004">
      <c r="L95441" s="1"/>
      <c r="M95441" s="1"/>
      <c r="N95441" s="1"/>
      <c r="P95441" s="1"/>
    </row>
    <row r="95442" spans="12:16" x14ac:dyDescent="0.55000000000000004">
      <c r="L95442" s="1"/>
      <c r="M95442" s="1"/>
      <c r="N95442" s="1"/>
      <c r="P95442" s="1"/>
    </row>
    <row r="95443" spans="12:16" x14ac:dyDescent="0.55000000000000004">
      <c r="L95443" s="1"/>
      <c r="M95443" s="1"/>
      <c r="N95443" s="1"/>
      <c r="P95443" s="1"/>
    </row>
    <row r="95444" spans="12:16" x14ac:dyDescent="0.55000000000000004">
      <c r="L95444" s="1"/>
      <c r="M95444" s="1"/>
      <c r="N95444" s="1"/>
      <c r="P95444" s="1"/>
    </row>
    <row r="95445" spans="12:16" x14ac:dyDescent="0.55000000000000004">
      <c r="L95445" s="1"/>
      <c r="M95445" s="1"/>
      <c r="N95445" s="1"/>
      <c r="P95445" s="1"/>
    </row>
    <row r="95446" spans="12:16" x14ac:dyDescent="0.55000000000000004">
      <c r="L95446" s="1"/>
      <c r="M95446" s="1"/>
      <c r="N95446" s="1"/>
      <c r="P95446" s="1"/>
    </row>
    <row r="95447" spans="12:16" x14ac:dyDescent="0.55000000000000004">
      <c r="L95447" s="1"/>
      <c r="M95447" s="1"/>
      <c r="N95447" s="1"/>
      <c r="P95447" s="1"/>
    </row>
    <row r="95448" spans="12:16" x14ac:dyDescent="0.55000000000000004">
      <c r="L95448" s="1"/>
      <c r="M95448" s="1"/>
      <c r="N95448" s="1"/>
      <c r="P95448" s="1"/>
    </row>
    <row r="95449" spans="12:16" x14ac:dyDescent="0.55000000000000004">
      <c r="L95449" s="1"/>
      <c r="M95449" s="1"/>
      <c r="N95449" s="1"/>
      <c r="P95449" s="1"/>
    </row>
    <row r="95450" spans="12:16" x14ac:dyDescent="0.55000000000000004">
      <c r="L95450" s="1"/>
      <c r="M95450" s="1"/>
      <c r="N95450" s="1"/>
      <c r="P95450" s="1"/>
    </row>
    <row r="95451" spans="12:16" x14ac:dyDescent="0.55000000000000004">
      <c r="L95451" s="1"/>
      <c r="M95451" s="1"/>
      <c r="N95451" s="1"/>
      <c r="P95451" s="1"/>
    </row>
    <row r="95452" spans="12:16" x14ac:dyDescent="0.55000000000000004">
      <c r="L95452" s="1"/>
      <c r="M95452" s="1"/>
      <c r="N95452" s="1"/>
      <c r="P95452" s="1"/>
    </row>
    <row r="95453" spans="12:16" x14ac:dyDescent="0.55000000000000004">
      <c r="L95453" s="1"/>
      <c r="M95453" s="1"/>
      <c r="N95453" s="1"/>
      <c r="P95453" s="1"/>
    </row>
    <row r="95454" spans="12:16" x14ac:dyDescent="0.55000000000000004">
      <c r="L95454" s="1"/>
      <c r="M95454" s="1"/>
      <c r="N95454" s="1"/>
      <c r="P95454" s="1"/>
    </row>
    <row r="95455" spans="12:16" x14ac:dyDescent="0.55000000000000004">
      <c r="L95455" s="1"/>
      <c r="M95455" s="1"/>
      <c r="N95455" s="1"/>
      <c r="P95455" s="1"/>
    </row>
    <row r="95456" spans="12:16" x14ac:dyDescent="0.55000000000000004">
      <c r="L95456" s="1"/>
      <c r="M95456" s="1"/>
      <c r="N95456" s="1"/>
      <c r="P95456" s="1"/>
    </row>
    <row r="95457" spans="12:16" x14ac:dyDescent="0.55000000000000004">
      <c r="L95457" s="1"/>
      <c r="M95457" s="1"/>
      <c r="N95457" s="1"/>
      <c r="P95457" s="1"/>
    </row>
    <row r="95458" spans="12:16" x14ac:dyDescent="0.55000000000000004">
      <c r="L95458" s="1"/>
      <c r="M95458" s="1"/>
      <c r="N95458" s="1"/>
      <c r="P95458" s="1"/>
    </row>
    <row r="95459" spans="12:16" x14ac:dyDescent="0.55000000000000004">
      <c r="L95459" s="1"/>
      <c r="M95459" s="1"/>
      <c r="N95459" s="1"/>
      <c r="P95459" s="1"/>
    </row>
    <row r="95460" spans="12:16" x14ac:dyDescent="0.55000000000000004">
      <c r="L95460" s="1"/>
      <c r="M95460" s="1"/>
      <c r="N95460" s="1"/>
      <c r="P95460" s="1"/>
    </row>
    <row r="95461" spans="12:16" x14ac:dyDescent="0.55000000000000004">
      <c r="L95461" s="1"/>
      <c r="M95461" s="1"/>
      <c r="N95461" s="1"/>
      <c r="P95461" s="1"/>
    </row>
    <row r="95462" spans="12:16" x14ac:dyDescent="0.55000000000000004">
      <c r="L95462" s="1"/>
      <c r="M95462" s="1"/>
      <c r="N95462" s="1"/>
      <c r="P95462" s="1"/>
    </row>
    <row r="95463" spans="12:16" x14ac:dyDescent="0.55000000000000004">
      <c r="L95463" s="1"/>
      <c r="M95463" s="1"/>
      <c r="N95463" s="1"/>
      <c r="P95463" s="1"/>
    </row>
    <row r="95464" spans="12:16" x14ac:dyDescent="0.55000000000000004">
      <c r="L95464" s="1"/>
      <c r="M95464" s="1"/>
      <c r="N95464" s="1"/>
      <c r="P95464" s="1"/>
    </row>
    <row r="95465" spans="12:16" x14ac:dyDescent="0.55000000000000004">
      <c r="L95465" s="1"/>
      <c r="M95465" s="1"/>
      <c r="N95465" s="1"/>
      <c r="P95465" s="1"/>
    </row>
    <row r="95466" spans="12:16" x14ac:dyDescent="0.55000000000000004">
      <c r="L95466" s="1"/>
      <c r="M95466" s="1"/>
      <c r="N95466" s="1"/>
      <c r="P95466" s="1"/>
    </row>
    <row r="95467" spans="12:16" x14ac:dyDescent="0.55000000000000004">
      <c r="L95467" s="1"/>
      <c r="M95467" s="1"/>
      <c r="N95467" s="1"/>
      <c r="P95467" s="1"/>
    </row>
    <row r="95468" spans="12:16" x14ac:dyDescent="0.55000000000000004">
      <c r="L95468" s="1"/>
      <c r="M95468" s="1"/>
      <c r="N95468" s="1"/>
      <c r="P95468" s="1"/>
    </row>
    <row r="95469" spans="12:16" x14ac:dyDescent="0.55000000000000004">
      <c r="L95469" s="1"/>
      <c r="M95469" s="1"/>
      <c r="N95469" s="1"/>
      <c r="P95469" s="1"/>
    </row>
    <row r="95470" spans="12:16" x14ac:dyDescent="0.55000000000000004">
      <c r="L95470" s="1"/>
      <c r="M95470" s="1"/>
      <c r="N95470" s="1"/>
      <c r="P95470" s="1"/>
    </row>
    <row r="95471" spans="12:16" x14ac:dyDescent="0.55000000000000004">
      <c r="L95471" s="1"/>
      <c r="M95471" s="1"/>
      <c r="N95471" s="1"/>
      <c r="P95471" s="1"/>
    </row>
    <row r="95472" spans="12:16" x14ac:dyDescent="0.55000000000000004">
      <c r="L95472" s="1"/>
      <c r="M95472" s="1"/>
      <c r="N95472" s="1"/>
      <c r="P95472" s="1"/>
    </row>
    <row r="95473" spans="12:16" x14ac:dyDescent="0.55000000000000004">
      <c r="L95473" s="1"/>
      <c r="M95473" s="1"/>
      <c r="N95473" s="1"/>
      <c r="P95473" s="1"/>
    </row>
    <row r="95474" spans="12:16" x14ac:dyDescent="0.55000000000000004">
      <c r="L95474" s="1"/>
      <c r="M95474" s="1"/>
      <c r="N95474" s="1"/>
      <c r="P95474" s="1"/>
    </row>
    <row r="95475" spans="12:16" x14ac:dyDescent="0.55000000000000004">
      <c r="L95475" s="1"/>
      <c r="M95475" s="1"/>
      <c r="N95475" s="1"/>
      <c r="P95475" s="1"/>
    </row>
    <row r="95476" spans="12:16" x14ac:dyDescent="0.55000000000000004">
      <c r="L95476" s="1"/>
      <c r="M95476" s="1"/>
      <c r="N95476" s="1"/>
      <c r="P95476" s="1"/>
    </row>
    <row r="95477" spans="12:16" x14ac:dyDescent="0.55000000000000004">
      <c r="L95477" s="1"/>
      <c r="M95477" s="1"/>
      <c r="N95477" s="1"/>
      <c r="P95477" s="1"/>
    </row>
    <row r="95478" spans="12:16" x14ac:dyDescent="0.55000000000000004">
      <c r="L95478" s="1"/>
      <c r="M95478" s="1"/>
      <c r="N95478" s="1"/>
      <c r="P95478" s="1"/>
    </row>
    <row r="95479" spans="12:16" x14ac:dyDescent="0.55000000000000004">
      <c r="L95479" s="1"/>
      <c r="M95479" s="1"/>
      <c r="N95479" s="1"/>
      <c r="P95479" s="1"/>
    </row>
    <row r="95480" spans="12:16" x14ac:dyDescent="0.55000000000000004">
      <c r="L95480" s="1"/>
      <c r="M95480" s="1"/>
      <c r="N95480" s="1"/>
      <c r="P95480" s="1"/>
    </row>
    <row r="95481" spans="12:16" x14ac:dyDescent="0.55000000000000004">
      <c r="L95481" s="1"/>
      <c r="M95481" s="1"/>
      <c r="N95481" s="1"/>
      <c r="P95481" s="1"/>
    </row>
    <row r="95482" spans="12:16" x14ac:dyDescent="0.55000000000000004">
      <c r="L95482" s="1"/>
      <c r="M95482" s="1"/>
      <c r="N95482" s="1"/>
      <c r="P95482" s="1"/>
    </row>
    <row r="95483" spans="12:16" x14ac:dyDescent="0.55000000000000004">
      <c r="L95483" s="1"/>
      <c r="M95483" s="1"/>
      <c r="N95483" s="1"/>
      <c r="P95483" s="1"/>
    </row>
    <row r="95484" spans="12:16" x14ac:dyDescent="0.55000000000000004">
      <c r="L95484" s="1"/>
      <c r="M95484" s="1"/>
      <c r="N95484" s="1"/>
      <c r="P95484" s="1"/>
    </row>
    <row r="95485" spans="12:16" x14ac:dyDescent="0.55000000000000004">
      <c r="L95485" s="1"/>
      <c r="M95485" s="1"/>
      <c r="N95485" s="1"/>
      <c r="P95485" s="1"/>
    </row>
    <row r="95486" spans="12:16" x14ac:dyDescent="0.55000000000000004">
      <c r="L95486" s="1"/>
      <c r="M95486" s="1"/>
      <c r="N95486" s="1"/>
      <c r="P95486" s="1"/>
    </row>
    <row r="95487" spans="12:16" x14ac:dyDescent="0.55000000000000004">
      <c r="L95487" s="1"/>
      <c r="M95487" s="1"/>
      <c r="N95487" s="1"/>
      <c r="P95487" s="1"/>
    </row>
    <row r="95488" spans="12:16" x14ac:dyDescent="0.55000000000000004">
      <c r="L95488" s="1"/>
      <c r="M95488" s="1"/>
      <c r="N95488" s="1"/>
      <c r="P95488" s="1"/>
    </row>
    <row r="95489" spans="12:16" x14ac:dyDescent="0.55000000000000004">
      <c r="L95489" s="1"/>
      <c r="M95489" s="1"/>
      <c r="N95489" s="1"/>
      <c r="P95489" s="1"/>
    </row>
    <row r="95490" spans="12:16" x14ac:dyDescent="0.55000000000000004">
      <c r="L95490" s="1"/>
      <c r="M95490" s="1"/>
      <c r="N95490" s="1"/>
      <c r="P95490" s="1"/>
    </row>
    <row r="95491" spans="12:16" x14ac:dyDescent="0.55000000000000004">
      <c r="L95491" s="1"/>
      <c r="M95491" s="1"/>
      <c r="N95491" s="1"/>
      <c r="P95491" s="1"/>
    </row>
    <row r="95492" spans="12:16" x14ac:dyDescent="0.55000000000000004">
      <c r="L95492" s="1"/>
      <c r="M95492" s="1"/>
      <c r="N95492" s="1"/>
      <c r="P95492" s="1"/>
    </row>
    <row r="95493" spans="12:16" x14ac:dyDescent="0.55000000000000004">
      <c r="L95493" s="1"/>
      <c r="M95493" s="1"/>
      <c r="N95493" s="1"/>
      <c r="P95493" s="1"/>
    </row>
    <row r="95494" spans="12:16" x14ac:dyDescent="0.55000000000000004">
      <c r="L95494" s="1"/>
      <c r="M95494" s="1"/>
      <c r="N95494" s="1"/>
      <c r="P95494" s="1"/>
    </row>
    <row r="95495" spans="12:16" x14ac:dyDescent="0.55000000000000004">
      <c r="L95495" s="1"/>
      <c r="M95495" s="1"/>
      <c r="N95495" s="1"/>
      <c r="P95495" s="1"/>
    </row>
    <row r="95496" spans="12:16" x14ac:dyDescent="0.55000000000000004">
      <c r="L95496" s="1"/>
      <c r="M95496" s="1"/>
      <c r="N95496" s="1"/>
      <c r="P95496" s="1"/>
    </row>
    <row r="95497" spans="12:16" x14ac:dyDescent="0.55000000000000004">
      <c r="L95497" s="1"/>
      <c r="M95497" s="1"/>
      <c r="N95497" s="1"/>
      <c r="P95497" s="1"/>
    </row>
    <row r="95498" spans="12:16" x14ac:dyDescent="0.55000000000000004">
      <c r="L95498" s="1"/>
      <c r="M95498" s="1"/>
      <c r="N95498" s="1"/>
      <c r="P95498" s="1"/>
    </row>
    <row r="95499" spans="12:16" x14ac:dyDescent="0.55000000000000004">
      <c r="L95499" s="1"/>
      <c r="M95499" s="1"/>
      <c r="N95499" s="1"/>
      <c r="P95499" s="1"/>
    </row>
    <row r="95500" spans="12:16" x14ac:dyDescent="0.55000000000000004">
      <c r="L95500" s="1"/>
      <c r="M95500" s="1"/>
      <c r="N95500" s="1"/>
      <c r="P95500" s="1"/>
    </row>
    <row r="95501" spans="12:16" x14ac:dyDescent="0.55000000000000004">
      <c r="L95501" s="1"/>
      <c r="M95501" s="1"/>
      <c r="N95501" s="1"/>
      <c r="P95501" s="1"/>
    </row>
    <row r="95502" spans="12:16" x14ac:dyDescent="0.55000000000000004">
      <c r="L95502" s="1"/>
      <c r="M95502" s="1"/>
      <c r="N95502" s="1"/>
      <c r="P95502" s="1"/>
    </row>
    <row r="95503" spans="12:16" x14ac:dyDescent="0.55000000000000004">
      <c r="L95503" s="1"/>
      <c r="M95503" s="1"/>
      <c r="N95503" s="1"/>
      <c r="P95503" s="1"/>
    </row>
    <row r="95504" spans="12:16" x14ac:dyDescent="0.55000000000000004">
      <c r="L95504" s="1"/>
      <c r="M95504" s="1"/>
      <c r="N95504" s="1"/>
      <c r="P95504" s="1"/>
    </row>
    <row r="95505" spans="12:16" x14ac:dyDescent="0.55000000000000004">
      <c r="L95505" s="1"/>
      <c r="M95505" s="1"/>
      <c r="N95505" s="1"/>
      <c r="P95505" s="1"/>
    </row>
    <row r="95506" spans="12:16" x14ac:dyDescent="0.55000000000000004">
      <c r="L95506" s="1"/>
      <c r="M95506" s="1"/>
      <c r="N95506" s="1"/>
      <c r="P95506" s="1"/>
    </row>
    <row r="95507" spans="12:16" x14ac:dyDescent="0.55000000000000004">
      <c r="L95507" s="1"/>
      <c r="M95507" s="1"/>
      <c r="N95507" s="1"/>
      <c r="P95507" s="1"/>
    </row>
    <row r="95508" spans="12:16" x14ac:dyDescent="0.55000000000000004">
      <c r="L95508" s="1"/>
      <c r="M95508" s="1"/>
      <c r="N95508" s="1"/>
      <c r="P95508" s="1"/>
    </row>
    <row r="95509" spans="12:16" x14ac:dyDescent="0.55000000000000004">
      <c r="L95509" s="1"/>
      <c r="M95509" s="1"/>
      <c r="N95509" s="1"/>
      <c r="P95509" s="1"/>
    </row>
    <row r="95510" spans="12:16" x14ac:dyDescent="0.55000000000000004">
      <c r="L95510" s="1"/>
      <c r="M95510" s="1"/>
      <c r="N95510" s="1"/>
      <c r="P95510" s="1"/>
    </row>
    <row r="95511" spans="12:16" x14ac:dyDescent="0.55000000000000004">
      <c r="L95511" s="1"/>
      <c r="M95511" s="1"/>
      <c r="N95511" s="1"/>
      <c r="P95511" s="1"/>
    </row>
    <row r="95512" spans="12:16" x14ac:dyDescent="0.55000000000000004">
      <c r="L95512" s="1"/>
      <c r="M95512" s="1"/>
      <c r="N95512" s="1"/>
      <c r="P95512" s="1"/>
    </row>
    <row r="95513" spans="12:16" x14ac:dyDescent="0.55000000000000004">
      <c r="L95513" s="1"/>
      <c r="M95513" s="1"/>
      <c r="N95513" s="1"/>
      <c r="P95513" s="1"/>
    </row>
    <row r="95514" spans="12:16" x14ac:dyDescent="0.55000000000000004">
      <c r="L95514" s="1"/>
      <c r="M95514" s="1"/>
      <c r="N95514" s="1"/>
      <c r="P95514" s="1"/>
    </row>
    <row r="95515" spans="12:16" x14ac:dyDescent="0.55000000000000004">
      <c r="L95515" s="1"/>
      <c r="M95515" s="1"/>
      <c r="N95515" s="1"/>
      <c r="P95515" s="1"/>
    </row>
    <row r="95516" spans="12:16" x14ac:dyDescent="0.55000000000000004">
      <c r="L95516" s="1"/>
      <c r="M95516" s="1"/>
      <c r="N95516" s="1"/>
      <c r="P95516" s="1"/>
    </row>
    <row r="95517" spans="12:16" x14ac:dyDescent="0.55000000000000004">
      <c r="L95517" s="1"/>
      <c r="M95517" s="1"/>
      <c r="N95517" s="1"/>
      <c r="P95517" s="1"/>
    </row>
    <row r="95518" spans="12:16" x14ac:dyDescent="0.55000000000000004">
      <c r="L95518" s="1"/>
      <c r="M95518" s="1"/>
      <c r="N95518" s="1"/>
      <c r="P95518" s="1"/>
    </row>
    <row r="95519" spans="12:16" x14ac:dyDescent="0.55000000000000004">
      <c r="L95519" s="1"/>
      <c r="M95519" s="1"/>
      <c r="N95519" s="1"/>
      <c r="P95519" s="1"/>
    </row>
    <row r="95520" spans="12:16" x14ac:dyDescent="0.55000000000000004">
      <c r="L95520" s="1"/>
      <c r="M95520" s="1"/>
      <c r="N95520" s="1"/>
      <c r="P95520" s="1"/>
    </row>
    <row r="95521" spans="12:16" x14ac:dyDescent="0.55000000000000004">
      <c r="L95521" s="1"/>
      <c r="M95521" s="1"/>
      <c r="N95521" s="1"/>
      <c r="P95521" s="1"/>
    </row>
    <row r="95522" spans="12:16" x14ac:dyDescent="0.55000000000000004">
      <c r="L95522" s="1"/>
      <c r="M95522" s="1"/>
      <c r="N95522" s="1"/>
      <c r="P95522" s="1"/>
    </row>
    <row r="95523" spans="12:16" x14ac:dyDescent="0.55000000000000004">
      <c r="L95523" s="1"/>
      <c r="M95523" s="1"/>
      <c r="N95523" s="1"/>
      <c r="P95523" s="1"/>
    </row>
    <row r="95524" spans="12:16" x14ac:dyDescent="0.55000000000000004">
      <c r="L95524" s="1"/>
      <c r="M95524" s="1"/>
      <c r="N95524" s="1"/>
      <c r="P95524" s="1"/>
    </row>
    <row r="95525" spans="12:16" x14ac:dyDescent="0.55000000000000004">
      <c r="L95525" s="1"/>
      <c r="M95525" s="1"/>
      <c r="N95525" s="1"/>
      <c r="P95525" s="1"/>
    </row>
    <row r="95526" spans="12:16" x14ac:dyDescent="0.55000000000000004">
      <c r="L95526" s="1"/>
      <c r="M95526" s="1"/>
      <c r="N95526" s="1"/>
      <c r="P95526" s="1"/>
    </row>
    <row r="95527" spans="12:16" x14ac:dyDescent="0.55000000000000004">
      <c r="L95527" s="1"/>
      <c r="M95527" s="1"/>
      <c r="N95527" s="1"/>
      <c r="P95527" s="1"/>
    </row>
    <row r="95528" spans="12:16" x14ac:dyDescent="0.55000000000000004">
      <c r="L95528" s="1"/>
      <c r="M95528" s="1"/>
      <c r="N95528" s="1"/>
      <c r="P95528" s="1"/>
    </row>
    <row r="95529" spans="12:16" x14ac:dyDescent="0.55000000000000004">
      <c r="L95529" s="1"/>
      <c r="M95529" s="1"/>
      <c r="N95529" s="1"/>
      <c r="P95529" s="1"/>
    </row>
    <row r="95530" spans="12:16" x14ac:dyDescent="0.55000000000000004">
      <c r="L95530" s="1"/>
      <c r="M95530" s="1"/>
      <c r="N95530" s="1"/>
      <c r="P95530" s="1"/>
    </row>
    <row r="95531" spans="12:16" x14ac:dyDescent="0.55000000000000004">
      <c r="L95531" s="1"/>
      <c r="M95531" s="1"/>
      <c r="N95531" s="1"/>
      <c r="P95531" s="1"/>
    </row>
    <row r="95532" spans="12:16" x14ac:dyDescent="0.55000000000000004">
      <c r="L95532" s="1"/>
      <c r="M95532" s="1"/>
      <c r="N95532" s="1"/>
      <c r="P95532" s="1"/>
    </row>
    <row r="95533" spans="12:16" x14ac:dyDescent="0.55000000000000004">
      <c r="L95533" s="1"/>
      <c r="M95533" s="1"/>
      <c r="N95533" s="1"/>
      <c r="P95533" s="1"/>
    </row>
    <row r="95534" spans="12:16" x14ac:dyDescent="0.55000000000000004">
      <c r="L95534" s="1"/>
      <c r="M95534" s="1"/>
      <c r="N95534" s="1"/>
      <c r="P95534" s="1"/>
    </row>
    <row r="95535" spans="12:16" x14ac:dyDescent="0.55000000000000004">
      <c r="L95535" s="1"/>
      <c r="M95535" s="1"/>
      <c r="N95535" s="1"/>
      <c r="P95535" s="1"/>
    </row>
    <row r="95536" spans="12:16" x14ac:dyDescent="0.55000000000000004">
      <c r="L95536" s="1"/>
      <c r="M95536" s="1"/>
      <c r="N95536" s="1"/>
      <c r="P95536" s="1"/>
    </row>
    <row r="95537" spans="12:16" x14ac:dyDescent="0.55000000000000004">
      <c r="L95537" s="1"/>
      <c r="M95537" s="1"/>
      <c r="N95537" s="1"/>
      <c r="P95537" s="1"/>
    </row>
    <row r="95538" spans="12:16" x14ac:dyDescent="0.55000000000000004">
      <c r="L95538" s="1"/>
      <c r="M95538" s="1"/>
      <c r="N95538" s="1"/>
      <c r="P95538" s="1"/>
    </row>
    <row r="95539" spans="12:16" x14ac:dyDescent="0.55000000000000004">
      <c r="L95539" s="1"/>
      <c r="M95539" s="1"/>
      <c r="N95539" s="1"/>
      <c r="P95539" s="1"/>
    </row>
    <row r="95540" spans="12:16" x14ac:dyDescent="0.55000000000000004">
      <c r="L95540" s="1"/>
      <c r="M95540" s="1"/>
      <c r="N95540" s="1"/>
      <c r="P95540" s="1"/>
    </row>
    <row r="95541" spans="12:16" x14ac:dyDescent="0.55000000000000004">
      <c r="L95541" s="1"/>
      <c r="M95541" s="1"/>
      <c r="N95541" s="1"/>
      <c r="P95541" s="1"/>
    </row>
    <row r="95542" spans="12:16" x14ac:dyDescent="0.55000000000000004">
      <c r="L95542" s="1"/>
      <c r="M95542" s="1"/>
      <c r="N95542" s="1"/>
      <c r="P95542" s="1"/>
    </row>
    <row r="95543" spans="12:16" x14ac:dyDescent="0.55000000000000004">
      <c r="L95543" s="1"/>
      <c r="M95543" s="1"/>
      <c r="N95543" s="1"/>
      <c r="P95543" s="1"/>
    </row>
    <row r="95544" spans="12:16" x14ac:dyDescent="0.55000000000000004">
      <c r="L95544" s="1"/>
      <c r="M95544" s="1"/>
      <c r="N95544" s="1"/>
      <c r="P95544" s="1"/>
    </row>
    <row r="95545" spans="12:16" x14ac:dyDescent="0.55000000000000004">
      <c r="L95545" s="1"/>
      <c r="M95545" s="1"/>
      <c r="N95545" s="1"/>
      <c r="P95545" s="1"/>
    </row>
    <row r="95546" spans="12:16" x14ac:dyDescent="0.55000000000000004">
      <c r="L95546" s="1"/>
      <c r="M95546" s="1"/>
      <c r="N95546" s="1"/>
      <c r="P95546" s="1"/>
    </row>
    <row r="95547" spans="12:16" x14ac:dyDescent="0.55000000000000004">
      <c r="L95547" s="1"/>
      <c r="M95547" s="1"/>
      <c r="N95547" s="1"/>
      <c r="P95547" s="1"/>
    </row>
    <row r="95548" spans="12:16" x14ac:dyDescent="0.55000000000000004">
      <c r="L95548" s="1"/>
      <c r="M95548" s="1"/>
      <c r="N95548" s="1"/>
      <c r="P95548" s="1"/>
    </row>
    <row r="95549" spans="12:16" x14ac:dyDescent="0.55000000000000004">
      <c r="L95549" s="1"/>
      <c r="M95549" s="1"/>
      <c r="N95549" s="1"/>
      <c r="P95549" s="1"/>
    </row>
    <row r="95550" spans="12:16" x14ac:dyDescent="0.55000000000000004">
      <c r="L95550" s="1"/>
      <c r="M95550" s="1"/>
      <c r="N95550" s="1"/>
      <c r="P95550" s="1"/>
    </row>
    <row r="95551" spans="12:16" x14ac:dyDescent="0.55000000000000004">
      <c r="L95551" s="1"/>
      <c r="M95551" s="1"/>
      <c r="N95551" s="1"/>
      <c r="P95551" s="1"/>
    </row>
    <row r="95552" spans="12:16" x14ac:dyDescent="0.55000000000000004">
      <c r="L95552" s="1"/>
      <c r="M95552" s="1"/>
      <c r="N95552" s="1"/>
      <c r="P95552" s="1"/>
    </row>
    <row r="95553" spans="12:16" x14ac:dyDescent="0.55000000000000004">
      <c r="L95553" s="1"/>
      <c r="M95553" s="1"/>
      <c r="N95553" s="1"/>
      <c r="P95553" s="1"/>
    </row>
    <row r="95554" spans="12:16" x14ac:dyDescent="0.55000000000000004">
      <c r="L95554" s="1"/>
      <c r="M95554" s="1"/>
      <c r="N95554" s="1"/>
      <c r="P95554" s="1"/>
    </row>
    <row r="95555" spans="12:16" x14ac:dyDescent="0.55000000000000004">
      <c r="L95555" s="1"/>
      <c r="M95555" s="1"/>
      <c r="N95555" s="1"/>
      <c r="P95555" s="1"/>
    </row>
    <row r="95556" spans="12:16" x14ac:dyDescent="0.55000000000000004">
      <c r="L95556" s="1"/>
      <c r="M95556" s="1"/>
      <c r="N95556" s="1"/>
      <c r="P95556" s="1"/>
    </row>
    <row r="95557" spans="12:16" x14ac:dyDescent="0.55000000000000004">
      <c r="L95557" s="1"/>
      <c r="M95557" s="1"/>
      <c r="N95557" s="1"/>
      <c r="P95557" s="1"/>
    </row>
    <row r="95558" spans="12:16" x14ac:dyDescent="0.55000000000000004">
      <c r="L95558" s="1"/>
      <c r="M95558" s="1"/>
      <c r="N95558" s="1"/>
      <c r="P95558" s="1"/>
    </row>
    <row r="95559" spans="12:16" x14ac:dyDescent="0.55000000000000004">
      <c r="L95559" s="1"/>
      <c r="M95559" s="1"/>
      <c r="N95559" s="1"/>
      <c r="P95559" s="1"/>
    </row>
    <row r="95560" spans="12:16" x14ac:dyDescent="0.55000000000000004">
      <c r="L95560" s="1"/>
      <c r="M95560" s="1"/>
      <c r="N95560" s="1"/>
      <c r="P95560" s="1"/>
    </row>
    <row r="95561" spans="12:16" x14ac:dyDescent="0.55000000000000004">
      <c r="L95561" s="1"/>
      <c r="M95561" s="1"/>
      <c r="N95561" s="1"/>
      <c r="P95561" s="1"/>
    </row>
    <row r="95562" spans="12:16" x14ac:dyDescent="0.55000000000000004">
      <c r="L95562" s="1"/>
      <c r="M95562" s="1"/>
      <c r="N95562" s="1"/>
      <c r="P95562" s="1"/>
    </row>
    <row r="95563" spans="12:16" x14ac:dyDescent="0.55000000000000004">
      <c r="L95563" s="1"/>
      <c r="M95563" s="1"/>
      <c r="N95563" s="1"/>
      <c r="P95563" s="1"/>
    </row>
    <row r="95564" spans="12:16" x14ac:dyDescent="0.55000000000000004">
      <c r="L95564" s="1"/>
      <c r="M95564" s="1"/>
      <c r="N95564" s="1"/>
      <c r="P95564" s="1"/>
    </row>
    <row r="95565" spans="12:16" x14ac:dyDescent="0.55000000000000004">
      <c r="L95565" s="1"/>
      <c r="M95565" s="1"/>
      <c r="N95565" s="1"/>
      <c r="P95565" s="1"/>
    </row>
    <row r="95566" spans="12:16" x14ac:dyDescent="0.55000000000000004">
      <c r="L95566" s="1"/>
      <c r="M95566" s="1"/>
      <c r="N95566" s="1"/>
      <c r="P95566" s="1"/>
    </row>
    <row r="95567" spans="12:16" x14ac:dyDescent="0.55000000000000004">
      <c r="L95567" s="1"/>
      <c r="M95567" s="1"/>
      <c r="N95567" s="1"/>
      <c r="P95567" s="1"/>
    </row>
    <row r="95568" spans="12:16" x14ac:dyDescent="0.55000000000000004">
      <c r="L95568" s="1"/>
      <c r="M95568" s="1"/>
      <c r="N95568" s="1"/>
      <c r="P95568" s="1"/>
    </row>
    <row r="95569" spans="12:16" x14ac:dyDescent="0.55000000000000004">
      <c r="L95569" s="1"/>
      <c r="M95569" s="1"/>
      <c r="N95569" s="1"/>
      <c r="P95569" s="1"/>
    </row>
    <row r="95570" spans="12:16" x14ac:dyDescent="0.55000000000000004">
      <c r="L95570" s="1"/>
      <c r="M95570" s="1"/>
      <c r="N95570" s="1"/>
      <c r="P95570" s="1"/>
    </row>
    <row r="95571" spans="12:16" x14ac:dyDescent="0.55000000000000004">
      <c r="L95571" s="1"/>
      <c r="M95571" s="1"/>
      <c r="N95571" s="1"/>
      <c r="P95571" s="1"/>
    </row>
    <row r="95572" spans="12:16" x14ac:dyDescent="0.55000000000000004">
      <c r="L95572" s="1"/>
      <c r="M95572" s="1"/>
      <c r="N95572" s="1"/>
      <c r="P95572" s="1"/>
    </row>
    <row r="95573" spans="12:16" x14ac:dyDescent="0.55000000000000004">
      <c r="L95573" s="1"/>
      <c r="M95573" s="1"/>
      <c r="N95573" s="1"/>
      <c r="P95573" s="1"/>
    </row>
    <row r="95574" spans="12:16" x14ac:dyDescent="0.55000000000000004">
      <c r="L95574" s="1"/>
      <c r="M95574" s="1"/>
      <c r="N95574" s="1"/>
      <c r="P95574" s="1"/>
    </row>
    <row r="95575" spans="12:16" x14ac:dyDescent="0.55000000000000004">
      <c r="L95575" s="1"/>
      <c r="M95575" s="1"/>
      <c r="N95575" s="1"/>
      <c r="P95575" s="1"/>
    </row>
    <row r="95576" spans="12:16" x14ac:dyDescent="0.55000000000000004">
      <c r="L95576" s="1"/>
      <c r="M95576" s="1"/>
      <c r="N95576" s="1"/>
      <c r="P95576" s="1"/>
    </row>
    <row r="95577" spans="12:16" x14ac:dyDescent="0.55000000000000004">
      <c r="L95577" s="1"/>
      <c r="M95577" s="1"/>
      <c r="N95577" s="1"/>
      <c r="P95577" s="1"/>
    </row>
    <row r="95578" spans="12:16" x14ac:dyDescent="0.55000000000000004">
      <c r="L95578" s="1"/>
      <c r="M95578" s="1"/>
      <c r="N95578" s="1"/>
      <c r="P95578" s="1"/>
    </row>
    <row r="95579" spans="12:16" x14ac:dyDescent="0.55000000000000004">
      <c r="L95579" s="1"/>
      <c r="M95579" s="1"/>
      <c r="N95579" s="1"/>
      <c r="P95579" s="1"/>
    </row>
    <row r="95580" spans="12:16" x14ac:dyDescent="0.55000000000000004">
      <c r="L95580" s="1"/>
      <c r="M95580" s="1"/>
      <c r="N95580" s="1"/>
      <c r="P95580" s="1"/>
    </row>
    <row r="95581" spans="12:16" x14ac:dyDescent="0.55000000000000004">
      <c r="L95581" s="1"/>
      <c r="M95581" s="1"/>
      <c r="N95581" s="1"/>
      <c r="P95581" s="1"/>
    </row>
    <row r="95582" spans="12:16" x14ac:dyDescent="0.55000000000000004">
      <c r="L95582" s="1"/>
      <c r="M95582" s="1"/>
      <c r="N95582" s="1"/>
      <c r="P95582" s="1"/>
    </row>
    <row r="95583" spans="12:16" x14ac:dyDescent="0.55000000000000004">
      <c r="L95583" s="1"/>
      <c r="M95583" s="1"/>
      <c r="N95583" s="1"/>
      <c r="P95583" s="1"/>
    </row>
    <row r="95584" spans="12:16" x14ac:dyDescent="0.55000000000000004">
      <c r="L95584" s="1"/>
      <c r="M95584" s="1"/>
      <c r="N95584" s="1"/>
      <c r="P95584" s="1"/>
    </row>
    <row r="95585" spans="12:16" x14ac:dyDescent="0.55000000000000004">
      <c r="L95585" s="1"/>
      <c r="M95585" s="1"/>
      <c r="N95585" s="1"/>
      <c r="P95585" s="1"/>
    </row>
    <row r="95586" spans="12:16" x14ac:dyDescent="0.55000000000000004">
      <c r="L95586" s="1"/>
      <c r="M95586" s="1"/>
      <c r="N95586" s="1"/>
      <c r="P95586" s="1"/>
    </row>
    <row r="95587" spans="12:16" x14ac:dyDescent="0.55000000000000004">
      <c r="L95587" s="1"/>
      <c r="M95587" s="1"/>
      <c r="N95587" s="1"/>
      <c r="P95587" s="1"/>
    </row>
    <row r="95588" spans="12:16" x14ac:dyDescent="0.55000000000000004">
      <c r="L95588" s="1"/>
      <c r="M95588" s="1"/>
      <c r="N95588" s="1"/>
      <c r="P95588" s="1"/>
    </row>
    <row r="95589" spans="12:16" x14ac:dyDescent="0.55000000000000004">
      <c r="L95589" s="1"/>
      <c r="M95589" s="1"/>
      <c r="N95589" s="1"/>
      <c r="P95589" s="1"/>
    </row>
    <row r="95590" spans="12:16" x14ac:dyDescent="0.55000000000000004">
      <c r="L95590" s="1"/>
      <c r="M95590" s="1"/>
      <c r="N95590" s="1"/>
      <c r="P95590" s="1"/>
    </row>
    <row r="95591" spans="12:16" x14ac:dyDescent="0.55000000000000004">
      <c r="L95591" s="1"/>
      <c r="M95591" s="1"/>
      <c r="N95591" s="1"/>
      <c r="P95591" s="1"/>
    </row>
    <row r="95592" spans="12:16" x14ac:dyDescent="0.55000000000000004">
      <c r="L95592" s="1"/>
      <c r="M95592" s="1"/>
      <c r="N95592" s="1"/>
      <c r="P95592" s="1"/>
    </row>
    <row r="95593" spans="12:16" x14ac:dyDescent="0.55000000000000004">
      <c r="L95593" s="1"/>
      <c r="M95593" s="1"/>
      <c r="N95593" s="1"/>
      <c r="P95593" s="1"/>
    </row>
    <row r="95594" spans="12:16" x14ac:dyDescent="0.55000000000000004">
      <c r="L95594" s="1"/>
      <c r="M95594" s="1"/>
      <c r="N95594" s="1"/>
      <c r="P95594" s="1"/>
    </row>
    <row r="95595" spans="12:16" x14ac:dyDescent="0.55000000000000004">
      <c r="L95595" s="1"/>
      <c r="M95595" s="1"/>
      <c r="N95595" s="1"/>
      <c r="P95595" s="1"/>
    </row>
    <row r="95596" spans="12:16" x14ac:dyDescent="0.55000000000000004">
      <c r="L95596" s="1"/>
      <c r="M95596" s="1"/>
      <c r="N95596" s="1"/>
      <c r="P95596" s="1"/>
    </row>
    <row r="95597" spans="12:16" x14ac:dyDescent="0.55000000000000004">
      <c r="L95597" s="1"/>
      <c r="M95597" s="1"/>
      <c r="N95597" s="1"/>
      <c r="P95597" s="1"/>
    </row>
    <row r="95598" spans="12:16" x14ac:dyDescent="0.55000000000000004">
      <c r="L95598" s="1"/>
      <c r="M95598" s="1"/>
      <c r="N95598" s="1"/>
      <c r="P95598" s="1"/>
    </row>
    <row r="95599" spans="12:16" x14ac:dyDescent="0.55000000000000004">
      <c r="L95599" s="1"/>
      <c r="M95599" s="1"/>
      <c r="N95599" s="1"/>
      <c r="P95599" s="1"/>
    </row>
    <row r="95600" spans="12:16" x14ac:dyDescent="0.55000000000000004">
      <c r="L95600" s="1"/>
      <c r="M95600" s="1"/>
      <c r="N95600" s="1"/>
      <c r="P95600" s="1"/>
    </row>
    <row r="95601" spans="12:16" x14ac:dyDescent="0.55000000000000004">
      <c r="L95601" s="1"/>
      <c r="M95601" s="1"/>
      <c r="N95601" s="1"/>
      <c r="P95601" s="1"/>
    </row>
    <row r="95602" spans="12:16" x14ac:dyDescent="0.55000000000000004">
      <c r="L95602" s="1"/>
      <c r="M95602" s="1"/>
      <c r="N95602" s="1"/>
      <c r="P95602" s="1"/>
    </row>
    <row r="95603" spans="12:16" x14ac:dyDescent="0.55000000000000004">
      <c r="L95603" s="1"/>
      <c r="M95603" s="1"/>
      <c r="N95603" s="1"/>
      <c r="P95603" s="1"/>
    </row>
    <row r="95604" spans="12:16" x14ac:dyDescent="0.55000000000000004">
      <c r="L95604" s="1"/>
      <c r="M95604" s="1"/>
      <c r="N95604" s="1"/>
      <c r="P95604" s="1"/>
    </row>
    <row r="95605" spans="12:16" x14ac:dyDescent="0.55000000000000004">
      <c r="L95605" s="1"/>
      <c r="M95605" s="1"/>
      <c r="N95605" s="1"/>
      <c r="P95605" s="1"/>
    </row>
    <row r="95606" spans="12:16" x14ac:dyDescent="0.55000000000000004">
      <c r="L95606" s="1"/>
      <c r="M95606" s="1"/>
      <c r="N95606" s="1"/>
      <c r="P95606" s="1"/>
    </row>
    <row r="95607" spans="12:16" x14ac:dyDescent="0.55000000000000004">
      <c r="L95607" s="1"/>
      <c r="M95607" s="1"/>
      <c r="N95607" s="1"/>
      <c r="P95607" s="1"/>
    </row>
    <row r="95608" spans="12:16" x14ac:dyDescent="0.55000000000000004">
      <c r="L95608" s="1"/>
      <c r="M95608" s="1"/>
      <c r="N95608" s="1"/>
      <c r="P95608" s="1"/>
    </row>
    <row r="95609" spans="12:16" x14ac:dyDescent="0.55000000000000004">
      <c r="L95609" s="1"/>
      <c r="M95609" s="1"/>
      <c r="N95609" s="1"/>
      <c r="P95609" s="1"/>
    </row>
    <row r="95610" spans="12:16" x14ac:dyDescent="0.55000000000000004">
      <c r="L95610" s="1"/>
      <c r="M95610" s="1"/>
      <c r="N95610" s="1"/>
      <c r="P95610" s="1"/>
    </row>
    <row r="95611" spans="12:16" x14ac:dyDescent="0.55000000000000004">
      <c r="L95611" s="1"/>
      <c r="M95611" s="1"/>
      <c r="N95611" s="1"/>
      <c r="P95611" s="1"/>
    </row>
    <row r="95612" spans="12:16" x14ac:dyDescent="0.55000000000000004">
      <c r="L95612" s="1"/>
      <c r="M95612" s="1"/>
      <c r="N95612" s="1"/>
      <c r="P95612" s="1"/>
    </row>
    <row r="95613" spans="12:16" x14ac:dyDescent="0.55000000000000004">
      <c r="L95613" s="1"/>
      <c r="M95613" s="1"/>
      <c r="N95613" s="1"/>
      <c r="P95613" s="1"/>
    </row>
    <row r="95614" spans="12:16" x14ac:dyDescent="0.55000000000000004">
      <c r="L95614" s="1"/>
      <c r="M95614" s="1"/>
      <c r="N95614" s="1"/>
      <c r="P95614" s="1"/>
    </row>
    <row r="95615" spans="12:16" x14ac:dyDescent="0.55000000000000004">
      <c r="L95615" s="1"/>
      <c r="M95615" s="1"/>
      <c r="N95615" s="1"/>
      <c r="P95615" s="1"/>
    </row>
    <row r="95616" spans="12:16" x14ac:dyDescent="0.55000000000000004">
      <c r="L95616" s="1"/>
      <c r="M95616" s="1"/>
      <c r="N95616" s="1"/>
      <c r="P95616" s="1"/>
    </row>
    <row r="95617" spans="12:16" x14ac:dyDescent="0.55000000000000004">
      <c r="L95617" s="1"/>
      <c r="M95617" s="1"/>
      <c r="N95617" s="1"/>
      <c r="P95617" s="1"/>
    </row>
    <row r="95618" spans="12:16" x14ac:dyDescent="0.55000000000000004">
      <c r="L95618" s="1"/>
      <c r="M95618" s="1"/>
      <c r="N95618" s="1"/>
      <c r="P95618" s="1"/>
    </row>
    <row r="95619" spans="12:16" x14ac:dyDescent="0.55000000000000004">
      <c r="L95619" s="1"/>
      <c r="M95619" s="1"/>
      <c r="N95619" s="1"/>
      <c r="P95619" s="1"/>
    </row>
    <row r="95620" spans="12:16" x14ac:dyDescent="0.55000000000000004">
      <c r="L95620" s="1"/>
      <c r="M95620" s="1"/>
      <c r="N95620" s="1"/>
      <c r="P95620" s="1"/>
    </row>
    <row r="95621" spans="12:16" x14ac:dyDescent="0.55000000000000004">
      <c r="L95621" s="1"/>
      <c r="M95621" s="1"/>
      <c r="N95621" s="1"/>
      <c r="P95621" s="1"/>
    </row>
    <row r="95622" spans="12:16" x14ac:dyDescent="0.55000000000000004">
      <c r="L95622" s="1"/>
      <c r="M95622" s="1"/>
      <c r="N95622" s="1"/>
      <c r="P95622" s="1"/>
    </row>
    <row r="95623" spans="12:16" x14ac:dyDescent="0.55000000000000004">
      <c r="L95623" s="1"/>
      <c r="M95623" s="1"/>
      <c r="N95623" s="1"/>
      <c r="P95623" s="1"/>
    </row>
    <row r="95624" spans="12:16" x14ac:dyDescent="0.55000000000000004">
      <c r="L95624" s="1"/>
      <c r="M95624" s="1"/>
      <c r="N95624" s="1"/>
      <c r="P95624" s="1"/>
    </row>
    <row r="95625" spans="12:16" x14ac:dyDescent="0.55000000000000004">
      <c r="L95625" s="1"/>
      <c r="M95625" s="1"/>
      <c r="N95625" s="1"/>
      <c r="P95625" s="1"/>
    </row>
    <row r="95626" spans="12:16" x14ac:dyDescent="0.55000000000000004">
      <c r="L95626" s="1"/>
      <c r="M95626" s="1"/>
      <c r="N95626" s="1"/>
      <c r="P95626" s="1"/>
    </row>
    <row r="95627" spans="12:16" x14ac:dyDescent="0.55000000000000004">
      <c r="L95627" s="1"/>
      <c r="M95627" s="1"/>
      <c r="N95627" s="1"/>
      <c r="P95627" s="1"/>
    </row>
    <row r="95628" spans="12:16" x14ac:dyDescent="0.55000000000000004">
      <c r="L95628" s="1"/>
      <c r="M95628" s="1"/>
      <c r="N95628" s="1"/>
      <c r="P95628" s="1"/>
    </row>
    <row r="95629" spans="12:16" x14ac:dyDescent="0.55000000000000004">
      <c r="L95629" s="1"/>
      <c r="M95629" s="1"/>
      <c r="N95629" s="1"/>
      <c r="P95629" s="1"/>
    </row>
    <row r="95630" spans="12:16" x14ac:dyDescent="0.55000000000000004">
      <c r="L95630" s="1"/>
      <c r="M95630" s="1"/>
      <c r="N95630" s="1"/>
      <c r="P95630" s="1"/>
    </row>
    <row r="95631" spans="12:16" x14ac:dyDescent="0.55000000000000004">
      <c r="L95631" s="1"/>
      <c r="M95631" s="1"/>
      <c r="N95631" s="1"/>
      <c r="P95631" s="1"/>
    </row>
    <row r="95632" spans="12:16" x14ac:dyDescent="0.55000000000000004">
      <c r="L95632" s="1"/>
      <c r="M95632" s="1"/>
      <c r="N95632" s="1"/>
      <c r="P95632" s="1"/>
    </row>
    <row r="95633" spans="12:16" x14ac:dyDescent="0.55000000000000004">
      <c r="L95633" s="1"/>
      <c r="M95633" s="1"/>
      <c r="N95633" s="1"/>
      <c r="P95633" s="1"/>
    </row>
    <row r="95634" spans="12:16" x14ac:dyDescent="0.55000000000000004">
      <c r="L95634" s="1"/>
      <c r="M95634" s="1"/>
      <c r="N95634" s="1"/>
      <c r="P95634" s="1"/>
    </row>
    <row r="95635" spans="12:16" x14ac:dyDescent="0.55000000000000004">
      <c r="L95635" s="1"/>
      <c r="M95635" s="1"/>
      <c r="N95635" s="1"/>
      <c r="P95635" s="1"/>
    </row>
    <row r="95636" spans="12:16" x14ac:dyDescent="0.55000000000000004">
      <c r="L95636" s="1"/>
      <c r="M95636" s="1"/>
      <c r="N95636" s="1"/>
      <c r="P95636" s="1"/>
    </row>
    <row r="95637" spans="12:16" x14ac:dyDescent="0.55000000000000004">
      <c r="L95637" s="1"/>
      <c r="M95637" s="1"/>
      <c r="N95637" s="1"/>
      <c r="P95637" s="1"/>
    </row>
    <row r="95638" spans="12:16" x14ac:dyDescent="0.55000000000000004">
      <c r="L95638" s="1"/>
      <c r="M95638" s="1"/>
      <c r="N95638" s="1"/>
      <c r="P95638" s="1"/>
    </row>
    <row r="95639" spans="12:16" x14ac:dyDescent="0.55000000000000004">
      <c r="L95639" s="1"/>
      <c r="M95639" s="1"/>
      <c r="N95639" s="1"/>
      <c r="P95639" s="1"/>
    </row>
    <row r="95640" spans="12:16" x14ac:dyDescent="0.55000000000000004">
      <c r="L95640" s="1"/>
      <c r="M95640" s="1"/>
      <c r="N95640" s="1"/>
      <c r="P95640" s="1"/>
    </row>
    <row r="95641" spans="12:16" x14ac:dyDescent="0.55000000000000004">
      <c r="L95641" s="1"/>
      <c r="M95641" s="1"/>
      <c r="N95641" s="1"/>
      <c r="P95641" s="1"/>
    </row>
    <row r="95642" spans="12:16" x14ac:dyDescent="0.55000000000000004">
      <c r="L95642" s="1"/>
      <c r="M95642" s="1"/>
      <c r="N95642" s="1"/>
      <c r="P95642" s="1"/>
    </row>
    <row r="95643" spans="12:16" x14ac:dyDescent="0.55000000000000004">
      <c r="L95643" s="1"/>
      <c r="M95643" s="1"/>
      <c r="N95643" s="1"/>
      <c r="P95643" s="1"/>
    </row>
    <row r="95644" spans="12:16" x14ac:dyDescent="0.55000000000000004">
      <c r="L95644" s="1"/>
      <c r="M95644" s="1"/>
      <c r="N95644" s="1"/>
      <c r="P95644" s="1"/>
    </row>
    <row r="95645" spans="12:16" x14ac:dyDescent="0.55000000000000004">
      <c r="L95645" s="1"/>
      <c r="M95645" s="1"/>
      <c r="N95645" s="1"/>
      <c r="P95645" s="1"/>
    </row>
    <row r="95646" spans="12:16" x14ac:dyDescent="0.55000000000000004">
      <c r="L95646" s="1"/>
      <c r="M95646" s="1"/>
      <c r="N95646" s="1"/>
      <c r="P95646" s="1"/>
    </row>
    <row r="95647" spans="12:16" x14ac:dyDescent="0.55000000000000004">
      <c r="L95647" s="1"/>
      <c r="M95647" s="1"/>
      <c r="N95647" s="1"/>
      <c r="P95647" s="1"/>
    </row>
    <row r="95648" spans="12:16" x14ac:dyDescent="0.55000000000000004">
      <c r="L95648" s="1"/>
      <c r="M95648" s="1"/>
      <c r="N95648" s="1"/>
      <c r="P95648" s="1"/>
    </row>
    <row r="95649" spans="12:16" x14ac:dyDescent="0.55000000000000004">
      <c r="L95649" s="1"/>
      <c r="M95649" s="1"/>
      <c r="N95649" s="1"/>
      <c r="P95649" s="1"/>
    </row>
    <row r="95650" spans="12:16" x14ac:dyDescent="0.55000000000000004">
      <c r="L95650" s="1"/>
      <c r="M95650" s="1"/>
      <c r="N95650" s="1"/>
      <c r="P95650" s="1"/>
    </row>
    <row r="95651" spans="12:16" x14ac:dyDescent="0.55000000000000004">
      <c r="L95651" s="1"/>
      <c r="M95651" s="1"/>
      <c r="N95651" s="1"/>
      <c r="P95651" s="1"/>
    </row>
    <row r="95652" spans="12:16" x14ac:dyDescent="0.55000000000000004">
      <c r="L95652" s="1"/>
      <c r="M95652" s="1"/>
      <c r="N95652" s="1"/>
      <c r="P95652" s="1"/>
    </row>
    <row r="95653" spans="12:16" x14ac:dyDescent="0.55000000000000004">
      <c r="L95653" s="1"/>
      <c r="M95653" s="1"/>
      <c r="N95653" s="1"/>
      <c r="P95653" s="1"/>
    </row>
    <row r="95654" spans="12:16" x14ac:dyDescent="0.55000000000000004">
      <c r="L95654" s="1"/>
      <c r="M95654" s="1"/>
      <c r="N95654" s="1"/>
      <c r="P95654" s="1"/>
    </row>
    <row r="95655" spans="12:16" x14ac:dyDescent="0.55000000000000004">
      <c r="L95655" s="1"/>
      <c r="M95655" s="1"/>
      <c r="N95655" s="1"/>
      <c r="P95655" s="1"/>
    </row>
    <row r="95656" spans="12:16" x14ac:dyDescent="0.55000000000000004">
      <c r="L95656" s="1"/>
      <c r="M95656" s="1"/>
      <c r="N95656" s="1"/>
      <c r="P95656" s="1"/>
    </row>
    <row r="95657" spans="12:16" x14ac:dyDescent="0.55000000000000004">
      <c r="L95657" s="1"/>
      <c r="M95657" s="1"/>
      <c r="N95657" s="1"/>
      <c r="P95657" s="1"/>
    </row>
    <row r="95658" spans="12:16" x14ac:dyDescent="0.55000000000000004">
      <c r="L95658" s="1"/>
      <c r="M95658" s="1"/>
      <c r="N95658" s="1"/>
      <c r="P95658" s="1"/>
    </row>
    <row r="95659" spans="12:16" x14ac:dyDescent="0.55000000000000004">
      <c r="L95659" s="1"/>
      <c r="M95659" s="1"/>
      <c r="N95659" s="1"/>
      <c r="P95659" s="1"/>
    </row>
    <row r="95660" spans="12:16" x14ac:dyDescent="0.55000000000000004">
      <c r="L95660" s="1"/>
      <c r="M95660" s="1"/>
      <c r="N95660" s="1"/>
      <c r="P95660" s="1"/>
    </row>
    <row r="95661" spans="12:16" x14ac:dyDescent="0.55000000000000004">
      <c r="L95661" s="1"/>
      <c r="M95661" s="1"/>
      <c r="N95661" s="1"/>
      <c r="P95661" s="1"/>
    </row>
    <row r="95662" spans="12:16" x14ac:dyDescent="0.55000000000000004">
      <c r="L95662" s="1"/>
      <c r="M95662" s="1"/>
      <c r="N95662" s="1"/>
      <c r="P95662" s="1"/>
    </row>
    <row r="95663" spans="12:16" x14ac:dyDescent="0.55000000000000004">
      <c r="L95663" s="1"/>
      <c r="M95663" s="1"/>
      <c r="N95663" s="1"/>
      <c r="P95663" s="1"/>
    </row>
    <row r="95664" spans="12:16" x14ac:dyDescent="0.55000000000000004">
      <c r="L95664" s="1"/>
      <c r="M95664" s="1"/>
      <c r="N95664" s="1"/>
      <c r="P95664" s="1"/>
    </row>
    <row r="95665" spans="12:16" x14ac:dyDescent="0.55000000000000004">
      <c r="L95665" s="1"/>
      <c r="M95665" s="1"/>
      <c r="N95665" s="1"/>
      <c r="P95665" s="1"/>
    </row>
    <row r="95666" spans="12:16" x14ac:dyDescent="0.55000000000000004">
      <c r="L95666" s="1"/>
      <c r="M95666" s="1"/>
      <c r="N95666" s="1"/>
      <c r="P95666" s="1"/>
    </row>
    <row r="95667" spans="12:16" x14ac:dyDescent="0.55000000000000004">
      <c r="L95667" s="1"/>
      <c r="M95667" s="1"/>
      <c r="N95667" s="1"/>
      <c r="P95667" s="1"/>
    </row>
    <row r="95668" spans="12:16" x14ac:dyDescent="0.55000000000000004">
      <c r="L95668" s="1"/>
      <c r="M95668" s="1"/>
      <c r="N95668" s="1"/>
      <c r="P95668" s="1"/>
    </row>
    <row r="95669" spans="12:16" x14ac:dyDescent="0.55000000000000004">
      <c r="L95669" s="1"/>
      <c r="M95669" s="1"/>
      <c r="N95669" s="1"/>
      <c r="P95669" s="1"/>
    </row>
    <row r="95670" spans="12:16" x14ac:dyDescent="0.55000000000000004">
      <c r="L95670" s="1"/>
      <c r="M95670" s="1"/>
      <c r="N95670" s="1"/>
      <c r="P95670" s="1"/>
    </row>
    <row r="95671" spans="12:16" x14ac:dyDescent="0.55000000000000004">
      <c r="L95671" s="1"/>
      <c r="M95671" s="1"/>
      <c r="N95671" s="1"/>
      <c r="P95671" s="1"/>
    </row>
    <row r="95672" spans="12:16" x14ac:dyDescent="0.55000000000000004">
      <c r="L95672" s="1"/>
      <c r="M95672" s="1"/>
      <c r="N95672" s="1"/>
      <c r="P95672" s="1"/>
    </row>
    <row r="95673" spans="12:16" x14ac:dyDescent="0.55000000000000004">
      <c r="L95673" s="1"/>
      <c r="M95673" s="1"/>
      <c r="N95673" s="1"/>
      <c r="P95673" s="1"/>
    </row>
    <row r="95674" spans="12:16" x14ac:dyDescent="0.55000000000000004">
      <c r="L95674" s="1"/>
      <c r="M95674" s="1"/>
      <c r="N95674" s="1"/>
      <c r="P95674" s="1"/>
    </row>
    <row r="95675" spans="12:16" x14ac:dyDescent="0.55000000000000004">
      <c r="L95675" s="1"/>
      <c r="M95675" s="1"/>
      <c r="N95675" s="1"/>
      <c r="P95675" s="1"/>
    </row>
    <row r="95676" spans="12:16" x14ac:dyDescent="0.55000000000000004">
      <c r="L95676" s="1"/>
      <c r="M95676" s="1"/>
      <c r="N95676" s="1"/>
      <c r="P95676" s="1"/>
    </row>
    <row r="95677" spans="12:16" x14ac:dyDescent="0.55000000000000004">
      <c r="L95677" s="1"/>
      <c r="M95677" s="1"/>
      <c r="N95677" s="1"/>
      <c r="P95677" s="1"/>
    </row>
    <row r="95678" spans="12:16" x14ac:dyDescent="0.55000000000000004">
      <c r="L95678" s="1"/>
      <c r="M95678" s="1"/>
      <c r="N95678" s="1"/>
      <c r="P95678" s="1"/>
    </row>
    <row r="95679" spans="12:16" x14ac:dyDescent="0.55000000000000004">
      <c r="L95679" s="1"/>
      <c r="M95679" s="1"/>
      <c r="N95679" s="1"/>
      <c r="P95679" s="1"/>
    </row>
    <row r="95680" spans="12:16" x14ac:dyDescent="0.55000000000000004">
      <c r="L95680" s="1"/>
      <c r="M95680" s="1"/>
      <c r="N95680" s="1"/>
      <c r="P95680" s="1"/>
    </row>
    <row r="95681" spans="12:16" x14ac:dyDescent="0.55000000000000004">
      <c r="L95681" s="1"/>
      <c r="M95681" s="1"/>
      <c r="N95681" s="1"/>
      <c r="P95681" s="1"/>
    </row>
    <row r="95682" spans="12:16" x14ac:dyDescent="0.55000000000000004">
      <c r="L95682" s="1"/>
      <c r="M95682" s="1"/>
      <c r="N95682" s="1"/>
      <c r="P95682" s="1"/>
    </row>
    <row r="95683" spans="12:16" x14ac:dyDescent="0.55000000000000004">
      <c r="L95683" s="1"/>
      <c r="M95683" s="1"/>
      <c r="N95683" s="1"/>
      <c r="P95683" s="1"/>
    </row>
    <row r="95684" spans="12:16" x14ac:dyDescent="0.55000000000000004">
      <c r="L95684" s="1"/>
      <c r="M95684" s="1"/>
      <c r="N95684" s="1"/>
      <c r="P95684" s="1"/>
    </row>
    <row r="95685" spans="12:16" x14ac:dyDescent="0.55000000000000004">
      <c r="L95685" s="1"/>
      <c r="M95685" s="1"/>
      <c r="N95685" s="1"/>
      <c r="P95685" s="1"/>
    </row>
    <row r="95686" spans="12:16" x14ac:dyDescent="0.55000000000000004">
      <c r="L95686" s="1"/>
      <c r="M95686" s="1"/>
      <c r="N95686" s="1"/>
      <c r="P95686" s="1"/>
    </row>
    <row r="95687" spans="12:16" x14ac:dyDescent="0.55000000000000004">
      <c r="L95687" s="1"/>
      <c r="M95687" s="1"/>
      <c r="N95687" s="1"/>
      <c r="P95687" s="1"/>
    </row>
    <row r="95688" spans="12:16" x14ac:dyDescent="0.55000000000000004">
      <c r="L95688" s="1"/>
      <c r="M95688" s="1"/>
      <c r="N95688" s="1"/>
      <c r="P95688" s="1"/>
    </row>
    <row r="95689" spans="12:16" x14ac:dyDescent="0.55000000000000004">
      <c r="L95689" s="1"/>
      <c r="M95689" s="1"/>
      <c r="N95689" s="1"/>
      <c r="P95689" s="1"/>
    </row>
    <row r="95690" spans="12:16" x14ac:dyDescent="0.55000000000000004">
      <c r="L95690" s="1"/>
      <c r="M95690" s="1"/>
      <c r="N95690" s="1"/>
      <c r="P95690" s="1"/>
    </row>
    <row r="95691" spans="12:16" x14ac:dyDescent="0.55000000000000004">
      <c r="L95691" s="1"/>
      <c r="M95691" s="1"/>
      <c r="N95691" s="1"/>
      <c r="P95691" s="1"/>
    </row>
    <row r="95692" spans="12:16" x14ac:dyDescent="0.55000000000000004">
      <c r="L95692" s="1"/>
      <c r="M95692" s="1"/>
      <c r="N95692" s="1"/>
      <c r="P95692" s="1"/>
    </row>
    <row r="95693" spans="12:16" x14ac:dyDescent="0.55000000000000004">
      <c r="L95693" s="1"/>
      <c r="M95693" s="1"/>
      <c r="N95693" s="1"/>
      <c r="P95693" s="1"/>
    </row>
    <row r="95694" spans="12:16" x14ac:dyDescent="0.55000000000000004">
      <c r="L95694" s="1"/>
      <c r="M95694" s="1"/>
      <c r="N95694" s="1"/>
      <c r="P95694" s="1"/>
    </row>
    <row r="95695" spans="12:16" x14ac:dyDescent="0.55000000000000004">
      <c r="L95695" s="1"/>
      <c r="M95695" s="1"/>
      <c r="N95695" s="1"/>
      <c r="P95695" s="1"/>
    </row>
    <row r="95696" spans="12:16" x14ac:dyDescent="0.55000000000000004">
      <c r="L95696" s="1"/>
      <c r="M95696" s="1"/>
      <c r="N95696" s="1"/>
      <c r="P95696" s="1"/>
    </row>
    <row r="95697" spans="12:16" x14ac:dyDescent="0.55000000000000004">
      <c r="L95697" s="1"/>
      <c r="M95697" s="1"/>
      <c r="N95697" s="1"/>
      <c r="P95697" s="1"/>
    </row>
    <row r="95698" spans="12:16" x14ac:dyDescent="0.55000000000000004">
      <c r="L95698" s="1"/>
      <c r="M95698" s="1"/>
      <c r="N95698" s="1"/>
      <c r="P95698" s="1"/>
    </row>
    <row r="95699" spans="12:16" x14ac:dyDescent="0.55000000000000004">
      <c r="L95699" s="1"/>
      <c r="M95699" s="1"/>
      <c r="N95699" s="1"/>
      <c r="P95699" s="1"/>
    </row>
    <row r="95700" spans="12:16" x14ac:dyDescent="0.55000000000000004">
      <c r="L95700" s="1"/>
      <c r="M95700" s="1"/>
      <c r="N95700" s="1"/>
      <c r="P95700" s="1"/>
    </row>
    <row r="95701" spans="12:16" x14ac:dyDescent="0.55000000000000004">
      <c r="L95701" s="1"/>
      <c r="M95701" s="1"/>
      <c r="N95701" s="1"/>
      <c r="P95701" s="1"/>
    </row>
    <row r="95702" spans="12:16" x14ac:dyDescent="0.55000000000000004">
      <c r="L95702" s="1"/>
      <c r="M95702" s="1"/>
      <c r="N95702" s="1"/>
      <c r="P95702" s="1"/>
    </row>
    <row r="95703" spans="12:16" x14ac:dyDescent="0.55000000000000004">
      <c r="L95703" s="1"/>
      <c r="M95703" s="1"/>
      <c r="N95703" s="1"/>
      <c r="P95703" s="1"/>
    </row>
    <row r="95704" spans="12:16" x14ac:dyDescent="0.55000000000000004">
      <c r="L95704" s="1"/>
      <c r="M95704" s="1"/>
      <c r="N95704" s="1"/>
      <c r="P95704" s="1"/>
    </row>
    <row r="95705" spans="12:16" x14ac:dyDescent="0.55000000000000004">
      <c r="L95705" s="1"/>
      <c r="M95705" s="1"/>
      <c r="N95705" s="1"/>
      <c r="P95705" s="1"/>
    </row>
    <row r="95706" spans="12:16" x14ac:dyDescent="0.55000000000000004">
      <c r="L95706" s="1"/>
      <c r="M95706" s="1"/>
      <c r="N95706" s="1"/>
      <c r="P95706" s="1"/>
    </row>
    <row r="95707" spans="12:16" x14ac:dyDescent="0.55000000000000004">
      <c r="L95707" s="1"/>
      <c r="M95707" s="1"/>
      <c r="N95707" s="1"/>
      <c r="P95707" s="1"/>
    </row>
    <row r="95708" spans="12:16" x14ac:dyDescent="0.55000000000000004">
      <c r="L95708" s="1"/>
      <c r="M95708" s="1"/>
      <c r="N95708" s="1"/>
      <c r="P95708" s="1"/>
    </row>
    <row r="95709" spans="12:16" x14ac:dyDescent="0.55000000000000004">
      <c r="L95709" s="1"/>
      <c r="M95709" s="1"/>
      <c r="N95709" s="1"/>
      <c r="P95709" s="1"/>
    </row>
    <row r="95710" spans="12:16" x14ac:dyDescent="0.55000000000000004">
      <c r="L95710" s="1"/>
      <c r="M95710" s="1"/>
      <c r="N95710" s="1"/>
      <c r="P95710" s="1"/>
    </row>
    <row r="95711" spans="12:16" x14ac:dyDescent="0.55000000000000004">
      <c r="L95711" s="1"/>
      <c r="M95711" s="1"/>
      <c r="N95711" s="1"/>
      <c r="P95711" s="1"/>
    </row>
    <row r="95712" spans="12:16" x14ac:dyDescent="0.55000000000000004">
      <c r="L95712" s="1"/>
      <c r="M95712" s="1"/>
      <c r="N95712" s="1"/>
      <c r="P95712" s="1"/>
    </row>
    <row r="95713" spans="12:16" x14ac:dyDescent="0.55000000000000004">
      <c r="L95713" s="1"/>
      <c r="M95713" s="1"/>
      <c r="N95713" s="1"/>
      <c r="P95713" s="1"/>
    </row>
    <row r="95714" spans="12:16" x14ac:dyDescent="0.55000000000000004">
      <c r="L95714" s="1"/>
      <c r="M95714" s="1"/>
      <c r="N95714" s="1"/>
      <c r="P95714" s="1"/>
    </row>
    <row r="95715" spans="12:16" x14ac:dyDescent="0.55000000000000004">
      <c r="L95715" s="1"/>
      <c r="M95715" s="1"/>
      <c r="N95715" s="1"/>
      <c r="P95715" s="1"/>
    </row>
    <row r="95716" spans="12:16" x14ac:dyDescent="0.55000000000000004">
      <c r="L95716" s="1"/>
      <c r="M95716" s="1"/>
      <c r="N95716" s="1"/>
      <c r="P95716" s="1"/>
    </row>
    <row r="95717" spans="12:16" x14ac:dyDescent="0.55000000000000004">
      <c r="L95717" s="1"/>
      <c r="M95717" s="1"/>
      <c r="N95717" s="1"/>
      <c r="P95717" s="1"/>
    </row>
    <row r="95718" spans="12:16" x14ac:dyDescent="0.55000000000000004">
      <c r="L95718" s="1"/>
      <c r="M95718" s="1"/>
      <c r="N95718" s="1"/>
      <c r="P95718" s="1"/>
    </row>
    <row r="95719" spans="12:16" x14ac:dyDescent="0.55000000000000004">
      <c r="L95719" s="1"/>
      <c r="M95719" s="1"/>
      <c r="N95719" s="1"/>
      <c r="P95719" s="1"/>
    </row>
    <row r="95720" spans="12:16" x14ac:dyDescent="0.55000000000000004">
      <c r="L95720" s="1"/>
      <c r="M95720" s="1"/>
      <c r="N95720" s="1"/>
      <c r="P95720" s="1"/>
    </row>
    <row r="95721" spans="12:16" x14ac:dyDescent="0.55000000000000004">
      <c r="L95721" s="1"/>
      <c r="M95721" s="1"/>
      <c r="N95721" s="1"/>
      <c r="P95721" s="1"/>
    </row>
    <row r="95722" spans="12:16" x14ac:dyDescent="0.55000000000000004">
      <c r="L95722" s="1"/>
      <c r="M95722" s="1"/>
      <c r="N95722" s="1"/>
      <c r="P95722" s="1"/>
    </row>
    <row r="95723" spans="12:16" x14ac:dyDescent="0.55000000000000004">
      <c r="L95723" s="1"/>
      <c r="M95723" s="1"/>
      <c r="N95723" s="1"/>
      <c r="P95723" s="1"/>
    </row>
    <row r="95724" spans="12:16" x14ac:dyDescent="0.55000000000000004">
      <c r="L95724" s="1"/>
      <c r="M95724" s="1"/>
      <c r="N95724" s="1"/>
      <c r="P95724" s="1"/>
    </row>
    <row r="95725" spans="12:16" x14ac:dyDescent="0.55000000000000004">
      <c r="L95725" s="1"/>
      <c r="M95725" s="1"/>
      <c r="N95725" s="1"/>
      <c r="P95725" s="1"/>
    </row>
    <row r="95726" spans="12:16" x14ac:dyDescent="0.55000000000000004">
      <c r="L95726" s="1"/>
      <c r="M95726" s="1"/>
      <c r="N95726" s="1"/>
      <c r="P95726" s="1"/>
    </row>
    <row r="95727" spans="12:16" x14ac:dyDescent="0.55000000000000004">
      <c r="L95727" s="1"/>
      <c r="M95727" s="1"/>
      <c r="N95727" s="1"/>
      <c r="P95727" s="1"/>
    </row>
    <row r="95728" spans="12:16" x14ac:dyDescent="0.55000000000000004">
      <c r="L95728" s="1"/>
      <c r="M95728" s="1"/>
      <c r="N95728" s="1"/>
      <c r="P95728" s="1"/>
    </row>
    <row r="95729" spans="12:16" x14ac:dyDescent="0.55000000000000004">
      <c r="L95729" s="1"/>
      <c r="M95729" s="1"/>
      <c r="N95729" s="1"/>
      <c r="P95729" s="1"/>
    </row>
    <row r="95730" spans="12:16" x14ac:dyDescent="0.55000000000000004">
      <c r="L95730" s="1"/>
      <c r="M95730" s="1"/>
      <c r="N95730" s="1"/>
      <c r="P95730" s="1"/>
    </row>
    <row r="95731" spans="12:16" x14ac:dyDescent="0.55000000000000004">
      <c r="L95731" s="1"/>
      <c r="M95731" s="1"/>
      <c r="N95731" s="1"/>
      <c r="P95731" s="1"/>
    </row>
    <row r="95732" spans="12:16" x14ac:dyDescent="0.55000000000000004">
      <c r="L95732" s="1"/>
      <c r="M95732" s="1"/>
      <c r="N95732" s="1"/>
      <c r="P95732" s="1"/>
    </row>
    <row r="95733" spans="12:16" x14ac:dyDescent="0.55000000000000004">
      <c r="L95733" s="1"/>
      <c r="M95733" s="1"/>
      <c r="N95733" s="1"/>
      <c r="P95733" s="1"/>
    </row>
    <row r="95734" spans="12:16" x14ac:dyDescent="0.55000000000000004">
      <c r="L95734" s="1"/>
      <c r="M95734" s="1"/>
      <c r="N95734" s="1"/>
      <c r="P95734" s="1"/>
    </row>
    <row r="95735" spans="12:16" x14ac:dyDescent="0.55000000000000004">
      <c r="L95735" s="1"/>
      <c r="M95735" s="1"/>
      <c r="N95735" s="1"/>
      <c r="P95735" s="1"/>
    </row>
    <row r="95736" spans="12:16" x14ac:dyDescent="0.55000000000000004">
      <c r="L95736" s="1"/>
      <c r="M95736" s="1"/>
      <c r="N95736" s="1"/>
      <c r="P95736" s="1"/>
    </row>
    <row r="95737" spans="12:16" x14ac:dyDescent="0.55000000000000004">
      <c r="L95737" s="1"/>
      <c r="M95737" s="1"/>
      <c r="N95737" s="1"/>
      <c r="P95737" s="1"/>
    </row>
    <row r="95738" spans="12:16" x14ac:dyDescent="0.55000000000000004">
      <c r="L95738" s="1"/>
      <c r="M95738" s="1"/>
      <c r="N95738" s="1"/>
      <c r="P95738" s="1"/>
    </row>
    <row r="95739" spans="12:16" x14ac:dyDescent="0.55000000000000004">
      <c r="L95739" s="1"/>
      <c r="M95739" s="1"/>
      <c r="N95739" s="1"/>
      <c r="P95739" s="1"/>
    </row>
    <row r="95740" spans="12:16" x14ac:dyDescent="0.55000000000000004">
      <c r="L95740" s="1"/>
      <c r="M95740" s="1"/>
      <c r="N95740" s="1"/>
      <c r="P95740" s="1"/>
    </row>
    <row r="95741" spans="12:16" x14ac:dyDescent="0.55000000000000004">
      <c r="L95741" s="1"/>
      <c r="M95741" s="1"/>
      <c r="N95741" s="1"/>
      <c r="P95741" s="1"/>
    </row>
    <row r="95742" spans="12:16" x14ac:dyDescent="0.55000000000000004">
      <c r="L95742" s="1"/>
      <c r="M95742" s="1"/>
      <c r="N95742" s="1"/>
      <c r="P95742" s="1"/>
    </row>
    <row r="95743" spans="12:16" x14ac:dyDescent="0.55000000000000004">
      <c r="L95743" s="1"/>
      <c r="M95743" s="1"/>
      <c r="N95743" s="1"/>
      <c r="P95743" s="1"/>
    </row>
    <row r="95744" spans="12:16" x14ac:dyDescent="0.55000000000000004">
      <c r="L95744" s="1"/>
      <c r="M95744" s="1"/>
      <c r="N95744" s="1"/>
      <c r="P95744" s="1"/>
    </row>
    <row r="95745" spans="12:16" x14ac:dyDescent="0.55000000000000004">
      <c r="L95745" s="1"/>
      <c r="M95745" s="1"/>
      <c r="N95745" s="1"/>
      <c r="P95745" s="1"/>
    </row>
    <row r="95746" spans="12:16" x14ac:dyDescent="0.55000000000000004">
      <c r="L95746" s="1"/>
      <c r="M95746" s="1"/>
      <c r="N95746" s="1"/>
      <c r="P95746" s="1"/>
    </row>
    <row r="95747" spans="12:16" x14ac:dyDescent="0.55000000000000004">
      <c r="L95747" s="1"/>
      <c r="M95747" s="1"/>
      <c r="N95747" s="1"/>
      <c r="P95747" s="1"/>
    </row>
    <row r="95748" spans="12:16" x14ac:dyDescent="0.55000000000000004">
      <c r="L95748" s="1"/>
      <c r="M95748" s="1"/>
      <c r="N95748" s="1"/>
      <c r="P95748" s="1"/>
    </row>
    <row r="95749" spans="12:16" x14ac:dyDescent="0.55000000000000004">
      <c r="L95749" s="1"/>
      <c r="M95749" s="1"/>
      <c r="N95749" s="1"/>
      <c r="P95749" s="1"/>
    </row>
    <row r="95750" spans="12:16" x14ac:dyDescent="0.55000000000000004">
      <c r="L95750" s="1"/>
      <c r="M95750" s="1"/>
      <c r="N95750" s="1"/>
      <c r="P95750" s="1"/>
    </row>
    <row r="95751" spans="12:16" x14ac:dyDescent="0.55000000000000004">
      <c r="L95751" s="1"/>
      <c r="M95751" s="1"/>
      <c r="N95751" s="1"/>
      <c r="P95751" s="1"/>
    </row>
    <row r="95752" spans="12:16" x14ac:dyDescent="0.55000000000000004">
      <c r="L95752" s="1"/>
      <c r="M95752" s="1"/>
      <c r="N95752" s="1"/>
      <c r="P95752" s="1"/>
    </row>
    <row r="95753" spans="12:16" x14ac:dyDescent="0.55000000000000004">
      <c r="L95753" s="1"/>
      <c r="M95753" s="1"/>
      <c r="N95753" s="1"/>
      <c r="P95753" s="1"/>
    </row>
    <row r="95754" spans="12:16" x14ac:dyDescent="0.55000000000000004">
      <c r="L95754" s="1"/>
      <c r="M95754" s="1"/>
      <c r="N95754" s="1"/>
      <c r="P95754" s="1"/>
    </row>
    <row r="95755" spans="12:16" x14ac:dyDescent="0.55000000000000004">
      <c r="L95755" s="1"/>
      <c r="M95755" s="1"/>
      <c r="N95755" s="1"/>
      <c r="P95755" s="1"/>
    </row>
    <row r="95756" spans="12:16" x14ac:dyDescent="0.55000000000000004">
      <c r="L95756" s="1"/>
      <c r="M95756" s="1"/>
      <c r="N95756" s="1"/>
      <c r="P95756" s="1"/>
    </row>
    <row r="95757" spans="12:16" x14ac:dyDescent="0.55000000000000004">
      <c r="L95757" s="1"/>
      <c r="M95757" s="1"/>
      <c r="N95757" s="1"/>
      <c r="P95757" s="1"/>
    </row>
    <row r="95758" spans="12:16" x14ac:dyDescent="0.55000000000000004">
      <c r="L95758" s="1"/>
      <c r="M95758" s="1"/>
      <c r="N95758" s="1"/>
      <c r="P95758" s="1"/>
    </row>
    <row r="95759" spans="12:16" x14ac:dyDescent="0.55000000000000004">
      <c r="L95759" s="1"/>
      <c r="M95759" s="1"/>
      <c r="N95759" s="1"/>
      <c r="P95759" s="1"/>
    </row>
    <row r="95760" spans="12:16" x14ac:dyDescent="0.55000000000000004">
      <c r="L95760" s="1"/>
      <c r="M95760" s="1"/>
      <c r="N95760" s="1"/>
      <c r="P95760" s="1"/>
    </row>
    <row r="95761" spans="12:16" x14ac:dyDescent="0.55000000000000004">
      <c r="L95761" s="1"/>
      <c r="M95761" s="1"/>
      <c r="N95761" s="1"/>
      <c r="P95761" s="1"/>
    </row>
    <row r="95762" spans="12:16" x14ac:dyDescent="0.55000000000000004">
      <c r="L95762" s="1"/>
      <c r="M95762" s="1"/>
      <c r="N95762" s="1"/>
      <c r="P95762" s="1"/>
    </row>
    <row r="95763" spans="12:16" x14ac:dyDescent="0.55000000000000004">
      <c r="L95763" s="1"/>
      <c r="M95763" s="1"/>
      <c r="N95763" s="1"/>
      <c r="P95763" s="1"/>
    </row>
    <row r="95764" spans="12:16" x14ac:dyDescent="0.55000000000000004">
      <c r="L95764" s="1"/>
      <c r="M95764" s="1"/>
      <c r="N95764" s="1"/>
      <c r="P95764" s="1"/>
    </row>
    <row r="95765" spans="12:16" x14ac:dyDescent="0.55000000000000004">
      <c r="L95765" s="1"/>
      <c r="M95765" s="1"/>
      <c r="N95765" s="1"/>
      <c r="P95765" s="1"/>
    </row>
    <row r="95766" spans="12:16" x14ac:dyDescent="0.55000000000000004">
      <c r="L95766" s="1"/>
      <c r="M95766" s="1"/>
      <c r="N95766" s="1"/>
      <c r="P95766" s="1"/>
    </row>
    <row r="95767" spans="12:16" x14ac:dyDescent="0.55000000000000004">
      <c r="L95767" s="1"/>
      <c r="M95767" s="1"/>
      <c r="N95767" s="1"/>
      <c r="P95767" s="1"/>
    </row>
    <row r="95768" spans="12:16" x14ac:dyDescent="0.55000000000000004">
      <c r="L95768" s="1"/>
      <c r="M95768" s="1"/>
      <c r="N95768" s="1"/>
      <c r="P95768" s="1"/>
    </row>
    <row r="95769" spans="12:16" x14ac:dyDescent="0.55000000000000004">
      <c r="L95769" s="1"/>
      <c r="M95769" s="1"/>
      <c r="N95769" s="1"/>
      <c r="P95769" s="1"/>
    </row>
    <row r="95770" spans="12:16" x14ac:dyDescent="0.55000000000000004">
      <c r="L95770" s="1"/>
      <c r="M95770" s="1"/>
      <c r="N95770" s="1"/>
      <c r="P95770" s="1"/>
    </row>
    <row r="95771" spans="12:16" x14ac:dyDescent="0.55000000000000004">
      <c r="L95771" s="1"/>
      <c r="M95771" s="1"/>
      <c r="N95771" s="1"/>
      <c r="P95771" s="1"/>
    </row>
    <row r="95772" spans="12:16" x14ac:dyDescent="0.55000000000000004">
      <c r="L95772" s="1"/>
      <c r="M95772" s="1"/>
      <c r="N95772" s="1"/>
      <c r="P95772" s="1"/>
    </row>
    <row r="95773" spans="12:16" x14ac:dyDescent="0.55000000000000004">
      <c r="L95773" s="1"/>
      <c r="M95773" s="1"/>
      <c r="N95773" s="1"/>
      <c r="P95773" s="1"/>
    </row>
    <row r="95774" spans="12:16" x14ac:dyDescent="0.55000000000000004">
      <c r="L95774" s="1"/>
      <c r="M95774" s="1"/>
      <c r="N95774" s="1"/>
      <c r="P95774" s="1"/>
    </row>
    <row r="95775" spans="12:16" x14ac:dyDescent="0.55000000000000004">
      <c r="L95775" s="1"/>
      <c r="M95775" s="1"/>
      <c r="N95775" s="1"/>
      <c r="P95775" s="1"/>
    </row>
    <row r="95776" spans="12:16" x14ac:dyDescent="0.55000000000000004">
      <c r="L95776" s="1"/>
      <c r="M95776" s="1"/>
      <c r="N95776" s="1"/>
      <c r="P95776" s="1"/>
    </row>
    <row r="95777" spans="12:16" x14ac:dyDescent="0.55000000000000004">
      <c r="L95777" s="1"/>
      <c r="M95777" s="1"/>
      <c r="N95777" s="1"/>
      <c r="P95777" s="1"/>
    </row>
    <row r="95778" spans="12:16" x14ac:dyDescent="0.55000000000000004">
      <c r="L95778" s="1"/>
      <c r="M95778" s="1"/>
      <c r="N95778" s="1"/>
      <c r="P95778" s="1"/>
    </row>
    <row r="95779" spans="12:16" x14ac:dyDescent="0.55000000000000004">
      <c r="L95779" s="1"/>
      <c r="M95779" s="1"/>
      <c r="N95779" s="1"/>
      <c r="P95779" s="1"/>
    </row>
    <row r="95780" spans="12:16" x14ac:dyDescent="0.55000000000000004">
      <c r="L95780" s="1"/>
      <c r="M95780" s="1"/>
      <c r="N95780" s="1"/>
      <c r="P95780" s="1"/>
    </row>
    <row r="95781" spans="12:16" x14ac:dyDescent="0.55000000000000004">
      <c r="L95781" s="1"/>
      <c r="M95781" s="1"/>
      <c r="N95781" s="1"/>
      <c r="P95781" s="1"/>
    </row>
    <row r="95782" spans="12:16" x14ac:dyDescent="0.55000000000000004">
      <c r="L95782" s="1"/>
      <c r="M95782" s="1"/>
      <c r="N95782" s="1"/>
      <c r="P95782" s="1"/>
    </row>
    <row r="95783" spans="12:16" x14ac:dyDescent="0.55000000000000004">
      <c r="L95783" s="1"/>
      <c r="M95783" s="1"/>
      <c r="N95783" s="1"/>
      <c r="P95783" s="1"/>
    </row>
    <row r="95784" spans="12:16" x14ac:dyDescent="0.55000000000000004">
      <c r="L95784" s="1"/>
      <c r="M95784" s="1"/>
      <c r="N95784" s="1"/>
      <c r="P95784" s="1"/>
    </row>
    <row r="95785" spans="12:16" x14ac:dyDescent="0.55000000000000004">
      <c r="L95785" s="1"/>
      <c r="M95785" s="1"/>
      <c r="N95785" s="1"/>
      <c r="P95785" s="1"/>
    </row>
    <row r="95786" spans="12:16" x14ac:dyDescent="0.55000000000000004">
      <c r="L95786" s="1"/>
      <c r="M95786" s="1"/>
      <c r="N95786" s="1"/>
      <c r="P95786" s="1"/>
    </row>
    <row r="95787" spans="12:16" x14ac:dyDescent="0.55000000000000004">
      <c r="L95787" s="1"/>
      <c r="M95787" s="1"/>
      <c r="N95787" s="1"/>
      <c r="P95787" s="1"/>
    </row>
    <row r="95788" spans="12:16" x14ac:dyDescent="0.55000000000000004">
      <c r="L95788" s="1"/>
      <c r="M95788" s="1"/>
      <c r="N95788" s="1"/>
      <c r="P95788" s="1"/>
    </row>
    <row r="95789" spans="12:16" x14ac:dyDescent="0.55000000000000004">
      <c r="L95789" s="1"/>
      <c r="M95789" s="1"/>
      <c r="N95789" s="1"/>
      <c r="P95789" s="1"/>
    </row>
    <row r="95790" spans="12:16" x14ac:dyDescent="0.55000000000000004">
      <c r="L95790" s="1"/>
      <c r="M95790" s="1"/>
      <c r="N95790" s="1"/>
      <c r="P95790" s="1"/>
    </row>
    <row r="95791" spans="12:16" x14ac:dyDescent="0.55000000000000004">
      <c r="L95791" s="1"/>
      <c r="M95791" s="1"/>
      <c r="N95791" s="1"/>
      <c r="P95791" s="1"/>
    </row>
    <row r="95792" spans="12:16" x14ac:dyDescent="0.55000000000000004">
      <c r="L95792" s="1"/>
      <c r="M95792" s="1"/>
      <c r="N95792" s="1"/>
      <c r="P95792" s="1"/>
    </row>
    <row r="95793" spans="12:16" x14ac:dyDescent="0.55000000000000004">
      <c r="L95793" s="1"/>
      <c r="M95793" s="1"/>
      <c r="N95793" s="1"/>
      <c r="P95793" s="1"/>
    </row>
    <row r="95794" spans="12:16" x14ac:dyDescent="0.55000000000000004">
      <c r="L95794" s="1"/>
      <c r="M95794" s="1"/>
      <c r="N95794" s="1"/>
      <c r="P95794" s="1"/>
    </row>
    <row r="95795" spans="12:16" x14ac:dyDescent="0.55000000000000004">
      <c r="L95795" s="1"/>
      <c r="M95795" s="1"/>
      <c r="N95795" s="1"/>
      <c r="P95795" s="1"/>
    </row>
    <row r="95796" spans="12:16" x14ac:dyDescent="0.55000000000000004">
      <c r="L95796" s="1"/>
      <c r="M95796" s="1"/>
      <c r="N95796" s="1"/>
      <c r="P95796" s="1"/>
    </row>
    <row r="95797" spans="12:16" x14ac:dyDescent="0.55000000000000004">
      <c r="L95797" s="1"/>
      <c r="M95797" s="1"/>
      <c r="N95797" s="1"/>
      <c r="P95797" s="1"/>
    </row>
    <row r="95798" spans="12:16" x14ac:dyDescent="0.55000000000000004">
      <c r="L95798" s="1"/>
      <c r="M95798" s="1"/>
      <c r="N95798" s="1"/>
      <c r="P95798" s="1"/>
    </row>
    <row r="95799" spans="12:16" x14ac:dyDescent="0.55000000000000004">
      <c r="L95799" s="1"/>
      <c r="M95799" s="1"/>
      <c r="N95799" s="1"/>
      <c r="P95799" s="1"/>
    </row>
    <row r="95800" spans="12:16" x14ac:dyDescent="0.55000000000000004">
      <c r="L95800" s="1"/>
      <c r="M95800" s="1"/>
      <c r="N95800" s="1"/>
      <c r="P95800" s="1"/>
    </row>
    <row r="95801" spans="12:16" x14ac:dyDescent="0.55000000000000004">
      <c r="L95801" s="1"/>
      <c r="M95801" s="1"/>
      <c r="N95801" s="1"/>
      <c r="P95801" s="1"/>
    </row>
    <row r="95802" spans="12:16" x14ac:dyDescent="0.55000000000000004">
      <c r="L95802" s="1"/>
      <c r="M95802" s="1"/>
      <c r="N95802" s="1"/>
      <c r="P95802" s="1"/>
    </row>
    <row r="95803" spans="12:16" x14ac:dyDescent="0.55000000000000004">
      <c r="L95803" s="1"/>
      <c r="M95803" s="1"/>
      <c r="N95803" s="1"/>
      <c r="P95803" s="1"/>
    </row>
    <row r="95804" spans="12:16" x14ac:dyDescent="0.55000000000000004">
      <c r="L95804" s="1"/>
      <c r="M95804" s="1"/>
      <c r="N95804" s="1"/>
      <c r="P95804" s="1"/>
    </row>
    <row r="95805" spans="12:16" x14ac:dyDescent="0.55000000000000004">
      <c r="L95805" s="1"/>
      <c r="M95805" s="1"/>
      <c r="N95805" s="1"/>
      <c r="P95805" s="1"/>
    </row>
    <row r="95806" spans="12:16" x14ac:dyDescent="0.55000000000000004">
      <c r="L95806" s="1"/>
      <c r="M95806" s="1"/>
      <c r="N95806" s="1"/>
      <c r="P95806" s="1"/>
    </row>
    <row r="95807" spans="12:16" x14ac:dyDescent="0.55000000000000004">
      <c r="L95807" s="1"/>
      <c r="M95807" s="1"/>
      <c r="N95807" s="1"/>
      <c r="P95807" s="1"/>
    </row>
    <row r="95808" spans="12:16" x14ac:dyDescent="0.55000000000000004">
      <c r="L95808" s="1"/>
      <c r="M95808" s="1"/>
      <c r="N95808" s="1"/>
      <c r="P95808" s="1"/>
    </row>
    <row r="95809" spans="12:16" x14ac:dyDescent="0.55000000000000004">
      <c r="L95809" s="1"/>
      <c r="M95809" s="1"/>
      <c r="N95809" s="1"/>
      <c r="P95809" s="1"/>
    </row>
    <row r="95810" spans="12:16" x14ac:dyDescent="0.55000000000000004">
      <c r="L95810" s="1"/>
      <c r="M95810" s="1"/>
      <c r="N95810" s="1"/>
      <c r="P95810" s="1"/>
    </row>
    <row r="95811" spans="12:16" x14ac:dyDescent="0.55000000000000004">
      <c r="L95811" s="1"/>
      <c r="M95811" s="1"/>
      <c r="N95811" s="1"/>
      <c r="P95811" s="1"/>
    </row>
    <row r="95812" spans="12:16" x14ac:dyDescent="0.55000000000000004">
      <c r="L95812" s="1"/>
      <c r="M95812" s="1"/>
      <c r="N95812" s="1"/>
      <c r="P95812" s="1"/>
    </row>
    <row r="95813" spans="12:16" x14ac:dyDescent="0.55000000000000004">
      <c r="L95813" s="1"/>
      <c r="M95813" s="1"/>
      <c r="N95813" s="1"/>
      <c r="P95813" s="1"/>
    </row>
    <row r="95814" spans="12:16" x14ac:dyDescent="0.55000000000000004">
      <c r="L95814" s="1"/>
      <c r="M95814" s="1"/>
      <c r="N95814" s="1"/>
      <c r="P95814" s="1"/>
    </row>
    <row r="95815" spans="12:16" x14ac:dyDescent="0.55000000000000004">
      <c r="L95815" s="1"/>
      <c r="M95815" s="1"/>
      <c r="N95815" s="1"/>
      <c r="P95815" s="1"/>
    </row>
    <row r="95816" spans="12:16" x14ac:dyDescent="0.55000000000000004">
      <c r="L95816" s="1"/>
      <c r="M95816" s="1"/>
      <c r="N95816" s="1"/>
      <c r="P95816" s="1"/>
    </row>
    <row r="95817" spans="12:16" x14ac:dyDescent="0.55000000000000004">
      <c r="L95817" s="1"/>
      <c r="M95817" s="1"/>
      <c r="N95817" s="1"/>
      <c r="P95817" s="1"/>
    </row>
    <row r="95818" spans="12:16" x14ac:dyDescent="0.55000000000000004">
      <c r="L95818" s="1"/>
      <c r="M95818" s="1"/>
      <c r="N95818" s="1"/>
      <c r="P95818" s="1"/>
    </row>
    <row r="95819" spans="12:16" x14ac:dyDescent="0.55000000000000004">
      <c r="L95819" s="1"/>
      <c r="M95819" s="1"/>
      <c r="N95819" s="1"/>
      <c r="P95819" s="1"/>
    </row>
    <row r="95820" spans="12:16" x14ac:dyDescent="0.55000000000000004">
      <c r="L95820" s="1"/>
      <c r="M95820" s="1"/>
      <c r="N95820" s="1"/>
      <c r="P95820" s="1"/>
    </row>
    <row r="95821" spans="12:16" x14ac:dyDescent="0.55000000000000004">
      <c r="L95821" s="1"/>
      <c r="M95821" s="1"/>
      <c r="N95821" s="1"/>
      <c r="P95821" s="1"/>
    </row>
    <row r="95822" spans="12:16" x14ac:dyDescent="0.55000000000000004">
      <c r="L95822" s="1"/>
      <c r="M95822" s="1"/>
      <c r="N95822" s="1"/>
      <c r="P95822" s="1"/>
    </row>
    <row r="95823" spans="12:16" x14ac:dyDescent="0.55000000000000004">
      <c r="L95823" s="1"/>
      <c r="M95823" s="1"/>
      <c r="N95823" s="1"/>
      <c r="P95823" s="1"/>
    </row>
    <row r="95824" spans="12:16" x14ac:dyDescent="0.55000000000000004">
      <c r="L95824" s="1"/>
      <c r="M95824" s="1"/>
      <c r="N95824" s="1"/>
      <c r="P95824" s="1"/>
    </row>
    <row r="95825" spans="12:16" x14ac:dyDescent="0.55000000000000004">
      <c r="L95825" s="1"/>
      <c r="M95825" s="1"/>
      <c r="N95825" s="1"/>
      <c r="P95825" s="1"/>
    </row>
    <row r="95826" spans="12:16" x14ac:dyDescent="0.55000000000000004">
      <c r="L95826" s="1"/>
      <c r="M95826" s="1"/>
      <c r="N95826" s="1"/>
      <c r="P95826" s="1"/>
    </row>
    <row r="95827" spans="12:16" x14ac:dyDescent="0.55000000000000004">
      <c r="L95827" s="1"/>
      <c r="M95827" s="1"/>
      <c r="N95827" s="1"/>
      <c r="P95827" s="1"/>
    </row>
    <row r="95828" spans="12:16" x14ac:dyDescent="0.55000000000000004">
      <c r="L95828" s="1"/>
      <c r="M95828" s="1"/>
      <c r="N95828" s="1"/>
      <c r="P95828" s="1"/>
    </row>
    <row r="95829" spans="12:16" x14ac:dyDescent="0.55000000000000004">
      <c r="L95829" s="1"/>
      <c r="M95829" s="1"/>
      <c r="N95829" s="1"/>
      <c r="P95829" s="1"/>
    </row>
    <row r="95830" spans="12:16" x14ac:dyDescent="0.55000000000000004">
      <c r="L95830" s="1"/>
      <c r="M95830" s="1"/>
      <c r="N95830" s="1"/>
      <c r="P95830" s="1"/>
    </row>
    <row r="95831" spans="12:16" x14ac:dyDescent="0.55000000000000004">
      <c r="L95831" s="1"/>
      <c r="M95831" s="1"/>
      <c r="N95831" s="1"/>
      <c r="P95831" s="1"/>
    </row>
    <row r="95832" spans="12:16" x14ac:dyDescent="0.55000000000000004">
      <c r="L95832" s="1"/>
      <c r="M95832" s="1"/>
      <c r="N95832" s="1"/>
      <c r="P95832" s="1"/>
    </row>
    <row r="95833" spans="12:16" x14ac:dyDescent="0.55000000000000004">
      <c r="L95833" s="1"/>
      <c r="M95833" s="1"/>
      <c r="N95833" s="1"/>
      <c r="P95833" s="1"/>
    </row>
    <row r="95834" spans="12:16" x14ac:dyDescent="0.55000000000000004">
      <c r="L95834" s="1"/>
      <c r="M95834" s="1"/>
      <c r="N95834" s="1"/>
      <c r="P95834" s="1"/>
    </row>
    <row r="95835" spans="12:16" x14ac:dyDescent="0.55000000000000004">
      <c r="L95835" s="1"/>
      <c r="M95835" s="1"/>
      <c r="N95835" s="1"/>
      <c r="P95835" s="1"/>
    </row>
    <row r="95836" spans="12:16" x14ac:dyDescent="0.55000000000000004">
      <c r="L95836" s="1"/>
      <c r="M95836" s="1"/>
      <c r="N95836" s="1"/>
      <c r="P95836" s="1"/>
    </row>
    <row r="95837" spans="12:16" x14ac:dyDescent="0.55000000000000004">
      <c r="L95837" s="1"/>
      <c r="M95837" s="1"/>
      <c r="N95837" s="1"/>
      <c r="P95837" s="1"/>
    </row>
    <row r="95838" spans="12:16" x14ac:dyDescent="0.55000000000000004">
      <c r="L95838" s="1"/>
      <c r="M95838" s="1"/>
      <c r="N95838" s="1"/>
      <c r="P95838" s="1"/>
    </row>
    <row r="95839" spans="12:16" x14ac:dyDescent="0.55000000000000004">
      <c r="L95839" s="1"/>
      <c r="M95839" s="1"/>
      <c r="N95839" s="1"/>
      <c r="P95839" s="1"/>
    </row>
    <row r="95840" spans="12:16" x14ac:dyDescent="0.55000000000000004">
      <c r="L95840" s="1"/>
      <c r="M95840" s="1"/>
      <c r="N95840" s="1"/>
      <c r="P95840" s="1"/>
    </row>
    <row r="95841" spans="12:16" x14ac:dyDescent="0.55000000000000004">
      <c r="L95841" s="1"/>
      <c r="M95841" s="1"/>
      <c r="N95841" s="1"/>
      <c r="P95841" s="1"/>
    </row>
    <row r="95842" spans="12:16" x14ac:dyDescent="0.55000000000000004">
      <c r="L95842" s="1"/>
      <c r="M95842" s="1"/>
      <c r="N95842" s="1"/>
      <c r="P95842" s="1"/>
    </row>
    <row r="95843" spans="12:16" x14ac:dyDescent="0.55000000000000004">
      <c r="L95843" s="1"/>
      <c r="M95843" s="1"/>
      <c r="N95843" s="1"/>
      <c r="P95843" s="1"/>
    </row>
    <row r="95844" spans="12:16" x14ac:dyDescent="0.55000000000000004">
      <c r="L95844" s="1"/>
      <c r="M95844" s="1"/>
      <c r="N95844" s="1"/>
      <c r="P95844" s="1"/>
    </row>
    <row r="95845" spans="12:16" x14ac:dyDescent="0.55000000000000004">
      <c r="L95845" s="1"/>
      <c r="M95845" s="1"/>
      <c r="N95845" s="1"/>
      <c r="P95845" s="1"/>
    </row>
    <row r="95846" spans="12:16" x14ac:dyDescent="0.55000000000000004">
      <c r="L95846" s="1"/>
      <c r="M95846" s="1"/>
      <c r="N95846" s="1"/>
      <c r="P95846" s="1"/>
    </row>
    <row r="95847" spans="12:16" x14ac:dyDescent="0.55000000000000004">
      <c r="L95847" s="1"/>
      <c r="M95847" s="1"/>
      <c r="N95847" s="1"/>
      <c r="P95847" s="1"/>
    </row>
    <row r="95848" spans="12:16" x14ac:dyDescent="0.55000000000000004">
      <c r="L95848" s="1"/>
      <c r="M95848" s="1"/>
      <c r="N95848" s="1"/>
      <c r="P95848" s="1"/>
    </row>
    <row r="95849" spans="12:16" x14ac:dyDescent="0.55000000000000004">
      <c r="L95849" s="1"/>
      <c r="M95849" s="1"/>
      <c r="N95849" s="1"/>
      <c r="P95849" s="1"/>
    </row>
    <row r="95850" spans="12:16" x14ac:dyDescent="0.55000000000000004">
      <c r="L95850" s="1"/>
      <c r="M95850" s="1"/>
      <c r="N95850" s="1"/>
      <c r="P95850" s="1"/>
    </row>
    <row r="95851" spans="12:16" x14ac:dyDescent="0.55000000000000004">
      <c r="L95851" s="1"/>
      <c r="M95851" s="1"/>
      <c r="N95851" s="1"/>
      <c r="P95851" s="1"/>
    </row>
    <row r="95852" spans="12:16" x14ac:dyDescent="0.55000000000000004">
      <c r="L95852" s="1"/>
      <c r="M95852" s="1"/>
      <c r="N95852" s="1"/>
      <c r="P95852" s="1"/>
    </row>
    <row r="95853" spans="12:16" x14ac:dyDescent="0.55000000000000004">
      <c r="L95853" s="1"/>
      <c r="M95853" s="1"/>
      <c r="N95853" s="1"/>
      <c r="P95853" s="1"/>
    </row>
    <row r="95854" spans="12:16" x14ac:dyDescent="0.55000000000000004">
      <c r="L95854" s="1"/>
      <c r="M95854" s="1"/>
      <c r="N95854" s="1"/>
      <c r="P95854" s="1"/>
    </row>
    <row r="95855" spans="12:16" x14ac:dyDescent="0.55000000000000004">
      <c r="L95855" s="1"/>
      <c r="M95855" s="1"/>
      <c r="N95855" s="1"/>
      <c r="P95855" s="1"/>
    </row>
    <row r="95856" spans="12:16" x14ac:dyDescent="0.55000000000000004">
      <c r="L95856" s="1"/>
      <c r="M95856" s="1"/>
      <c r="N95856" s="1"/>
      <c r="P95856" s="1"/>
    </row>
    <row r="95857" spans="12:16" x14ac:dyDescent="0.55000000000000004">
      <c r="L95857" s="1"/>
      <c r="M95857" s="1"/>
      <c r="N95857" s="1"/>
      <c r="P95857" s="1"/>
    </row>
    <row r="95858" spans="12:16" x14ac:dyDescent="0.55000000000000004">
      <c r="L95858" s="1"/>
      <c r="M95858" s="1"/>
      <c r="N95858" s="1"/>
      <c r="P95858" s="1"/>
    </row>
    <row r="95859" spans="12:16" x14ac:dyDescent="0.55000000000000004">
      <c r="L95859" s="1"/>
      <c r="M95859" s="1"/>
      <c r="N95859" s="1"/>
      <c r="P95859" s="1"/>
    </row>
    <row r="95860" spans="12:16" x14ac:dyDescent="0.55000000000000004">
      <c r="L95860" s="1"/>
      <c r="M95860" s="1"/>
      <c r="N95860" s="1"/>
      <c r="P95860" s="1"/>
    </row>
    <row r="95861" spans="12:16" x14ac:dyDescent="0.55000000000000004">
      <c r="L95861" s="1"/>
      <c r="M95861" s="1"/>
      <c r="N95861" s="1"/>
      <c r="P95861" s="1"/>
    </row>
    <row r="95862" spans="12:16" x14ac:dyDescent="0.55000000000000004">
      <c r="L95862" s="1"/>
      <c r="M95862" s="1"/>
      <c r="N95862" s="1"/>
      <c r="P95862" s="1"/>
    </row>
    <row r="95863" spans="12:16" x14ac:dyDescent="0.55000000000000004">
      <c r="L95863" s="1"/>
      <c r="M95863" s="1"/>
      <c r="N95863" s="1"/>
      <c r="P95863" s="1"/>
    </row>
    <row r="95864" spans="12:16" x14ac:dyDescent="0.55000000000000004">
      <c r="L95864" s="1"/>
      <c r="M95864" s="1"/>
      <c r="N95864" s="1"/>
      <c r="P95864" s="1"/>
    </row>
    <row r="95865" spans="12:16" x14ac:dyDescent="0.55000000000000004">
      <c r="L95865" s="1"/>
      <c r="M95865" s="1"/>
      <c r="N95865" s="1"/>
      <c r="P95865" s="1"/>
    </row>
    <row r="95866" spans="12:16" x14ac:dyDescent="0.55000000000000004">
      <c r="L95866" s="1"/>
      <c r="M95866" s="1"/>
      <c r="N95866" s="1"/>
      <c r="P95866" s="1"/>
    </row>
    <row r="95867" spans="12:16" x14ac:dyDescent="0.55000000000000004">
      <c r="L95867" s="1"/>
      <c r="M95867" s="1"/>
      <c r="N95867" s="1"/>
      <c r="P95867" s="1"/>
    </row>
    <row r="95868" spans="12:16" x14ac:dyDescent="0.55000000000000004">
      <c r="L95868" s="1"/>
      <c r="M95868" s="1"/>
      <c r="N95868" s="1"/>
      <c r="P95868" s="1"/>
    </row>
    <row r="95869" spans="12:16" x14ac:dyDescent="0.55000000000000004">
      <c r="L95869" s="1"/>
      <c r="M95869" s="1"/>
      <c r="N95869" s="1"/>
      <c r="P95869" s="1"/>
    </row>
    <row r="95870" spans="12:16" x14ac:dyDescent="0.55000000000000004">
      <c r="L95870" s="1"/>
      <c r="M95870" s="1"/>
      <c r="N95870" s="1"/>
      <c r="P95870" s="1"/>
    </row>
    <row r="95871" spans="12:16" x14ac:dyDescent="0.55000000000000004">
      <c r="L95871" s="1"/>
      <c r="M95871" s="1"/>
      <c r="N95871" s="1"/>
      <c r="P95871" s="1"/>
    </row>
    <row r="95872" spans="12:16" x14ac:dyDescent="0.55000000000000004">
      <c r="L95872" s="1"/>
      <c r="M95872" s="1"/>
      <c r="N95872" s="1"/>
      <c r="P95872" s="1"/>
    </row>
    <row r="95873" spans="12:16" x14ac:dyDescent="0.55000000000000004">
      <c r="L95873" s="1"/>
      <c r="M95873" s="1"/>
      <c r="N95873" s="1"/>
      <c r="P95873" s="1"/>
    </row>
    <row r="95874" spans="12:16" x14ac:dyDescent="0.55000000000000004">
      <c r="L95874" s="1"/>
      <c r="M95874" s="1"/>
      <c r="N95874" s="1"/>
      <c r="P95874" s="1"/>
    </row>
    <row r="95875" spans="12:16" x14ac:dyDescent="0.55000000000000004">
      <c r="L95875" s="1"/>
      <c r="M95875" s="1"/>
      <c r="N95875" s="1"/>
      <c r="P95875" s="1"/>
    </row>
    <row r="95876" spans="12:16" x14ac:dyDescent="0.55000000000000004">
      <c r="L95876" s="1"/>
      <c r="M95876" s="1"/>
      <c r="N95876" s="1"/>
      <c r="P95876" s="1"/>
    </row>
    <row r="95877" spans="12:16" x14ac:dyDescent="0.55000000000000004">
      <c r="L95877" s="1"/>
      <c r="M95877" s="1"/>
      <c r="N95877" s="1"/>
      <c r="P95877" s="1"/>
    </row>
    <row r="95878" spans="12:16" x14ac:dyDescent="0.55000000000000004">
      <c r="L95878" s="1"/>
      <c r="M95878" s="1"/>
      <c r="N95878" s="1"/>
      <c r="P95878" s="1"/>
    </row>
    <row r="95879" spans="12:16" x14ac:dyDescent="0.55000000000000004">
      <c r="L95879" s="1"/>
      <c r="M95879" s="1"/>
      <c r="N95879" s="1"/>
      <c r="P95879" s="1"/>
    </row>
    <row r="95880" spans="12:16" x14ac:dyDescent="0.55000000000000004">
      <c r="L95880" s="1"/>
      <c r="M95880" s="1"/>
      <c r="N95880" s="1"/>
      <c r="P95880" s="1"/>
    </row>
    <row r="95881" spans="12:16" x14ac:dyDescent="0.55000000000000004">
      <c r="L95881" s="1"/>
      <c r="M95881" s="1"/>
      <c r="N95881" s="1"/>
      <c r="P95881" s="1"/>
    </row>
    <row r="95882" spans="12:16" x14ac:dyDescent="0.55000000000000004">
      <c r="L95882" s="1"/>
      <c r="M95882" s="1"/>
      <c r="N95882" s="1"/>
      <c r="P95882" s="1"/>
    </row>
    <row r="95883" spans="12:16" x14ac:dyDescent="0.55000000000000004">
      <c r="L95883" s="1"/>
      <c r="M95883" s="1"/>
      <c r="N95883" s="1"/>
      <c r="P95883" s="1"/>
    </row>
    <row r="95884" spans="12:16" x14ac:dyDescent="0.55000000000000004">
      <c r="L95884" s="1"/>
      <c r="M95884" s="1"/>
      <c r="N95884" s="1"/>
      <c r="P95884" s="1"/>
    </row>
    <row r="95885" spans="12:16" x14ac:dyDescent="0.55000000000000004">
      <c r="L95885" s="1"/>
      <c r="M95885" s="1"/>
      <c r="N95885" s="1"/>
      <c r="P95885" s="1"/>
    </row>
    <row r="95886" spans="12:16" x14ac:dyDescent="0.55000000000000004">
      <c r="L95886" s="1"/>
      <c r="M95886" s="1"/>
      <c r="N95886" s="1"/>
      <c r="P95886" s="1"/>
    </row>
    <row r="95887" spans="12:16" x14ac:dyDescent="0.55000000000000004">
      <c r="L95887" s="1"/>
      <c r="M95887" s="1"/>
      <c r="N95887" s="1"/>
      <c r="P95887" s="1"/>
    </row>
    <row r="95888" spans="12:16" x14ac:dyDescent="0.55000000000000004">
      <c r="L95888" s="1"/>
      <c r="M95888" s="1"/>
      <c r="N95888" s="1"/>
      <c r="P95888" s="1"/>
    </row>
    <row r="95889" spans="12:16" x14ac:dyDescent="0.55000000000000004">
      <c r="L95889" s="1"/>
      <c r="M95889" s="1"/>
      <c r="N95889" s="1"/>
      <c r="P95889" s="1"/>
    </row>
    <row r="95890" spans="12:16" x14ac:dyDescent="0.55000000000000004">
      <c r="L95890" s="1"/>
      <c r="M95890" s="1"/>
      <c r="N95890" s="1"/>
      <c r="P95890" s="1"/>
    </row>
    <row r="95891" spans="12:16" x14ac:dyDescent="0.55000000000000004">
      <c r="L95891" s="1"/>
      <c r="M95891" s="1"/>
      <c r="N95891" s="1"/>
      <c r="P95891" s="1"/>
    </row>
    <row r="95892" spans="12:16" x14ac:dyDescent="0.55000000000000004">
      <c r="L95892" s="1"/>
      <c r="M95892" s="1"/>
      <c r="N95892" s="1"/>
      <c r="P95892" s="1"/>
    </row>
    <row r="95893" spans="12:16" x14ac:dyDescent="0.55000000000000004">
      <c r="L95893" s="1"/>
      <c r="M95893" s="1"/>
      <c r="N95893" s="1"/>
      <c r="P95893" s="1"/>
    </row>
    <row r="95894" spans="12:16" x14ac:dyDescent="0.55000000000000004">
      <c r="L95894" s="1"/>
      <c r="M95894" s="1"/>
      <c r="N95894" s="1"/>
      <c r="P95894" s="1"/>
    </row>
    <row r="95895" spans="12:16" x14ac:dyDescent="0.55000000000000004">
      <c r="L95895" s="1"/>
      <c r="M95895" s="1"/>
      <c r="N95895" s="1"/>
      <c r="P95895" s="1"/>
    </row>
    <row r="95896" spans="12:16" x14ac:dyDescent="0.55000000000000004">
      <c r="L95896" s="1"/>
      <c r="M95896" s="1"/>
      <c r="N95896" s="1"/>
      <c r="P95896" s="1"/>
    </row>
    <row r="95897" spans="12:16" x14ac:dyDescent="0.55000000000000004">
      <c r="L95897" s="1"/>
      <c r="M95897" s="1"/>
      <c r="N95897" s="1"/>
      <c r="P95897" s="1"/>
    </row>
    <row r="95898" spans="12:16" x14ac:dyDescent="0.55000000000000004">
      <c r="L95898" s="1"/>
      <c r="M95898" s="1"/>
      <c r="N95898" s="1"/>
      <c r="P95898" s="1"/>
    </row>
    <row r="95899" spans="12:16" x14ac:dyDescent="0.55000000000000004">
      <c r="L95899" s="1"/>
      <c r="M95899" s="1"/>
      <c r="N95899" s="1"/>
      <c r="P95899" s="1"/>
    </row>
    <row r="95900" spans="12:16" x14ac:dyDescent="0.55000000000000004">
      <c r="L95900" s="1"/>
      <c r="M95900" s="1"/>
      <c r="N95900" s="1"/>
      <c r="P95900" s="1"/>
    </row>
    <row r="95901" spans="12:16" x14ac:dyDescent="0.55000000000000004">
      <c r="L95901" s="1"/>
      <c r="M95901" s="1"/>
      <c r="N95901" s="1"/>
      <c r="P95901" s="1"/>
    </row>
    <row r="95902" spans="12:16" x14ac:dyDescent="0.55000000000000004">
      <c r="L95902" s="1"/>
      <c r="M95902" s="1"/>
      <c r="N95902" s="1"/>
      <c r="P95902" s="1"/>
    </row>
    <row r="95903" spans="12:16" x14ac:dyDescent="0.55000000000000004">
      <c r="L95903" s="1"/>
      <c r="M95903" s="1"/>
      <c r="N95903" s="1"/>
      <c r="P95903" s="1"/>
    </row>
    <row r="95904" spans="12:16" x14ac:dyDescent="0.55000000000000004">
      <c r="L95904" s="1"/>
      <c r="M95904" s="1"/>
      <c r="N95904" s="1"/>
      <c r="P95904" s="1"/>
    </row>
    <row r="95905" spans="12:16" x14ac:dyDescent="0.55000000000000004">
      <c r="L95905" s="1"/>
      <c r="M95905" s="1"/>
      <c r="N95905" s="1"/>
      <c r="P95905" s="1"/>
    </row>
    <row r="95906" spans="12:16" x14ac:dyDescent="0.55000000000000004">
      <c r="L95906" s="1"/>
      <c r="M95906" s="1"/>
      <c r="N95906" s="1"/>
      <c r="P95906" s="1"/>
    </row>
    <row r="95907" spans="12:16" x14ac:dyDescent="0.55000000000000004">
      <c r="L95907" s="1"/>
      <c r="M95907" s="1"/>
      <c r="N95907" s="1"/>
      <c r="P95907" s="1"/>
    </row>
    <row r="95908" spans="12:16" x14ac:dyDescent="0.55000000000000004">
      <c r="L95908" s="1"/>
      <c r="M95908" s="1"/>
      <c r="N95908" s="1"/>
      <c r="P95908" s="1"/>
    </row>
    <row r="95909" spans="12:16" x14ac:dyDescent="0.55000000000000004">
      <c r="L95909" s="1"/>
      <c r="M95909" s="1"/>
      <c r="N95909" s="1"/>
      <c r="P95909" s="1"/>
    </row>
    <row r="95910" spans="12:16" x14ac:dyDescent="0.55000000000000004">
      <c r="L95910" s="1"/>
      <c r="M95910" s="1"/>
      <c r="N95910" s="1"/>
      <c r="P95910" s="1"/>
    </row>
    <row r="95911" spans="12:16" x14ac:dyDescent="0.55000000000000004">
      <c r="L95911" s="1"/>
      <c r="M95911" s="1"/>
      <c r="N95911" s="1"/>
      <c r="P95911" s="1"/>
    </row>
    <row r="95912" spans="12:16" x14ac:dyDescent="0.55000000000000004">
      <c r="L95912" s="1"/>
      <c r="M95912" s="1"/>
      <c r="N95912" s="1"/>
      <c r="P95912" s="1"/>
    </row>
    <row r="95913" spans="12:16" x14ac:dyDescent="0.55000000000000004">
      <c r="L95913" s="1"/>
      <c r="M95913" s="1"/>
      <c r="N95913" s="1"/>
      <c r="P95913" s="1"/>
    </row>
    <row r="95914" spans="12:16" x14ac:dyDescent="0.55000000000000004">
      <c r="L95914" s="1"/>
      <c r="M95914" s="1"/>
      <c r="N95914" s="1"/>
      <c r="P95914" s="1"/>
    </row>
    <row r="95915" spans="12:16" x14ac:dyDescent="0.55000000000000004">
      <c r="L95915" s="1"/>
      <c r="M95915" s="1"/>
      <c r="N95915" s="1"/>
      <c r="P95915" s="1"/>
    </row>
    <row r="95916" spans="12:16" x14ac:dyDescent="0.55000000000000004">
      <c r="L95916" s="1"/>
      <c r="M95916" s="1"/>
      <c r="N95916" s="1"/>
      <c r="P95916" s="1"/>
    </row>
    <row r="95917" spans="12:16" x14ac:dyDescent="0.55000000000000004">
      <c r="L95917" s="1"/>
      <c r="M95917" s="1"/>
      <c r="N95917" s="1"/>
      <c r="P95917" s="1"/>
    </row>
    <row r="95918" spans="12:16" x14ac:dyDescent="0.55000000000000004">
      <c r="L95918" s="1"/>
      <c r="M95918" s="1"/>
      <c r="N95918" s="1"/>
      <c r="P95918" s="1"/>
    </row>
    <row r="95919" spans="12:16" x14ac:dyDescent="0.55000000000000004">
      <c r="L95919" s="1"/>
      <c r="M95919" s="1"/>
      <c r="N95919" s="1"/>
      <c r="P95919" s="1"/>
    </row>
    <row r="95920" spans="12:16" x14ac:dyDescent="0.55000000000000004">
      <c r="L95920" s="1"/>
      <c r="M95920" s="1"/>
      <c r="N95920" s="1"/>
      <c r="P95920" s="1"/>
    </row>
    <row r="95921" spans="12:16" x14ac:dyDescent="0.55000000000000004">
      <c r="L95921" s="1"/>
      <c r="M95921" s="1"/>
      <c r="N95921" s="1"/>
      <c r="P95921" s="1"/>
    </row>
    <row r="95922" spans="12:16" x14ac:dyDescent="0.55000000000000004">
      <c r="L95922" s="1"/>
      <c r="M95922" s="1"/>
      <c r="N95922" s="1"/>
      <c r="P95922" s="1"/>
    </row>
    <row r="95923" spans="12:16" x14ac:dyDescent="0.55000000000000004">
      <c r="L95923" s="1"/>
      <c r="M95923" s="1"/>
      <c r="N95923" s="1"/>
      <c r="P95923" s="1"/>
    </row>
    <row r="95924" spans="12:16" x14ac:dyDescent="0.55000000000000004">
      <c r="L95924" s="1"/>
      <c r="M95924" s="1"/>
      <c r="N95924" s="1"/>
      <c r="P95924" s="1"/>
    </row>
    <row r="95925" spans="12:16" x14ac:dyDescent="0.55000000000000004">
      <c r="L95925" s="1"/>
      <c r="M95925" s="1"/>
      <c r="N95925" s="1"/>
      <c r="P95925" s="1"/>
    </row>
    <row r="95926" spans="12:16" x14ac:dyDescent="0.55000000000000004">
      <c r="L95926" s="1"/>
      <c r="M95926" s="1"/>
      <c r="N95926" s="1"/>
      <c r="P95926" s="1"/>
    </row>
    <row r="95927" spans="12:16" x14ac:dyDescent="0.55000000000000004">
      <c r="L95927" s="1"/>
      <c r="M95927" s="1"/>
      <c r="N95927" s="1"/>
      <c r="P95927" s="1"/>
    </row>
    <row r="95928" spans="12:16" x14ac:dyDescent="0.55000000000000004">
      <c r="L95928" s="1"/>
      <c r="M95928" s="1"/>
      <c r="N95928" s="1"/>
      <c r="P95928" s="1"/>
    </row>
    <row r="95929" spans="12:16" x14ac:dyDescent="0.55000000000000004">
      <c r="L95929" s="1"/>
      <c r="M95929" s="1"/>
      <c r="N95929" s="1"/>
      <c r="P95929" s="1"/>
    </row>
    <row r="95930" spans="12:16" x14ac:dyDescent="0.55000000000000004">
      <c r="L95930" s="1"/>
      <c r="M95930" s="1"/>
      <c r="N95930" s="1"/>
      <c r="P95930" s="1"/>
    </row>
    <row r="95931" spans="12:16" x14ac:dyDescent="0.55000000000000004">
      <c r="L95931" s="1"/>
      <c r="M95931" s="1"/>
      <c r="N95931" s="1"/>
      <c r="P95931" s="1"/>
    </row>
    <row r="95932" spans="12:16" x14ac:dyDescent="0.55000000000000004">
      <c r="L95932" s="1"/>
      <c r="M95932" s="1"/>
      <c r="N95932" s="1"/>
      <c r="P95932" s="1"/>
    </row>
    <row r="95933" spans="12:16" x14ac:dyDescent="0.55000000000000004">
      <c r="L95933" s="1"/>
      <c r="M95933" s="1"/>
      <c r="N95933" s="1"/>
      <c r="P95933" s="1"/>
    </row>
    <row r="95934" spans="12:16" x14ac:dyDescent="0.55000000000000004">
      <c r="L95934" s="1"/>
      <c r="M95934" s="1"/>
      <c r="N95934" s="1"/>
      <c r="P95934" s="1"/>
    </row>
    <row r="95935" spans="12:16" x14ac:dyDescent="0.55000000000000004">
      <c r="L95935" s="1"/>
      <c r="M95935" s="1"/>
      <c r="N95935" s="1"/>
      <c r="P95935" s="1"/>
    </row>
    <row r="95936" spans="12:16" x14ac:dyDescent="0.55000000000000004">
      <c r="L95936" s="1"/>
      <c r="M95936" s="1"/>
      <c r="N95936" s="1"/>
      <c r="P95936" s="1"/>
    </row>
    <row r="95937" spans="12:16" x14ac:dyDescent="0.55000000000000004">
      <c r="L95937" s="1"/>
      <c r="M95937" s="1"/>
      <c r="N95937" s="1"/>
      <c r="P95937" s="1"/>
    </row>
    <row r="95938" spans="12:16" x14ac:dyDescent="0.55000000000000004">
      <c r="L95938" s="1"/>
      <c r="M95938" s="1"/>
      <c r="N95938" s="1"/>
      <c r="P95938" s="1"/>
    </row>
    <row r="95939" spans="12:16" x14ac:dyDescent="0.55000000000000004">
      <c r="L95939" s="1"/>
      <c r="M95939" s="1"/>
      <c r="N95939" s="1"/>
      <c r="P95939" s="1"/>
    </row>
    <row r="95940" spans="12:16" x14ac:dyDescent="0.55000000000000004">
      <c r="L95940" s="1"/>
      <c r="M95940" s="1"/>
      <c r="N95940" s="1"/>
      <c r="P95940" s="1"/>
    </row>
    <row r="95941" spans="12:16" x14ac:dyDescent="0.55000000000000004">
      <c r="L95941" s="1"/>
      <c r="M95941" s="1"/>
      <c r="N95941" s="1"/>
      <c r="P95941" s="1"/>
    </row>
    <row r="95942" spans="12:16" x14ac:dyDescent="0.55000000000000004">
      <c r="L95942" s="1"/>
      <c r="M95942" s="1"/>
      <c r="N95942" s="1"/>
      <c r="P95942" s="1"/>
    </row>
    <row r="95943" spans="12:16" x14ac:dyDescent="0.55000000000000004">
      <c r="L95943" s="1"/>
      <c r="M95943" s="1"/>
      <c r="N95943" s="1"/>
      <c r="P95943" s="1"/>
    </row>
    <row r="95944" spans="12:16" x14ac:dyDescent="0.55000000000000004">
      <c r="L95944" s="1"/>
      <c r="M95944" s="1"/>
      <c r="N95944" s="1"/>
      <c r="P95944" s="1"/>
    </row>
    <row r="95945" spans="12:16" x14ac:dyDescent="0.55000000000000004">
      <c r="L95945" s="1"/>
      <c r="M95945" s="1"/>
      <c r="N95945" s="1"/>
      <c r="P95945" s="1"/>
    </row>
    <row r="95946" spans="12:16" x14ac:dyDescent="0.55000000000000004">
      <c r="L95946" s="1"/>
      <c r="M95946" s="1"/>
      <c r="N95946" s="1"/>
      <c r="P95946" s="1"/>
    </row>
    <row r="95947" spans="12:16" x14ac:dyDescent="0.55000000000000004">
      <c r="L95947" s="1"/>
      <c r="M95947" s="1"/>
      <c r="N95947" s="1"/>
      <c r="P95947" s="1"/>
    </row>
    <row r="95948" spans="12:16" x14ac:dyDescent="0.55000000000000004">
      <c r="L95948" s="1"/>
      <c r="M95948" s="1"/>
      <c r="N95948" s="1"/>
      <c r="P95948" s="1"/>
    </row>
    <row r="95949" spans="12:16" x14ac:dyDescent="0.55000000000000004">
      <c r="L95949" s="1"/>
      <c r="M95949" s="1"/>
      <c r="N95949" s="1"/>
      <c r="P95949" s="1"/>
    </row>
    <row r="95950" spans="12:16" x14ac:dyDescent="0.55000000000000004">
      <c r="L95950" s="1"/>
      <c r="M95950" s="1"/>
      <c r="N95950" s="1"/>
      <c r="P95950" s="1"/>
    </row>
    <row r="95951" spans="12:16" x14ac:dyDescent="0.55000000000000004">
      <c r="L95951" s="1"/>
      <c r="M95951" s="1"/>
      <c r="N95951" s="1"/>
      <c r="P95951" s="1"/>
    </row>
    <row r="95952" spans="12:16" x14ac:dyDescent="0.55000000000000004">
      <c r="L95952" s="1"/>
      <c r="M95952" s="1"/>
      <c r="N95952" s="1"/>
      <c r="P95952" s="1"/>
    </row>
    <row r="95953" spans="12:16" x14ac:dyDescent="0.55000000000000004">
      <c r="L95953" s="1"/>
      <c r="M95953" s="1"/>
      <c r="N95953" s="1"/>
      <c r="P95953" s="1"/>
    </row>
    <row r="95954" spans="12:16" x14ac:dyDescent="0.55000000000000004">
      <c r="L95954" s="1"/>
      <c r="M95954" s="1"/>
      <c r="N95954" s="1"/>
      <c r="P95954" s="1"/>
    </row>
    <row r="95955" spans="12:16" x14ac:dyDescent="0.55000000000000004">
      <c r="L95955" s="1"/>
      <c r="M95955" s="1"/>
      <c r="N95955" s="1"/>
      <c r="P95955" s="1"/>
    </row>
    <row r="95956" spans="12:16" x14ac:dyDescent="0.55000000000000004">
      <c r="L95956" s="1"/>
      <c r="M95956" s="1"/>
      <c r="N95956" s="1"/>
      <c r="P95956" s="1"/>
    </row>
    <row r="95957" spans="12:16" x14ac:dyDescent="0.55000000000000004">
      <c r="L95957" s="1"/>
      <c r="M95957" s="1"/>
      <c r="N95957" s="1"/>
      <c r="P95957" s="1"/>
    </row>
    <row r="95958" spans="12:16" x14ac:dyDescent="0.55000000000000004">
      <c r="L95958" s="1"/>
      <c r="M95958" s="1"/>
      <c r="N95958" s="1"/>
      <c r="P95958" s="1"/>
    </row>
    <row r="95959" spans="12:16" x14ac:dyDescent="0.55000000000000004">
      <c r="L95959" s="1"/>
      <c r="M95959" s="1"/>
      <c r="N95959" s="1"/>
      <c r="P95959" s="1"/>
    </row>
    <row r="95960" spans="12:16" x14ac:dyDescent="0.55000000000000004">
      <c r="L95960" s="1"/>
      <c r="M95960" s="1"/>
      <c r="N95960" s="1"/>
      <c r="P95960" s="1"/>
    </row>
    <row r="95961" spans="12:16" x14ac:dyDescent="0.55000000000000004">
      <c r="L95961" s="1"/>
      <c r="M95961" s="1"/>
      <c r="N95961" s="1"/>
      <c r="P95961" s="1"/>
    </row>
    <row r="95962" spans="12:16" x14ac:dyDescent="0.55000000000000004">
      <c r="L95962" s="1"/>
      <c r="M95962" s="1"/>
      <c r="N95962" s="1"/>
      <c r="P95962" s="1"/>
    </row>
    <row r="95963" spans="12:16" x14ac:dyDescent="0.55000000000000004">
      <c r="L95963" s="1"/>
      <c r="M95963" s="1"/>
      <c r="N95963" s="1"/>
      <c r="P95963" s="1"/>
    </row>
    <row r="95964" spans="12:16" x14ac:dyDescent="0.55000000000000004">
      <c r="L95964" s="1"/>
      <c r="M95964" s="1"/>
      <c r="N95964" s="1"/>
      <c r="P95964" s="1"/>
    </row>
    <row r="95965" spans="12:16" x14ac:dyDescent="0.55000000000000004">
      <c r="L95965" s="1"/>
      <c r="M95965" s="1"/>
      <c r="N95965" s="1"/>
      <c r="P95965" s="1"/>
    </row>
    <row r="95966" spans="12:16" x14ac:dyDescent="0.55000000000000004">
      <c r="L95966" s="1"/>
      <c r="M95966" s="1"/>
      <c r="N95966" s="1"/>
      <c r="P95966" s="1"/>
    </row>
    <row r="95967" spans="12:16" x14ac:dyDescent="0.55000000000000004">
      <c r="L95967" s="1"/>
      <c r="M95967" s="1"/>
      <c r="N95967" s="1"/>
      <c r="P95967" s="1"/>
    </row>
    <row r="95968" spans="12:16" x14ac:dyDescent="0.55000000000000004">
      <c r="L95968" s="1"/>
      <c r="M95968" s="1"/>
      <c r="N95968" s="1"/>
      <c r="P95968" s="1"/>
    </row>
    <row r="95969" spans="12:16" x14ac:dyDescent="0.55000000000000004">
      <c r="L95969" s="1"/>
      <c r="M95969" s="1"/>
      <c r="N95969" s="1"/>
      <c r="P95969" s="1"/>
    </row>
    <row r="95970" spans="12:16" x14ac:dyDescent="0.55000000000000004">
      <c r="L95970" s="1"/>
      <c r="M95970" s="1"/>
      <c r="N95970" s="1"/>
      <c r="P95970" s="1"/>
    </row>
    <row r="95971" spans="12:16" x14ac:dyDescent="0.55000000000000004">
      <c r="L95971" s="1"/>
      <c r="M95971" s="1"/>
      <c r="N95971" s="1"/>
      <c r="P95971" s="1"/>
    </row>
    <row r="95972" spans="12:16" x14ac:dyDescent="0.55000000000000004">
      <c r="L95972" s="1"/>
      <c r="M95972" s="1"/>
      <c r="N95972" s="1"/>
      <c r="P95972" s="1"/>
    </row>
    <row r="95973" spans="12:16" x14ac:dyDescent="0.55000000000000004">
      <c r="L95973" s="1"/>
      <c r="M95973" s="1"/>
      <c r="N95973" s="1"/>
      <c r="P95973" s="1"/>
    </row>
    <row r="95974" spans="12:16" x14ac:dyDescent="0.55000000000000004">
      <c r="L95974" s="1"/>
      <c r="M95974" s="1"/>
      <c r="N95974" s="1"/>
      <c r="P95974" s="1"/>
    </row>
    <row r="95975" spans="12:16" x14ac:dyDescent="0.55000000000000004">
      <c r="L95975" s="1"/>
      <c r="M95975" s="1"/>
      <c r="N95975" s="1"/>
      <c r="P95975" s="1"/>
    </row>
    <row r="95976" spans="12:16" x14ac:dyDescent="0.55000000000000004">
      <c r="L95976" s="1"/>
      <c r="M95976" s="1"/>
      <c r="N95976" s="1"/>
      <c r="P95976" s="1"/>
    </row>
    <row r="95977" spans="12:16" x14ac:dyDescent="0.55000000000000004">
      <c r="L95977" s="1"/>
      <c r="M95977" s="1"/>
      <c r="N95977" s="1"/>
      <c r="P95977" s="1"/>
    </row>
    <row r="95978" spans="12:16" x14ac:dyDescent="0.55000000000000004">
      <c r="L95978" s="1"/>
      <c r="M95978" s="1"/>
      <c r="N95978" s="1"/>
      <c r="P95978" s="1"/>
    </row>
    <row r="95979" spans="12:16" x14ac:dyDescent="0.55000000000000004">
      <c r="L95979" s="1"/>
      <c r="M95979" s="1"/>
      <c r="N95979" s="1"/>
      <c r="P95979" s="1"/>
    </row>
    <row r="95980" spans="12:16" x14ac:dyDescent="0.55000000000000004">
      <c r="L95980" s="1"/>
      <c r="M95980" s="1"/>
      <c r="N95980" s="1"/>
      <c r="P95980" s="1"/>
    </row>
    <row r="95981" spans="12:16" x14ac:dyDescent="0.55000000000000004">
      <c r="L95981" s="1"/>
      <c r="M95981" s="1"/>
      <c r="N95981" s="1"/>
      <c r="P95981" s="1"/>
    </row>
    <row r="95982" spans="12:16" x14ac:dyDescent="0.55000000000000004">
      <c r="L95982" s="1"/>
      <c r="M95982" s="1"/>
      <c r="N95982" s="1"/>
      <c r="P95982" s="1"/>
    </row>
    <row r="95983" spans="12:16" x14ac:dyDescent="0.55000000000000004">
      <c r="L95983" s="1"/>
      <c r="M95983" s="1"/>
      <c r="N95983" s="1"/>
      <c r="P95983" s="1"/>
    </row>
    <row r="95984" spans="12:16" x14ac:dyDescent="0.55000000000000004">
      <c r="L95984" s="1"/>
      <c r="M95984" s="1"/>
      <c r="N95984" s="1"/>
      <c r="P95984" s="1"/>
    </row>
    <row r="95985" spans="12:16" x14ac:dyDescent="0.55000000000000004">
      <c r="L95985" s="1"/>
      <c r="M95985" s="1"/>
      <c r="N95985" s="1"/>
      <c r="P95985" s="1"/>
    </row>
    <row r="95986" spans="12:16" x14ac:dyDescent="0.55000000000000004">
      <c r="L95986" s="1"/>
      <c r="M95986" s="1"/>
      <c r="N95986" s="1"/>
      <c r="P95986" s="1"/>
    </row>
    <row r="95987" spans="12:16" x14ac:dyDescent="0.55000000000000004">
      <c r="L95987" s="1"/>
      <c r="M95987" s="1"/>
      <c r="N95987" s="1"/>
      <c r="P95987" s="1"/>
    </row>
    <row r="95988" spans="12:16" x14ac:dyDescent="0.55000000000000004">
      <c r="L95988" s="1"/>
      <c r="M95988" s="1"/>
      <c r="N95988" s="1"/>
      <c r="P95988" s="1"/>
    </row>
    <row r="95989" spans="12:16" x14ac:dyDescent="0.55000000000000004">
      <c r="L95989" s="1"/>
      <c r="M95989" s="1"/>
      <c r="N95989" s="1"/>
      <c r="P95989" s="1"/>
    </row>
    <row r="95990" spans="12:16" x14ac:dyDescent="0.55000000000000004">
      <c r="L95990" s="1"/>
      <c r="M95990" s="1"/>
      <c r="N95990" s="1"/>
      <c r="P95990" s="1"/>
    </row>
    <row r="95991" spans="12:16" x14ac:dyDescent="0.55000000000000004">
      <c r="L95991" s="1"/>
      <c r="M95991" s="1"/>
      <c r="N95991" s="1"/>
      <c r="P95991" s="1"/>
    </row>
    <row r="95992" spans="12:16" x14ac:dyDescent="0.55000000000000004">
      <c r="L95992" s="1"/>
      <c r="M95992" s="1"/>
      <c r="N95992" s="1"/>
      <c r="P95992" s="1"/>
    </row>
    <row r="95993" spans="12:16" x14ac:dyDescent="0.55000000000000004">
      <c r="L95993" s="1"/>
      <c r="M95993" s="1"/>
      <c r="N95993" s="1"/>
      <c r="P95993" s="1"/>
    </row>
    <row r="95994" spans="12:16" x14ac:dyDescent="0.55000000000000004">
      <c r="L95994" s="1"/>
      <c r="M95994" s="1"/>
      <c r="N95994" s="1"/>
      <c r="P95994" s="1"/>
    </row>
    <row r="95995" spans="12:16" x14ac:dyDescent="0.55000000000000004">
      <c r="L95995" s="1"/>
      <c r="M95995" s="1"/>
      <c r="N95995" s="1"/>
      <c r="P95995" s="1"/>
    </row>
    <row r="95996" spans="12:16" x14ac:dyDescent="0.55000000000000004">
      <c r="L95996" s="1"/>
      <c r="M95996" s="1"/>
      <c r="N95996" s="1"/>
      <c r="P95996" s="1"/>
    </row>
    <row r="95997" spans="12:16" x14ac:dyDescent="0.55000000000000004">
      <c r="L95997" s="1"/>
      <c r="M95997" s="1"/>
      <c r="N95997" s="1"/>
      <c r="P95997" s="1"/>
    </row>
    <row r="95998" spans="12:16" x14ac:dyDescent="0.55000000000000004">
      <c r="L95998" s="1"/>
      <c r="M95998" s="1"/>
      <c r="N95998" s="1"/>
      <c r="P95998" s="1"/>
    </row>
    <row r="95999" spans="12:16" x14ac:dyDescent="0.55000000000000004">
      <c r="L95999" s="1"/>
      <c r="M95999" s="1"/>
      <c r="N95999" s="1"/>
      <c r="P95999" s="1"/>
    </row>
    <row r="96000" spans="12:16" x14ac:dyDescent="0.55000000000000004">
      <c r="L96000" s="1"/>
      <c r="M96000" s="1"/>
      <c r="N96000" s="1"/>
      <c r="P96000" s="1"/>
    </row>
    <row r="96001" spans="12:16" x14ac:dyDescent="0.55000000000000004">
      <c r="L96001" s="1"/>
      <c r="M96001" s="1"/>
      <c r="N96001" s="1"/>
      <c r="P96001" s="1"/>
    </row>
    <row r="96002" spans="12:16" x14ac:dyDescent="0.55000000000000004">
      <c r="L96002" s="1"/>
      <c r="M96002" s="1"/>
      <c r="N96002" s="1"/>
      <c r="P96002" s="1"/>
    </row>
    <row r="96003" spans="12:16" x14ac:dyDescent="0.55000000000000004">
      <c r="L96003" s="1"/>
      <c r="M96003" s="1"/>
      <c r="N96003" s="1"/>
      <c r="P96003" s="1"/>
    </row>
    <row r="96004" spans="12:16" x14ac:dyDescent="0.55000000000000004">
      <c r="L96004" s="1"/>
      <c r="M96004" s="1"/>
      <c r="N96004" s="1"/>
      <c r="P96004" s="1"/>
    </row>
    <row r="96005" spans="12:16" x14ac:dyDescent="0.55000000000000004">
      <c r="L96005" s="1"/>
      <c r="M96005" s="1"/>
      <c r="N96005" s="1"/>
      <c r="P96005" s="1"/>
    </row>
    <row r="96006" spans="12:16" x14ac:dyDescent="0.55000000000000004">
      <c r="L96006" s="1"/>
      <c r="M96006" s="1"/>
      <c r="N96006" s="1"/>
      <c r="P96006" s="1"/>
    </row>
    <row r="96007" spans="12:16" x14ac:dyDescent="0.55000000000000004">
      <c r="L96007" s="1"/>
      <c r="M96007" s="1"/>
      <c r="N96007" s="1"/>
      <c r="P96007" s="1"/>
    </row>
    <row r="96008" spans="12:16" x14ac:dyDescent="0.55000000000000004">
      <c r="L96008" s="1"/>
      <c r="M96008" s="1"/>
      <c r="N96008" s="1"/>
      <c r="P96008" s="1"/>
    </row>
    <row r="96009" spans="12:16" x14ac:dyDescent="0.55000000000000004">
      <c r="L96009" s="1"/>
      <c r="M96009" s="1"/>
      <c r="N96009" s="1"/>
      <c r="P96009" s="1"/>
    </row>
    <row r="96010" spans="12:16" x14ac:dyDescent="0.55000000000000004">
      <c r="L96010" s="1"/>
      <c r="M96010" s="1"/>
      <c r="N96010" s="1"/>
      <c r="P96010" s="1"/>
    </row>
    <row r="96011" spans="12:16" x14ac:dyDescent="0.55000000000000004">
      <c r="L96011" s="1"/>
      <c r="M96011" s="1"/>
      <c r="N96011" s="1"/>
      <c r="P96011" s="1"/>
    </row>
    <row r="96012" spans="12:16" x14ac:dyDescent="0.55000000000000004">
      <c r="L96012" s="1"/>
      <c r="M96012" s="1"/>
      <c r="N96012" s="1"/>
      <c r="P96012" s="1"/>
    </row>
    <row r="96013" spans="12:16" x14ac:dyDescent="0.55000000000000004">
      <c r="L96013" s="1"/>
      <c r="M96013" s="1"/>
      <c r="N96013" s="1"/>
      <c r="P96013" s="1"/>
    </row>
    <row r="96014" spans="12:16" x14ac:dyDescent="0.55000000000000004">
      <c r="L96014" s="1"/>
      <c r="M96014" s="1"/>
      <c r="N96014" s="1"/>
      <c r="P96014" s="1"/>
    </row>
    <row r="96015" spans="12:16" x14ac:dyDescent="0.55000000000000004">
      <c r="L96015" s="1"/>
      <c r="M96015" s="1"/>
      <c r="N96015" s="1"/>
      <c r="P96015" s="1"/>
    </row>
    <row r="96016" spans="12:16" x14ac:dyDescent="0.55000000000000004">
      <c r="L96016" s="1"/>
      <c r="M96016" s="1"/>
      <c r="N96016" s="1"/>
      <c r="P96016" s="1"/>
    </row>
    <row r="96017" spans="12:16" x14ac:dyDescent="0.55000000000000004">
      <c r="L96017" s="1"/>
      <c r="M96017" s="1"/>
      <c r="N96017" s="1"/>
      <c r="P96017" s="1"/>
    </row>
    <row r="96018" spans="12:16" x14ac:dyDescent="0.55000000000000004">
      <c r="L96018" s="1"/>
      <c r="M96018" s="1"/>
      <c r="N96018" s="1"/>
      <c r="P96018" s="1"/>
    </row>
    <row r="96019" spans="12:16" x14ac:dyDescent="0.55000000000000004">
      <c r="L96019" s="1"/>
      <c r="M96019" s="1"/>
      <c r="N96019" s="1"/>
      <c r="P96019" s="1"/>
    </row>
    <row r="96020" spans="12:16" x14ac:dyDescent="0.55000000000000004">
      <c r="L96020" s="1"/>
      <c r="M96020" s="1"/>
      <c r="N96020" s="1"/>
      <c r="P96020" s="1"/>
    </row>
    <row r="96021" spans="12:16" x14ac:dyDescent="0.55000000000000004">
      <c r="L96021" s="1"/>
      <c r="M96021" s="1"/>
      <c r="N96021" s="1"/>
      <c r="P96021" s="1"/>
    </row>
    <row r="96022" spans="12:16" x14ac:dyDescent="0.55000000000000004">
      <c r="L96022" s="1"/>
      <c r="M96022" s="1"/>
      <c r="N96022" s="1"/>
      <c r="P96022" s="1"/>
    </row>
    <row r="96023" spans="12:16" x14ac:dyDescent="0.55000000000000004">
      <c r="L96023" s="1"/>
      <c r="M96023" s="1"/>
      <c r="N96023" s="1"/>
      <c r="P96023" s="1"/>
    </row>
    <row r="96024" spans="12:16" x14ac:dyDescent="0.55000000000000004">
      <c r="L96024" s="1"/>
      <c r="M96024" s="1"/>
      <c r="N96024" s="1"/>
      <c r="P96024" s="1"/>
    </row>
    <row r="96025" spans="12:16" x14ac:dyDescent="0.55000000000000004">
      <c r="L96025" s="1"/>
      <c r="M96025" s="1"/>
      <c r="N96025" s="1"/>
      <c r="P96025" s="1"/>
    </row>
    <row r="96026" spans="12:16" x14ac:dyDescent="0.55000000000000004">
      <c r="L96026" s="1"/>
      <c r="M96026" s="1"/>
      <c r="N96026" s="1"/>
      <c r="P96026" s="1"/>
    </row>
    <row r="96027" spans="12:16" x14ac:dyDescent="0.55000000000000004">
      <c r="L96027" s="1"/>
      <c r="M96027" s="1"/>
      <c r="N96027" s="1"/>
      <c r="P96027" s="1"/>
    </row>
    <row r="96028" spans="12:16" x14ac:dyDescent="0.55000000000000004">
      <c r="L96028" s="1"/>
      <c r="M96028" s="1"/>
      <c r="N96028" s="1"/>
      <c r="P96028" s="1"/>
    </row>
    <row r="96029" spans="12:16" x14ac:dyDescent="0.55000000000000004">
      <c r="L96029" s="1"/>
      <c r="M96029" s="1"/>
      <c r="N96029" s="1"/>
      <c r="P96029" s="1"/>
    </row>
    <row r="96030" spans="12:16" x14ac:dyDescent="0.55000000000000004">
      <c r="L96030" s="1"/>
      <c r="M96030" s="1"/>
      <c r="N96030" s="1"/>
      <c r="P96030" s="1"/>
    </row>
    <row r="96031" spans="12:16" x14ac:dyDescent="0.55000000000000004">
      <c r="L96031" s="1"/>
      <c r="M96031" s="1"/>
      <c r="N96031" s="1"/>
      <c r="P96031" s="1"/>
    </row>
    <row r="96032" spans="12:16" x14ac:dyDescent="0.55000000000000004">
      <c r="L96032" s="1"/>
      <c r="M96032" s="1"/>
      <c r="N96032" s="1"/>
      <c r="P96032" s="1"/>
    </row>
    <row r="96033" spans="12:16" x14ac:dyDescent="0.55000000000000004">
      <c r="L96033" s="1"/>
      <c r="M96033" s="1"/>
      <c r="N96033" s="1"/>
      <c r="P96033" s="1"/>
    </row>
    <row r="96034" spans="12:16" x14ac:dyDescent="0.55000000000000004">
      <c r="L96034" s="1"/>
      <c r="M96034" s="1"/>
      <c r="N96034" s="1"/>
      <c r="P96034" s="1"/>
    </row>
    <row r="96035" spans="12:16" x14ac:dyDescent="0.55000000000000004">
      <c r="L96035" s="1"/>
      <c r="M96035" s="1"/>
      <c r="N96035" s="1"/>
      <c r="P96035" s="1"/>
    </row>
    <row r="96036" spans="12:16" x14ac:dyDescent="0.55000000000000004">
      <c r="L96036" s="1"/>
      <c r="M96036" s="1"/>
      <c r="N96036" s="1"/>
      <c r="P96036" s="1"/>
    </row>
    <row r="96037" spans="12:16" x14ac:dyDescent="0.55000000000000004">
      <c r="L96037" s="1"/>
      <c r="M96037" s="1"/>
      <c r="N96037" s="1"/>
      <c r="P96037" s="1"/>
    </row>
    <row r="96038" spans="12:16" x14ac:dyDescent="0.55000000000000004">
      <c r="L96038" s="1"/>
      <c r="M96038" s="1"/>
      <c r="N96038" s="1"/>
      <c r="P96038" s="1"/>
    </row>
    <row r="96039" spans="12:16" x14ac:dyDescent="0.55000000000000004">
      <c r="L96039" s="1"/>
      <c r="M96039" s="1"/>
      <c r="N96039" s="1"/>
      <c r="P96039" s="1"/>
    </row>
    <row r="96040" spans="12:16" x14ac:dyDescent="0.55000000000000004">
      <c r="L96040" s="1"/>
      <c r="M96040" s="1"/>
      <c r="N96040" s="1"/>
      <c r="P96040" s="1"/>
    </row>
    <row r="96041" spans="12:16" x14ac:dyDescent="0.55000000000000004">
      <c r="L96041" s="1"/>
      <c r="M96041" s="1"/>
      <c r="N96041" s="1"/>
      <c r="P96041" s="1"/>
    </row>
    <row r="96042" spans="12:16" x14ac:dyDescent="0.55000000000000004">
      <c r="L96042" s="1"/>
      <c r="M96042" s="1"/>
      <c r="N96042" s="1"/>
      <c r="P96042" s="1"/>
    </row>
    <row r="96043" spans="12:16" x14ac:dyDescent="0.55000000000000004">
      <c r="L96043" s="1"/>
      <c r="M96043" s="1"/>
      <c r="N96043" s="1"/>
      <c r="P96043" s="1"/>
    </row>
    <row r="96044" spans="12:16" x14ac:dyDescent="0.55000000000000004">
      <c r="L96044" s="1"/>
      <c r="M96044" s="1"/>
      <c r="N96044" s="1"/>
      <c r="P96044" s="1"/>
    </row>
    <row r="96045" spans="12:16" x14ac:dyDescent="0.55000000000000004">
      <c r="L96045" s="1"/>
      <c r="M96045" s="1"/>
      <c r="N96045" s="1"/>
      <c r="P96045" s="1"/>
    </row>
    <row r="96046" spans="12:16" x14ac:dyDescent="0.55000000000000004">
      <c r="L96046" s="1"/>
      <c r="M96046" s="1"/>
      <c r="N96046" s="1"/>
      <c r="P96046" s="1"/>
    </row>
    <row r="96047" spans="12:16" x14ac:dyDescent="0.55000000000000004">
      <c r="L96047" s="1"/>
      <c r="M96047" s="1"/>
      <c r="N96047" s="1"/>
      <c r="P96047" s="1"/>
    </row>
    <row r="96048" spans="12:16" x14ac:dyDescent="0.55000000000000004">
      <c r="L96048" s="1"/>
      <c r="M96048" s="1"/>
      <c r="N96048" s="1"/>
      <c r="P96048" s="1"/>
    </row>
    <row r="96049" spans="12:16" x14ac:dyDescent="0.55000000000000004">
      <c r="L96049" s="1"/>
      <c r="M96049" s="1"/>
      <c r="N96049" s="1"/>
      <c r="P96049" s="1"/>
    </row>
    <row r="96050" spans="12:16" x14ac:dyDescent="0.55000000000000004">
      <c r="L96050" s="1"/>
      <c r="M96050" s="1"/>
      <c r="N96050" s="1"/>
      <c r="P96050" s="1"/>
    </row>
    <row r="96051" spans="12:16" x14ac:dyDescent="0.55000000000000004">
      <c r="L96051" s="1"/>
      <c r="M96051" s="1"/>
      <c r="N96051" s="1"/>
      <c r="P96051" s="1"/>
    </row>
    <row r="96052" spans="12:16" x14ac:dyDescent="0.55000000000000004">
      <c r="L96052" s="1"/>
      <c r="M96052" s="1"/>
      <c r="N96052" s="1"/>
      <c r="P96052" s="1"/>
    </row>
    <row r="96053" spans="12:16" x14ac:dyDescent="0.55000000000000004">
      <c r="L96053" s="1"/>
      <c r="M96053" s="1"/>
      <c r="N96053" s="1"/>
      <c r="P96053" s="1"/>
    </row>
    <row r="96054" spans="12:16" x14ac:dyDescent="0.55000000000000004">
      <c r="L96054" s="1"/>
      <c r="M96054" s="1"/>
      <c r="N96054" s="1"/>
      <c r="P96054" s="1"/>
    </row>
    <row r="96055" spans="12:16" x14ac:dyDescent="0.55000000000000004">
      <c r="L96055" s="1"/>
      <c r="M96055" s="1"/>
      <c r="N96055" s="1"/>
      <c r="P96055" s="1"/>
    </row>
    <row r="96056" spans="12:16" x14ac:dyDescent="0.55000000000000004">
      <c r="L96056" s="1"/>
      <c r="M96056" s="1"/>
      <c r="N96056" s="1"/>
      <c r="P96056" s="1"/>
    </row>
    <row r="96057" spans="12:16" x14ac:dyDescent="0.55000000000000004">
      <c r="L96057" s="1"/>
      <c r="M96057" s="1"/>
      <c r="N96057" s="1"/>
      <c r="P96057" s="1"/>
    </row>
    <row r="96058" spans="12:16" x14ac:dyDescent="0.55000000000000004">
      <c r="L96058" s="1"/>
      <c r="M96058" s="1"/>
      <c r="N96058" s="1"/>
      <c r="P96058" s="1"/>
    </row>
    <row r="96059" spans="12:16" x14ac:dyDescent="0.55000000000000004">
      <c r="L96059" s="1"/>
      <c r="M96059" s="1"/>
      <c r="N96059" s="1"/>
      <c r="P96059" s="1"/>
    </row>
    <row r="96060" spans="12:16" x14ac:dyDescent="0.55000000000000004">
      <c r="L96060" s="1"/>
      <c r="M96060" s="1"/>
      <c r="N96060" s="1"/>
      <c r="P96060" s="1"/>
    </row>
    <row r="96061" spans="12:16" x14ac:dyDescent="0.55000000000000004">
      <c r="L96061" s="1"/>
      <c r="M96061" s="1"/>
      <c r="N96061" s="1"/>
      <c r="P96061" s="1"/>
    </row>
    <row r="96062" spans="12:16" x14ac:dyDescent="0.55000000000000004">
      <c r="L96062" s="1"/>
      <c r="M96062" s="1"/>
      <c r="N96062" s="1"/>
      <c r="P96062" s="1"/>
    </row>
    <row r="96063" spans="12:16" x14ac:dyDescent="0.55000000000000004">
      <c r="L96063" s="1"/>
      <c r="M96063" s="1"/>
      <c r="N96063" s="1"/>
      <c r="P96063" s="1"/>
    </row>
    <row r="96064" spans="12:16" x14ac:dyDescent="0.55000000000000004">
      <c r="L96064" s="1"/>
      <c r="M96064" s="1"/>
      <c r="N96064" s="1"/>
      <c r="P96064" s="1"/>
    </row>
    <row r="96065" spans="12:16" x14ac:dyDescent="0.55000000000000004">
      <c r="L96065" s="1"/>
      <c r="M96065" s="1"/>
      <c r="N96065" s="1"/>
      <c r="P96065" s="1"/>
    </row>
    <row r="96066" spans="12:16" x14ac:dyDescent="0.55000000000000004">
      <c r="L96066" s="1"/>
      <c r="M96066" s="1"/>
      <c r="N96066" s="1"/>
      <c r="P96066" s="1"/>
    </row>
    <row r="96067" spans="12:16" x14ac:dyDescent="0.55000000000000004">
      <c r="L96067" s="1"/>
      <c r="M96067" s="1"/>
      <c r="N96067" s="1"/>
      <c r="P96067" s="1"/>
    </row>
    <row r="96068" spans="12:16" x14ac:dyDescent="0.55000000000000004">
      <c r="L96068" s="1"/>
      <c r="M96068" s="1"/>
      <c r="N96068" s="1"/>
      <c r="P96068" s="1"/>
    </row>
    <row r="96069" spans="12:16" x14ac:dyDescent="0.55000000000000004">
      <c r="L96069" s="1"/>
      <c r="M96069" s="1"/>
      <c r="N96069" s="1"/>
      <c r="P96069" s="1"/>
    </row>
    <row r="96070" spans="12:16" x14ac:dyDescent="0.55000000000000004">
      <c r="L96070" s="1"/>
      <c r="M96070" s="1"/>
      <c r="N96070" s="1"/>
      <c r="P96070" s="1"/>
    </row>
    <row r="96071" spans="12:16" x14ac:dyDescent="0.55000000000000004">
      <c r="L96071" s="1"/>
      <c r="M96071" s="1"/>
      <c r="N96071" s="1"/>
      <c r="P96071" s="1"/>
    </row>
    <row r="96072" spans="12:16" x14ac:dyDescent="0.55000000000000004">
      <c r="L96072" s="1"/>
      <c r="M96072" s="1"/>
      <c r="N96072" s="1"/>
      <c r="P96072" s="1"/>
    </row>
    <row r="96073" spans="12:16" x14ac:dyDescent="0.55000000000000004">
      <c r="L96073" s="1"/>
      <c r="M96073" s="1"/>
      <c r="N96073" s="1"/>
      <c r="P96073" s="1"/>
    </row>
    <row r="96074" spans="12:16" x14ac:dyDescent="0.55000000000000004">
      <c r="L96074" s="1"/>
      <c r="M96074" s="1"/>
      <c r="N96074" s="1"/>
      <c r="P96074" s="1"/>
    </row>
    <row r="96075" spans="12:16" x14ac:dyDescent="0.55000000000000004">
      <c r="L96075" s="1"/>
      <c r="M96075" s="1"/>
      <c r="N96075" s="1"/>
      <c r="P96075" s="1"/>
    </row>
    <row r="96076" spans="12:16" x14ac:dyDescent="0.55000000000000004">
      <c r="L96076" s="1"/>
      <c r="M96076" s="1"/>
      <c r="N96076" s="1"/>
      <c r="P96076" s="1"/>
    </row>
    <row r="96077" spans="12:16" x14ac:dyDescent="0.55000000000000004">
      <c r="L96077" s="1"/>
      <c r="M96077" s="1"/>
      <c r="N96077" s="1"/>
      <c r="P96077" s="1"/>
    </row>
    <row r="96078" spans="12:16" x14ac:dyDescent="0.55000000000000004">
      <c r="L96078" s="1"/>
      <c r="M96078" s="1"/>
      <c r="N96078" s="1"/>
      <c r="P96078" s="1"/>
    </row>
    <row r="96079" spans="12:16" x14ac:dyDescent="0.55000000000000004">
      <c r="L96079" s="1"/>
      <c r="M96079" s="1"/>
      <c r="N96079" s="1"/>
      <c r="P96079" s="1"/>
    </row>
    <row r="96080" spans="12:16" x14ac:dyDescent="0.55000000000000004">
      <c r="L96080" s="1"/>
      <c r="M96080" s="1"/>
      <c r="N96080" s="1"/>
      <c r="P96080" s="1"/>
    </row>
    <row r="96081" spans="12:16" x14ac:dyDescent="0.55000000000000004">
      <c r="L96081" s="1"/>
      <c r="M96081" s="1"/>
      <c r="N96081" s="1"/>
      <c r="P96081" s="1"/>
    </row>
    <row r="96082" spans="12:16" x14ac:dyDescent="0.55000000000000004">
      <c r="L96082" s="1"/>
      <c r="M96082" s="1"/>
      <c r="N96082" s="1"/>
      <c r="P96082" s="1"/>
    </row>
    <row r="96083" spans="12:16" x14ac:dyDescent="0.55000000000000004">
      <c r="L96083" s="1"/>
      <c r="M96083" s="1"/>
      <c r="N96083" s="1"/>
      <c r="P96083" s="1"/>
    </row>
    <row r="96084" spans="12:16" x14ac:dyDescent="0.55000000000000004">
      <c r="L96084" s="1"/>
      <c r="M96084" s="1"/>
      <c r="N96084" s="1"/>
      <c r="P96084" s="1"/>
    </row>
    <row r="96085" spans="12:16" x14ac:dyDescent="0.55000000000000004">
      <c r="L96085" s="1"/>
      <c r="M96085" s="1"/>
      <c r="N96085" s="1"/>
      <c r="P96085" s="1"/>
    </row>
    <row r="96086" spans="12:16" x14ac:dyDescent="0.55000000000000004">
      <c r="L96086" s="1"/>
      <c r="M96086" s="1"/>
      <c r="N96086" s="1"/>
      <c r="P96086" s="1"/>
    </row>
    <row r="96087" spans="12:16" x14ac:dyDescent="0.55000000000000004">
      <c r="L96087" s="1"/>
      <c r="M96087" s="1"/>
      <c r="N96087" s="1"/>
      <c r="P96087" s="1"/>
    </row>
    <row r="96088" spans="12:16" x14ac:dyDescent="0.55000000000000004">
      <c r="L96088" s="1"/>
      <c r="M96088" s="1"/>
      <c r="N96088" s="1"/>
      <c r="P96088" s="1"/>
    </row>
    <row r="96089" spans="12:16" x14ac:dyDescent="0.55000000000000004">
      <c r="L96089" s="1"/>
      <c r="M96089" s="1"/>
      <c r="N96089" s="1"/>
      <c r="P96089" s="1"/>
    </row>
    <row r="96090" spans="12:16" x14ac:dyDescent="0.55000000000000004">
      <c r="L96090" s="1"/>
      <c r="M96090" s="1"/>
      <c r="N96090" s="1"/>
      <c r="P96090" s="1"/>
    </row>
    <row r="96091" spans="12:16" x14ac:dyDescent="0.55000000000000004">
      <c r="L96091" s="1"/>
      <c r="M96091" s="1"/>
      <c r="N96091" s="1"/>
      <c r="P96091" s="1"/>
    </row>
    <row r="96092" spans="12:16" x14ac:dyDescent="0.55000000000000004">
      <c r="L96092" s="1"/>
      <c r="M96092" s="1"/>
      <c r="N96092" s="1"/>
      <c r="P96092" s="1"/>
    </row>
    <row r="96093" spans="12:16" x14ac:dyDescent="0.55000000000000004">
      <c r="L96093" s="1"/>
      <c r="M96093" s="1"/>
      <c r="N96093" s="1"/>
      <c r="P96093" s="1"/>
    </row>
    <row r="96094" spans="12:16" x14ac:dyDescent="0.55000000000000004">
      <c r="L96094" s="1"/>
      <c r="M96094" s="1"/>
      <c r="N96094" s="1"/>
      <c r="P96094" s="1"/>
    </row>
    <row r="96095" spans="12:16" x14ac:dyDescent="0.55000000000000004">
      <c r="L96095" s="1"/>
      <c r="M96095" s="1"/>
      <c r="N96095" s="1"/>
      <c r="P96095" s="1"/>
    </row>
    <row r="96096" spans="12:16" x14ac:dyDescent="0.55000000000000004">
      <c r="L96096" s="1"/>
      <c r="M96096" s="1"/>
      <c r="N96096" s="1"/>
      <c r="P96096" s="1"/>
    </row>
    <row r="96097" spans="12:16" x14ac:dyDescent="0.55000000000000004">
      <c r="L96097" s="1"/>
      <c r="M96097" s="1"/>
      <c r="N96097" s="1"/>
      <c r="P96097" s="1"/>
    </row>
    <row r="96098" spans="12:16" x14ac:dyDescent="0.55000000000000004">
      <c r="L96098" s="1"/>
      <c r="M96098" s="1"/>
      <c r="N96098" s="1"/>
      <c r="P96098" s="1"/>
    </row>
    <row r="96099" spans="12:16" x14ac:dyDescent="0.55000000000000004">
      <c r="L96099" s="1"/>
      <c r="M96099" s="1"/>
      <c r="N96099" s="1"/>
      <c r="P96099" s="1"/>
    </row>
    <row r="96100" spans="12:16" x14ac:dyDescent="0.55000000000000004">
      <c r="L96100" s="1"/>
      <c r="M96100" s="1"/>
      <c r="N96100" s="1"/>
      <c r="P96100" s="1"/>
    </row>
    <row r="96101" spans="12:16" x14ac:dyDescent="0.55000000000000004">
      <c r="L96101" s="1"/>
      <c r="M96101" s="1"/>
      <c r="N96101" s="1"/>
      <c r="P96101" s="1"/>
    </row>
    <row r="96102" spans="12:16" x14ac:dyDescent="0.55000000000000004">
      <c r="L96102" s="1"/>
      <c r="M96102" s="1"/>
      <c r="N96102" s="1"/>
      <c r="P96102" s="1"/>
    </row>
    <row r="96103" spans="12:16" x14ac:dyDescent="0.55000000000000004">
      <c r="L96103" s="1"/>
      <c r="M96103" s="1"/>
      <c r="N96103" s="1"/>
      <c r="P96103" s="1"/>
    </row>
    <row r="96104" spans="12:16" x14ac:dyDescent="0.55000000000000004">
      <c r="L96104" s="1"/>
      <c r="M96104" s="1"/>
      <c r="N96104" s="1"/>
      <c r="P96104" s="1"/>
    </row>
    <row r="96105" spans="12:16" x14ac:dyDescent="0.55000000000000004">
      <c r="L96105" s="1"/>
      <c r="M96105" s="1"/>
      <c r="N96105" s="1"/>
      <c r="P96105" s="1"/>
    </row>
    <row r="96106" spans="12:16" x14ac:dyDescent="0.55000000000000004">
      <c r="L96106" s="1"/>
      <c r="M96106" s="1"/>
      <c r="N96106" s="1"/>
      <c r="P96106" s="1"/>
    </row>
    <row r="96107" spans="12:16" x14ac:dyDescent="0.55000000000000004">
      <c r="L96107" s="1"/>
      <c r="M96107" s="1"/>
      <c r="N96107" s="1"/>
      <c r="P96107" s="1"/>
    </row>
    <row r="96108" spans="12:16" x14ac:dyDescent="0.55000000000000004">
      <c r="L96108" s="1"/>
      <c r="M96108" s="1"/>
      <c r="N96108" s="1"/>
      <c r="P96108" s="1"/>
    </row>
    <row r="96109" spans="12:16" x14ac:dyDescent="0.55000000000000004">
      <c r="L96109" s="1"/>
      <c r="M96109" s="1"/>
      <c r="N96109" s="1"/>
      <c r="P96109" s="1"/>
    </row>
    <row r="96110" spans="12:16" x14ac:dyDescent="0.55000000000000004">
      <c r="L96110" s="1"/>
      <c r="M96110" s="1"/>
      <c r="N96110" s="1"/>
      <c r="P96110" s="1"/>
    </row>
    <row r="96111" spans="12:16" x14ac:dyDescent="0.55000000000000004">
      <c r="L96111" s="1"/>
      <c r="M96111" s="1"/>
      <c r="N96111" s="1"/>
      <c r="P96111" s="1"/>
    </row>
    <row r="96112" spans="12:16" x14ac:dyDescent="0.55000000000000004">
      <c r="L96112" s="1"/>
      <c r="M96112" s="1"/>
      <c r="N96112" s="1"/>
      <c r="P96112" s="1"/>
    </row>
    <row r="96113" spans="12:16" x14ac:dyDescent="0.55000000000000004">
      <c r="L96113" s="1"/>
      <c r="M96113" s="1"/>
      <c r="N96113" s="1"/>
      <c r="P96113" s="1"/>
    </row>
    <row r="96114" spans="12:16" x14ac:dyDescent="0.55000000000000004">
      <c r="L96114" s="1"/>
      <c r="M96114" s="1"/>
      <c r="N96114" s="1"/>
      <c r="P96114" s="1"/>
    </row>
    <row r="96115" spans="12:16" x14ac:dyDescent="0.55000000000000004">
      <c r="L96115" s="1"/>
      <c r="M96115" s="1"/>
      <c r="N96115" s="1"/>
      <c r="P96115" s="1"/>
    </row>
    <row r="96116" spans="12:16" x14ac:dyDescent="0.55000000000000004">
      <c r="L96116" s="1"/>
      <c r="M96116" s="1"/>
      <c r="N96116" s="1"/>
      <c r="P96116" s="1"/>
    </row>
    <row r="96117" spans="12:16" x14ac:dyDescent="0.55000000000000004">
      <c r="L96117" s="1"/>
      <c r="M96117" s="1"/>
      <c r="N96117" s="1"/>
      <c r="P96117" s="1"/>
    </row>
    <row r="96118" spans="12:16" x14ac:dyDescent="0.55000000000000004">
      <c r="L96118" s="1"/>
      <c r="M96118" s="1"/>
      <c r="N96118" s="1"/>
      <c r="P96118" s="1"/>
    </row>
    <row r="96119" spans="12:16" x14ac:dyDescent="0.55000000000000004">
      <c r="L96119" s="1"/>
      <c r="M96119" s="1"/>
      <c r="N96119" s="1"/>
      <c r="P96119" s="1"/>
    </row>
    <row r="96120" spans="12:16" x14ac:dyDescent="0.55000000000000004">
      <c r="L96120" s="1"/>
      <c r="M96120" s="1"/>
      <c r="N96120" s="1"/>
      <c r="P96120" s="1"/>
    </row>
    <row r="96121" spans="12:16" x14ac:dyDescent="0.55000000000000004">
      <c r="L96121" s="1"/>
      <c r="M96121" s="1"/>
      <c r="N96121" s="1"/>
      <c r="P96121" s="1"/>
    </row>
    <row r="96122" spans="12:16" x14ac:dyDescent="0.55000000000000004">
      <c r="L96122" s="1"/>
      <c r="M96122" s="1"/>
      <c r="N96122" s="1"/>
      <c r="P96122" s="1"/>
    </row>
    <row r="96123" spans="12:16" x14ac:dyDescent="0.55000000000000004">
      <c r="L96123" s="1"/>
      <c r="M96123" s="1"/>
      <c r="N96123" s="1"/>
      <c r="P96123" s="1"/>
    </row>
    <row r="96124" spans="12:16" x14ac:dyDescent="0.55000000000000004">
      <c r="L96124" s="1"/>
      <c r="M96124" s="1"/>
      <c r="N96124" s="1"/>
      <c r="P96124" s="1"/>
    </row>
    <row r="96125" spans="12:16" x14ac:dyDescent="0.55000000000000004">
      <c r="L96125" s="1"/>
      <c r="M96125" s="1"/>
      <c r="N96125" s="1"/>
      <c r="P96125" s="1"/>
    </row>
    <row r="96126" spans="12:16" x14ac:dyDescent="0.55000000000000004">
      <c r="L96126" s="1"/>
      <c r="M96126" s="1"/>
      <c r="N96126" s="1"/>
      <c r="P96126" s="1"/>
    </row>
    <row r="96127" spans="12:16" x14ac:dyDescent="0.55000000000000004">
      <c r="L96127" s="1"/>
      <c r="M96127" s="1"/>
      <c r="N96127" s="1"/>
      <c r="P96127" s="1"/>
    </row>
    <row r="96128" spans="12:16" x14ac:dyDescent="0.55000000000000004">
      <c r="L96128" s="1"/>
      <c r="M96128" s="1"/>
      <c r="N96128" s="1"/>
      <c r="P96128" s="1"/>
    </row>
    <row r="96129" spans="12:16" x14ac:dyDescent="0.55000000000000004">
      <c r="L96129" s="1"/>
      <c r="M96129" s="1"/>
      <c r="N96129" s="1"/>
      <c r="P96129" s="1"/>
    </row>
    <row r="96130" spans="12:16" x14ac:dyDescent="0.55000000000000004">
      <c r="L96130" s="1"/>
      <c r="M96130" s="1"/>
      <c r="N96130" s="1"/>
      <c r="P96130" s="1"/>
    </row>
    <row r="96131" spans="12:16" x14ac:dyDescent="0.55000000000000004">
      <c r="L96131" s="1"/>
      <c r="M96131" s="1"/>
      <c r="N96131" s="1"/>
      <c r="P96131" s="1"/>
    </row>
    <row r="96132" spans="12:16" x14ac:dyDescent="0.55000000000000004">
      <c r="L96132" s="1"/>
      <c r="M96132" s="1"/>
      <c r="N96132" s="1"/>
      <c r="P96132" s="1"/>
    </row>
    <row r="96133" spans="12:16" x14ac:dyDescent="0.55000000000000004">
      <c r="L96133" s="1"/>
      <c r="M96133" s="1"/>
      <c r="N96133" s="1"/>
      <c r="P96133" s="1"/>
    </row>
    <row r="96134" spans="12:16" x14ac:dyDescent="0.55000000000000004">
      <c r="L96134" s="1"/>
      <c r="M96134" s="1"/>
      <c r="N96134" s="1"/>
      <c r="P96134" s="1"/>
    </row>
    <row r="96135" spans="12:16" x14ac:dyDescent="0.55000000000000004">
      <c r="L96135" s="1"/>
      <c r="M96135" s="1"/>
      <c r="N96135" s="1"/>
      <c r="P96135" s="1"/>
    </row>
    <row r="96136" spans="12:16" x14ac:dyDescent="0.55000000000000004">
      <c r="L96136" s="1"/>
      <c r="M96136" s="1"/>
      <c r="N96136" s="1"/>
      <c r="P96136" s="1"/>
    </row>
    <row r="96137" spans="12:16" x14ac:dyDescent="0.55000000000000004">
      <c r="L96137" s="1"/>
      <c r="M96137" s="1"/>
      <c r="N96137" s="1"/>
      <c r="P96137" s="1"/>
    </row>
    <row r="96138" spans="12:16" x14ac:dyDescent="0.55000000000000004">
      <c r="L96138" s="1"/>
      <c r="M96138" s="1"/>
      <c r="N96138" s="1"/>
      <c r="P96138" s="1"/>
    </row>
    <row r="96139" spans="12:16" x14ac:dyDescent="0.55000000000000004">
      <c r="L96139" s="1"/>
      <c r="M96139" s="1"/>
      <c r="N96139" s="1"/>
      <c r="P96139" s="1"/>
    </row>
    <row r="96140" spans="12:16" x14ac:dyDescent="0.55000000000000004">
      <c r="L96140" s="1"/>
      <c r="M96140" s="1"/>
      <c r="N96140" s="1"/>
      <c r="P96140" s="1"/>
    </row>
    <row r="96141" spans="12:16" x14ac:dyDescent="0.55000000000000004">
      <c r="L96141" s="1"/>
      <c r="M96141" s="1"/>
      <c r="N96141" s="1"/>
      <c r="P96141" s="1"/>
    </row>
    <row r="96142" spans="12:16" x14ac:dyDescent="0.55000000000000004">
      <c r="L96142" s="1"/>
      <c r="M96142" s="1"/>
      <c r="N96142" s="1"/>
      <c r="P96142" s="1"/>
    </row>
    <row r="96143" spans="12:16" x14ac:dyDescent="0.55000000000000004">
      <c r="L96143" s="1"/>
      <c r="M96143" s="1"/>
      <c r="N96143" s="1"/>
      <c r="P96143" s="1"/>
    </row>
    <row r="96144" spans="12:16" x14ac:dyDescent="0.55000000000000004">
      <c r="L96144" s="1"/>
      <c r="M96144" s="1"/>
      <c r="N96144" s="1"/>
      <c r="P96144" s="1"/>
    </row>
    <row r="96145" spans="12:16" x14ac:dyDescent="0.55000000000000004">
      <c r="L96145" s="1"/>
      <c r="M96145" s="1"/>
      <c r="N96145" s="1"/>
      <c r="P96145" s="1"/>
    </row>
    <row r="96146" spans="12:16" x14ac:dyDescent="0.55000000000000004">
      <c r="L96146" s="1"/>
      <c r="M96146" s="1"/>
      <c r="N96146" s="1"/>
      <c r="P96146" s="1"/>
    </row>
    <row r="96147" spans="12:16" x14ac:dyDescent="0.55000000000000004">
      <c r="L96147" s="1"/>
      <c r="M96147" s="1"/>
      <c r="N96147" s="1"/>
      <c r="P96147" s="1"/>
    </row>
    <row r="96148" spans="12:16" x14ac:dyDescent="0.55000000000000004">
      <c r="L96148" s="1"/>
      <c r="M96148" s="1"/>
      <c r="N96148" s="1"/>
      <c r="P96148" s="1"/>
    </row>
    <row r="96149" spans="12:16" x14ac:dyDescent="0.55000000000000004">
      <c r="L96149" s="1"/>
      <c r="M96149" s="1"/>
      <c r="N96149" s="1"/>
      <c r="P96149" s="1"/>
    </row>
    <row r="96150" spans="12:16" x14ac:dyDescent="0.55000000000000004">
      <c r="L96150" s="1"/>
      <c r="M96150" s="1"/>
      <c r="N96150" s="1"/>
      <c r="P96150" s="1"/>
    </row>
    <row r="96151" spans="12:16" x14ac:dyDescent="0.55000000000000004">
      <c r="L96151" s="1"/>
      <c r="M96151" s="1"/>
      <c r="N96151" s="1"/>
      <c r="P96151" s="1"/>
    </row>
    <row r="96152" spans="12:16" x14ac:dyDescent="0.55000000000000004">
      <c r="L96152" s="1"/>
      <c r="M96152" s="1"/>
      <c r="N96152" s="1"/>
      <c r="P96152" s="1"/>
    </row>
    <row r="96153" spans="12:16" x14ac:dyDescent="0.55000000000000004">
      <c r="L96153" s="1"/>
      <c r="M96153" s="1"/>
      <c r="N96153" s="1"/>
      <c r="P96153" s="1"/>
    </row>
    <row r="96154" spans="12:16" x14ac:dyDescent="0.55000000000000004">
      <c r="L96154" s="1"/>
      <c r="M96154" s="1"/>
      <c r="N96154" s="1"/>
      <c r="P96154" s="1"/>
    </row>
    <row r="96155" spans="12:16" x14ac:dyDescent="0.55000000000000004">
      <c r="L96155" s="1"/>
      <c r="M96155" s="1"/>
      <c r="N96155" s="1"/>
      <c r="P96155" s="1"/>
    </row>
    <row r="96156" spans="12:16" x14ac:dyDescent="0.55000000000000004">
      <c r="L96156" s="1"/>
      <c r="M96156" s="1"/>
      <c r="N96156" s="1"/>
      <c r="P96156" s="1"/>
    </row>
    <row r="96157" spans="12:16" x14ac:dyDescent="0.55000000000000004">
      <c r="L96157" s="1"/>
      <c r="M96157" s="1"/>
      <c r="N96157" s="1"/>
      <c r="P96157" s="1"/>
    </row>
    <row r="96158" spans="12:16" x14ac:dyDescent="0.55000000000000004">
      <c r="L96158" s="1"/>
      <c r="M96158" s="1"/>
      <c r="N96158" s="1"/>
      <c r="P96158" s="1"/>
    </row>
    <row r="96159" spans="12:16" x14ac:dyDescent="0.55000000000000004">
      <c r="L96159" s="1"/>
      <c r="M96159" s="1"/>
      <c r="N96159" s="1"/>
      <c r="P96159" s="1"/>
    </row>
    <row r="96160" spans="12:16" x14ac:dyDescent="0.55000000000000004">
      <c r="L96160" s="1"/>
      <c r="M96160" s="1"/>
      <c r="N96160" s="1"/>
      <c r="P96160" s="1"/>
    </row>
    <row r="96161" spans="12:16" x14ac:dyDescent="0.55000000000000004">
      <c r="L96161" s="1"/>
      <c r="M96161" s="1"/>
      <c r="N96161" s="1"/>
      <c r="P96161" s="1"/>
    </row>
    <row r="96162" spans="12:16" x14ac:dyDescent="0.55000000000000004">
      <c r="L96162" s="1"/>
      <c r="M96162" s="1"/>
      <c r="N96162" s="1"/>
      <c r="P96162" s="1"/>
    </row>
    <row r="96163" spans="12:16" x14ac:dyDescent="0.55000000000000004">
      <c r="L96163" s="1"/>
      <c r="M96163" s="1"/>
      <c r="N96163" s="1"/>
      <c r="P96163" s="1"/>
    </row>
    <row r="96164" spans="12:16" x14ac:dyDescent="0.55000000000000004">
      <c r="L96164" s="1"/>
      <c r="M96164" s="1"/>
      <c r="N96164" s="1"/>
      <c r="P96164" s="1"/>
    </row>
    <row r="96165" spans="12:16" x14ac:dyDescent="0.55000000000000004">
      <c r="L96165" s="1"/>
      <c r="M96165" s="1"/>
      <c r="N96165" s="1"/>
      <c r="P96165" s="1"/>
    </row>
    <row r="96166" spans="12:16" x14ac:dyDescent="0.55000000000000004">
      <c r="L96166" s="1"/>
      <c r="M96166" s="1"/>
      <c r="N96166" s="1"/>
      <c r="P96166" s="1"/>
    </row>
    <row r="96167" spans="12:16" x14ac:dyDescent="0.55000000000000004">
      <c r="L96167" s="1"/>
      <c r="M96167" s="1"/>
      <c r="N96167" s="1"/>
      <c r="P96167" s="1"/>
    </row>
    <row r="96168" spans="12:16" x14ac:dyDescent="0.55000000000000004">
      <c r="L96168" s="1"/>
      <c r="M96168" s="1"/>
      <c r="N96168" s="1"/>
      <c r="P96168" s="1"/>
    </row>
    <row r="96169" spans="12:16" x14ac:dyDescent="0.55000000000000004">
      <c r="L96169" s="1"/>
      <c r="M96169" s="1"/>
      <c r="N96169" s="1"/>
      <c r="P96169" s="1"/>
    </row>
    <row r="96170" spans="12:16" x14ac:dyDescent="0.55000000000000004">
      <c r="L96170" s="1"/>
      <c r="M96170" s="1"/>
      <c r="N96170" s="1"/>
      <c r="P96170" s="1"/>
    </row>
    <row r="96171" spans="12:16" x14ac:dyDescent="0.55000000000000004">
      <c r="L96171" s="1"/>
      <c r="M96171" s="1"/>
      <c r="N96171" s="1"/>
      <c r="P96171" s="1"/>
    </row>
    <row r="96172" spans="12:16" x14ac:dyDescent="0.55000000000000004">
      <c r="L96172" s="1"/>
      <c r="M96172" s="1"/>
      <c r="N96172" s="1"/>
      <c r="P96172" s="1"/>
    </row>
    <row r="96173" spans="12:16" x14ac:dyDescent="0.55000000000000004">
      <c r="L96173" s="1"/>
      <c r="M96173" s="1"/>
      <c r="N96173" s="1"/>
      <c r="P96173" s="1"/>
    </row>
    <row r="96174" spans="12:16" x14ac:dyDescent="0.55000000000000004">
      <c r="L96174" s="1"/>
      <c r="M96174" s="1"/>
      <c r="N96174" s="1"/>
      <c r="P96174" s="1"/>
    </row>
    <row r="96175" spans="12:16" x14ac:dyDescent="0.55000000000000004">
      <c r="L96175" s="1"/>
      <c r="M96175" s="1"/>
      <c r="N96175" s="1"/>
      <c r="P96175" s="1"/>
    </row>
    <row r="96176" spans="12:16" x14ac:dyDescent="0.55000000000000004">
      <c r="L96176" s="1"/>
      <c r="M96176" s="1"/>
      <c r="N96176" s="1"/>
      <c r="P96176" s="1"/>
    </row>
    <row r="96177" spans="12:16" x14ac:dyDescent="0.55000000000000004">
      <c r="L96177" s="1"/>
      <c r="M96177" s="1"/>
      <c r="N96177" s="1"/>
      <c r="P96177" s="1"/>
    </row>
    <row r="96178" spans="12:16" x14ac:dyDescent="0.55000000000000004">
      <c r="L96178" s="1"/>
      <c r="M96178" s="1"/>
      <c r="N96178" s="1"/>
      <c r="P96178" s="1"/>
    </row>
    <row r="96179" spans="12:16" x14ac:dyDescent="0.55000000000000004">
      <c r="L96179" s="1"/>
      <c r="M96179" s="1"/>
      <c r="N96179" s="1"/>
      <c r="P96179" s="1"/>
    </row>
    <row r="96180" spans="12:16" x14ac:dyDescent="0.55000000000000004">
      <c r="L96180" s="1"/>
      <c r="M96180" s="1"/>
      <c r="N96180" s="1"/>
      <c r="P96180" s="1"/>
    </row>
    <row r="96181" spans="12:16" x14ac:dyDescent="0.55000000000000004">
      <c r="L96181" s="1"/>
      <c r="M96181" s="1"/>
      <c r="N96181" s="1"/>
      <c r="P96181" s="1"/>
    </row>
    <row r="96182" spans="12:16" x14ac:dyDescent="0.55000000000000004">
      <c r="L96182" s="1"/>
      <c r="M96182" s="1"/>
      <c r="N96182" s="1"/>
      <c r="P96182" s="1"/>
    </row>
    <row r="96183" spans="12:16" x14ac:dyDescent="0.55000000000000004">
      <c r="L96183" s="1"/>
      <c r="M96183" s="1"/>
      <c r="N96183" s="1"/>
      <c r="P96183" s="1"/>
    </row>
    <row r="96184" spans="12:16" x14ac:dyDescent="0.55000000000000004">
      <c r="L96184" s="1"/>
      <c r="M96184" s="1"/>
      <c r="N96184" s="1"/>
      <c r="P96184" s="1"/>
    </row>
    <row r="96185" spans="12:16" x14ac:dyDescent="0.55000000000000004">
      <c r="L96185" s="1"/>
      <c r="M96185" s="1"/>
      <c r="N96185" s="1"/>
      <c r="P96185" s="1"/>
    </row>
    <row r="96186" spans="12:16" x14ac:dyDescent="0.55000000000000004">
      <c r="L96186" s="1"/>
      <c r="M96186" s="1"/>
      <c r="N96186" s="1"/>
      <c r="P96186" s="1"/>
    </row>
    <row r="96187" spans="12:16" x14ac:dyDescent="0.55000000000000004">
      <c r="L96187" s="1"/>
      <c r="M96187" s="1"/>
      <c r="N96187" s="1"/>
      <c r="P96187" s="1"/>
    </row>
    <row r="96188" spans="12:16" x14ac:dyDescent="0.55000000000000004">
      <c r="L96188" s="1"/>
      <c r="M96188" s="1"/>
      <c r="N96188" s="1"/>
      <c r="P96188" s="1"/>
    </row>
    <row r="96189" spans="12:16" x14ac:dyDescent="0.55000000000000004">
      <c r="L96189" s="1"/>
      <c r="M96189" s="1"/>
      <c r="N96189" s="1"/>
      <c r="P96189" s="1"/>
    </row>
    <row r="96190" spans="12:16" x14ac:dyDescent="0.55000000000000004">
      <c r="L96190" s="1"/>
      <c r="M96190" s="1"/>
      <c r="N96190" s="1"/>
      <c r="P96190" s="1"/>
    </row>
    <row r="96191" spans="12:16" x14ac:dyDescent="0.55000000000000004">
      <c r="L96191" s="1"/>
      <c r="M96191" s="1"/>
      <c r="N96191" s="1"/>
      <c r="P96191" s="1"/>
    </row>
    <row r="96192" spans="12:16" x14ac:dyDescent="0.55000000000000004">
      <c r="L96192" s="1"/>
      <c r="M96192" s="1"/>
      <c r="N96192" s="1"/>
      <c r="P96192" s="1"/>
    </row>
    <row r="96193" spans="12:16" x14ac:dyDescent="0.55000000000000004">
      <c r="L96193" s="1"/>
      <c r="M96193" s="1"/>
      <c r="N96193" s="1"/>
      <c r="P96193" s="1"/>
    </row>
    <row r="96194" spans="12:16" x14ac:dyDescent="0.55000000000000004">
      <c r="L96194" s="1"/>
      <c r="M96194" s="1"/>
      <c r="N96194" s="1"/>
      <c r="P96194" s="1"/>
    </row>
    <row r="96195" spans="12:16" x14ac:dyDescent="0.55000000000000004">
      <c r="L96195" s="1"/>
      <c r="M96195" s="1"/>
      <c r="N96195" s="1"/>
      <c r="P96195" s="1"/>
    </row>
    <row r="96196" spans="12:16" x14ac:dyDescent="0.55000000000000004">
      <c r="L96196" s="1"/>
      <c r="M96196" s="1"/>
      <c r="N96196" s="1"/>
      <c r="P96196" s="1"/>
    </row>
    <row r="96197" spans="12:16" x14ac:dyDescent="0.55000000000000004">
      <c r="L96197" s="1"/>
      <c r="M96197" s="1"/>
      <c r="N96197" s="1"/>
      <c r="P96197" s="1"/>
    </row>
    <row r="96198" spans="12:16" x14ac:dyDescent="0.55000000000000004">
      <c r="L96198" s="1"/>
      <c r="M96198" s="1"/>
      <c r="N96198" s="1"/>
      <c r="P96198" s="1"/>
    </row>
    <row r="96199" spans="12:16" x14ac:dyDescent="0.55000000000000004">
      <c r="L96199" s="1"/>
      <c r="M96199" s="1"/>
      <c r="N96199" s="1"/>
      <c r="P96199" s="1"/>
    </row>
    <row r="96200" spans="12:16" x14ac:dyDescent="0.55000000000000004">
      <c r="L96200" s="1"/>
      <c r="M96200" s="1"/>
      <c r="N96200" s="1"/>
      <c r="P96200" s="1"/>
    </row>
    <row r="96201" spans="12:16" x14ac:dyDescent="0.55000000000000004">
      <c r="L96201" s="1"/>
      <c r="M96201" s="1"/>
      <c r="N96201" s="1"/>
      <c r="P96201" s="1"/>
    </row>
    <row r="96202" spans="12:16" x14ac:dyDescent="0.55000000000000004">
      <c r="L96202" s="1"/>
      <c r="M96202" s="1"/>
      <c r="N96202" s="1"/>
      <c r="P96202" s="1"/>
    </row>
    <row r="96203" spans="12:16" x14ac:dyDescent="0.55000000000000004">
      <c r="L96203" s="1"/>
      <c r="M96203" s="1"/>
      <c r="N96203" s="1"/>
      <c r="P96203" s="1"/>
    </row>
    <row r="96204" spans="12:16" x14ac:dyDescent="0.55000000000000004">
      <c r="L96204" s="1"/>
      <c r="M96204" s="1"/>
      <c r="N96204" s="1"/>
      <c r="P96204" s="1"/>
    </row>
    <row r="96205" spans="12:16" x14ac:dyDescent="0.55000000000000004">
      <c r="L96205" s="1"/>
      <c r="M96205" s="1"/>
      <c r="N96205" s="1"/>
      <c r="P96205" s="1"/>
    </row>
    <row r="96206" spans="12:16" x14ac:dyDescent="0.55000000000000004">
      <c r="L96206" s="1"/>
      <c r="M96206" s="1"/>
      <c r="N96206" s="1"/>
      <c r="P96206" s="1"/>
    </row>
    <row r="96207" spans="12:16" x14ac:dyDescent="0.55000000000000004">
      <c r="L96207" s="1"/>
      <c r="M96207" s="1"/>
      <c r="N96207" s="1"/>
      <c r="P96207" s="1"/>
    </row>
    <row r="96208" spans="12:16" x14ac:dyDescent="0.55000000000000004">
      <c r="L96208" s="1"/>
      <c r="M96208" s="1"/>
      <c r="N96208" s="1"/>
      <c r="P96208" s="1"/>
    </row>
    <row r="96209" spans="12:16" x14ac:dyDescent="0.55000000000000004">
      <c r="L96209" s="1"/>
      <c r="M96209" s="1"/>
      <c r="N96209" s="1"/>
      <c r="P96209" s="1"/>
    </row>
    <row r="96210" spans="12:16" x14ac:dyDescent="0.55000000000000004">
      <c r="L96210" s="1"/>
      <c r="M96210" s="1"/>
      <c r="N96210" s="1"/>
      <c r="P96210" s="1"/>
    </row>
    <row r="96211" spans="12:16" x14ac:dyDescent="0.55000000000000004">
      <c r="L96211" s="1"/>
      <c r="M96211" s="1"/>
      <c r="N96211" s="1"/>
      <c r="P96211" s="1"/>
    </row>
    <row r="96212" spans="12:16" x14ac:dyDescent="0.55000000000000004">
      <c r="L96212" s="1"/>
      <c r="M96212" s="1"/>
      <c r="N96212" s="1"/>
      <c r="P96212" s="1"/>
    </row>
    <row r="96213" spans="12:16" x14ac:dyDescent="0.55000000000000004">
      <c r="L96213" s="1"/>
      <c r="M96213" s="1"/>
      <c r="N96213" s="1"/>
      <c r="P96213" s="1"/>
    </row>
    <row r="96214" spans="12:16" x14ac:dyDescent="0.55000000000000004">
      <c r="L96214" s="1"/>
      <c r="M96214" s="1"/>
      <c r="N96214" s="1"/>
      <c r="P96214" s="1"/>
    </row>
    <row r="96215" spans="12:16" x14ac:dyDescent="0.55000000000000004">
      <c r="L96215" s="1"/>
      <c r="M96215" s="1"/>
      <c r="N96215" s="1"/>
      <c r="P96215" s="1"/>
    </row>
    <row r="96216" spans="12:16" x14ac:dyDescent="0.55000000000000004">
      <c r="L96216" s="1"/>
      <c r="M96216" s="1"/>
      <c r="N96216" s="1"/>
      <c r="P96216" s="1"/>
    </row>
    <row r="96217" spans="12:16" x14ac:dyDescent="0.55000000000000004">
      <c r="L96217" s="1"/>
      <c r="M96217" s="1"/>
      <c r="N96217" s="1"/>
      <c r="P96217" s="1"/>
    </row>
    <row r="96218" spans="12:16" x14ac:dyDescent="0.55000000000000004">
      <c r="L96218" s="1"/>
      <c r="M96218" s="1"/>
      <c r="N96218" s="1"/>
      <c r="P96218" s="1"/>
    </row>
    <row r="96219" spans="12:16" x14ac:dyDescent="0.55000000000000004">
      <c r="L96219" s="1"/>
      <c r="M96219" s="1"/>
      <c r="N96219" s="1"/>
      <c r="P96219" s="1"/>
    </row>
    <row r="96220" spans="12:16" x14ac:dyDescent="0.55000000000000004">
      <c r="L96220" s="1"/>
      <c r="M96220" s="1"/>
      <c r="N96220" s="1"/>
      <c r="P96220" s="1"/>
    </row>
    <row r="96221" spans="12:16" x14ac:dyDescent="0.55000000000000004">
      <c r="L96221" s="1"/>
      <c r="M96221" s="1"/>
      <c r="N96221" s="1"/>
      <c r="P96221" s="1"/>
    </row>
    <row r="96222" spans="12:16" x14ac:dyDescent="0.55000000000000004">
      <c r="L96222" s="1"/>
      <c r="M96222" s="1"/>
      <c r="N96222" s="1"/>
      <c r="P96222" s="1"/>
    </row>
    <row r="96223" spans="12:16" x14ac:dyDescent="0.55000000000000004">
      <c r="L96223" s="1"/>
      <c r="M96223" s="1"/>
      <c r="N96223" s="1"/>
      <c r="P96223" s="1"/>
    </row>
    <row r="96224" spans="12:16" x14ac:dyDescent="0.55000000000000004">
      <c r="L96224" s="1"/>
      <c r="M96224" s="1"/>
      <c r="N96224" s="1"/>
      <c r="P96224" s="1"/>
    </row>
    <row r="96225" spans="12:16" x14ac:dyDescent="0.55000000000000004">
      <c r="L96225" s="1"/>
      <c r="M96225" s="1"/>
      <c r="N96225" s="1"/>
      <c r="P96225" s="1"/>
    </row>
    <row r="96226" spans="12:16" x14ac:dyDescent="0.55000000000000004">
      <c r="L96226" s="1"/>
      <c r="M96226" s="1"/>
      <c r="N96226" s="1"/>
      <c r="P96226" s="1"/>
    </row>
    <row r="96227" spans="12:16" x14ac:dyDescent="0.55000000000000004">
      <c r="L96227" s="1"/>
      <c r="M96227" s="1"/>
      <c r="N96227" s="1"/>
      <c r="P96227" s="1"/>
    </row>
    <row r="96228" spans="12:16" x14ac:dyDescent="0.55000000000000004">
      <c r="L96228" s="1"/>
      <c r="M96228" s="1"/>
      <c r="N96228" s="1"/>
      <c r="P96228" s="1"/>
    </row>
    <row r="96229" spans="12:16" x14ac:dyDescent="0.55000000000000004">
      <c r="L96229" s="1"/>
      <c r="M96229" s="1"/>
      <c r="N96229" s="1"/>
      <c r="P96229" s="1"/>
    </row>
    <row r="96230" spans="12:16" x14ac:dyDescent="0.55000000000000004">
      <c r="L96230" s="1"/>
      <c r="M96230" s="1"/>
      <c r="N96230" s="1"/>
      <c r="P96230" s="1"/>
    </row>
    <row r="96231" spans="12:16" x14ac:dyDescent="0.55000000000000004">
      <c r="L96231" s="1"/>
      <c r="M96231" s="1"/>
      <c r="N96231" s="1"/>
      <c r="P96231" s="1"/>
    </row>
    <row r="96232" spans="12:16" x14ac:dyDescent="0.55000000000000004">
      <c r="L96232" s="1"/>
      <c r="M96232" s="1"/>
      <c r="N96232" s="1"/>
      <c r="P96232" s="1"/>
    </row>
    <row r="96233" spans="12:16" x14ac:dyDescent="0.55000000000000004">
      <c r="L96233" s="1"/>
      <c r="M96233" s="1"/>
      <c r="N96233" s="1"/>
      <c r="P96233" s="1"/>
    </row>
    <row r="96234" spans="12:16" x14ac:dyDescent="0.55000000000000004">
      <c r="L96234" s="1"/>
      <c r="M96234" s="1"/>
      <c r="N96234" s="1"/>
      <c r="P96234" s="1"/>
    </row>
    <row r="96235" spans="12:16" x14ac:dyDescent="0.55000000000000004">
      <c r="L96235" s="1"/>
      <c r="M96235" s="1"/>
      <c r="N96235" s="1"/>
      <c r="P96235" s="1"/>
    </row>
    <row r="96236" spans="12:16" x14ac:dyDescent="0.55000000000000004">
      <c r="L96236" s="1"/>
      <c r="M96236" s="1"/>
      <c r="N96236" s="1"/>
      <c r="P96236" s="1"/>
    </row>
    <row r="96237" spans="12:16" x14ac:dyDescent="0.55000000000000004">
      <c r="L96237" s="1"/>
      <c r="M96237" s="1"/>
      <c r="N96237" s="1"/>
      <c r="P96237" s="1"/>
    </row>
    <row r="96238" spans="12:16" x14ac:dyDescent="0.55000000000000004">
      <c r="L96238" s="1"/>
      <c r="M96238" s="1"/>
      <c r="N96238" s="1"/>
      <c r="P96238" s="1"/>
    </row>
    <row r="96239" spans="12:16" x14ac:dyDescent="0.55000000000000004">
      <c r="L96239" s="1"/>
      <c r="M96239" s="1"/>
      <c r="N96239" s="1"/>
      <c r="P96239" s="1"/>
    </row>
    <row r="96240" spans="12:16" x14ac:dyDescent="0.55000000000000004">
      <c r="L96240" s="1"/>
      <c r="M96240" s="1"/>
      <c r="N96240" s="1"/>
      <c r="P96240" s="1"/>
    </row>
    <row r="96241" spans="12:16" x14ac:dyDescent="0.55000000000000004">
      <c r="L96241" s="1"/>
      <c r="M96241" s="1"/>
      <c r="N96241" s="1"/>
      <c r="P96241" s="1"/>
    </row>
    <row r="96242" spans="12:16" x14ac:dyDescent="0.55000000000000004">
      <c r="L96242" s="1"/>
      <c r="M96242" s="1"/>
      <c r="N96242" s="1"/>
      <c r="P96242" s="1"/>
    </row>
    <row r="96243" spans="12:16" x14ac:dyDescent="0.55000000000000004">
      <c r="L96243" s="1"/>
      <c r="M96243" s="1"/>
      <c r="N96243" s="1"/>
      <c r="P96243" s="1"/>
    </row>
    <row r="96244" spans="12:16" x14ac:dyDescent="0.55000000000000004">
      <c r="L96244" s="1"/>
      <c r="M96244" s="1"/>
      <c r="N96244" s="1"/>
      <c r="P96244" s="1"/>
    </row>
    <row r="96245" spans="12:16" x14ac:dyDescent="0.55000000000000004">
      <c r="L96245" s="1"/>
      <c r="M96245" s="1"/>
      <c r="N96245" s="1"/>
      <c r="P96245" s="1"/>
    </row>
    <row r="96246" spans="12:16" x14ac:dyDescent="0.55000000000000004">
      <c r="L96246" s="1"/>
      <c r="M96246" s="1"/>
      <c r="N96246" s="1"/>
      <c r="P96246" s="1"/>
    </row>
    <row r="96247" spans="12:16" x14ac:dyDescent="0.55000000000000004">
      <c r="L96247" s="1"/>
      <c r="M96247" s="1"/>
      <c r="N96247" s="1"/>
      <c r="P96247" s="1"/>
    </row>
    <row r="96248" spans="12:16" x14ac:dyDescent="0.55000000000000004">
      <c r="L96248" s="1"/>
      <c r="M96248" s="1"/>
      <c r="N96248" s="1"/>
      <c r="P96248" s="1"/>
    </row>
    <row r="96249" spans="12:16" x14ac:dyDescent="0.55000000000000004">
      <c r="L96249" s="1"/>
      <c r="M96249" s="1"/>
      <c r="N96249" s="1"/>
      <c r="P96249" s="1"/>
    </row>
    <row r="96250" spans="12:16" x14ac:dyDescent="0.55000000000000004">
      <c r="L96250" s="1"/>
      <c r="M96250" s="1"/>
      <c r="N96250" s="1"/>
      <c r="P96250" s="1"/>
    </row>
    <row r="96251" spans="12:16" x14ac:dyDescent="0.55000000000000004">
      <c r="L96251" s="1"/>
      <c r="M96251" s="1"/>
      <c r="N96251" s="1"/>
      <c r="P96251" s="1"/>
    </row>
    <row r="96252" spans="12:16" x14ac:dyDescent="0.55000000000000004">
      <c r="L96252" s="1"/>
      <c r="M96252" s="1"/>
      <c r="N96252" s="1"/>
      <c r="P96252" s="1"/>
    </row>
    <row r="96253" spans="12:16" x14ac:dyDescent="0.55000000000000004">
      <c r="L96253" s="1"/>
      <c r="M96253" s="1"/>
      <c r="N96253" s="1"/>
      <c r="P96253" s="1"/>
    </row>
    <row r="96254" spans="12:16" x14ac:dyDescent="0.55000000000000004">
      <c r="L96254" s="1"/>
      <c r="M96254" s="1"/>
      <c r="N96254" s="1"/>
      <c r="P96254" s="1"/>
    </row>
    <row r="96255" spans="12:16" x14ac:dyDescent="0.55000000000000004">
      <c r="L96255" s="1"/>
      <c r="M96255" s="1"/>
      <c r="N96255" s="1"/>
      <c r="P96255" s="1"/>
    </row>
    <row r="96256" spans="12:16" x14ac:dyDescent="0.55000000000000004">
      <c r="L96256" s="1"/>
      <c r="M96256" s="1"/>
      <c r="N96256" s="1"/>
      <c r="P96256" s="1"/>
    </row>
    <row r="96257" spans="12:16" x14ac:dyDescent="0.55000000000000004">
      <c r="L96257" s="1"/>
      <c r="M96257" s="1"/>
      <c r="N96257" s="1"/>
      <c r="P96257" s="1"/>
    </row>
    <row r="96258" spans="12:16" x14ac:dyDescent="0.55000000000000004">
      <c r="L96258" s="1"/>
      <c r="M96258" s="1"/>
      <c r="N96258" s="1"/>
      <c r="P96258" s="1"/>
    </row>
    <row r="96259" spans="12:16" x14ac:dyDescent="0.55000000000000004">
      <c r="L96259" s="1"/>
      <c r="M96259" s="1"/>
      <c r="N96259" s="1"/>
      <c r="P96259" s="1"/>
    </row>
    <row r="96260" spans="12:16" x14ac:dyDescent="0.55000000000000004">
      <c r="L96260" s="1"/>
      <c r="M96260" s="1"/>
      <c r="N96260" s="1"/>
      <c r="P96260" s="1"/>
    </row>
    <row r="96261" spans="12:16" x14ac:dyDescent="0.55000000000000004">
      <c r="L96261" s="1"/>
      <c r="M96261" s="1"/>
      <c r="N96261" s="1"/>
      <c r="P96261" s="1"/>
    </row>
    <row r="96262" spans="12:16" x14ac:dyDescent="0.55000000000000004">
      <c r="L96262" s="1"/>
      <c r="M96262" s="1"/>
      <c r="N96262" s="1"/>
      <c r="P96262" s="1"/>
    </row>
    <row r="96263" spans="12:16" x14ac:dyDescent="0.55000000000000004">
      <c r="L96263" s="1"/>
      <c r="M96263" s="1"/>
      <c r="N96263" s="1"/>
      <c r="P96263" s="1"/>
    </row>
    <row r="96264" spans="12:16" x14ac:dyDescent="0.55000000000000004">
      <c r="L96264" s="1"/>
      <c r="M96264" s="1"/>
      <c r="N96264" s="1"/>
      <c r="P96264" s="1"/>
    </row>
    <row r="96265" spans="12:16" x14ac:dyDescent="0.55000000000000004">
      <c r="L96265" s="1"/>
      <c r="M96265" s="1"/>
      <c r="N96265" s="1"/>
      <c r="P96265" s="1"/>
    </row>
    <row r="96266" spans="12:16" x14ac:dyDescent="0.55000000000000004">
      <c r="L96266" s="1"/>
      <c r="M96266" s="1"/>
      <c r="N96266" s="1"/>
      <c r="P96266" s="1"/>
    </row>
    <row r="96267" spans="12:16" x14ac:dyDescent="0.55000000000000004">
      <c r="L96267" s="1"/>
      <c r="M96267" s="1"/>
      <c r="N96267" s="1"/>
      <c r="P96267" s="1"/>
    </row>
    <row r="96268" spans="12:16" x14ac:dyDescent="0.55000000000000004">
      <c r="L96268" s="1"/>
      <c r="M96268" s="1"/>
      <c r="N96268" s="1"/>
      <c r="P96268" s="1"/>
    </row>
    <row r="96269" spans="12:16" x14ac:dyDescent="0.55000000000000004">
      <c r="L96269" s="1"/>
      <c r="M96269" s="1"/>
      <c r="N96269" s="1"/>
      <c r="P96269" s="1"/>
    </row>
    <row r="96270" spans="12:16" x14ac:dyDescent="0.55000000000000004">
      <c r="L96270" s="1"/>
      <c r="M96270" s="1"/>
      <c r="N96270" s="1"/>
      <c r="P96270" s="1"/>
    </row>
    <row r="96271" spans="12:16" x14ac:dyDescent="0.55000000000000004">
      <c r="L96271" s="1"/>
      <c r="M96271" s="1"/>
      <c r="N96271" s="1"/>
      <c r="P96271" s="1"/>
    </row>
    <row r="96272" spans="12:16" x14ac:dyDescent="0.55000000000000004">
      <c r="L96272" s="1"/>
      <c r="M96272" s="1"/>
      <c r="N96272" s="1"/>
      <c r="P96272" s="1"/>
    </row>
    <row r="96273" spans="12:16" x14ac:dyDescent="0.55000000000000004">
      <c r="L96273" s="1"/>
      <c r="M96273" s="1"/>
      <c r="N96273" s="1"/>
      <c r="P96273" s="1"/>
    </row>
    <row r="96274" spans="12:16" x14ac:dyDescent="0.55000000000000004">
      <c r="L96274" s="1"/>
      <c r="M96274" s="1"/>
      <c r="N96274" s="1"/>
      <c r="P96274" s="1"/>
    </row>
    <row r="96275" spans="12:16" x14ac:dyDescent="0.55000000000000004">
      <c r="L96275" s="1"/>
      <c r="M96275" s="1"/>
      <c r="N96275" s="1"/>
      <c r="P96275" s="1"/>
    </row>
    <row r="96276" spans="12:16" x14ac:dyDescent="0.55000000000000004">
      <c r="L96276" s="1"/>
      <c r="M96276" s="1"/>
      <c r="N96276" s="1"/>
      <c r="P96276" s="1"/>
    </row>
    <row r="96277" spans="12:16" x14ac:dyDescent="0.55000000000000004">
      <c r="L96277" s="1"/>
      <c r="M96277" s="1"/>
      <c r="N96277" s="1"/>
      <c r="P96277" s="1"/>
    </row>
    <row r="96278" spans="12:16" x14ac:dyDescent="0.55000000000000004">
      <c r="L96278" s="1"/>
      <c r="M96278" s="1"/>
      <c r="N96278" s="1"/>
      <c r="P96278" s="1"/>
    </row>
    <row r="96279" spans="12:16" x14ac:dyDescent="0.55000000000000004">
      <c r="L96279" s="1"/>
      <c r="M96279" s="1"/>
      <c r="N96279" s="1"/>
      <c r="P96279" s="1"/>
    </row>
    <row r="96280" spans="12:16" x14ac:dyDescent="0.55000000000000004">
      <c r="L96280" s="1"/>
      <c r="M96280" s="1"/>
      <c r="N96280" s="1"/>
      <c r="P96280" s="1"/>
    </row>
    <row r="96281" spans="12:16" x14ac:dyDescent="0.55000000000000004">
      <c r="L96281" s="1"/>
      <c r="M96281" s="1"/>
      <c r="N96281" s="1"/>
      <c r="P96281" s="1"/>
    </row>
    <row r="96282" spans="12:16" x14ac:dyDescent="0.55000000000000004">
      <c r="L96282" s="1"/>
      <c r="M96282" s="1"/>
      <c r="N96282" s="1"/>
      <c r="P96282" s="1"/>
    </row>
    <row r="96283" spans="12:16" x14ac:dyDescent="0.55000000000000004">
      <c r="L96283" s="1"/>
      <c r="M96283" s="1"/>
      <c r="N96283" s="1"/>
      <c r="P96283" s="1"/>
    </row>
    <row r="96284" spans="12:16" x14ac:dyDescent="0.55000000000000004">
      <c r="L96284" s="1"/>
      <c r="M96284" s="1"/>
      <c r="N96284" s="1"/>
      <c r="P96284" s="1"/>
    </row>
    <row r="96285" spans="12:16" x14ac:dyDescent="0.55000000000000004">
      <c r="L96285" s="1"/>
      <c r="M96285" s="1"/>
      <c r="N96285" s="1"/>
      <c r="P96285" s="1"/>
    </row>
    <row r="96286" spans="12:16" x14ac:dyDescent="0.55000000000000004">
      <c r="L96286" s="1"/>
      <c r="M96286" s="1"/>
      <c r="N96286" s="1"/>
      <c r="P96286" s="1"/>
    </row>
    <row r="96287" spans="12:16" x14ac:dyDescent="0.55000000000000004">
      <c r="L96287" s="1"/>
      <c r="M96287" s="1"/>
      <c r="N96287" s="1"/>
      <c r="P96287" s="1"/>
    </row>
    <row r="96288" spans="12:16" x14ac:dyDescent="0.55000000000000004">
      <c r="L96288" s="1"/>
      <c r="M96288" s="1"/>
      <c r="N96288" s="1"/>
      <c r="P96288" s="1"/>
    </row>
    <row r="96289" spans="12:16" x14ac:dyDescent="0.55000000000000004">
      <c r="L96289" s="1"/>
      <c r="M96289" s="1"/>
      <c r="N96289" s="1"/>
      <c r="P96289" s="1"/>
    </row>
    <row r="96290" spans="12:16" x14ac:dyDescent="0.55000000000000004">
      <c r="L96290" s="1"/>
      <c r="M96290" s="1"/>
      <c r="N96290" s="1"/>
      <c r="P96290" s="1"/>
    </row>
    <row r="96291" spans="12:16" x14ac:dyDescent="0.55000000000000004">
      <c r="L96291" s="1"/>
      <c r="M96291" s="1"/>
      <c r="N96291" s="1"/>
      <c r="P96291" s="1"/>
    </row>
    <row r="96292" spans="12:16" x14ac:dyDescent="0.55000000000000004">
      <c r="L96292" s="1"/>
      <c r="M96292" s="1"/>
      <c r="N96292" s="1"/>
      <c r="P96292" s="1"/>
    </row>
    <row r="96293" spans="12:16" x14ac:dyDescent="0.55000000000000004">
      <c r="L96293" s="1"/>
      <c r="M96293" s="1"/>
      <c r="N96293" s="1"/>
      <c r="P96293" s="1"/>
    </row>
    <row r="96294" spans="12:16" x14ac:dyDescent="0.55000000000000004">
      <c r="L96294" s="1"/>
      <c r="M96294" s="1"/>
      <c r="N96294" s="1"/>
      <c r="P96294" s="1"/>
    </row>
    <row r="96295" spans="12:16" x14ac:dyDescent="0.55000000000000004">
      <c r="L96295" s="1"/>
      <c r="M96295" s="1"/>
      <c r="N96295" s="1"/>
      <c r="P96295" s="1"/>
    </row>
    <row r="96296" spans="12:16" x14ac:dyDescent="0.55000000000000004">
      <c r="L96296" s="1"/>
      <c r="M96296" s="1"/>
      <c r="N96296" s="1"/>
      <c r="P96296" s="1"/>
    </row>
    <row r="96297" spans="12:16" x14ac:dyDescent="0.55000000000000004">
      <c r="L96297" s="1"/>
      <c r="M96297" s="1"/>
      <c r="N96297" s="1"/>
      <c r="P96297" s="1"/>
    </row>
    <row r="96298" spans="12:16" x14ac:dyDescent="0.55000000000000004">
      <c r="L96298" s="1"/>
      <c r="M96298" s="1"/>
      <c r="N96298" s="1"/>
      <c r="P96298" s="1"/>
    </row>
    <row r="96299" spans="12:16" x14ac:dyDescent="0.55000000000000004">
      <c r="L96299" s="1"/>
      <c r="M96299" s="1"/>
      <c r="N96299" s="1"/>
      <c r="P96299" s="1"/>
    </row>
    <row r="96300" spans="12:16" x14ac:dyDescent="0.55000000000000004">
      <c r="L96300" s="1"/>
      <c r="M96300" s="1"/>
      <c r="N96300" s="1"/>
      <c r="P96300" s="1"/>
    </row>
    <row r="96301" spans="12:16" x14ac:dyDescent="0.55000000000000004">
      <c r="L96301" s="1"/>
      <c r="M96301" s="1"/>
      <c r="N96301" s="1"/>
      <c r="P96301" s="1"/>
    </row>
    <row r="96302" spans="12:16" x14ac:dyDescent="0.55000000000000004">
      <c r="L96302" s="1"/>
      <c r="M96302" s="1"/>
      <c r="N96302" s="1"/>
      <c r="P96302" s="1"/>
    </row>
    <row r="96303" spans="12:16" x14ac:dyDescent="0.55000000000000004">
      <c r="L96303" s="1"/>
      <c r="M96303" s="1"/>
      <c r="N96303" s="1"/>
      <c r="P96303" s="1"/>
    </row>
    <row r="96304" spans="12:16" x14ac:dyDescent="0.55000000000000004">
      <c r="L96304" s="1"/>
      <c r="M96304" s="1"/>
      <c r="N96304" s="1"/>
      <c r="P96304" s="1"/>
    </row>
    <row r="96305" spans="12:16" x14ac:dyDescent="0.55000000000000004">
      <c r="L96305" s="1"/>
      <c r="M96305" s="1"/>
      <c r="N96305" s="1"/>
      <c r="P96305" s="1"/>
    </row>
    <row r="96306" spans="12:16" x14ac:dyDescent="0.55000000000000004">
      <c r="L96306" s="1"/>
      <c r="M96306" s="1"/>
      <c r="N96306" s="1"/>
      <c r="P96306" s="1"/>
    </row>
    <row r="96307" spans="12:16" x14ac:dyDescent="0.55000000000000004">
      <c r="L96307" s="1"/>
      <c r="M96307" s="1"/>
      <c r="N96307" s="1"/>
      <c r="P96307" s="1"/>
    </row>
    <row r="96308" spans="12:16" x14ac:dyDescent="0.55000000000000004">
      <c r="L96308" s="1"/>
      <c r="M96308" s="1"/>
      <c r="N96308" s="1"/>
      <c r="P96308" s="1"/>
    </row>
    <row r="96309" spans="12:16" x14ac:dyDescent="0.55000000000000004">
      <c r="L96309" s="1"/>
      <c r="M96309" s="1"/>
      <c r="N96309" s="1"/>
      <c r="P96309" s="1"/>
    </row>
    <row r="96310" spans="12:16" x14ac:dyDescent="0.55000000000000004">
      <c r="L96310" s="1"/>
      <c r="M96310" s="1"/>
      <c r="N96310" s="1"/>
      <c r="P96310" s="1"/>
    </row>
    <row r="96311" spans="12:16" x14ac:dyDescent="0.55000000000000004">
      <c r="L96311" s="1"/>
      <c r="M96311" s="1"/>
      <c r="N96311" s="1"/>
      <c r="P96311" s="1"/>
    </row>
    <row r="96312" spans="12:16" x14ac:dyDescent="0.55000000000000004">
      <c r="L96312" s="1"/>
      <c r="M96312" s="1"/>
      <c r="N96312" s="1"/>
      <c r="P96312" s="1"/>
    </row>
    <row r="96313" spans="12:16" x14ac:dyDescent="0.55000000000000004">
      <c r="L96313" s="1"/>
      <c r="M96313" s="1"/>
      <c r="N96313" s="1"/>
      <c r="P96313" s="1"/>
    </row>
    <row r="96314" spans="12:16" x14ac:dyDescent="0.55000000000000004">
      <c r="L96314" s="1"/>
      <c r="M96314" s="1"/>
      <c r="N96314" s="1"/>
      <c r="P96314" s="1"/>
    </row>
    <row r="96315" spans="12:16" x14ac:dyDescent="0.55000000000000004">
      <c r="L96315" s="1"/>
      <c r="M96315" s="1"/>
      <c r="N96315" s="1"/>
      <c r="P96315" s="1"/>
    </row>
    <row r="96316" spans="12:16" x14ac:dyDescent="0.55000000000000004">
      <c r="L96316" s="1"/>
      <c r="M96316" s="1"/>
      <c r="N96316" s="1"/>
      <c r="P96316" s="1"/>
    </row>
    <row r="96317" spans="12:16" x14ac:dyDescent="0.55000000000000004">
      <c r="L96317" s="1"/>
      <c r="M96317" s="1"/>
      <c r="N96317" s="1"/>
      <c r="P96317" s="1"/>
    </row>
    <row r="96318" spans="12:16" x14ac:dyDescent="0.55000000000000004">
      <c r="L96318" s="1"/>
      <c r="M96318" s="1"/>
      <c r="N96318" s="1"/>
      <c r="P96318" s="1"/>
    </row>
    <row r="96319" spans="12:16" x14ac:dyDescent="0.55000000000000004">
      <c r="L96319" s="1"/>
      <c r="M96319" s="1"/>
      <c r="N96319" s="1"/>
      <c r="P96319" s="1"/>
    </row>
    <row r="96320" spans="12:16" x14ac:dyDescent="0.55000000000000004">
      <c r="L96320" s="1"/>
      <c r="M96320" s="1"/>
      <c r="N96320" s="1"/>
      <c r="P96320" s="1"/>
    </row>
    <row r="96321" spans="12:16" x14ac:dyDescent="0.55000000000000004">
      <c r="L96321" s="1"/>
      <c r="M96321" s="1"/>
      <c r="N96321" s="1"/>
      <c r="P96321" s="1"/>
    </row>
    <row r="96322" spans="12:16" x14ac:dyDescent="0.55000000000000004">
      <c r="L96322" s="1"/>
      <c r="M96322" s="1"/>
      <c r="N96322" s="1"/>
      <c r="P96322" s="1"/>
    </row>
    <row r="96323" spans="12:16" x14ac:dyDescent="0.55000000000000004">
      <c r="L96323" s="1"/>
      <c r="M96323" s="1"/>
      <c r="N96323" s="1"/>
      <c r="P96323" s="1"/>
    </row>
    <row r="96324" spans="12:16" x14ac:dyDescent="0.55000000000000004">
      <c r="L96324" s="1"/>
      <c r="M96324" s="1"/>
      <c r="N96324" s="1"/>
      <c r="P96324" s="1"/>
    </row>
    <row r="96325" spans="12:16" x14ac:dyDescent="0.55000000000000004">
      <c r="L96325" s="1"/>
      <c r="M96325" s="1"/>
      <c r="N96325" s="1"/>
      <c r="P96325" s="1"/>
    </row>
    <row r="96326" spans="12:16" x14ac:dyDescent="0.55000000000000004">
      <c r="L96326" s="1"/>
      <c r="M96326" s="1"/>
      <c r="N96326" s="1"/>
      <c r="P96326" s="1"/>
    </row>
    <row r="96327" spans="12:16" x14ac:dyDescent="0.55000000000000004">
      <c r="L96327" s="1"/>
      <c r="M96327" s="1"/>
      <c r="N96327" s="1"/>
      <c r="P96327" s="1"/>
    </row>
    <row r="96328" spans="12:16" x14ac:dyDescent="0.55000000000000004">
      <c r="L96328" s="1"/>
      <c r="M96328" s="1"/>
      <c r="N96328" s="1"/>
      <c r="P96328" s="1"/>
    </row>
    <row r="96329" spans="12:16" x14ac:dyDescent="0.55000000000000004">
      <c r="L96329" s="1"/>
      <c r="M96329" s="1"/>
      <c r="N96329" s="1"/>
      <c r="P96329" s="1"/>
    </row>
    <row r="96330" spans="12:16" x14ac:dyDescent="0.55000000000000004">
      <c r="L96330" s="1"/>
      <c r="M96330" s="1"/>
      <c r="N96330" s="1"/>
      <c r="P96330" s="1"/>
    </row>
    <row r="96331" spans="12:16" x14ac:dyDescent="0.55000000000000004">
      <c r="L96331" s="1"/>
      <c r="M96331" s="1"/>
      <c r="N96331" s="1"/>
      <c r="P96331" s="1"/>
    </row>
    <row r="96332" spans="12:16" x14ac:dyDescent="0.55000000000000004">
      <c r="L96332" s="1"/>
      <c r="M96332" s="1"/>
      <c r="N96332" s="1"/>
      <c r="P96332" s="1"/>
    </row>
    <row r="96333" spans="12:16" x14ac:dyDescent="0.55000000000000004">
      <c r="L96333" s="1"/>
      <c r="M96333" s="1"/>
      <c r="N96333" s="1"/>
      <c r="P96333" s="1"/>
    </row>
    <row r="96334" spans="12:16" x14ac:dyDescent="0.55000000000000004">
      <c r="L96334" s="1"/>
      <c r="M96334" s="1"/>
      <c r="N96334" s="1"/>
      <c r="P96334" s="1"/>
    </row>
    <row r="96335" spans="12:16" x14ac:dyDescent="0.55000000000000004">
      <c r="L96335" s="1"/>
      <c r="M96335" s="1"/>
      <c r="N96335" s="1"/>
      <c r="P96335" s="1"/>
    </row>
    <row r="96336" spans="12:16" x14ac:dyDescent="0.55000000000000004">
      <c r="L96336" s="1"/>
      <c r="M96336" s="1"/>
      <c r="N96336" s="1"/>
      <c r="P96336" s="1"/>
    </row>
    <row r="96337" spans="12:16" x14ac:dyDescent="0.55000000000000004">
      <c r="L96337" s="1"/>
      <c r="M96337" s="1"/>
      <c r="N96337" s="1"/>
      <c r="P96337" s="1"/>
    </row>
    <row r="96338" spans="12:16" x14ac:dyDescent="0.55000000000000004">
      <c r="L96338" s="1"/>
      <c r="M96338" s="1"/>
      <c r="N96338" s="1"/>
      <c r="P96338" s="1"/>
    </row>
    <row r="96339" spans="12:16" x14ac:dyDescent="0.55000000000000004">
      <c r="L96339" s="1"/>
      <c r="M96339" s="1"/>
      <c r="N96339" s="1"/>
      <c r="P96339" s="1"/>
    </row>
    <row r="96340" spans="12:16" x14ac:dyDescent="0.55000000000000004">
      <c r="L96340" s="1"/>
      <c r="M96340" s="1"/>
      <c r="N96340" s="1"/>
      <c r="P96340" s="1"/>
    </row>
    <row r="96341" spans="12:16" x14ac:dyDescent="0.55000000000000004">
      <c r="L96341" s="1"/>
      <c r="M96341" s="1"/>
      <c r="N96341" s="1"/>
      <c r="P96341" s="1"/>
    </row>
    <row r="96342" spans="12:16" x14ac:dyDescent="0.55000000000000004">
      <c r="L96342" s="1"/>
      <c r="M96342" s="1"/>
      <c r="N96342" s="1"/>
      <c r="P96342" s="1"/>
    </row>
    <row r="96343" spans="12:16" x14ac:dyDescent="0.55000000000000004">
      <c r="L96343" s="1"/>
      <c r="M96343" s="1"/>
      <c r="N96343" s="1"/>
      <c r="P96343" s="1"/>
    </row>
    <row r="96344" spans="12:16" x14ac:dyDescent="0.55000000000000004">
      <c r="L96344" s="1"/>
      <c r="M96344" s="1"/>
      <c r="N96344" s="1"/>
      <c r="P96344" s="1"/>
    </row>
    <row r="96345" spans="12:16" x14ac:dyDescent="0.55000000000000004">
      <c r="L96345" s="1"/>
      <c r="M96345" s="1"/>
      <c r="N96345" s="1"/>
      <c r="P96345" s="1"/>
    </row>
    <row r="96346" spans="12:16" x14ac:dyDescent="0.55000000000000004">
      <c r="L96346" s="1"/>
      <c r="M96346" s="1"/>
      <c r="N96346" s="1"/>
      <c r="P96346" s="1"/>
    </row>
    <row r="96347" spans="12:16" x14ac:dyDescent="0.55000000000000004">
      <c r="L96347" s="1"/>
      <c r="M96347" s="1"/>
      <c r="N96347" s="1"/>
      <c r="P96347" s="1"/>
    </row>
    <row r="96348" spans="12:16" x14ac:dyDescent="0.55000000000000004">
      <c r="L96348" s="1"/>
      <c r="M96348" s="1"/>
      <c r="N96348" s="1"/>
      <c r="P96348" s="1"/>
    </row>
    <row r="96349" spans="12:16" x14ac:dyDescent="0.55000000000000004">
      <c r="L96349" s="1"/>
      <c r="M96349" s="1"/>
      <c r="N96349" s="1"/>
      <c r="P96349" s="1"/>
    </row>
    <row r="96350" spans="12:16" x14ac:dyDescent="0.55000000000000004">
      <c r="L96350" s="1"/>
      <c r="M96350" s="1"/>
      <c r="N96350" s="1"/>
      <c r="P96350" s="1"/>
    </row>
    <row r="96351" spans="12:16" x14ac:dyDescent="0.55000000000000004">
      <c r="L96351" s="1"/>
      <c r="M96351" s="1"/>
      <c r="N96351" s="1"/>
      <c r="P96351" s="1"/>
    </row>
    <row r="96352" spans="12:16" x14ac:dyDescent="0.55000000000000004">
      <c r="L96352" s="1"/>
      <c r="M96352" s="1"/>
      <c r="N96352" s="1"/>
      <c r="P96352" s="1"/>
    </row>
    <row r="96353" spans="12:16" x14ac:dyDescent="0.55000000000000004">
      <c r="L96353" s="1"/>
      <c r="M96353" s="1"/>
      <c r="N96353" s="1"/>
      <c r="P96353" s="1"/>
    </row>
    <row r="96354" spans="12:16" x14ac:dyDescent="0.55000000000000004">
      <c r="L96354" s="1"/>
      <c r="M96354" s="1"/>
      <c r="N96354" s="1"/>
      <c r="P96354" s="1"/>
    </row>
    <row r="96355" spans="12:16" x14ac:dyDescent="0.55000000000000004">
      <c r="L96355" s="1"/>
      <c r="M96355" s="1"/>
      <c r="N96355" s="1"/>
      <c r="P96355" s="1"/>
    </row>
    <row r="96356" spans="12:16" x14ac:dyDescent="0.55000000000000004">
      <c r="L96356" s="1"/>
      <c r="M96356" s="1"/>
      <c r="N96356" s="1"/>
      <c r="P96356" s="1"/>
    </row>
    <row r="96357" spans="12:16" x14ac:dyDescent="0.55000000000000004">
      <c r="L96357" s="1"/>
      <c r="M96357" s="1"/>
      <c r="N96357" s="1"/>
      <c r="P96357" s="1"/>
    </row>
    <row r="96358" spans="12:16" x14ac:dyDescent="0.55000000000000004">
      <c r="L96358" s="1"/>
      <c r="M96358" s="1"/>
      <c r="N96358" s="1"/>
      <c r="P96358" s="1"/>
    </row>
    <row r="96359" spans="12:16" x14ac:dyDescent="0.55000000000000004">
      <c r="L96359" s="1"/>
      <c r="M96359" s="1"/>
      <c r="N96359" s="1"/>
      <c r="P96359" s="1"/>
    </row>
    <row r="96360" spans="12:16" x14ac:dyDescent="0.55000000000000004">
      <c r="L96360" s="1"/>
      <c r="M96360" s="1"/>
      <c r="N96360" s="1"/>
      <c r="P96360" s="1"/>
    </row>
    <row r="96361" spans="12:16" x14ac:dyDescent="0.55000000000000004">
      <c r="L96361" s="1"/>
      <c r="M96361" s="1"/>
      <c r="N96361" s="1"/>
      <c r="P96361" s="1"/>
    </row>
    <row r="96362" spans="12:16" x14ac:dyDescent="0.55000000000000004">
      <c r="L96362" s="1"/>
      <c r="M96362" s="1"/>
      <c r="N96362" s="1"/>
      <c r="P96362" s="1"/>
    </row>
    <row r="96363" spans="12:16" x14ac:dyDescent="0.55000000000000004">
      <c r="L96363" s="1"/>
      <c r="M96363" s="1"/>
      <c r="N96363" s="1"/>
      <c r="P96363" s="1"/>
    </row>
    <row r="96364" spans="12:16" x14ac:dyDescent="0.55000000000000004">
      <c r="L96364" s="1"/>
      <c r="M96364" s="1"/>
      <c r="N96364" s="1"/>
      <c r="P96364" s="1"/>
    </row>
    <row r="96365" spans="12:16" x14ac:dyDescent="0.55000000000000004">
      <c r="L96365" s="1"/>
      <c r="M96365" s="1"/>
      <c r="N96365" s="1"/>
      <c r="P96365" s="1"/>
    </row>
    <row r="96366" spans="12:16" x14ac:dyDescent="0.55000000000000004">
      <c r="L96366" s="1"/>
      <c r="M96366" s="1"/>
      <c r="N96366" s="1"/>
      <c r="P96366" s="1"/>
    </row>
    <row r="96367" spans="12:16" x14ac:dyDescent="0.55000000000000004">
      <c r="L96367" s="1"/>
      <c r="M96367" s="1"/>
      <c r="N96367" s="1"/>
      <c r="P96367" s="1"/>
    </row>
    <row r="96368" spans="12:16" x14ac:dyDescent="0.55000000000000004">
      <c r="L96368" s="1"/>
      <c r="M96368" s="1"/>
      <c r="N96368" s="1"/>
      <c r="P96368" s="1"/>
    </row>
    <row r="96369" spans="12:16" x14ac:dyDescent="0.55000000000000004">
      <c r="L96369" s="1"/>
      <c r="M96369" s="1"/>
      <c r="N96369" s="1"/>
      <c r="P96369" s="1"/>
    </row>
    <row r="96370" spans="12:16" x14ac:dyDescent="0.55000000000000004">
      <c r="L96370" s="1"/>
      <c r="M96370" s="1"/>
      <c r="N96370" s="1"/>
      <c r="P96370" s="1"/>
    </row>
    <row r="96371" spans="12:16" x14ac:dyDescent="0.55000000000000004">
      <c r="L96371" s="1"/>
      <c r="M96371" s="1"/>
      <c r="N96371" s="1"/>
      <c r="P96371" s="1"/>
    </row>
    <row r="96372" spans="12:16" x14ac:dyDescent="0.55000000000000004">
      <c r="L96372" s="1"/>
      <c r="M96372" s="1"/>
      <c r="N96372" s="1"/>
      <c r="P96372" s="1"/>
    </row>
    <row r="96373" spans="12:16" x14ac:dyDescent="0.55000000000000004">
      <c r="L96373" s="1"/>
      <c r="M96373" s="1"/>
      <c r="N96373" s="1"/>
      <c r="P96373" s="1"/>
    </row>
    <row r="96374" spans="12:16" x14ac:dyDescent="0.55000000000000004">
      <c r="L96374" s="1"/>
      <c r="M96374" s="1"/>
      <c r="N96374" s="1"/>
      <c r="P96374" s="1"/>
    </row>
    <row r="96375" spans="12:16" x14ac:dyDescent="0.55000000000000004">
      <c r="L96375" s="1"/>
      <c r="M96375" s="1"/>
      <c r="N96375" s="1"/>
      <c r="P96375" s="1"/>
    </row>
    <row r="96376" spans="12:16" x14ac:dyDescent="0.55000000000000004">
      <c r="L96376" s="1"/>
      <c r="M96376" s="1"/>
      <c r="N96376" s="1"/>
      <c r="P96376" s="1"/>
    </row>
    <row r="96377" spans="12:16" x14ac:dyDescent="0.55000000000000004">
      <c r="L96377" s="1"/>
      <c r="M96377" s="1"/>
      <c r="N96377" s="1"/>
      <c r="P96377" s="1"/>
    </row>
    <row r="96378" spans="12:16" x14ac:dyDescent="0.55000000000000004">
      <c r="L96378" s="1"/>
      <c r="M96378" s="1"/>
      <c r="N96378" s="1"/>
      <c r="P96378" s="1"/>
    </row>
    <row r="96379" spans="12:16" x14ac:dyDescent="0.55000000000000004">
      <c r="L96379" s="1"/>
      <c r="M96379" s="1"/>
      <c r="N96379" s="1"/>
      <c r="P96379" s="1"/>
    </row>
    <row r="96380" spans="12:16" x14ac:dyDescent="0.55000000000000004">
      <c r="L96380" s="1"/>
      <c r="M96380" s="1"/>
      <c r="N96380" s="1"/>
      <c r="P96380" s="1"/>
    </row>
    <row r="96381" spans="12:16" x14ac:dyDescent="0.55000000000000004">
      <c r="L96381" s="1"/>
      <c r="M96381" s="1"/>
      <c r="N96381" s="1"/>
      <c r="P96381" s="1"/>
    </row>
    <row r="96382" spans="12:16" x14ac:dyDescent="0.55000000000000004">
      <c r="L96382" s="1"/>
      <c r="M96382" s="1"/>
      <c r="N96382" s="1"/>
      <c r="P96382" s="1"/>
    </row>
    <row r="96383" spans="12:16" x14ac:dyDescent="0.55000000000000004">
      <c r="L96383" s="1"/>
      <c r="M96383" s="1"/>
      <c r="N96383" s="1"/>
      <c r="P96383" s="1"/>
    </row>
    <row r="96384" spans="12:16" x14ac:dyDescent="0.55000000000000004">
      <c r="L96384" s="1"/>
      <c r="M96384" s="1"/>
      <c r="N96384" s="1"/>
      <c r="P96384" s="1"/>
    </row>
    <row r="96385" spans="12:16" x14ac:dyDescent="0.55000000000000004">
      <c r="L96385" s="1"/>
      <c r="M96385" s="1"/>
      <c r="N96385" s="1"/>
      <c r="P96385" s="1"/>
    </row>
    <row r="96386" spans="12:16" x14ac:dyDescent="0.55000000000000004">
      <c r="L96386" s="1"/>
      <c r="M96386" s="1"/>
      <c r="N96386" s="1"/>
      <c r="P96386" s="1"/>
    </row>
    <row r="96387" spans="12:16" x14ac:dyDescent="0.55000000000000004">
      <c r="L96387" s="1"/>
      <c r="M96387" s="1"/>
      <c r="N96387" s="1"/>
      <c r="P96387" s="1"/>
    </row>
    <row r="96388" spans="12:16" x14ac:dyDescent="0.55000000000000004">
      <c r="L96388" s="1"/>
      <c r="M96388" s="1"/>
      <c r="N96388" s="1"/>
      <c r="P96388" s="1"/>
    </row>
    <row r="96389" spans="12:16" x14ac:dyDescent="0.55000000000000004">
      <c r="L96389" s="1"/>
      <c r="M96389" s="1"/>
      <c r="N96389" s="1"/>
      <c r="P96389" s="1"/>
    </row>
    <row r="96390" spans="12:16" x14ac:dyDescent="0.55000000000000004">
      <c r="L96390" s="1"/>
      <c r="M96390" s="1"/>
      <c r="N96390" s="1"/>
      <c r="P96390" s="1"/>
    </row>
    <row r="96391" spans="12:16" x14ac:dyDescent="0.55000000000000004">
      <c r="L96391" s="1"/>
      <c r="M96391" s="1"/>
      <c r="N96391" s="1"/>
      <c r="P96391" s="1"/>
    </row>
    <row r="96392" spans="12:16" x14ac:dyDescent="0.55000000000000004">
      <c r="L96392" s="1"/>
      <c r="M96392" s="1"/>
      <c r="N96392" s="1"/>
      <c r="P96392" s="1"/>
    </row>
    <row r="96393" spans="12:16" x14ac:dyDescent="0.55000000000000004">
      <c r="L96393" s="1"/>
      <c r="M96393" s="1"/>
      <c r="N96393" s="1"/>
      <c r="P96393" s="1"/>
    </row>
    <row r="96394" spans="12:16" x14ac:dyDescent="0.55000000000000004">
      <c r="L96394" s="1"/>
      <c r="M96394" s="1"/>
      <c r="N96394" s="1"/>
      <c r="P96394" s="1"/>
    </row>
    <row r="96395" spans="12:16" x14ac:dyDescent="0.55000000000000004">
      <c r="L96395" s="1"/>
      <c r="M96395" s="1"/>
      <c r="N96395" s="1"/>
      <c r="P96395" s="1"/>
    </row>
    <row r="96396" spans="12:16" x14ac:dyDescent="0.55000000000000004">
      <c r="L96396" s="1"/>
      <c r="M96396" s="1"/>
      <c r="N96396" s="1"/>
      <c r="P96396" s="1"/>
    </row>
    <row r="96397" spans="12:16" x14ac:dyDescent="0.55000000000000004">
      <c r="L96397" s="1"/>
      <c r="M96397" s="1"/>
      <c r="N96397" s="1"/>
      <c r="P96397" s="1"/>
    </row>
    <row r="96398" spans="12:16" x14ac:dyDescent="0.55000000000000004">
      <c r="L96398" s="1"/>
      <c r="M96398" s="1"/>
      <c r="N96398" s="1"/>
      <c r="P96398" s="1"/>
    </row>
    <row r="96399" spans="12:16" x14ac:dyDescent="0.55000000000000004">
      <c r="L96399" s="1"/>
      <c r="M96399" s="1"/>
      <c r="N96399" s="1"/>
      <c r="P96399" s="1"/>
    </row>
    <row r="96400" spans="12:16" x14ac:dyDescent="0.55000000000000004">
      <c r="L96400" s="1"/>
      <c r="M96400" s="1"/>
      <c r="N96400" s="1"/>
      <c r="P96400" s="1"/>
    </row>
    <row r="96401" spans="12:16" x14ac:dyDescent="0.55000000000000004">
      <c r="L96401" s="1"/>
      <c r="M96401" s="1"/>
      <c r="N96401" s="1"/>
      <c r="P96401" s="1"/>
    </row>
    <row r="96402" spans="12:16" x14ac:dyDescent="0.55000000000000004">
      <c r="L96402" s="1"/>
      <c r="M96402" s="1"/>
      <c r="N96402" s="1"/>
      <c r="P96402" s="1"/>
    </row>
    <row r="96403" spans="12:16" x14ac:dyDescent="0.55000000000000004">
      <c r="L96403" s="1"/>
      <c r="M96403" s="1"/>
      <c r="N96403" s="1"/>
      <c r="P96403" s="1"/>
    </row>
    <row r="96404" spans="12:16" x14ac:dyDescent="0.55000000000000004">
      <c r="L96404" s="1"/>
      <c r="M96404" s="1"/>
      <c r="N96404" s="1"/>
      <c r="P96404" s="1"/>
    </row>
    <row r="96405" spans="12:16" x14ac:dyDescent="0.55000000000000004">
      <c r="L96405" s="1"/>
      <c r="M96405" s="1"/>
      <c r="N96405" s="1"/>
      <c r="P96405" s="1"/>
    </row>
    <row r="96406" spans="12:16" x14ac:dyDescent="0.55000000000000004">
      <c r="L96406" s="1"/>
      <c r="M96406" s="1"/>
      <c r="N96406" s="1"/>
      <c r="P96406" s="1"/>
    </row>
    <row r="96407" spans="12:16" x14ac:dyDescent="0.55000000000000004">
      <c r="L96407" s="1"/>
      <c r="M96407" s="1"/>
      <c r="N96407" s="1"/>
      <c r="P96407" s="1"/>
    </row>
    <row r="96408" spans="12:16" x14ac:dyDescent="0.55000000000000004">
      <c r="L96408" s="1"/>
      <c r="M96408" s="1"/>
      <c r="N96408" s="1"/>
      <c r="P96408" s="1"/>
    </row>
    <row r="96409" spans="12:16" x14ac:dyDescent="0.55000000000000004">
      <c r="L96409" s="1"/>
      <c r="M96409" s="1"/>
      <c r="N96409" s="1"/>
      <c r="P96409" s="1"/>
    </row>
    <row r="96410" spans="12:16" x14ac:dyDescent="0.55000000000000004">
      <c r="L96410" s="1"/>
      <c r="M96410" s="1"/>
      <c r="N96410" s="1"/>
      <c r="P96410" s="1"/>
    </row>
    <row r="96411" spans="12:16" x14ac:dyDescent="0.55000000000000004">
      <c r="L96411" s="1"/>
      <c r="M96411" s="1"/>
      <c r="N96411" s="1"/>
      <c r="P96411" s="1"/>
    </row>
    <row r="96412" spans="12:16" x14ac:dyDescent="0.55000000000000004">
      <c r="L96412" s="1"/>
      <c r="M96412" s="1"/>
      <c r="N96412" s="1"/>
      <c r="P96412" s="1"/>
    </row>
    <row r="96413" spans="12:16" x14ac:dyDescent="0.55000000000000004">
      <c r="L96413" s="1"/>
      <c r="M96413" s="1"/>
      <c r="N96413" s="1"/>
      <c r="P96413" s="1"/>
    </row>
    <row r="96414" spans="12:16" x14ac:dyDescent="0.55000000000000004">
      <c r="L96414" s="1"/>
      <c r="M96414" s="1"/>
      <c r="N96414" s="1"/>
      <c r="P96414" s="1"/>
    </row>
    <row r="96415" spans="12:16" x14ac:dyDescent="0.55000000000000004">
      <c r="L96415" s="1"/>
      <c r="M96415" s="1"/>
      <c r="N96415" s="1"/>
      <c r="P96415" s="1"/>
    </row>
    <row r="96416" spans="12:16" x14ac:dyDescent="0.55000000000000004">
      <c r="L96416" s="1"/>
      <c r="M96416" s="1"/>
      <c r="N96416" s="1"/>
      <c r="P96416" s="1"/>
    </row>
    <row r="96417" spans="12:16" x14ac:dyDescent="0.55000000000000004">
      <c r="L96417" s="1"/>
      <c r="M96417" s="1"/>
      <c r="N96417" s="1"/>
      <c r="P96417" s="1"/>
    </row>
    <row r="96418" spans="12:16" x14ac:dyDescent="0.55000000000000004">
      <c r="L96418" s="1"/>
      <c r="M96418" s="1"/>
      <c r="N96418" s="1"/>
      <c r="P96418" s="1"/>
    </row>
    <row r="96419" spans="12:16" x14ac:dyDescent="0.55000000000000004">
      <c r="L96419" s="1"/>
      <c r="M96419" s="1"/>
      <c r="N96419" s="1"/>
      <c r="P96419" s="1"/>
    </row>
    <row r="96420" spans="12:16" x14ac:dyDescent="0.55000000000000004">
      <c r="L96420" s="1"/>
      <c r="M96420" s="1"/>
      <c r="N96420" s="1"/>
      <c r="P96420" s="1"/>
    </row>
    <row r="96421" spans="12:16" x14ac:dyDescent="0.55000000000000004">
      <c r="L96421" s="1"/>
      <c r="M96421" s="1"/>
      <c r="N96421" s="1"/>
      <c r="P96421" s="1"/>
    </row>
    <row r="96422" spans="12:16" x14ac:dyDescent="0.55000000000000004">
      <c r="L96422" s="1"/>
      <c r="M96422" s="1"/>
      <c r="N96422" s="1"/>
      <c r="P96422" s="1"/>
    </row>
    <row r="96423" spans="12:16" x14ac:dyDescent="0.55000000000000004">
      <c r="L96423" s="1"/>
      <c r="M96423" s="1"/>
      <c r="N96423" s="1"/>
      <c r="P96423" s="1"/>
    </row>
    <row r="96424" spans="12:16" x14ac:dyDescent="0.55000000000000004">
      <c r="L96424" s="1"/>
      <c r="M96424" s="1"/>
      <c r="N96424" s="1"/>
      <c r="P96424" s="1"/>
    </row>
    <row r="96425" spans="12:16" x14ac:dyDescent="0.55000000000000004">
      <c r="L96425" s="1"/>
      <c r="M96425" s="1"/>
      <c r="N96425" s="1"/>
      <c r="P96425" s="1"/>
    </row>
    <row r="96426" spans="12:16" x14ac:dyDescent="0.55000000000000004">
      <c r="L96426" s="1"/>
      <c r="M96426" s="1"/>
      <c r="N96426" s="1"/>
      <c r="P96426" s="1"/>
    </row>
    <row r="96427" spans="12:16" x14ac:dyDescent="0.55000000000000004">
      <c r="L96427" s="1"/>
      <c r="M96427" s="1"/>
      <c r="N96427" s="1"/>
      <c r="P96427" s="1"/>
    </row>
    <row r="96428" spans="12:16" x14ac:dyDescent="0.55000000000000004">
      <c r="L96428" s="1"/>
      <c r="M96428" s="1"/>
      <c r="N96428" s="1"/>
      <c r="P96428" s="1"/>
    </row>
    <row r="96429" spans="12:16" x14ac:dyDescent="0.55000000000000004">
      <c r="L96429" s="1"/>
      <c r="M96429" s="1"/>
      <c r="N96429" s="1"/>
      <c r="P96429" s="1"/>
    </row>
    <row r="96430" spans="12:16" x14ac:dyDescent="0.55000000000000004">
      <c r="L96430" s="1"/>
      <c r="M96430" s="1"/>
      <c r="N96430" s="1"/>
      <c r="P96430" s="1"/>
    </row>
    <row r="96431" spans="12:16" x14ac:dyDescent="0.55000000000000004">
      <c r="L96431" s="1"/>
      <c r="M96431" s="1"/>
      <c r="N96431" s="1"/>
      <c r="P96431" s="1"/>
    </row>
    <row r="96432" spans="12:16" x14ac:dyDescent="0.55000000000000004">
      <c r="L96432" s="1"/>
      <c r="M96432" s="1"/>
      <c r="N96432" s="1"/>
      <c r="P96432" s="1"/>
    </row>
    <row r="96433" spans="12:16" x14ac:dyDescent="0.55000000000000004">
      <c r="L96433" s="1"/>
      <c r="M96433" s="1"/>
      <c r="N96433" s="1"/>
      <c r="P96433" s="1"/>
    </row>
    <row r="96434" spans="12:16" x14ac:dyDescent="0.55000000000000004">
      <c r="L96434" s="1"/>
      <c r="M96434" s="1"/>
      <c r="N96434" s="1"/>
      <c r="P96434" s="1"/>
    </row>
    <row r="96435" spans="12:16" x14ac:dyDescent="0.55000000000000004">
      <c r="L96435" s="1"/>
      <c r="M96435" s="1"/>
      <c r="N96435" s="1"/>
      <c r="P96435" s="1"/>
    </row>
    <row r="96436" spans="12:16" x14ac:dyDescent="0.55000000000000004">
      <c r="L96436" s="1"/>
      <c r="M96436" s="1"/>
      <c r="N96436" s="1"/>
      <c r="P96436" s="1"/>
    </row>
    <row r="96437" spans="12:16" x14ac:dyDescent="0.55000000000000004">
      <c r="L96437" s="1"/>
      <c r="M96437" s="1"/>
      <c r="N96437" s="1"/>
      <c r="P96437" s="1"/>
    </row>
    <row r="96438" spans="12:16" x14ac:dyDescent="0.55000000000000004">
      <c r="L96438" s="1"/>
      <c r="M96438" s="1"/>
      <c r="N96438" s="1"/>
      <c r="P96438" s="1"/>
    </row>
    <row r="96439" spans="12:16" x14ac:dyDescent="0.55000000000000004">
      <c r="L96439" s="1"/>
      <c r="M96439" s="1"/>
      <c r="N96439" s="1"/>
      <c r="P96439" s="1"/>
    </row>
    <row r="96440" spans="12:16" x14ac:dyDescent="0.55000000000000004">
      <c r="L96440" s="1"/>
      <c r="M96440" s="1"/>
      <c r="N96440" s="1"/>
      <c r="P96440" s="1"/>
    </row>
    <row r="96441" spans="12:16" x14ac:dyDescent="0.55000000000000004">
      <c r="L96441" s="1"/>
      <c r="M96441" s="1"/>
      <c r="N96441" s="1"/>
      <c r="P96441" s="1"/>
    </row>
    <row r="96442" spans="12:16" x14ac:dyDescent="0.55000000000000004">
      <c r="L96442" s="1"/>
      <c r="M96442" s="1"/>
      <c r="N96442" s="1"/>
      <c r="P96442" s="1"/>
    </row>
    <row r="96443" spans="12:16" x14ac:dyDescent="0.55000000000000004">
      <c r="L96443" s="1"/>
      <c r="M96443" s="1"/>
      <c r="N96443" s="1"/>
      <c r="P96443" s="1"/>
    </row>
    <row r="96444" spans="12:16" x14ac:dyDescent="0.55000000000000004">
      <c r="L96444" s="1"/>
      <c r="M96444" s="1"/>
      <c r="N96444" s="1"/>
      <c r="P96444" s="1"/>
    </row>
    <row r="96445" spans="12:16" x14ac:dyDescent="0.55000000000000004">
      <c r="L96445" s="1"/>
      <c r="M96445" s="1"/>
      <c r="N96445" s="1"/>
      <c r="P96445" s="1"/>
    </row>
    <row r="96446" spans="12:16" x14ac:dyDescent="0.55000000000000004">
      <c r="L96446" s="1"/>
      <c r="M96446" s="1"/>
      <c r="N96446" s="1"/>
      <c r="P96446" s="1"/>
    </row>
    <row r="96447" spans="12:16" x14ac:dyDescent="0.55000000000000004">
      <c r="L96447" s="1"/>
      <c r="M96447" s="1"/>
      <c r="N96447" s="1"/>
      <c r="P96447" s="1"/>
    </row>
    <row r="96448" spans="12:16" x14ac:dyDescent="0.55000000000000004">
      <c r="L96448" s="1"/>
      <c r="M96448" s="1"/>
      <c r="N96448" s="1"/>
      <c r="P96448" s="1"/>
    </row>
    <row r="96449" spans="12:16" x14ac:dyDescent="0.55000000000000004">
      <c r="L96449" s="1"/>
      <c r="M96449" s="1"/>
      <c r="N96449" s="1"/>
      <c r="P96449" s="1"/>
    </row>
    <row r="96450" spans="12:16" x14ac:dyDescent="0.55000000000000004">
      <c r="L96450" s="1"/>
      <c r="M96450" s="1"/>
      <c r="N96450" s="1"/>
      <c r="P96450" s="1"/>
    </row>
    <row r="96451" spans="12:16" x14ac:dyDescent="0.55000000000000004">
      <c r="L96451" s="1"/>
      <c r="M96451" s="1"/>
      <c r="N96451" s="1"/>
      <c r="P96451" s="1"/>
    </row>
    <row r="96452" spans="12:16" x14ac:dyDescent="0.55000000000000004">
      <c r="L96452" s="1"/>
      <c r="M96452" s="1"/>
      <c r="N96452" s="1"/>
      <c r="P96452" s="1"/>
    </row>
    <row r="96453" spans="12:16" x14ac:dyDescent="0.55000000000000004">
      <c r="L96453" s="1"/>
      <c r="M96453" s="1"/>
      <c r="N96453" s="1"/>
      <c r="P96453" s="1"/>
    </row>
    <row r="96454" spans="12:16" x14ac:dyDescent="0.55000000000000004">
      <c r="L96454" s="1"/>
      <c r="M96454" s="1"/>
      <c r="N96454" s="1"/>
      <c r="P96454" s="1"/>
    </row>
    <row r="96455" spans="12:16" x14ac:dyDescent="0.55000000000000004">
      <c r="L96455" s="1"/>
      <c r="M96455" s="1"/>
      <c r="N96455" s="1"/>
      <c r="P96455" s="1"/>
    </row>
    <row r="96456" spans="12:16" x14ac:dyDescent="0.55000000000000004">
      <c r="L96456" s="1"/>
      <c r="M96456" s="1"/>
      <c r="N96456" s="1"/>
      <c r="P96456" s="1"/>
    </row>
    <row r="96457" spans="12:16" x14ac:dyDescent="0.55000000000000004">
      <c r="L96457" s="1"/>
      <c r="M96457" s="1"/>
      <c r="N96457" s="1"/>
      <c r="P96457" s="1"/>
    </row>
    <row r="96458" spans="12:16" x14ac:dyDescent="0.55000000000000004">
      <c r="L96458" s="1"/>
      <c r="M96458" s="1"/>
      <c r="N96458" s="1"/>
      <c r="P96458" s="1"/>
    </row>
    <row r="96459" spans="12:16" x14ac:dyDescent="0.55000000000000004">
      <c r="L96459" s="1"/>
      <c r="M96459" s="1"/>
      <c r="N96459" s="1"/>
      <c r="P96459" s="1"/>
    </row>
    <row r="96460" spans="12:16" x14ac:dyDescent="0.55000000000000004">
      <c r="L96460" s="1"/>
      <c r="M96460" s="1"/>
      <c r="N96460" s="1"/>
      <c r="P96460" s="1"/>
    </row>
    <row r="96461" spans="12:16" x14ac:dyDescent="0.55000000000000004">
      <c r="L96461" s="1"/>
      <c r="M96461" s="1"/>
      <c r="N96461" s="1"/>
      <c r="P96461" s="1"/>
    </row>
    <row r="96462" spans="12:16" x14ac:dyDescent="0.55000000000000004">
      <c r="L96462" s="1"/>
      <c r="M96462" s="1"/>
      <c r="N96462" s="1"/>
      <c r="P96462" s="1"/>
    </row>
    <row r="96463" spans="12:16" x14ac:dyDescent="0.55000000000000004">
      <c r="L96463" s="1"/>
      <c r="M96463" s="1"/>
      <c r="N96463" s="1"/>
      <c r="P96463" s="1"/>
    </row>
    <row r="96464" spans="12:16" x14ac:dyDescent="0.55000000000000004">
      <c r="L96464" s="1"/>
      <c r="M96464" s="1"/>
      <c r="N96464" s="1"/>
      <c r="P96464" s="1"/>
    </row>
    <row r="96465" spans="12:16" x14ac:dyDescent="0.55000000000000004">
      <c r="L96465" s="1"/>
      <c r="M96465" s="1"/>
      <c r="N96465" s="1"/>
      <c r="P96465" s="1"/>
    </row>
    <row r="96466" spans="12:16" x14ac:dyDescent="0.55000000000000004">
      <c r="L96466" s="1"/>
      <c r="M96466" s="1"/>
      <c r="N96466" s="1"/>
      <c r="P96466" s="1"/>
    </row>
    <row r="96467" spans="12:16" x14ac:dyDescent="0.55000000000000004">
      <c r="L96467" s="1"/>
      <c r="M96467" s="1"/>
      <c r="N96467" s="1"/>
      <c r="P96467" s="1"/>
    </row>
    <row r="96468" spans="12:16" x14ac:dyDescent="0.55000000000000004">
      <c r="L96468" s="1"/>
      <c r="M96468" s="1"/>
      <c r="N96468" s="1"/>
      <c r="P96468" s="1"/>
    </row>
    <row r="96469" spans="12:16" x14ac:dyDescent="0.55000000000000004">
      <c r="L96469" s="1"/>
      <c r="M96469" s="1"/>
      <c r="N96469" s="1"/>
      <c r="P96469" s="1"/>
    </row>
    <row r="96470" spans="12:16" x14ac:dyDescent="0.55000000000000004">
      <c r="L96470" s="1"/>
      <c r="M96470" s="1"/>
      <c r="N96470" s="1"/>
      <c r="P96470" s="1"/>
    </row>
    <row r="96471" spans="12:16" x14ac:dyDescent="0.55000000000000004">
      <c r="L96471" s="1"/>
      <c r="M96471" s="1"/>
      <c r="N96471" s="1"/>
      <c r="P96471" s="1"/>
    </row>
    <row r="96472" spans="12:16" x14ac:dyDescent="0.55000000000000004">
      <c r="L96472" s="1"/>
      <c r="M96472" s="1"/>
      <c r="N96472" s="1"/>
      <c r="P96472" s="1"/>
    </row>
    <row r="96473" spans="12:16" x14ac:dyDescent="0.55000000000000004">
      <c r="L96473" s="1"/>
      <c r="M96473" s="1"/>
      <c r="N96473" s="1"/>
      <c r="P96473" s="1"/>
    </row>
    <row r="96474" spans="12:16" x14ac:dyDescent="0.55000000000000004">
      <c r="L96474" s="1"/>
      <c r="M96474" s="1"/>
      <c r="N96474" s="1"/>
      <c r="P96474" s="1"/>
    </row>
    <row r="96475" spans="12:16" x14ac:dyDescent="0.55000000000000004">
      <c r="L96475" s="1"/>
      <c r="M96475" s="1"/>
      <c r="N96475" s="1"/>
      <c r="P96475" s="1"/>
    </row>
    <row r="96476" spans="12:16" x14ac:dyDescent="0.55000000000000004">
      <c r="L96476" s="1"/>
      <c r="M96476" s="1"/>
      <c r="N96476" s="1"/>
      <c r="P96476" s="1"/>
    </row>
    <row r="96477" spans="12:16" x14ac:dyDescent="0.55000000000000004">
      <c r="L96477" s="1"/>
      <c r="M96477" s="1"/>
      <c r="N96477" s="1"/>
      <c r="P96477" s="1"/>
    </row>
    <row r="96478" spans="12:16" x14ac:dyDescent="0.55000000000000004">
      <c r="L96478" s="1"/>
      <c r="M96478" s="1"/>
      <c r="N96478" s="1"/>
      <c r="P96478" s="1"/>
    </row>
    <row r="96479" spans="12:16" x14ac:dyDescent="0.55000000000000004">
      <c r="L96479" s="1"/>
      <c r="M96479" s="1"/>
      <c r="N96479" s="1"/>
      <c r="P96479" s="1"/>
    </row>
    <row r="96480" spans="12:16" x14ac:dyDescent="0.55000000000000004">
      <c r="L96480" s="1"/>
      <c r="M96480" s="1"/>
      <c r="N96480" s="1"/>
      <c r="P96480" s="1"/>
    </row>
    <row r="96481" spans="12:16" x14ac:dyDescent="0.55000000000000004">
      <c r="L96481" s="1"/>
      <c r="M96481" s="1"/>
      <c r="N96481" s="1"/>
      <c r="P96481" s="1"/>
    </row>
    <row r="96482" spans="12:16" x14ac:dyDescent="0.55000000000000004">
      <c r="L96482" s="1"/>
      <c r="M96482" s="1"/>
      <c r="N96482" s="1"/>
      <c r="P96482" s="1"/>
    </row>
    <row r="96483" spans="12:16" x14ac:dyDescent="0.55000000000000004">
      <c r="L96483" s="1"/>
      <c r="M96483" s="1"/>
      <c r="N96483" s="1"/>
      <c r="P96483" s="1"/>
    </row>
    <row r="96484" spans="12:16" x14ac:dyDescent="0.55000000000000004">
      <c r="L96484" s="1"/>
      <c r="M96484" s="1"/>
      <c r="N96484" s="1"/>
      <c r="P96484" s="1"/>
    </row>
    <row r="96485" spans="12:16" x14ac:dyDescent="0.55000000000000004">
      <c r="L96485" s="1"/>
      <c r="M96485" s="1"/>
      <c r="N96485" s="1"/>
      <c r="P96485" s="1"/>
    </row>
    <row r="96486" spans="12:16" x14ac:dyDescent="0.55000000000000004">
      <c r="L96486" s="1"/>
      <c r="M96486" s="1"/>
      <c r="N96486" s="1"/>
      <c r="P96486" s="1"/>
    </row>
    <row r="96487" spans="12:16" x14ac:dyDescent="0.55000000000000004">
      <c r="L96487" s="1"/>
      <c r="M96487" s="1"/>
      <c r="N96487" s="1"/>
      <c r="P96487" s="1"/>
    </row>
    <row r="96488" spans="12:16" x14ac:dyDescent="0.55000000000000004">
      <c r="L96488" s="1"/>
      <c r="M96488" s="1"/>
      <c r="N96488" s="1"/>
      <c r="P96488" s="1"/>
    </row>
    <row r="96489" spans="12:16" x14ac:dyDescent="0.55000000000000004">
      <c r="L96489" s="1"/>
      <c r="M96489" s="1"/>
      <c r="N96489" s="1"/>
      <c r="P96489" s="1"/>
    </row>
    <row r="96490" spans="12:16" x14ac:dyDescent="0.55000000000000004">
      <c r="L96490" s="1"/>
      <c r="M96490" s="1"/>
      <c r="N96490" s="1"/>
      <c r="P96490" s="1"/>
    </row>
    <row r="96491" spans="12:16" x14ac:dyDescent="0.55000000000000004">
      <c r="L96491" s="1"/>
      <c r="M96491" s="1"/>
      <c r="N96491" s="1"/>
      <c r="P96491" s="1"/>
    </row>
    <row r="96492" spans="12:16" x14ac:dyDescent="0.55000000000000004">
      <c r="L96492" s="1"/>
      <c r="M96492" s="1"/>
      <c r="N96492" s="1"/>
      <c r="P96492" s="1"/>
    </row>
    <row r="96493" spans="12:16" x14ac:dyDescent="0.55000000000000004">
      <c r="L96493" s="1"/>
      <c r="M96493" s="1"/>
      <c r="N96493" s="1"/>
      <c r="P96493" s="1"/>
    </row>
    <row r="96494" spans="12:16" x14ac:dyDescent="0.55000000000000004">
      <c r="L96494" s="1"/>
      <c r="M96494" s="1"/>
      <c r="N96494" s="1"/>
      <c r="P96494" s="1"/>
    </row>
    <row r="96495" spans="12:16" x14ac:dyDescent="0.55000000000000004">
      <c r="L96495" s="1"/>
      <c r="M96495" s="1"/>
      <c r="N96495" s="1"/>
      <c r="P96495" s="1"/>
    </row>
    <row r="96496" spans="12:16" x14ac:dyDescent="0.55000000000000004">
      <c r="L96496" s="1"/>
      <c r="M96496" s="1"/>
      <c r="N96496" s="1"/>
      <c r="P96496" s="1"/>
    </row>
    <row r="96497" spans="12:16" x14ac:dyDescent="0.55000000000000004">
      <c r="L96497" s="1"/>
      <c r="M96497" s="1"/>
      <c r="N96497" s="1"/>
      <c r="P96497" s="1"/>
    </row>
    <row r="96498" spans="12:16" x14ac:dyDescent="0.55000000000000004">
      <c r="L96498" s="1"/>
      <c r="M96498" s="1"/>
      <c r="N96498" s="1"/>
      <c r="P96498" s="1"/>
    </row>
    <row r="96499" spans="12:16" x14ac:dyDescent="0.55000000000000004">
      <c r="L96499" s="1"/>
      <c r="M96499" s="1"/>
      <c r="N96499" s="1"/>
      <c r="P96499" s="1"/>
    </row>
    <row r="96500" spans="12:16" x14ac:dyDescent="0.55000000000000004">
      <c r="L96500" s="1"/>
      <c r="M96500" s="1"/>
      <c r="N96500" s="1"/>
      <c r="P96500" s="1"/>
    </row>
    <row r="96501" spans="12:16" x14ac:dyDescent="0.55000000000000004">
      <c r="L96501" s="1"/>
      <c r="M96501" s="1"/>
      <c r="N96501" s="1"/>
      <c r="P96501" s="1"/>
    </row>
    <row r="96502" spans="12:16" x14ac:dyDescent="0.55000000000000004">
      <c r="L96502" s="1"/>
      <c r="M96502" s="1"/>
      <c r="N96502" s="1"/>
      <c r="P96502" s="1"/>
    </row>
    <row r="96503" spans="12:16" x14ac:dyDescent="0.55000000000000004">
      <c r="L96503" s="1"/>
      <c r="M96503" s="1"/>
      <c r="N96503" s="1"/>
      <c r="P96503" s="1"/>
    </row>
    <row r="96504" spans="12:16" x14ac:dyDescent="0.55000000000000004">
      <c r="L96504" s="1"/>
      <c r="M96504" s="1"/>
      <c r="N96504" s="1"/>
      <c r="P96504" s="1"/>
    </row>
    <row r="96505" spans="12:16" x14ac:dyDescent="0.55000000000000004">
      <c r="L96505" s="1"/>
      <c r="M96505" s="1"/>
      <c r="N96505" s="1"/>
      <c r="P96505" s="1"/>
    </row>
    <row r="96506" spans="12:16" x14ac:dyDescent="0.55000000000000004">
      <c r="L96506" s="1"/>
      <c r="M96506" s="1"/>
      <c r="N96506" s="1"/>
      <c r="P96506" s="1"/>
    </row>
    <row r="96507" spans="12:16" x14ac:dyDescent="0.55000000000000004">
      <c r="L96507" s="1"/>
      <c r="M96507" s="1"/>
      <c r="N96507" s="1"/>
      <c r="P96507" s="1"/>
    </row>
    <row r="96508" spans="12:16" x14ac:dyDescent="0.55000000000000004">
      <c r="L96508" s="1"/>
      <c r="M96508" s="1"/>
      <c r="N96508" s="1"/>
      <c r="P96508" s="1"/>
    </row>
    <row r="96509" spans="12:16" x14ac:dyDescent="0.55000000000000004">
      <c r="L96509" s="1"/>
      <c r="M96509" s="1"/>
      <c r="N96509" s="1"/>
      <c r="P96509" s="1"/>
    </row>
    <row r="96510" spans="12:16" x14ac:dyDescent="0.55000000000000004">
      <c r="L96510" s="1"/>
      <c r="M96510" s="1"/>
      <c r="N96510" s="1"/>
      <c r="P96510" s="1"/>
    </row>
    <row r="96511" spans="12:16" x14ac:dyDescent="0.55000000000000004">
      <c r="L96511" s="1"/>
      <c r="M96511" s="1"/>
      <c r="N96511" s="1"/>
      <c r="P96511" s="1"/>
    </row>
    <row r="96512" spans="12:16" x14ac:dyDescent="0.55000000000000004">
      <c r="L96512" s="1"/>
      <c r="M96512" s="1"/>
      <c r="N96512" s="1"/>
      <c r="P96512" s="1"/>
    </row>
    <row r="96513" spans="12:16" x14ac:dyDescent="0.55000000000000004">
      <c r="L96513" s="1"/>
      <c r="M96513" s="1"/>
      <c r="N96513" s="1"/>
      <c r="P96513" s="1"/>
    </row>
    <row r="96514" spans="12:16" x14ac:dyDescent="0.55000000000000004">
      <c r="L96514" s="1"/>
      <c r="M96514" s="1"/>
      <c r="N96514" s="1"/>
      <c r="P96514" s="1"/>
    </row>
    <row r="96515" spans="12:16" x14ac:dyDescent="0.55000000000000004">
      <c r="L96515" s="1"/>
      <c r="M96515" s="1"/>
      <c r="N96515" s="1"/>
      <c r="P96515" s="1"/>
    </row>
    <row r="96516" spans="12:16" x14ac:dyDescent="0.55000000000000004">
      <c r="L96516" s="1"/>
      <c r="M96516" s="1"/>
      <c r="N96516" s="1"/>
      <c r="P96516" s="1"/>
    </row>
    <row r="96517" spans="12:16" x14ac:dyDescent="0.55000000000000004">
      <c r="L96517" s="1"/>
      <c r="M96517" s="1"/>
      <c r="N96517" s="1"/>
      <c r="P96517" s="1"/>
    </row>
    <row r="96518" spans="12:16" x14ac:dyDescent="0.55000000000000004">
      <c r="L96518" s="1"/>
      <c r="M96518" s="1"/>
      <c r="N96518" s="1"/>
      <c r="P96518" s="1"/>
    </row>
    <row r="96519" spans="12:16" x14ac:dyDescent="0.55000000000000004">
      <c r="L96519" s="1"/>
      <c r="M96519" s="1"/>
      <c r="N96519" s="1"/>
      <c r="P96519" s="1"/>
    </row>
    <row r="96520" spans="12:16" x14ac:dyDescent="0.55000000000000004">
      <c r="L96520" s="1"/>
      <c r="M96520" s="1"/>
      <c r="N96520" s="1"/>
      <c r="P96520" s="1"/>
    </row>
    <row r="96521" spans="12:16" x14ac:dyDescent="0.55000000000000004">
      <c r="L96521" s="1"/>
      <c r="M96521" s="1"/>
      <c r="N96521" s="1"/>
      <c r="P96521" s="1"/>
    </row>
    <row r="96522" spans="12:16" x14ac:dyDescent="0.55000000000000004">
      <c r="L96522" s="1"/>
      <c r="M96522" s="1"/>
      <c r="N96522" s="1"/>
      <c r="P96522" s="1"/>
    </row>
    <row r="96523" spans="12:16" x14ac:dyDescent="0.55000000000000004">
      <c r="L96523" s="1"/>
      <c r="M96523" s="1"/>
      <c r="N96523" s="1"/>
      <c r="P96523" s="1"/>
    </row>
    <row r="96524" spans="12:16" x14ac:dyDescent="0.55000000000000004">
      <c r="L96524" s="1"/>
      <c r="M96524" s="1"/>
      <c r="N96524" s="1"/>
      <c r="P96524" s="1"/>
    </row>
    <row r="96525" spans="12:16" x14ac:dyDescent="0.55000000000000004">
      <c r="L96525" s="1"/>
      <c r="M96525" s="1"/>
      <c r="N96525" s="1"/>
      <c r="P96525" s="1"/>
    </row>
    <row r="96526" spans="12:16" x14ac:dyDescent="0.55000000000000004">
      <c r="L96526" s="1"/>
      <c r="M96526" s="1"/>
      <c r="N96526" s="1"/>
      <c r="P96526" s="1"/>
    </row>
    <row r="96527" spans="12:16" x14ac:dyDescent="0.55000000000000004">
      <c r="L96527" s="1"/>
      <c r="M96527" s="1"/>
      <c r="N96527" s="1"/>
      <c r="P96527" s="1"/>
    </row>
    <row r="96528" spans="12:16" x14ac:dyDescent="0.55000000000000004">
      <c r="L96528" s="1"/>
      <c r="M96528" s="1"/>
      <c r="N96528" s="1"/>
      <c r="P96528" s="1"/>
    </row>
    <row r="96529" spans="12:16" x14ac:dyDescent="0.55000000000000004">
      <c r="L96529" s="1"/>
      <c r="M96529" s="1"/>
      <c r="N96529" s="1"/>
      <c r="P96529" s="1"/>
    </row>
    <row r="96530" spans="12:16" x14ac:dyDescent="0.55000000000000004">
      <c r="L96530" s="1"/>
      <c r="M96530" s="1"/>
      <c r="N96530" s="1"/>
      <c r="P96530" s="1"/>
    </row>
    <row r="96531" spans="12:16" x14ac:dyDescent="0.55000000000000004">
      <c r="L96531" s="1"/>
      <c r="M96531" s="1"/>
      <c r="N96531" s="1"/>
      <c r="P96531" s="1"/>
    </row>
    <row r="96532" spans="12:16" x14ac:dyDescent="0.55000000000000004">
      <c r="L96532" s="1"/>
      <c r="M96532" s="1"/>
      <c r="N96532" s="1"/>
      <c r="P96532" s="1"/>
    </row>
    <row r="96533" spans="12:16" x14ac:dyDescent="0.55000000000000004">
      <c r="L96533" s="1"/>
      <c r="M96533" s="1"/>
      <c r="N96533" s="1"/>
      <c r="P96533" s="1"/>
    </row>
    <row r="96534" spans="12:16" x14ac:dyDescent="0.55000000000000004">
      <c r="L96534" s="1"/>
      <c r="M96534" s="1"/>
      <c r="N96534" s="1"/>
      <c r="P96534" s="1"/>
    </row>
    <row r="96535" spans="12:16" x14ac:dyDescent="0.55000000000000004">
      <c r="L96535" s="1"/>
      <c r="M96535" s="1"/>
      <c r="N96535" s="1"/>
      <c r="P96535" s="1"/>
    </row>
    <row r="96536" spans="12:16" x14ac:dyDescent="0.55000000000000004">
      <c r="L96536" s="1"/>
      <c r="M96536" s="1"/>
      <c r="N96536" s="1"/>
      <c r="P96536" s="1"/>
    </row>
    <row r="96537" spans="12:16" x14ac:dyDescent="0.55000000000000004">
      <c r="L96537" s="1"/>
      <c r="M96537" s="1"/>
      <c r="N96537" s="1"/>
      <c r="P96537" s="1"/>
    </row>
    <row r="96538" spans="12:16" x14ac:dyDescent="0.55000000000000004">
      <c r="L96538" s="1"/>
      <c r="M96538" s="1"/>
      <c r="N96538" s="1"/>
      <c r="P96538" s="1"/>
    </row>
    <row r="96539" spans="12:16" x14ac:dyDescent="0.55000000000000004">
      <c r="L96539" s="1"/>
      <c r="M96539" s="1"/>
      <c r="N96539" s="1"/>
      <c r="P96539" s="1"/>
    </row>
    <row r="96540" spans="12:16" x14ac:dyDescent="0.55000000000000004">
      <c r="L96540" s="1"/>
      <c r="M96540" s="1"/>
      <c r="N96540" s="1"/>
      <c r="P96540" s="1"/>
    </row>
    <row r="96541" spans="12:16" x14ac:dyDescent="0.55000000000000004">
      <c r="L96541" s="1"/>
      <c r="M96541" s="1"/>
      <c r="N96541" s="1"/>
      <c r="P96541" s="1"/>
    </row>
    <row r="96542" spans="12:16" x14ac:dyDescent="0.55000000000000004">
      <c r="L96542" s="1"/>
      <c r="M96542" s="1"/>
      <c r="N96542" s="1"/>
      <c r="P96542" s="1"/>
    </row>
    <row r="96543" spans="12:16" x14ac:dyDescent="0.55000000000000004">
      <c r="L96543" s="1"/>
      <c r="M96543" s="1"/>
      <c r="N96543" s="1"/>
      <c r="P96543" s="1"/>
    </row>
    <row r="96544" spans="12:16" x14ac:dyDescent="0.55000000000000004">
      <c r="L96544" s="1"/>
      <c r="M96544" s="1"/>
      <c r="N96544" s="1"/>
      <c r="P96544" s="1"/>
    </row>
    <row r="96545" spans="12:16" x14ac:dyDescent="0.55000000000000004">
      <c r="L96545" s="1"/>
      <c r="M96545" s="1"/>
      <c r="N96545" s="1"/>
      <c r="P96545" s="1"/>
    </row>
    <row r="96546" spans="12:16" x14ac:dyDescent="0.55000000000000004">
      <c r="L96546" s="1"/>
      <c r="M96546" s="1"/>
      <c r="N96546" s="1"/>
      <c r="P96546" s="1"/>
    </row>
    <row r="96547" spans="12:16" x14ac:dyDescent="0.55000000000000004">
      <c r="L96547" s="1"/>
      <c r="M96547" s="1"/>
      <c r="N96547" s="1"/>
      <c r="P96547" s="1"/>
    </row>
    <row r="96548" spans="12:16" x14ac:dyDescent="0.55000000000000004">
      <c r="L96548" s="1"/>
      <c r="M96548" s="1"/>
      <c r="N96548" s="1"/>
      <c r="P96548" s="1"/>
    </row>
    <row r="96549" spans="12:16" x14ac:dyDescent="0.55000000000000004">
      <c r="L96549" s="1"/>
      <c r="M96549" s="1"/>
      <c r="N96549" s="1"/>
      <c r="P96549" s="1"/>
    </row>
    <row r="96550" spans="12:16" x14ac:dyDescent="0.55000000000000004">
      <c r="L96550" s="1"/>
      <c r="M96550" s="1"/>
      <c r="N96550" s="1"/>
      <c r="P96550" s="1"/>
    </row>
    <row r="96551" spans="12:16" x14ac:dyDescent="0.55000000000000004">
      <c r="L96551" s="1"/>
      <c r="M96551" s="1"/>
      <c r="N96551" s="1"/>
      <c r="P96551" s="1"/>
    </row>
    <row r="96552" spans="12:16" x14ac:dyDescent="0.55000000000000004">
      <c r="L96552" s="1"/>
      <c r="M96552" s="1"/>
      <c r="N96552" s="1"/>
      <c r="P96552" s="1"/>
    </row>
    <row r="96553" spans="12:16" x14ac:dyDescent="0.55000000000000004">
      <c r="L96553" s="1"/>
      <c r="M96553" s="1"/>
      <c r="N96553" s="1"/>
      <c r="P96553" s="1"/>
    </row>
    <row r="96554" spans="12:16" x14ac:dyDescent="0.55000000000000004">
      <c r="L96554" s="1"/>
      <c r="M96554" s="1"/>
      <c r="N96554" s="1"/>
      <c r="P96554" s="1"/>
    </row>
    <row r="96555" spans="12:16" x14ac:dyDescent="0.55000000000000004">
      <c r="L96555" s="1"/>
      <c r="M96555" s="1"/>
      <c r="N96555" s="1"/>
      <c r="P96555" s="1"/>
    </row>
    <row r="96556" spans="12:16" x14ac:dyDescent="0.55000000000000004">
      <c r="L96556" s="1"/>
      <c r="M96556" s="1"/>
      <c r="N96556" s="1"/>
      <c r="P96556" s="1"/>
    </row>
    <row r="96557" spans="12:16" x14ac:dyDescent="0.55000000000000004">
      <c r="L96557" s="1"/>
      <c r="M96557" s="1"/>
      <c r="N96557" s="1"/>
      <c r="P96557" s="1"/>
    </row>
    <row r="96558" spans="12:16" x14ac:dyDescent="0.55000000000000004">
      <c r="L96558" s="1"/>
      <c r="M96558" s="1"/>
      <c r="N96558" s="1"/>
      <c r="P96558" s="1"/>
    </row>
    <row r="96559" spans="12:16" x14ac:dyDescent="0.55000000000000004">
      <c r="L96559" s="1"/>
      <c r="M96559" s="1"/>
      <c r="N96559" s="1"/>
      <c r="P96559" s="1"/>
    </row>
    <row r="96560" spans="12:16" x14ac:dyDescent="0.55000000000000004">
      <c r="L96560" s="1"/>
      <c r="M96560" s="1"/>
      <c r="N96560" s="1"/>
      <c r="P96560" s="1"/>
    </row>
    <row r="96561" spans="12:16" x14ac:dyDescent="0.55000000000000004">
      <c r="L96561" s="1"/>
      <c r="M96561" s="1"/>
      <c r="N96561" s="1"/>
      <c r="P96561" s="1"/>
    </row>
    <row r="96562" spans="12:16" x14ac:dyDescent="0.55000000000000004">
      <c r="L96562" s="1"/>
      <c r="M96562" s="1"/>
      <c r="N96562" s="1"/>
      <c r="P96562" s="1"/>
    </row>
    <row r="96563" spans="12:16" x14ac:dyDescent="0.55000000000000004">
      <c r="L96563" s="1"/>
      <c r="M96563" s="1"/>
      <c r="N96563" s="1"/>
      <c r="P96563" s="1"/>
    </row>
    <row r="96564" spans="12:16" x14ac:dyDescent="0.55000000000000004">
      <c r="L96564" s="1"/>
      <c r="M96564" s="1"/>
      <c r="N96564" s="1"/>
      <c r="P96564" s="1"/>
    </row>
    <row r="96565" spans="12:16" x14ac:dyDescent="0.55000000000000004">
      <c r="L96565" s="1"/>
      <c r="M96565" s="1"/>
      <c r="N96565" s="1"/>
      <c r="P96565" s="1"/>
    </row>
    <row r="96566" spans="12:16" x14ac:dyDescent="0.55000000000000004">
      <c r="L96566" s="1"/>
      <c r="M96566" s="1"/>
      <c r="N96566" s="1"/>
      <c r="P96566" s="1"/>
    </row>
    <row r="96567" spans="12:16" x14ac:dyDescent="0.55000000000000004">
      <c r="L96567" s="1"/>
      <c r="M96567" s="1"/>
      <c r="N96567" s="1"/>
      <c r="P96567" s="1"/>
    </row>
    <row r="96568" spans="12:16" x14ac:dyDescent="0.55000000000000004">
      <c r="L96568" s="1"/>
      <c r="M96568" s="1"/>
      <c r="N96568" s="1"/>
      <c r="P96568" s="1"/>
    </row>
    <row r="96569" spans="12:16" x14ac:dyDescent="0.55000000000000004">
      <c r="L96569" s="1"/>
      <c r="M96569" s="1"/>
      <c r="N96569" s="1"/>
      <c r="P96569" s="1"/>
    </row>
    <row r="96570" spans="12:16" x14ac:dyDescent="0.55000000000000004">
      <c r="L96570" s="1"/>
      <c r="M96570" s="1"/>
      <c r="N96570" s="1"/>
      <c r="P96570" s="1"/>
    </row>
    <row r="96571" spans="12:16" x14ac:dyDescent="0.55000000000000004">
      <c r="L96571" s="1"/>
      <c r="M96571" s="1"/>
      <c r="N96571" s="1"/>
      <c r="P96571" s="1"/>
    </row>
    <row r="96572" spans="12:16" x14ac:dyDescent="0.55000000000000004">
      <c r="L96572" s="1"/>
      <c r="M96572" s="1"/>
      <c r="N96572" s="1"/>
      <c r="P96572" s="1"/>
    </row>
    <row r="96573" spans="12:16" x14ac:dyDescent="0.55000000000000004">
      <c r="L96573" s="1"/>
      <c r="M96573" s="1"/>
      <c r="N96573" s="1"/>
      <c r="P96573" s="1"/>
    </row>
    <row r="96574" spans="12:16" x14ac:dyDescent="0.55000000000000004">
      <c r="L96574" s="1"/>
      <c r="M96574" s="1"/>
      <c r="N96574" s="1"/>
      <c r="P96574" s="1"/>
    </row>
    <row r="96575" spans="12:16" x14ac:dyDescent="0.55000000000000004">
      <c r="L96575" s="1"/>
      <c r="M96575" s="1"/>
      <c r="N96575" s="1"/>
      <c r="P96575" s="1"/>
    </row>
    <row r="96576" spans="12:16" x14ac:dyDescent="0.55000000000000004">
      <c r="L96576" s="1"/>
      <c r="M96576" s="1"/>
      <c r="N96576" s="1"/>
      <c r="P96576" s="1"/>
    </row>
    <row r="96577" spans="12:16" x14ac:dyDescent="0.55000000000000004">
      <c r="L96577" s="1"/>
      <c r="M96577" s="1"/>
      <c r="N96577" s="1"/>
      <c r="P96577" s="1"/>
    </row>
    <row r="96578" spans="12:16" x14ac:dyDescent="0.55000000000000004">
      <c r="L96578" s="1"/>
      <c r="M96578" s="1"/>
      <c r="N96578" s="1"/>
      <c r="P96578" s="1"/>
    </row>
    <row r="96579" spans="12:16" x14ac:dyDescent="0.55000000000000004">
      <c r="L96579" s="1"/>
      <c r="M96579" s="1"/>
      <c r="N96579" s="1"/>
      <c r="P96579" s="1"/>
    </row>
    <row r="96580" spans="12:16" x14ac:dyDescent="0.55000000000000004">
      <c r="L96580" s="1"/>
      <c r="M96580" s="1"/>
      <c r="N96580" s="1"/>
      <c r="P96580" s="1"/>
    </row>
    <row r="96581" spans="12:16" x14ac:dyDescent="0.55000000000000004">
      <c r="L96581" s="1"/>
      <c r="M96581" s="1"/>
      <c r="N96581" s="1"/>
      <c r="P96581" s="1"/>
    </row>
    <row r="96582" spans="12:16" x14ac:dyDescent="0.55000000000000004">
      <c r="L96582" s="1"/>
      <c r="M96582" s="1"/>
      <c r="N96582" s="1"/>
      <c r="P96582" s="1"/>
    </row>
    <row r="96583" spans="12:16" x14ac:dyDescent="0.55000000000000004">
      <c r="L96583" s="1"/>
      <c r="M96583" s="1"/>
      <c r="N96583" s="1"/>
      <c r="P96583" s="1"/>
    </row>
    <row r="96584" spans="12:16" x14ac:dyDescent="0.55000000000000004">
      <c r="L96584" s="1"/>
      <c r="M96584" s="1"/>
      <c r="N96584" s="1"/>
      <c r="P96584" s="1"/>
    </row>
    <row r="96585" spans="12:16" x14ac:dyDescent="0.55000000000000004">
      <c r="L96585" s="1"/>
      <c r="M96585" s="1"/>
      <c r="N96585" s="1"/>
      <c r="P96585" s="1"/>
    </row>
    <row r="96586" spans="12:16" x14ac:dyDescent="0.55000000000000004">
      <c r="L96586" s="1"/>
      <c r="M96586" s="1"/>
      <c r="N96586" s="1"/>
      <c r="P96586" s="1"/>
    </row>
    <row r="96587" spans="12:16" x14ac:dyDescent="0.55000000000000004">
      <c r="L96587" s="1"/>
      <c r="M96587" s="1"/>
      <c r="N96587" s="1"/>
      <c r="P96587" s="1"/>
    </row>
    <row r="96588" spans="12:16" x14ac:dyDescent="0.55000000000000004">
      <c r="L96588" s="1"/>
      <c r="M96588" s="1"/>
      <c r="N96588" s="1"/>
      <c r="P96588" s="1"/>
    </row>
    <row r="96589" spans="12:16" x14ac:dyDescent="0.55000000000000004">
      <c r="L96589" s="1"/>
      <c r="M96589" s="1"/>
      <c r="N96589" s="1"/>
      <c r="P96589" s="1"/>
    </row>
    <row r="96590" spans="12:16" x14ac:dyDescent="0.55000000000000004">
      <c r="L96590" s="1"/>
      <c r="M96590" s="1"/>
      <c r="N96590" s="1"/>
      <c r="P96590" s="1"/>
    </row>
    <row r="96591" spans="12:16" x14ac:dyDescent="0.55000000000000004">
      <c r="L96591" s="1"/>
      <c r="M96591" s="1"/>
      <c r="N96591" s="1"/>
      <c r="P96591" s="1"/>
    </row>
    <row r="96592" spans="12:16" x14ac:dyDescent="0.55000000000000004">
      <c r="L96592" s="1"/>
      <c r="M96592" s="1"/>
      <c r="N96592" s="1"/>
      <c r="P96592" s="1"/>
    </row>
    <row r="96593" spans="12:16" x14ac:dyDescent="0.55000000000000004">
      <c r="L96593" s="1"/>
      <c r="M96593" s="1"/>
      <c r="N96593" s="1"/>
      <c r="P96593" s="1"/>
    </row>
    <row r="96594" spans="12:16" x14ac:dyDescent="0.55000000000000004">
      <c r="L96594" s="1"/>
      <c r="M96594" s="1"/>
      <c r="N96594" s="1"/>
      <c r="P96594" s="1"/>
    </row>
    <row r="96595" spans="12:16" x14ac:dyDescent="0.55000000000000004">
      <c r="L96595" s="1"/>
      <c r="M96595" s="1"/>
      <c r="N96595" s="1"/>
      <c r="P96595" s="1"/>
    </row>
    <row r="96596" spans="12:16" x14ac:dyDescent="0.55000000000000004">
      <c r="L96596" s="1"/>
      <c r="M96596" s="1"/>
      <c r="N96596" s="1"/>
      <c r="P96596" s="1"/>
    </row>
    <row r="96597" spans="12:16" x14ac:dyDescent="0.55000000000000004">
      <c r="L96597" s="1"/>
      <c r="M96597" s="1"/>
      <c r="N96597" s="1"/>
      <c r="P96597" s="1"/>
    </row>
    <row r="96598" spans="12:16" x14ac:dyDescent="0.55000000000000004">
      <c r="L96598" s="1"/>
      <c r="M96598" s="1"/>
      <c r="N96598" s="1"/>
      <c r="P96598" s="1"/>
    </row>
    <row r="96599" spans="12:16" x14ac:dyDescent="0.55000000000000004">
      <c r="L96599" s="1"/>
      <c r="M96599" s="1"/>
      <c r="N96599" s="1"/>
      <c r="P96599" s="1"/>
    </row>
    <row r="96600" spans="12:16" x14ac:dyDescent="0.55000000000000004">
      <c r="L96600" s="1"/>
      <c r="M96600" s="1"/>
      <c r="N96600" s="1"/>
      <c r="P96600" s="1"/>
    </row>
    <row r="96601" spans="12:16" x14ac:dyDescent="0.55000000000000004">
      <c r="L96601" s="1"/>
      <c r="M96601" s="1"/>
      <c r="N96601" s="1"/>
      <c r="P96601" s="1"/>
    </row>
    <row r="96602" spans="12:16" x14ac:dyDescent="0.55000000000000004">
      <c r="L96602" s="1"/>
      <c r="M96602" s="1"/>
      <c r="N96602" s="1"/>
      <c r="P96602" s="1"/>
    </row>
    <row r="96603" spans="12:16" x14ac:dyDescent="0.55000000000000004">
      <c r="L96603" s="1"/>
      <c r="M96603" s="1"/>
      <c r="N96603" s="1"/>
      <c r="P96603" s="1"/>
    </row>
    <row r="96604" spans="12:16" x14ac:dyDescent="0.55000000000000004">
      <c r="L96604" s="1"/>
      <c r="M96604" s="1"/>
      <c r="N96604" s="1"/>
      <c r="P96604" s="1"/>
    </row>
    <row r="96605" spans="12:16" x14ac:dyDescent="0.55000000000000004">
      <c r="L96605" s="1"/>
      <c r="M96605" s="1"/>
      <c r="N96605" s="1"/>
      <c r="P96605" s="1"/>
    </row>
    <row r="96606" spans="12:16" x14ac:dyDescent="0.55000000000000004">
      <c r="L96606" s="1"/>
      <c r="M96606" s="1"/>
      <c r="N96606" s="1"/>
      <c r="P96606" s="1"/>
    </row>
    <row r="96607" spans="12:16" x14ac:dyDescent="0.55000000000000004">
      <c r="L96607" s="1"/>
      <c r="M96607" s="1"/>
      <c r="N96607" s="1"/>
      <c r="P96607" s="1"/>
    </row>
    <row r="96608" spans="12:16" x14ac:dyDescent="0.55000000000000004">
      <c r="L96608" s="1"/>
      <c r="M96608" s="1"/>
      <c r="N96608" s="1"/>
      <c r="P96608" s="1"/>
    </row>
    <row r="96609" spans="12:16" x14ac:dyDescent="0.55000000000000004">
      <c r="L96609" s="1"/>
      <c r="M96609" s="1"/>
      <c r="N96609" s="1"/>
      <c r="P96609" s="1"/>
    </row>
    <row r="96610" spans="12:16" x14ac:dyDescent="0.55000000000000004">
      <c r="L96610" s="1"/>
      <c r="M96610" s="1"/>
      <c r="N96610" s="1"/>
      <c r="P96610" s="1"/>
    </row>
    <row r="96611" spans="12:16" x14ac:dyDescent="0.55000000000000004">
      <c r="L96611" s="1"/>
      <c r="M96611" s="1"/>
      <c r="N96611" s="1"/>
      <c r="P96611" s="1"/>
    </row>
    <row r="96612" spans="12:16" x14ac:dyDescent="0.55000000000000004">
      <c r="L96612" s="1"/>
      <c r="M96612" s="1"/>
      <c r="N96612" s="1"/>
      <c r="P96612" s="1"/>
    </row>
    <row r="96613" spans="12:16" x14ac:dyDescent="0.55000000000000004">
      <c r="L96613" s="1"/>
      <c r="M96613" s="1"/>
      <c r="N96613" s="1"/>
      <c r="P96613" s="1"/>
    </row>
    <row r="96614" spans="12:16" x14ac:dyDescent="0.55000000000000004">
      <c r="L96614" s="1"/>
      <c r="M96614" s="1"/>
      <c r="N96614" s="1"/>
      <c r="P96614" s="1"/>
    </row>
    <row r="96615" spans="12:16" x14ac:dyDescent="0.55000000000000004">
      <c r="L96615" s="1"/>
      <c r="M96615" s="1"/>
      <c r="N96615" s="1"/>
      <c r="P96615" s="1"/>
    </row>
    <row r="96616" spans="12:16" x14ac:dyDescent="0.55000000000000004">
      <c r="L96616" s="1"/>
      <c r="M96616" s="1"/>
      <c r="N96616" s="1"/>
      <c r="P96616" s="1"/>
    </row>
    <row r="96617" spans="12:16" x14ac:dyDescent="0.55000000000000004">
      <c r="L96617" s="1"/>
      <c r="M96617" s="1"/>
      <c r="N96617" s="1"/>
      <c r="P96617" s="1"/>
    </row>
    <row r="96618" spans="12:16" x14ac:dyDescent="0.55000000000000004">
      <c r="L96618" s="1"/>
      <c r="M96618" s="1"/>
      <c r="N96618" s="1"/>
      <c r="P96618" s="1"/>
    </row>
    <row r="96619" spans="12:16" x14ac:dyDescent="0.55000000000000004">
      <c r="L96619" s="1"/>
      <c r="M96619" s="1"/>
      <c r="N96619" s="1"/>
      <c r="P96619" s="1"/>
    </row>
    <row r="96620" spans="12:16" x14ac:dyDescent="0.55000000000000004">
      <c r="L96620" s="1"/>
      <c r="M96620" s="1"/>
      <c r="N96620" s="1"/>
      <c r="P96620" s="1"/>
    </row>
    <row r="96621" spans="12:16" x14ac:dyDescent="0.55000000000000004">
      <c r="L96621" s="1"/>
      <c r="M96621" s="1"/>
      <c r="N96621" s="1"/>
      <c r="P96621" s="1"/>
    </row>
    <row r="96622" spans="12:16" x14ac:dyDescent="0.55000000000000004">
      <c r="L96622" s="1"/>
      <c r="M96622" s="1"/>
      <c r="N96622" s="1"/>
      <c r="P96622" s="1"/>
    </row>
    <row r="96623" spans="12:16" x14ac:dyDescent="0.55000000000000004">
      <c r="L96623" s="1"/>
      <c r="M96623" s="1"/>
      <c r="N96623" s="1"/>
      <c r="P96623" s="1"/>
    </row>
    <row r="96624" spans="12:16" x14ac:dyDescent="0.55000000000000004">
      <c r="L96624" s="1"/>
      <c r="M96624" s="1"/>
      <c r="N96624" s="1"/>
      <c r="P96624" s="1"/>
    </row>
    <row r="96625" spans="12:16" x14ac:dyDescent="0.55000000000000004">
      <c r="L96625" s="1"/>
      <c r="M96625" s="1"/>
      <c r="N96625" s="1"/>
      <c r="P96625" s="1"/>
    </row>
    <row r="96626" spans="12:16" x14ac:dyDescent="0.55000000000000004">
      <c r="L96626" s="1"/>
      <c r="M96626" s="1"/>
      <c r="N96626" s="1"/>
      <c r="P96626" s="1"/>
    </row>
    <row r="96627" spans="12:16" x14ac:dyDescent="0.55000000000000004">
      <c r="L96627" s="1"/>
      <c r="M96627" s="1"/>
      <c r="N96627" s="1"/>
      <c r="P96627" s="1"/>
    </row>
    <row r="96628" spans="12:16" x14ac:dyDescent="0.55000000000000004">
      <c r="L96628" s="1"/>
      <c r="M96628" s="1"/>
      <c r="N96628" s="1"/>
      <c r="P96628" s="1"/>
    </row>
    <row r="96629" spans="12:16" x14ac:dyDescent="0.55000000000000004">
      <c r="L96629" s="1"/>
      <c r="M96629" s="1"/>
      <c r="N96629" s="1"/>
      <c r="P96629" s="1"/>
    </row>
    <row r="96630" spans="12:16" x14ac:dyDescent="0.55000000000000004">
      <c r="L96630" s="1"/>
      <c r="M96630" s="1"/>
      <c r="N96630" s="1"/>
      <c r="P96630" s="1"/>
    </row>
    <row r="96631" spans="12:16" x14ac:dyDescent="0.55000000000000004">
      <c r="L96631" s="1"/>
      <c r="M96631" s="1"/>
      <c r="N96631" s="1"/>
      <c r="P96631" s="1"/>
    </row>
    <row r="96632" spans="12:16" x14ac:dyDescent="0.55000000000000004">
      <c r="L96632" s="1"/>
      <c r="M96632" s="1"/>
      <c r="N96632" s="1"/>
      <c r="P96632" s="1"/>
    </row>
    <row r="96633" spans="12:16" x14ac:dyDescent="0.55000000000000004">
      <c r="L96633" s="1"/>
      <c r="M96633" s="1"/>
      <c r="N96633" s="1"/>
      <c r="P96633" s="1"/>
    </row>
    <row r="96634" spans="12:16" x14ac:dyDescent="0.55000000000000004">
      <c r="L96634" s="1"/>
      <c r="M96634" s="1"/>
      <c r="N96634" s="1"/>
      <c r="P96634" s="1"/>
    </row>
    <row r="96635" spans="12:16" x14ac:dyDescent="0.55000000000000004">
      <c r="L96635" s="1"/>
      <c r="M96635" s="1"/>
      <c r="N96635" s="1"/>
      <c r="P96635" s="1"/>
    </row>
    <row r="96636" spans="12:16" x14ac:dyDescent="0.55000000000000004">
      <c r="L96636" s="1"/>
      <c r="M96636" s="1"/>
      <c r="N96636" s="1"/>
      <c r="P96636" s="1"/>
    </row>
    <row r="96637" spans="12:16" x14ac:dyDescent="0.55000000000000004">
      <c r="L96637" s="1"/>
      <c r="M96637" s="1"/>
      <c r="N96637" s="1"/>
      <c r="P96637" s="1"/>
    </row>
    <row r="96638" spans="12:16" x14ac:dyDescent="0.55000000000000004">
      <c r="L96638" s="1"/>
      <c r="M96638" s="1"/>
      <c r="N96638" s="1"/>
      <c r="P96638" s="1"/>
    </row>
    <row r="96639" spans="12:16" x14ac:dyDescent="0.55000000000000004">
      <c r="L96639" s="1"/>
      <c r="M96639" s="1"/>
      <c r="N96639" s="1"/>
      <c r="P96639" s="1"/>
    </row>
    <row r="96640" spans="12:16" x14ac:dyDescent="0.55000000000000004">
      <c r="L96640" s="1"/>
      <c r="M96640" s="1"/>
      <c r="N96640" s="1"/>
      <c r="P96640" s="1"/>
    </row>
    <row r="96641" spans="12:16" x14ac:dyDescent="0.55000000000000004">
      <c r="L96641" s="1"/>
      <c r="M96641" s="1"/>
      <c r="N96641" s="1"/>
      <c r="P96641" s="1"/>
    </row>
    <row r="96642" spans="12:16" x14ac:dyDescent="0.55000000000000004">
      <c r="L96642" s="1"/>
      <c r="M96642" s="1"/>
      <c r="N96642" s="1"/>
      <c r="P96642" s="1"/>
    </row>
    <row r="96643" spans="12:16" x14ac:dyDescent="0.55000000000000004">
      <c r="L96643" s="1"/>
      <c r="M96643" s="1"/>
      <c r="N96643" s="1"/>
      <c r="P96643" s="1"/>
    </row>
    <row r="96644" spans="12:16" x14ac:dyDescent="0.55000000000000004">
      <c r="L96644" s="1"/>
      <c r="M96644" s="1"/>
      <c r="N96644" s="1"/>
      <c r="P96644" s="1"/>
    </row>
    <row r="96645" spans="12:16" x14ac:dyDescent="0.55000000000000004">
      <c r="L96645" s="1"/>
      <c r="M96645" s="1"/>
      <c r="N96645" s="1"/>
      <c r="P96645" s="1"/>
    </row>
    <row r="96646" spans="12:16" x14ac:dyDescent="0.55000000000000004">
      <c r="L96646" s="1"/>
      <c r="M96646" s="1"/>
      <c r="N96646" s="1"/>
      <c r="P96646" s="1"/>
    </row>
    <row r="96647" spans="12:16" x14ac:dyDescent="0.55000000000000004">
      <c r="L96647" s="1"/>
      <c r="M96647" s="1"/>
      <c r="N96647" s="1"/>
      <c r="P96647" s="1"/>
    </row>
    <row r="96648" spans="12:16" x14ac:dyDescent="0.55000000000000004">
      <c r="L96648" s="1"/>
      <c r="M96648" s="1"/>
      <c r="N96648" s="1"/>
      <c r="P96648" s="1"/>
    </row>
    <row r="96649" spans="12:16" x14ac:dyDescent="0.55000000000000004">
      <c r="L96649" s="1"/>
      <c r="M96649" s="1"/>
      <c r="N96649" s="1"/>
      <c r="P96649" s="1"/>
    </row>
    <row r="96650" spans="12:16" x14ac:dyDescent="0.55000000000000004">
      <c r="L96650" s="1"/>
      <c r="M96650" s="1"/>
      <c r="N96650" s="1"/>
      <c r="P96650" s="1"/>
    </row>
    <row r="96651" spans="12:16" x14ac:dyDescent="0.55000000000000004">
      <c r="L96651" s="1"/>
      <c r="M96651" s="1"/>
      <c r="N96651" s="1"/>
      <c r="P96651" s="1"/>
    </row>
    <row r="96652" spans="12:16" x14ac:dyDescent="0.55000000000000004">
      <c r="L96652" s="1"/>
      <c r="M96652" s="1"/>
      <c r="N96652" s="1"/>
      <c r="P96652" s="1"/>
    </row>
    <row r="96653" spans="12:16" x14ac:dyDescent="0.55000000000000004">
      <c r="L96653" s="1"/>
      <c r="M96653" s="1"/>
      <c r="N96653" s="1"/>
      <c r="P96653" s="1"/>
    </row>
    <row r="96654" spans="12:16" x14ac:dyDescent="0.55000000000000004">
      <c r="L96654" s="1"/>
      <c r="M96654" s="1"/>
      <c r="N96654" s="1"/>
      <c r="P96654" s="1"/>
    </row>
    <row r="96655" spans="12:16" x14ac:dyDescent="0.55000000000000004">
      <c r="L96655" s="1"/>
      <c r="M96655" s="1"/>
      <c r="N96655" s="1"/>
      <c r="P96655" s="1"/>
    </row>
    <row r="96656" spans="12:16" x14ac:dyDescent="0.55000000000000004">
      <c r="L96656" s="1"/>
      <c r="M96656" s="1"/>
      <c r="N96656" s="1"/>
      <c r="P96656" s="1"/>
    </row>
    <row r="96657" spans="12:16" x14ac:dyDescent="0.55000000000000004">
      <c r="L96657" s="1"/>
      <c r="M96657" s="1"/>
      <c r="N96657" s="1"/>
      <c r="P96657" s="1"/>
    </row>
    <row r="96658" spans="12:16" x14ac:dyDescent="0.55000000000000004">
      <c r="L96658" s="1"/>
      <c r="M96658" s="1"/>
      <c r="N96658" s="1"/>
      <c r="P96658" s="1"/>
    </row>
    <row r="96659" spans="12:16" x14ac:dyDescent="0.55000000000000004">
      <c r="L96659" s="1"/>
      <c r="M96659" s="1"/>
      <c r="N96659" s="1"/>
      <c r="P96659" s="1"/>
    </row>
    <row r="96660" spans="12:16" x14ac:dyDescent="0.55000000000000004">
      <c r="L96660" s="1"/>
      <c r="M96660" s="1"/>
      <c r="N96660" s="1"/>
      <c r="P96660" s="1"/>
    </row>
    <row r="96661" spans="12:16" x14ac:dyDescent="0.55000000000000004">
      <c r="L96661" s="1"/>
      <c r="M96661" s="1"/>
      <c r="N96661" s="1"/>
      <c r="P96661" s="1"/>
    </row>
    <row r="96662" spans="12:16" x14ac:dyDescent="0.55000000000000004">
      <c r="L96662" s="1"/>
      <c r="M96662" s="1"/>
      <c r="N96662" s="1"/>
      <c r="P96662" s="1"/>
    </row>
    <row r="96663" spans="12:16" x14ac:dyDescent="0.55000000000000004">
      <c r="L96663" s="1"/>
      <c r="M96663" s="1"/>
      <c r="N96663" s="1"/>
      <c r="P96663" s="1"/>
    </row>
    <row r="96664" spans="12:16" x14ac:dyDescent="0.55000000000000004">
      <c r="L96664" s="1"/>
      <c r="M96664" s="1"/>
      <c r="N96664" s="1"/>
      <c r="P96664" s="1"/>
    </row>
    <row r="96665" spans="12:16" x14ac:dyDescent="0.55000000000000004">
      <c r="L96665" s="1"/>
      <c r="M96665" s="1"/>
      <c r="N96665" s="1"/>
      <c r="P96665" s="1"/>
    </row>
    <row r="96666" spans="12:16" x14ac:dyDescent="0.55000000000000004">
      <c r="L96666" s="1"/>
      <c r="M96666" s="1"/>
      <c r="N96666" s="1"/>
      <c r="P96666" s="1"/>
    </row>
    <row r="96667" spans="12:16" x14ac:dyDescent="0.55000000000000004">
      <c r="L96667" s="1"/>
      <c r="M96667" s="1"/>
      <c r="N96667" s="1"/>
      <c r="P96667" s="1"/>
    </row>
    <row r="96668" spans="12:16" x14ac:dyDescent="0.55000000000000004">
      <c r="L96668" s="1"/>
      <c r="M96668" s="1"/>
      <c r="N96668" s="1"/>
      <c r="P96668" s="1"/>
    </row>
    <row r="96669" spans="12:16" x14ac:dyDescent="0.55000000000000004">
      <c r="L96669" s="1"/>
      <c r="M96669" s="1"/>
      <c r="N96669" s="1"/>
      <c r="P96669" s="1"/>
    </row>
    <row r="96670" spans="12:16" x14ac:dyDescent="0.55000000000000004">
      <c r="L96670" s="1"/>
      <c r="M96670" s="1"/>
      <c r="N96670" s="1"/>
      <c r="P96670" s="1"/>
    </row>
    <row r="96671" spans="12:16" x14ac:dyDescent="0.55000000000000004">
      <c r="L96671" s="1"/>
      <c r="M96671" s="1"/>
      <c r="N96671" s="1"/>
      <c r="P96671" s="1"/>
    </row>
    <row r="96672" spans="12:16" x14ac:dyDescent="0.55000000000000004">
      <c r="L96672" s="1"/>
      <c r="M96672" s="1"/>
      <c r="N96672" s="1"/>
      <c r="P96672" s="1"/>
    </row>
    <row r="96673" spans="12:16" x14ac:dyDescent="0.55000000000000004">
      <c r="L96673" s="1"/>
      <c r="M96673" s="1"/>
      <c r="N96673" s="1"/>
      <c r="P96673" s="1"/>
    </row>
    <row r="96674" spans="12:16" x14ac:dyDescent="0.55000000000000004">
      <c r="L96674" s="1"/>
      <c r="M96674" s="1"/>
      <c r="N96674" s="1"/>
      <c r="P96674" s="1"/>
    </row>
    <row r="96675" spans="12:16" x14ac:dyDescent="0.55000000000000004">
      <c r="L96675" s="1"/>
      <c r="M96675" s="1"/>
      <c r="N96675" s="1"/>
      <c r="P96675" s="1"/>
    </row>
    <row r="96676" spans="12:16" x14ac:dyDescent="0.55000000000000004">
      <c r="L96676" s="1"/>
      <c r="M96676" s="1"/>
      <c r="N96676" s="1"/>
      <c r="P96676" s="1"/>
    </row>
    <row r="96677" spans="12:16" x14ac:dyDescent="0.55000000000000004">
      <c r="L96677" s="1"/>
      <c r="M96677" s="1"/>
      <c r="N96677" s="1"/>
      <c r="P96677" s="1"/>
    </row>
    <row r="96678" spans="12:16" x14ac:dyDescent="0.55000000000000004">
      <c r="L96678" s="1"/>
      <c r="M96678" s="1"/>
      <c r="N96678" s="1"/>
      <c r="P96678" s="1"/>
    </row>
    <row r="96679" spans="12:16" x14ac:dyDescent="0.55000000000000004">
      <c r="L96679" s="1"/>
      <c r="M96679" s="1"/>
      <c r="N96679" s="1"/>
      <c r="P96679" s="1"/>
    </row>
    <row r="96680" spans="12:16" x14ac:dyDescent="0.55000000000000004">
      <c r="L96680" s="1"/>
      <c r="M96680" s="1"/>
      <c r="N96680" s="1"/>
      <c r="P96680" s="1"/>
    </row>
    <row r="96681" spans="12:16" x14ac:dyDescent="0.55000000000000004">
      <c r="L96681" s="1"/>
      <c r="M96681" s="1"/>
      <c r="N96681" s="1"/>
      <c r="P96681" s="1"/>
    </row>
    <row r="96682" spans="12:16" x14ac:dyDescent="0.55000000000000004">
      <c r="L96682" s="1"/>
      <c r="M96682" s="1"/>
      <c r="N96682" s="1"/>
      <c r="P96682" s="1"/>
    </row>
    <row r="96683" spans="12:16" x14ac:dyDescent="0.55000000000000004">
      <c r="L96683" s="1"/>
      <c r="M96683" s="1"/>
      <c r="N96683" s="1"/>
      <c r="P96683" s="1"/>
    </row>
    <row r="96684" spans="12:16" x14ac:dyDescent="0.55000000000000004">
      <c r="L96684" s="1"/>
      <c r="M96684" s="1"/>
      <c r="N96684" s="1"/>
      <c r="P96684" s="1"/>
    </row>
    <row r="96685" spans="12:16" x14ac:dyDescent="0.55000000000000004">
      <c r="L96685" s="1"/>
      <c r="M96685" s="1"/>
      <c r="N96685" s="1"/>
      <c r="P96685" s="1"/>
    </row>
    <row r="96686" spans="12:16" x14ac:dyDescent="0.55000000000000004">
      <c r="L96686" s="1"/>
      <c r="M96686" s="1"/>
      <c r="N96686" s="1"/>
      <c r="P96686" s="1"/>
    </row>
    <row r="96687" spans="12:16" x14ac:dyDescent="0.55000000000000004">
      <c r="L96687" s="1"/>
      <c r="M96687" s="1"/>
      <c r="N96687" s="1"/>
      <c r="P96687" s="1"/>
    </row>
    <row r="96688" spans="12:16" x14ac:dyDescent="0.55000000000000004">
      <c r="L96688" s="1"/>
      <c r="M96688" s="1"/>
      <c r="N96688" s="1"/>
      <c r="P96688" s="1"/>
    </row>
    <row r="96689" spans="12:16" x14ac:dyDescent="0.55000000000000004">
      <c r="L96689" s="1"/>
      <c r="M96689" s="1"/>
      <c r="N96689" s="1"/>
      <c r="P96689" s="1"/>
    </row>
    <row r="96690" spans="12:16" x14ac:dyDescent="0.55000000000000004">
      <c r="L96690" s="1"/>
      <c r="M96690" s="1"/>
      <c r="N96690" s="1"/>
      <c r="P96690" s="1"/>
    </row>
    <row r="96691" spans="12:16" x14ac:dyDescent="0.55000000000000004">
      <c r="L96691" s="1"/>
      <c r="M96691" s="1"/>
      <c r="N96691" s="1"/>
      <c r="P96691" s="1"/>
    </row>
    <row r="96692" spans="12:16" x14ac:dyDescent="0.55000000000000004">
      <c r="L96692" s="1"/>
      <c r="M96692" s="1"/>
      <c r="N96692" s="1"/>
      <c r="P96692" s="1"/>
    </row>
    <row r="96693" spans="12:16" x14ac:dyDescent="0.55000000000000004">
      <c r="L96693" s="1"/>
      <c r="M96693" s="1"/>
      <c r="N96693" s="1"/>
      <c r="P96693" s="1"/>
    </row>
    <row r="96694" spans="12:16" x14ac:dyDescent="0.55000000000000004">
      <c r="L96694" s="1"/>
      <c r="M96694" s="1"/>
      <c r="N96694" s="1"/>
      <c r="P96694" s="1"/>
    </row>
    <row r="96695" spans="12:16" x14ac:dyDescent="0.55000000000000004">
      <c r="L96695" s="1"/>
      <c r="M96695" s="1"/>
      <c r="N96695" s="1"/>
      <c r="P96695" s="1"/>
    </row>
    <row r="96696" spans="12:16" x14ac:dyDescent="0.55000000000000004">
      <c r="L96696" s="1"/>
      <c r="M96696" s="1"/>
      <c r="N96696" s="1"/>
      <c r="P96696" s="1"/>
    </row>
    <row r="96697" spans="12:16" x14ac:dyDescent="0.55000000000000004">
      <c r="L96697" s="1"/>
      <c r="M96697" s="1"/>
      <c r="N96697" s="1"/>
      <c r="P96697" s="1"/>
    </row>
    <row r="96698" spans="12:16" x14ac:dyDescent="0.55000000000000004">
      <c r="L96698" s="1"/>
      <c r="M96698" s="1"/>
      <c r="N96698" s="1"/>
      <c r="P96698" s="1"/>
    </row>
    <row r="96699" spans="12:16" x14ac:dyDescent="0.55000000000000004">
      <c r="L96699" s="1"/>
      <c r="M96699" s="1"/>
      <c r="N96699" s="1"/>
      <c r="P96699" s="1"/>
    </row>
    <row r="96700" spans="12:16" x14ac:dyDescent="0.55000000000000004">
      <c r="L96700" s="1"/>
      <c r="M96700" s="1"/>
      <c r="N96700" s="1"/>
      <c r="P96700" s="1"/>
    </row>
    <row r="96701" spans="12:16" x14ac:dyDescent="0.55000000000000004">
      <c r="L96701" s="1"/>
      <c r="M96701" s="1"/>
      <c r="N96701" s="1"/>
      <c r="P96701" s="1"/>
    </row>
    <row r="96702" spans="12:16" x14ac:dyDescent="0.55000000000000004">
      <c r="L96702" s="1"/>
      <c r="M96702" s="1"/>
      <c r="N96702" s="1"/>
      <c r="P96702" s="1"/>
    </row>
    <row r="96703" spans="12:16" x14ac:dyDescent="0.55000000000000004">
      <c r="L96703" s="1"/>
      <c r="M96703" s="1"/>
      <c r="N96703" s="1"/>
      <c r="P96703" s="1"/>
    </row>
    <row r="96704" spans="12:16" x14ac:dyDescent="0.55000000000000004">
      <c r="L96704" s="1"/>
      <c r="M96704" s="1"/>
      <c r="N96704" s="1"/>
      <c r="P96704" s="1"/>
    </row>
    <row r="96705" spans="12:16" x14ac:dyDescent="0.55000000000000004">
      <c r="L96705" s="1"/>
      <c r="M96705" s="1"/>
      <c r="N96705" s="1"/>
      <c r="P96705" s="1"/>
    </row>
    <row r="96706" spans="12:16" x14ac:dyDescent="0.55000000000000004">
      <c r="L96706" s="1"/>
      <c r="M96706" s="1"/>
      <c r="N96706" s="1"/>
      <c r="P96706" s="1"/>
    </row>
    <row r="96707" spans="12:16" x14ac:dyDescent="0.55000000000000004">
      <c r="L96707" s="1"/>
      <c r="M96707" s="1"/>
      <c r="N96707" s="1"/>
      <c r="P96707" s="1"/>
    </row>
    <row r="96708" spans="12:16" x14ac:dyDescent="0.55000000000000004">
      <c r="L96708" s="1"/>
      <c r="M96708" s="1"/>
      <c r="N96708" s="1"/>
      <c r="P96708" s="1"/>
    </row>
    <row r="96709" spans="12:16" x14ac:dyDescent="0.55000000000000004">
      <c r="L96709" s="1"/>
      <c r="M96709" s="1"/>
      <c r="N96709" s="1"/>
      <c r="P96709" s="1"/>
    </row>
    <row r="96710" spans="12:16" x14ac:dyDescent="0.55000000000000004">
      <c r="L96710" s="1"/>
      <c r="M96710" s="1"/>
      <c r="N96710" s="1"/>
      <c r="P96710" s="1"/>
    </row>
    <row r="96711" spans="12:16" x14ac:dyDescent="0.55000000000000004">
      <c r="L96711" s="1"/>
      <c r="M96711" s="1"/>
      <c r="N96711" s="1"/>
      <c r="P96711" s="1"/>
    </row>
    <row r="96712" spans="12:16" x14ac:dyDescent="0.55000000000000004">
      <c r="L96712" s="1"/>
      <c r="M96712" s="1"/>
      <c r="N96712" s="1"/>
      <c r="P96712" s="1"/>
    </row>
    <row r="96713" spans="12:16" x14ac:dyDescent="0.55000000000000004">
      <c r="L96713" s="1"/>
      <c r="M96713" s="1"/>
      <c r="N96713" s="1"/>
      <c r="P96713" s="1"/>
    </row>
    <row r="96714" spans="12:16" x14ac:dyDescent="0.55000000000000004">
      <c r="L96714" s="1"/>
      <c r="M96714" s="1"/>
      <c r="N96714" s="1"/>
      <c r="P96714" s="1"/>
    </row>
    <row r="96715" spans="12:16" x14ac:dyDescent="0.55000000000000004">
      <c r="L96715" s="1"/>
      <c r="M96715" s="1"/>
      <c r="N96715" s="1"/>
      <c r="P96715" s="1"/>
    </row>
    <row r="96716" spans="12:16" x14ac:dyDescent="0.55000000000000004">
      <c r="L96716" s="1"/>
      <c r="M96716" s="1"/>
      <c r="N96716" s="1"/>
      <c r="P96716" s="1"/>
    </row>
    <row r="96717" spans="12:16" x14ac:dyDescent="0.55000000000000004">
      <c r="L96717" s="1"/>
      <c r="M96717" s="1"/>
      <c r="N96717" s="1"/>
      <c r="P96717" s="1"/>
    </row>
    <row r="96718" spans="12:16" x14ac:dyDescent="0.55000000000000004">
      <c r="L96718" s="1"/>
      <c r="M96718" s="1"/>
      <c r="N96718" s="1"/>
      <c r="P96718" s="1"/>
    </row>
    <row r="96719" spans="12:16" x14ac:dyDescent="0.55000000000000004">
      <c r="L96719" s="1"/>
      <c r="M96719" s="1"/>
      <c r="N96719" s="1"/>
      <c r="P96719" s="1"/>
    </row>
    <row r="96720" spans="12:16" x14ac:dyDescent="0.55000000000000004">
      <c r="L96720" s="1"/>
      <c r="M96720" s="1"/>
      <c r="N96720" s="1"/>
      <c r="P96720" s="1"/>
    </row>
    <row r="96721" spans="12:16" x14ac:dyDescent="0.55000000000000004">
      <c r="L96721" s="1"/>
      <c r="M96721" s="1"/>
      <c r="N96721" s="1"/>
      <c r="P96721" s="1"/>
    </row>
    <row r="96722" spans="12:16" x14ac:dyDescent="0.55000000000000004">
      <c r="L96722" s="1"/>
      <c r="M96722" s="1"/>
      <c r="N96722" s="1"/>
      <c r="P96722" s="1"/>
    </row>
    <row r="96723" spans="12:16" x14ac:dyDescent="0.55000000000000004">
      <c r="L96723" s="1"/>
      <c r="M96723" s="1"/>
      <c r="N96723" s="1"/>
      <c r="P96723" s="1"/>
    </row>
    <row r="96724" spans="12:16" x14ac:dyDescent="0.55000000000000004">
      <c r="L96724" s="1"/>
      <c r="M96724" s="1"/>
      <c r="N96724" s="1"/>
      <c r="P96724" s="1"/>
    </row>
    <row r="96725" spans="12:16" x14ac:dyDescent="0.55000000000000004">
      <c r="L96725" s="1"/>
      <c r="M96725" s="1"/>
      <c r="N96725" s="1"/>
      <c r="P96725" s="1"/>
    </row>
    <row r="96726" spans="12:16" x14ac:dyDescent="0.55000000000000004">
      <c r="L96726" s="1"/>
      <c r="M96726" s="1"/>
      <c r="N96726" s="1"/>
      <c r="P96726" s="1"/>
    </row>
    <row r="96727" spans="12:16" x14ac:dyDescent="0.55000000000000004">
      <c r="L96727" s="1"/>
      <c r="M96727" s="1"/>
      <c r="N96727" s="1"/>
      <c r="P96727" s="1"/>
    </row>
    <row r="96728" spans="12:16" x14ac:dyDescent="0.55000000000000004">
      <c r="L96728" s="1"/>
      <c r="M96728" s="1"/>
      <c r="N96728" s="1"/>
      <c r="P96728" s="1"/>
    </row>
    <row r="96729" spans="12:16" x14ac:dyDescent="0.55000000000000004">
      <c r="L96729" s="1"/>
      <c r="M96729" s="1"/>
      <c r="N96729" s="1"/>
      <c r="P96729" s="1"/>
    </row>
    <row r="96730" spans="12:16" x14ac:dyDescent="0.55000000000000004">
      <c r="L96730" s="1"/>
      <c r="M96730" s="1"/>
      <c r="N96730" s="1"/>
      <c r="P96730" s="1"/>
    </row>
    <row r="96731" spans="12:16" x14ac:dyDescent="0.55000000000000004">
      <c r="L96731" s="1"/>
      <c r="M96731" s="1"/>
      <c r="N96731" s="1"/>
      <c r="P96731" s="1"/>
    </row>
    <row r="96732" spans="12:16" x14ac:dyDescent="0.55000000000000004">
      <c r="L96732" s="1"/>
      <c r="M96732" s="1"/>
      <c r="N96732" s="1"/>
      <c r="P96732" s="1"/>
    </row>
    <row r="96733" spans="12:16" x14ac:dyDescent="0.55000000000000004">
      <c r="L96733" s="1"/>
      <c r="M96733" s="1"/>
      <c r="N96733" s="1"/>
      <c r="P96733" s="1"/>
    </row>
    <row r="96734" spans="12:16" x14ac:dyDescent="0.55000000000000004">
      <c r="L96734" s="1"/>
      <c r="M96734" s="1"/>
      <c r="N96734" s="1"/>
      <c r="P96734" s="1"/>
    </row>
    <row r="96735" spans="12:16" x14ac:dyDescent="0.55000000000000004">
      <c r="L96735" s="1"/>
      <c r="M96735" s="1"/>
      <c r="N96735" s="1"/>
      <c r="P96735" s="1"/>
    </row>
    <row r="96736" spans="12:16" x14ac:dyDescent="0.55000000000000004">
      <c r="L96736" s="1"/>
      <c r="M96736" s="1"/>
      <c r="N96736" s="1"/>
      <c r="P96736" s="1"/>
    </row>
    <row r="96737" spans="12:16" x14ac:dyDescent="0.55000000000000004">
      <c r="L96737" s="1"/>
      <c r="M96737" s="1"/>
      <c r="N96737" s="1"/>
      <c r="P96737" s="1"/>
    </row>
    <row r="96738" spans="12:16" x14ac:dyDescent="0.55000000000000004">
      <c r="L96738" s="1"/>
      <c r="M96738" s="1"/>
      <c r="N96738" s="1"/>
      <c r="P96738" s="1"/>
    </row>
    <row r="96739" spans="12:16" x14ac:dyDescent="0.55000000000000004">
      <c r="L96739" s="1"/>
      <c r="M96739" s="1"/>
      <c r="N96739" s="1"/>
      <c r="P96739" s="1"/>
    </row>
    <row r="96740" spans="12:16" x14ac:dyDescent="0.55000000000000004">
      <c r="L96740" s="1"/>
      <c r="M96740" s="1"/>
      <c r="N96740" s="1"/>
      <c r="P96740" s="1"/>
    </row>
    <row r="96741" spans="12:16" x14ac:dyDescent="0.55000000000000004">
      <c r="L96741" s="1"/>
      <c r="M96741" s="1"/>
      <c r="N96741" s="1"/>
      <c r="P96741" s="1"/>
    </row>
    <row r="96742" spans="12:16" x14ac:dyDescent="0.55000000000000004">
      <c r="L96742" s="1"/>
      <c r="M96742" s="1"/>
      <c r="N96742" s="1"/>
      <c r="P96742" s="1"/>
    </row>
    <row r="96743" spans="12:16" x14ac:dyDescent="0.55000000000000004">
      <c r="L96743" s="1"/>
      <c r="M96743" s="1"/>
      <c r="N96743" s="1"/>
      <c r="P96743" s="1"/>
    </row>
    <row r="96744" spans="12:16" x14ac:dyDescent="0.55000000000000004">
      <c r="L96744" s="1"/>
      <c r="M96744" s="1"/>
      <c r="N96744" s="1"/>
      <c r="P96744" s="1"/>
    </row>
    <row r="96745" spans="12:16" x14ac:dyDescent="0.55000000000000004">
      <c r="L96745" s="1"/>
      <c r="M96745" s="1"/>
      <c r="N96745" s="1"/>
      <c r="P96745" s="1"/>
    </row>
    <row r="96746" spans="12:16" x14ac:dyDescent="0.55000000000000004">
      <c r="L96746" s="1"/>
      <c r="M96746" s="1"/>
      <c r="N96746" s="1"/>
      <c r="P96746" s="1"/>
    </row>
    <row r="96747" spans="12:16" x14ac:dyDescent="0.55000000000000004">
      <c r="L96747" s="1"/>
      <c r="M96747" s="1"/>
      <c r="N96747" s="1"/>
      <c r="P96747" s="1"/>
    </row>
    <row r="96748" spans="12:16" x14ac:dyDescent="0.55000000000000004">
      <c r="L96748" s="1"/>
      <c r="M96748" s="1"/>
      <c r="N96748" s="1"/>
      <c r="P96748" s="1"/>
    </row>
    <row r="96749" spans="12:16" x14ac:dyDescent="0.55000000000000004">
      <c r="L96749" s="1"/>
      <c r="M96749" s="1"/>
      <c r="N96749" s="1"/>
      <c r="P96749" s="1"/>
    </row>
    <row r="96750" spans="12:16" x14ac:dyDescent="0.55000000000000004">
      <c r="L96750" s="1"/>
      <c r="M96750" s="1"/>
      <c r="N96750" s="1"/>
      <c r="P96750" s="1"/>
    </row>
    <row r="96751" spans="12:16" x14ac:dyDescent="0.55000000000000004">
      <c r="L96751" s="1"/>
      <c r="M96751" s="1"/>
      <c r="N96751" s="1"/>
      <c r="P96751" s="1"/>
    </row>
    <row r="96752" spans="12:16" x14ac:dyDescent="0.55000000000000004">
      <c r="L96752" s="1"/>
      <c r="M96752" s="1"/>
      <c r="N96752" s="1"/>
      <c r="P96752" s="1"/>
    </row>
    <row r="96753" spans="12:16" x14ac:dyDescent="0.55000000000000004">
      <c r="L96753" s="1"/>
      <c r="M96753" s="1"/>
      <c r="N96753" s="1"/>
      <c r="P96753" s="1"/>
    </row>
    <row r="96754" spans="12:16" x14ac:dyDescent="0.55000000000000004">
      <c r="L96754" s="1"/>
      <c r="M96754" s="1"/>
      <c r="N96754" s="1"/>
      <c r="P96754" s="1"/>
    </row>
    <row r="96755" spans="12:16" x14ac:dyDescent="0.55000000000000004">
      <c r="L96755" s="1"/>
      <c r="M96755" s="1"/>
      <c r="N96755" s="1"/>
      <c r="P96755" s="1"/>
    </row>
    <row r="96756" spans="12:16" x14ac:dyDescent="0.55000000000000004">
      <c r="L96756" s="1"/>
      <c r="M96756" s="1"/>
      <c r="N96756" s="1"/>
      <c r="P96756" s="1"/>
    </row>
    <row r="96757" spans="12:16" x14ac:dyDescent="0.55000000000000004">
      <c r="L96757" s="1"/>
      <c r="M96757" s="1"/>
      <c r="N96757" s="1"/>
      <c r="P96757" s="1"/>
    </row>
    <row r="96758" spans="12:16" x14ac:dyDescent="0.55000000000000004">
      <c r="L96758" s="1"/>
      <c r="M96758" s="1"/>
      <c r="N96758" s="1"/>
      <c r="P96758" s="1"/>
    </row>
    <row r="96759" spans="12:16" x14ac:dyDescent="0.55000000000000004">
      <c r="L96759" s="1"/>
      <c r="M96759" s="1"/>
      <c r="N96759" s="1"/>
      <c r="P96759" s="1"/>
    </row>
    <row r="96760" spans="12:16" x14ac:dyDescent="0.55000000000000004">
      <c r="L96760" s="1"/>
      <c r="M96760" s="1"/>
      <c r="N96760" s="1"/>
      <c r="P96760" s="1"/>
    </row>
    <row r="96761" spans="12:16" x14ac:dyDescent="0.55000000000000004">
      <c r="L96761" s="1"/>
      <c r="M96761" s="1"/>
      <c r="N96761" s="1"/>
      <c r="P96761" s="1"/>
    </row>
    <row r="96762" spans="12:16" x14ac:dyDescent="0.55000000000000004">
      <c r="L96762" s="1"/>
      <c r="M96762" s="1"/>
      <c r="N96762" s="1"/>
      <c r="P96762" s="1"/>
    </row>
    <row r="96763" spans="12:16" x14ac:dyDescent="0.55000000000000004">
      <c r="L96763" s="1"/>
      <c r="M96763" s="1"/>
      <c r="N96763" s="1"/>
      <c r="P96763" s="1"/>
    </row>
    <row r="96764" spans="12:16" x14ac:dyDescent="0.55000000000000004">
      <c r="L96764" s="1"/>
      <c r="M96764" s="1"/>
      <c r="N96764" s="1"/>
      <c r="P96764" s="1"/>
    </row>
    <row r="96765" spans="12:16" x14ac:dyDescent="0.55000000000000004">
      <c r="L96765" s="1"/>
      <c r="M96765" s="1"/>
      <c r="N96765" s="1"/>
      <c r="P96765" s="1"/>
    </row>
    <row r="96766" spans="12:16" x14ac:dyDescent="0.55000000000000004">
      <c r="L96766" s="1"/>
      <c r="M96766" s="1"/>
      <c r="N96766" s="1"/>
      <c r="P96766" s="1"/>
    </row>
    <row r="96767" spans="12:16" x14ac:dyDescent="0.55000000000000004">
      <c r="L96767" s="1"/>
      <c r="M96767" s="1"/>
      <c r="N96767" s="1"/>
      <c r="P96767" s="1"/>
    </row>
    <row r="96768" spans="12:16" x14ac:dyDescent="0.55000000000000004">
      <c r="L96768" s="1"/>
      <c r="M96768" s="1"/>
      <c r="N96768" s="1"/>
      <c r="P96768" s="1"/>
    </row>
    <row r="96769" spans="12:16" x14ac:dyDescent="0.55000000000000004">
      <c r="L96769" s="1"/>
      <c r="M96769" s="1"/>
      <c r="N96769" s="1"/>
      <c r="P96769" s="1"/>
    </row>
    <row r="96770" spans="12:16" x14ac:dyDescent="0.55000000000000004">
      <c r="L96770" s="1"/>
      <c r="M96770" s="1"/>
      <c r="N96770" s="1"/>
      <c r="P96770" s="1"/>
    </row>
    <row r="96771" spans="12:16" x14ac:dyDescent="0.55000000000000004">
      <c r="L96771" s="1"/>
      <c r="M96771" s="1"/>
      <c r="N96771" s="1"/>
      <c r="P96771" s="1"/>
    </row>
    <row r="96772" spans="12:16" x14ac:dyDescent="0.55000000000000004">
      <c r="L96772" s="1"/>
      <c r="M96772" s="1"/>
      <c r="N96772" s="1"/>
      <c r="P96772" s="1"/>
    </row>
    <row r="96773" spans="12:16" x14ac:dyDescent="0.55000000000000004">
      <c r="L96773" s="1"/>
      <c r="M96773" s="1"/>
      <c r="N96773" s="1"/>
      <c r="P96773" s="1"/>
    </row>
    <row r="96774" spans="12:16" x14ac:dyDescent="0.55000000000000004">
      <c r="L96774" s="1"/>
      <c r="M96774" s="1"/>
      <c r="N96774" s="1"/>
      <c r="P96774" s="1"/>
    </row>
    <row r="96775" spans="12:16" x14ac:dyDescent="0.55000000000000004">
      <c r="L96775" s="1"/>
      <c r="M96775" s="1"/>
      <c r="N96775" s="1"/>
      <c r="P96775" s="1"/>
    </row>
    <row r="96776" spans="12:16" x14ac:dyDescent="0.55000000000000004">
      <c r="L96776" s="1"/>
      <c r="M96776" s="1"/>
      <c r="N96776" s="1"/>
      <c r="P96776" s="1"/>
    </row>
    <row r="96777" spans="12:16" x14ac:dyDescent="0.55000000000000004">
      <c r="L96777" s="1"/>
      <c r="M96777" s="1"/>
      <c r="N96777" s="1"/>
      <c r="P96777" s="1"/>
    </row>
    <row r="96778" spans="12:16" x14ac:dyDescent="0.55000000000000004">
      <c r="L96778" s="1"/>
      <c r="M96778" s="1"/>
      <c r="N96778" s="1"/>
      <c r="P96778" s="1"/>
    </row>
    <row r="96779" spans="12:16" x14ac:dyDescent="0.55000000000000004">
      <c r="L96779" s="1"/>
      <c r="M96779" s="1"/>
      <c r="N96779" s="1"/>
      <c r="P96779" s="1"/>
    </row>
    <row r="96780" spans="12:16" x14ac:dyDescent="0.55000000000000004">
      <c r="L96780" s="1"/>
      <c r="M96780" s="1"/>
      <c r="N96780" s="1"/>
      <c r="P96780" s="1"/>
    </row>
    <row r="96781" spans="12:16" x14ac:dyDescent="0.55000000000000004">
      <c r="L96781" s="1"/>
      <c r="M96781" s="1"/>
      <c r="N96781" s="1"/>
      <c r="P96781" s="1"/>
    </row>
    <row r="96782" spans="12:16" x14ac:dyDescent="0.55000000000000004">
      <c r="L96782" s="1"/>
      <c r="M96782" s="1"/>
      <c r="N96782" s="1"/>
      <c r="P96782" s="1"/>
    </row>
    <row r="96783" spans="12:16" x14ac:dyDescent="0.55000000000000004">
      <c r="L96783" s="1"/>
      <c r="M96783" s="1"/>
      <c r="N96783" s="1"/>
      <c r="P96783" s="1"/>
    </row>
    <row r="96784" spans="12:16" x14ac:dyDescent="0.55000000000000004">
      <c r="L96784" s="1"/>
      <c r="M96784" s="1"/>
      <c r="N96784" s="1"/>
      <c r="P96784" s="1"/>
    </row>
    <row r="96785" spans="12:16" x14ac:dyDescent="0.55000000000000004">
      <c r="L96785" s="1"/>
      <c r="M96785" s="1"/>
      <c r="N96785" s="1"/>
      <c r="P96785" s="1"/>
    </row>
    <row r="96786" spans="12:16" x14ac:dyDescent="0.55000000000000004">
      <c r="L96786" s="1"/>
      <c r="M96786" s="1"/>
      <c r="N96786" s="1"/>
      <c r="P96786" s="1"/>
    </row>
    <row r="96787" spans="12:16" x14ac:dyDescent="0.55000000000000004">
      <c r="L96787" s="1"/>
      <c r="M96787" s="1"/>
      <c r="N96787" s="1"/>
      <c r="P96787" s="1"/>
    </row>
    <row r="96788" spans="12:16" x14ac:dyDescent="0.55000000000000004">
      <c r="L96788" s="1"/>
      <c r="M96788" s="1"/>
      <c r="N96788" s="1"/>
      <c r="P96788" s="1"/>
    </row>
    <row r="96789" spans="12:16" x14ac:dyDescent="0.55000000000000004">
      <c r="L96789" s="1"/>
      <c r="M96789" s="1"/>
      <c r="N96789" s="1"/>
      <c r="P96789" s="1"/>
    </row>
    <row r="96790" spans="12:16" x14ac:dyDescent="0.55000000000000004">
      <c r="L96790" s="1"/>
      <c r="M96790" s="1"/>
      <c r="N96790" s="1"/>
      <c r="P96790" s="1"/>
    </row>
    <row r="96791" spans="12:16" x14ac:dyDescent="0.55000000000000004">
      <c r="L96791" s="1"/>
      <c r="M96791" s="1"/>
      <c r="N96791" s="1"/>
      <c r="P96791" s="1"/>
    </row>
    <row r="96792" spans="12:16" x14ac:dyDescent="0.55000000000000004">
      <c r="L96792" s="1"/>
      <c r="M96792" s="1"/>
      <c r="N96792" s="1"/>
      <c r="P96792" s="1"/>
    </row>
    <row r="96793" spans="12:16" x14ac:dyDescent="0.55000000000000004">
      <c r="L96793" s="1"/>
      <c r="M96793" s="1"/>
      <c r="N96793" s="1"/>
      <c r="P96793" s="1"/>
    </row>
    <row r="96794" spans="12:16" x14ac:dyDescent="0.55000000000000004">
      <c r="L96794" s="1"/>
      <c r="M96794" s="1"/>
      <c r="N96794" s="1"/>
      <c r="P96794" s="1"/>
    </row>
    <row r="96795" spans="12:16" x14ac:dyDescent="0.55000000000000004">
      <c r="L96795" s="1"/>
      <c r="M96795" s="1"/>
      <c r="N96795" s="1"/>
      <c r="P96795" s="1"/>
    </row>
    <row r="96796" spans="12:16" x14ac:dyDescent="0.55000000000000004">
      <c r="L96796" s="1"/>
      <c r="M96796" s="1"/>
      <c r="N96796" s="1"/>
      <c r="P96796" s="1"/>
    </row>
    <row r="96797" spans="12:16" x14ac:dyDescent="0.55000000000000004">
      <c r="L96797" s="1"/>
      <c r="M96797" s="1"/>
      <c r="N96797" s="1"/>
      <c r="P96797" s="1"/>
    </row>
    <row r="96798" spans="12:16" x14ac:dyDescent="0.55000000000000004">
      <c r="L96798" s="1"/>
      <c r="M96798" s="1"/>
      <c r="N96798" s="1"/>
      <c r="P96798" s="1"/>
    </row>
    <row r="96799" spans="12:16" x14ac:dyDescent="0.55000000000000004">
      <c r="L96799" s="1"/>
      <c r="M96799" s="1"/>
      <c r="N96799" s="1"/>
      <c r="P96799" s="1"/>
    </row>
    <row r="96800" spans="12:16" x14ac:dyDescent="0.55000000000000004">
      <c r="L96800" s="1"/>
      <c r="M96800" s="1"/>
      <c r="N96800" s="1"/>
      <c r="P96800" s="1"/>
    </row>
    <row r="96801" spans="12:16" x14ac:dyDescent="0.55000000000000004">
      <c r="L96801" s="1"/>
      <c r="M96801" s="1"/>
      <c r="N96801" s="1"/>
      <c r="P96801" s="1"/>
    </row>
    <row r="96802" spans="12:16" x14ac:dyDescent="0.55000000000000004">
      <c r="L96802" s="1"/>
      <c r="M96802" s="1"/>
      <c r="N96802" s="1"/>
      <c r="P96802" s="1"/>
    </row>
    <row r="96803" spans="12:16" x14ac:dyDescent="0.55000000000000004">
      <c r="L96803" s="1"/>
      <c r="M96803" s="1"/>
      <c r="N96803" s="1"/>
      <c r="P96803" s="1"/>
    </row>
    <row r="96804" spans="12:16" x14ac:dyDescent="0.55000000000000004">
      <c r="L96804" s="1"/>
      <c r="M96804" s="1"/>
      <c r="N96804" s="1"/>
      <c r="P96804" s="1"/>
    </row>
    <row r="96805" spans="12:16" x14ac:dyDescent="0.55000000000000004">
      <c r="L96805" s="1"/>
      <c r="M96805" s="1"/>
      <c r="N96805" s="1"/>
      <c r="P96805" s="1"/>
    </row>
    <row r="96806" spans="12:16" x14ac:dyDescent="0.55000000000000004">
      <c r="L96806" s="1"/>
      <c r="M96806" s="1"/>
      <c r="N96806" s="1"/>
      <c r="P96806" s="1"/>
    </row>
    <row r="96807" spans="12:16" x14ac:dyDescent="0.55000000000000004">
      <c r="L96807" s="1"/>
      <c r="M96807" s="1"/>
      <c r="N96807" s="1"/>
      <c r="P96807" s="1"/>
    </row>
    <row r="96808" spans="12:16" x14ac:dyDescent="0.55000000000000004">
      <c r="L96808" s="1"/>
      <c r="M96808" s="1"/>
      <c r="N96808" s="1"/>
      <c r="P96808" s="1"/>
    </row>
    <row r="96809" spans="12:16" x14ac:dyDescent="0.55000000000000004">
      <c r="L96809" s="1"/>
      <c r="M96809" s="1"/>
      <c r="N96809" s="1"/>
      <c r="P96809" s="1"/>
    </row>
    <row r="96810" spans="12:16" x14ac:dyDescent="0.55000000000000004">
      <c r="L96810" s="1"/>
      <c r="M96810" s="1"/>
      <c r="N96810" s="1"/>
      <c r="P96810" s="1"/>
    </row>
    <row r="96811" spans="12:16" x14ac:dyDescent="0.55000000000000004">
      <c r="L96811" s="1"/>
      <c r="M96811" s="1"/>
      <c r="N96811" s="1"/>
      <c r="P96811" s="1"/>
    </row>
    <row r="96812" spans="12:16" x14ac:dyDescent="0.55000000000000004">
      <c r="L96812" s="1"/>
      <c r="M96812" s="1"/>
      <c r="N96812" s="1"/>
      <c r="P96812" s="1"/>
    </row>
    <row r="96813" spans="12:16" x14ac:dyDescent="0.55000000000000004">
      <c r="L96813" s="1"/>
      <c r="M96813" s="1"/>
      <c r="N96813" s="1"/>
      <c r="P96813" s="1"/>
    </row>
    <row r="96814" spans="12:16" x14ac:dyDescent="0.55000000000000004">
      <c r="L96814" s="1"/>
      <c r="M96814" s="1"/>
      <c r="N96814" s="1"/>
      <c r="P96814" s="1"/>
    </row>
    <row r="96815" spans="12:16" x14ac:dyDescent="0.55000000000000004">
      <c r="L96815" s="1"/>
      <c r="M96815" s="1"/>
      <c r="N96815" s="1"/>
      <c r="P96815" s="1"/>
    </row>
    <row r="96816" spans="12:16" x14ac:dyDescent="0.55000000000000004">
      <c r="L96816" s="1"/>
      <c r="M96816" s="1"/>
      <c r="N96816" s="1"/>
      <c r="P96816" s="1"/>
    </row>
    <row r="96817" spans="12:16" x14ac:dyDescent="0.55000000000000004">
      <c r="L96817" s="1"/>
      <c r="M96817" s="1"/>
      <c r="N96817" s="1"/>
      <c r="P96817" s="1"/>
    </row>
    <row r="96818" spans="12:16" x14ac:dyDescent="0.55000000000000004">
      <c r="L96818" s="1"/>
      <c r="M96818" s="1"/>
      <c r="N96818" s="1"/>
      <c r="P96818" s="1"/>
    </row>
    <row r="96819" spans="12:16" x14ac:dyDescent="0.55000000000000004">
      <c r="L96819" s="1"/>
      <c r="M96819" s="1"/>
      <c r="N96819" s="1"/>
      <c r="P96819" s="1"/>
    </row>
    <row r="96820" spans="12:16" x14ac:dyDescent="0.55000000000000004">
      <c r="L96820" s="1"/>
      <c r="M96820" s="1"/>
      <c r="N96820" s="1"/>
      <c r="P96820" s="1"/>
    </row>
    <row r="96821" spans="12:16" x14ac:dyDescent="0.55000000000000004">
      <c r="L96821" s="1"/>
      <c r="M96821" s="1"/>
      <c r="N96821" s="1"/>
      <c r="P96821" s="1"/>
    </row>
    <row r="96822" spans="12:16" x14ac:dyDescent="0.55000000000000004">
      <c r="L96822" s="1"/>
      <c r="M96822" s="1"/>
      <c r="N96822" s="1"/>
      <c r="P96822" s="1"/>
    </row>
    <row r="96823" spans="12:16" x14ac:dyDescent="0.55000000000000004">
      <c r="L96823" s="1"/>
      <c r="M96823" s="1"/>
      <c r="N96823" s="1"/>
      <c r="P96823" s="1"/>
    </row>
    <row r="96824" spans="12:16" x14ac:dyDescent="0.55000000000000004">
      <c r="L96824" s="1"/>
      <c r="M96824" s="1"/>
      <c r="N96824" s="1"/>
      <c r="P96824" s="1"/>
    </row>
    <row r="96825" spans="12:16" x14ac:dyDescent="0.55000000000000004">
      <c r="L96825" s="1"/>
      <c r="M96825" s="1"/>
      <c r="N96825" s="1"/>
      <c r="P96825" s="1"/>
    </row>
    <row r="96826" spans="12:16" x14ac:dyDescent="0.55000000000000004">
      <c r="L96826" s="1"/>
      <c r="M96826" s="1"/>
      <c r="N96826" s="1"/>
      <c r="P96826" s="1"/>
    </row>
    <row r="96827" spans="12:16" x14ac:dyDescent="0.55000000000000004">
      <c r="L96827" s="1"/>
      <c r="M96827" s="1"/>
      <c r="N96827" s="1"/>
      <c r="P96827" s="1"/>
    </row>
    <row r="96828" spans="12:16" x14ac:dyDescent="0.55000000000000004">
      <c r="L96828" s="1"/>
      <c r="M96828" s="1"/>
      <c r="N96828" s="1"/>
      <c r="P96828" s="1"/>
    </row>
    <row r="96829" spans="12:16" x14ac:dyDescent="0.55000000000000004">
      <c r="L96829" s="1"/>
      <c r="M96829" s="1"/>
      <c r="N96829" s="1"/>
      <c r="P96829" s="1"/>
    </row>
    <row r="96830" spans="12:16" x14ac:dyDescent="0.55000000000000004">
      <c r="L96830" s="1"/>
      <c r="M96830" s="1"/>
      <c r="N96830" s="1"/>
      <c r="P96830" s="1"/>
    </row>
    <row r="96831" spans="12:16" x14ac:dyDescent="0.55000000000000004">
      <c r="L96831" s="1"/>
      <c r="M96831" s="1"/>
      <c r="N96831" s="1"/>
      <c r="P96831" s="1"/>
    </row>
    <row r="96832" spans="12:16" x14ac:dyDescent="0.55000000000000004">
      <c r="L96832" s="1"/>
      <c r="M96832" s="1"/>
      <c r="N96832" s="1"/>
      <c r="P96832" s="1"/>
    </row>
    <row r="96833" spans="12:16" x14ac:dyDescent="0.55000000000000004">
      <c r="L96833" s="1"/>
      <c r="M96833" s="1"/>
      <c r="N96833" s="1"/>
      <c r="P96833" s="1"/>
    </row>
    <row r="96834" spans="12:16" x14ac:dyDescent="0.55000000000000004">
      <c r="L96834" s="1"/>
      <c r="M96834" s="1"/>
      <c r="N96834" s="1"/>
      <c r="P96834" s="1"/>
    </row>
    <row r="96835" spans="12:16" x14ac:dyDescent="0.55000000000000004">
      <c r="L96835" s="1"/>
      <c r="M96835" s="1"/>
      <c r="N96835" s="1"/>
      <c r="P96835" s="1"/>
    </row>
    <row r="96836" spans="12:16" x14ac:dyDescent="0.55000000000000004">
      <c r="L96836" s="1"/>
      <c r="M96836" s="1"/>
      <c r="N96836" s="1"/>
      <c r="P96836" s="1"/>
    </row>
    <row r="96837" spans="12:16" x14ac:dyDescent="0.55000000000000004">
      <c r="L96837" s="1"/>
      <c r="M96837" s="1"/>
      <c r="N96837" s="1"/>
      <c r="P96837" s="1"/>
    </row>
    <row r="96838" spans="12:16" x14ac:dyDescent="0.55000000000000004">
      <c r="L96838" s="1"/>
      <c r="M96838" s="1"/>
      <c r="N96838" s="1"/>
      <c r="P96838" s="1"/>
    </row>
    <row r="96839" spans="12:16" x14ac:dyDescent="0.55000000000000004">
      <c r="L96839" s="1"/>
      <c r="M96839" s="1"/>
      <c r="N96839" s="1"/>
      <c r="P96839" s="1"/>
    </row>
    <row r="96840" spans="12:16" x14ac:dyDescent="0.55000000000000004">
      <c r="L96840" s="1"/>
      <c r="M96840" s="1"/>
      <c r="N96840" s="1"/>
      <c r="P96840" s="1"/>
    </row>
    <row r="96841" spans="12:16" x14ac:dyDescent="0.55000000000000004">
      <c r="L96841" s="1"/>
      <c r="M96841" s="1"/>
      <c r="N96841" s="1"/>
      <c r="P96841" s="1"/>
    </row>
    <row r="96842" spans="12:16" x14ac:dyDescent="0.55000000000000004">
      <c r="L96842" s="1"/>
      <c r="M96842" s="1"/>
      <c r="N96842" s="1"/>
      <c r="P96842" s="1"/>
    </row>
    <row r="96843" spans="12:16" x14ac:dyDescent="0.55000000000000004">
      <c r="L96843" s="1"/>
      <c r="M96843" s="1"/>
      <c r="N96843" s="1"/>
      <c r="P96843" s="1"/>
    </row>
    <row r="96844" spans="12:16" x14ac:dyDescent="0.55000000000000004">
      <c r="L96844" s="1"/>
      <c r="M96844" s="1"/>
      <c r="N96844" s="1"/>
      <c r="P96844" s="1"/>
    </row>
    <row r="96845" spans="12:16" x14ac:dyDescent="0.55000000000000004">
      <c r="L96845" s="1"/>
      <c r="M96845" s="1"/>
      <c r="N96845" s="1"/>
      <c r="P96845" s="1"/>
    </row>
    <row r="96846" spans="12:16" x14ac:dyDescent="0.55000000000000004">
      <c r="L96846" s="1"/>
      <c r="M96846" s="1"/>
      <c r="N96846" s="1"/>
      <c r="P96846" s="1"/>
    </row>
    <row r="96847" spans="12:16" x14ac:dyDescent="0.55000000000000004">
      <c r="L96847" s="1"/>
      <c r="M96847" s="1"/>
      <c r="N96847" s="1"/>
      <c r="P96847" s="1"/>
    </row>
    <row r="96848" spans="12:16" x14ac:dyDescent="0.55000000000000004">
      <c r="L96848" s="1"/>
      <c r="M96848" s="1"/>
      <c r="N96848" s="1"/>
      <c r="P96848" s="1"/>
    </row>
    <row r="96849" spans="12:16" x14ac:dyDescent="0.55000000000000004">
      <c r="L96849" s="1"/>
      <c r="M96849" s="1"/>
      <c r="N96849" s="1"/>
      <c r="P96849" s="1"/>
    </row>
    <row r="96850" spans="12:16" x14ac:dyDescent="0.55000000000000004">
      <c r="L96850" s="1"/>
      <c r="M96850" s="1"/>
      <c r="N96850" s="1"/>
      <c r="P96850" s="1"/>
    </row>
    <row r="96851" spans="12:16" x14ac:dyDescent="0.55000000000000004">
      <c r="L96851" s="1"/>
      <c r="M96851" s="1"/>
      <c r="N96851" s="1"/>
      <c r="P96851" s="1"/>
    </row>
    <row r="96852" spans="12:16" x14ac:dyDescent="0.55000000000000004">
      <c r="L96852" s="1"/>
      <c r="M96852" s="1"/>
      <c r="N96852" s="1"/>
      <c r="P96852" s="1"/>
    </row>
    <row r="96853" spans="12:16" x14ac:dyDescent="0.55000000000000004">
      <c r="L96853" s="1"/>
      <c r="M96853" s="1"/>
      <c r="N96853" s="1"/>
      <c r="P96853" s="1"/>
    </row>
    <row r="96854" spans="12:16" x14ac:dyDescent="0.55000000000000004">
      <c r="L96854" s="1"/>
      <c r="M96854" s="1"/>
      <c r="N96854" s="1"/>
      <c r="P96854" s="1"/>
    </row>
    <row r="96855" spans="12:16" x14ac:dyDescent="0.55000000000000004">
      <c r="L96855" s="1"/>
      <c r="M96855" s="1"/>
      <c r="N96855" s="1"/>
      <c r="P96855" s="1"/>
    </row>
    <row r="96856" spans="12:16" x14ac:dyDescent="0.55000000000000004">
      <c r="L96856" s="1"/>
      <c r="M96856" s="1"/>
      <c r="N96856" s="1"/>
      <c r="P96856" s="1"/>
    </row>
    <row r="96857" spans="12:16" x14ac:dyDescent="0.55000000000000004">
      <c r="L96857" s="1"/>
      <c r="M96857" s="1"/>
      <c r="N96857" s="1"/>
      <c r="P96857" s="1"/>
    </row>
    <row r="96858" spans="12:16" x14ac:dyDescent="0.55000000000000004">
      <c r="L96858" s="1"/>
      <c r="M96858" s="1"/>
      <c r="N96858" s="1"/>
      <c r="P96858" s="1"/>
    </row>
    <row r="96859" spans="12:16" x14ac:dyDescent="0.55000000000000004">
      <c r="L96859" s="1"/>
      <c r="M96859" s="1"/>
      <c r="N96859" s="1"/>
      <c r="P96859" s="1"/>
    </row>
    <row r="96860" spans="12:16" x14ac:dyDescent="0.55000000000000004">
      <c r="L96860" s="1"/>
      <c r="M96860" s="1"/>
      <c r="N96860" s="1"/>
      <c r="P96860" s="1"/>
    </row>
    <row r="96861" spans="12:16" x14ac:dyDescent="0.55000000000000004">
      <c r="L96861" s="1"/>
      <c r="M96861" s="1"/>
      <c r="N96861" s="1"/>
      <c r="P96861" s="1"/>
    </row>
    <row r="96862" spans="12:16" x14ac:dyDescent="0.55000000000000004">
      <c r="L96862" s="1"/>
      <c r="M96862" s="1"/>
      <c r="N96862" s="1"/>
      <c r="P96862" s="1"/>
    </row>
    <row r="96863" spans="12:16" x14ac:dyDescent="0.55000000000000004">
      <c r="L96863" s="1"/>
      <c r="M96863" s="1"/>
      <c r="N96863" s="1"/>
      <c r="P96863" s="1"/>
    </row>
    <row r="96864" spans="12:16" x14ac:dyDescent="0.55000000000000004">
      <c r="L96864" s="1"/>
      <c r="M96864" s="1"/>
      <c r="N96864" s="1"/>
      <c r="P96864" s="1"/>
    </row>
    <row r="96865" spans="12:16" x14ac:dyDescent="0.55000000000000004">
      <c r="L96865" s="1"/>
      <c r="M96865" s="1"/>
      <c r="N96865" s="1"/>
      <c r="P96865" s="1"/>
    </row>
    <row r="96866" spans="12:16" x14ac:dyDescent="0.55000000000000004">
      <c r="L96866" s="1"/>
      <c r="M96866" s="1"/>
      <c r="N96866" s="1"/>
      <c r="P96866" s="1"/>
    </row>
    <row r="96867" spans="12:16" x14ac:dyDescent="0.55000000000000004">
      <c r="L96867" s="1"/>
      <c r="M96867" s="1"/>
      <c r="N96867" s="1"/>
      <c r="P96867" s="1"/>
    </row>
    <row r="96868" spans="12:16" x14ac:dyDescent="0.55000000000000004">
      <c r="L96868" s="1"/>
      <c r="M96868" s="1"/>
      <c r="N96868" s="1"/>
      <c r="P96868" s="1"/>
    </row>
    <row r="96869" spans="12:16" x14ac:dyDescent="0.55000000000000004">
      <c r="L96869" s="1"/>
      <c r="M96869" s="1"/>
      <c r="N96869" s="1"/>
      <c r="P96869" s="1"/>
    </row>
    <row r="96870" spans="12:16" x14ac:dyDescent="0.55000000000000004">
      <c r="L96870" s="1"/>
      <c r="M96870" s="1"/>
      <c r="N96870" s="1"/>
      <c r="P96870" s="1"/>
    </row>
    <row r="96871" spans="12:16" x14ac:dyDescent="0.55000000000000004">
      <c r="L96871" s="1"/>
      <c r="M96871" s="1"/>
      <c r="N96871" s="1"/>
      <c r="P96871" s="1"/>
    </row>
    <row r="96872" spans="12:16" x14ac:dyDescent="0.55000000000000004">
      <c r="L96872" s="1"/>
      <c r="M96872" s="1"/>
      <c r="N96872" s="1"/>
      <c r="P96872" s="1"/>
    </row>
    <row r="96873" spans="12:16" x14ac:dyDescent="0.55000000000000004">
      <c r="L96873" s="1"/>
      <c r="M96873" s="1"/>
      <c r="N96873" s="1"/>
      <c r="P96873" s="1"/>
    </row>
    <row r="96874" spans="12:16" x14ac:dyDescent="0.55000000000000004">
      <c r="L96874" s="1"/>
      <c r="M96874" s="1"/>
      <c r="N96874" s="1"/>
      <c r="P96874" s="1"/>
    </row>
    <row r="96875" spans="12:16" x14ac:dyDescent="0.55000000000000004">
      <c r="L96875" s="1"/>
      <c r="M96875" s="1"/>
      <c r="N96875" s="1"/>
      <c r="P96875" s="1"/>
    </row>
    <row r="96876" spans="12:16" x14ac:dyDescent="0.55000000000000004">
      <c r="L96876" s="1"/>
      <c r="M96876" s="1"/>
      <c r="N96876" s="1"/>
      <c r="P96876" s="1"/>
    </row>
    <row r="96877" spans="12:16" x14ac:dyDescent="0.55000000000000004">
      <c r="L96877" s="1"/>
      <c r="M96877" s="1"/>
      <c r="N96877" s="1"/>
      <c r="P96877" s="1"/>
    </row>
    <row r="96878" spans="12:16" x14ac:dyDescent="0.55000000000000004">
      <c r="L96878" s="1"/>
      <c r="M96878" s="1"/>
      <c r="N96878" s="1"/>
      <c r="P96878" s="1"/>
    </row>
    <row r="96879" spans="12:16" x14ac:dyDescent="0.55000000000000004">
      <c r="L96879" s="1"/>
      <c r="M96879" s="1"/>
      <c r="N96879" s="1"/>
      <c r="P96879" s="1"/>
    </row>
    <row r="96880" spans="12:16" x14ac:dyDescent="0.55000000000000004">
      <c r="L96880" s="1"/>
      <c r="M96880" s="1"/>
      <c r="N96880" s="1"/>
      <c r="P96880" s="1"/>
    </row>
    <row r="96881" spans="12:16" x14ac:dyDescent="0.55000000000000004">
      <c r="L96881" s="1"/>
      <c r="M96881" s="1"/>
      <c r="N96881" s="1"/>
      <c r="P96881" s="1"/>
    </row>
    <row r="96882" spans="12:16" x14ac:dyDescent="0.55000000000000004">
      <c r="L96882" s="1"/>
      <c r="M96882" s="1"/>
      <c r="N96882" s="1"/>
      <c r="P96882" s="1"/>
    </row>
    <row r="96883" spans="12:16" x14ac:dyDescent="0.55000000000000004">
      <c r="L96883" s="1"/>
      <c r="M96883" s="1"/>
      <c r="N96883" s="1"/>
      <c r="P96883" s="1"/>
    </row>
    <row r="96884" spans="12:16" x14ac:dyDescent="0.55000000000000004">
      <c r="L96884" s="1"/>
      <c r="M96884" s="1"/>
      <c r="N96884" s="1"/>
      <c r="P96884" s="1"/>
    </row>
    <row r="96885" spans="12:16" x14ac:dyDescent="0.55000000000000004">
      <c r="L96885" s="1"/>
      <c r="M96885" s="1"/>
      <c r="N96885" s="1"/>
      <c r="P96885" s="1"/>
    </row>
    <row r="96886" spans="12:16" x14ac:dyDescent="0.55000000000000004">
      <c r="L96886" s="1"/>
      <c r="M96886" s="1"/>
      <c r="N96886" s="1"/>
      <c r="P96886" s="1"/>
    </row>
    <row r="96887" spans="12:16" x14ac:dyDescent="0.55000000000000004">
      <c r="L96887" s="1"/>
      <c r="M96887" s="1"/>
      <c r="N96887" s="1"/>
      <c r="P96887" s="1"/>
    </row>
    <row r="96888" spans="12:16" x14ac:dyDescent="0.55000000000000004">
      <c r="L96888" s="1"/>
      <c r="M96888" s="1"/>
      <c r="N96888" s="1"/>
      <c r="P96888" s="1"/>
    </row>
    <row r="96889" spans="12:16" x14ac:dyDescent="0.55000000000000004">
      <c r="L96889" s="1"/>
      <c r="M96889" s="1"/>
      <c r="N96889" s="1"/>
      <c r="P96889" s="1"/>
    </row>
    <row r="96890" spans="12:16" x14ac:dyDescent="0.55000000000000004">
      <c r="L96890" s="1"/>
      <c r="M96890" s="1"/>
      <c r="N96890" s="1"/>
      <c r="P96890" s="1"/>
    </row>
    <row r="96891" spans="12:16" x14ac:dyDescent="0.55000000000000004">
      <c r="L96891" s="1"/>
      <c r="M96891" s="1"/>
      <c r="N96891" s="1"/>
      <c r="P96891" s="1"/>
    </row>
    <row r="96892" spans="12:16" x14ac:dyDescent="0.55000000000000004">
      <c r="L96892" s="1"/>
      <c r="M96892" s="1"/>
      <c r="N96892" s="1"/>
      <c r="P96892" s="1"/>
    </row>
    <row r="96893" spans="12:16" x14ac:dyDescent="0.55000000000000004">
      <c r="L96893" s="1"/>
      <c r="M96893" s="1"/>
      <c r="N96893" s="1"/>
      <c r="P96893" s="1"/>
    </row>
    <row r="96894" spans="12:16" x14ac:dyDescent="0.55000000000000004">
      <c r="L96894" s="1"/>
      <c r="M96894" s="1"/>
      <c r="N96894" s="1"/>
      <c r="P96894" s="1"/>
    </row>
    <row r="96895" spans="12:16" x14ac:dyDescent="0.55000000000000004">
      <c r="L96895" s="1"/>
      <c r="M96895" s="1"/>
      <c r="N96895" s="1"/>
      <c r="P96895" s="1"/>
    </row>
    <row r="96896" spans="12:16" x14ac:dyDescent="0.55000000000000004">
      <c r="L96896" s="1"/>
      <c r="M96896" s="1"/>
      <c r="N96896" s="1"/>
      <c r="P96896" s="1"/>
    </row>
    <row r="96897" spans="12:16" x14ac:dyDescent="0.55000000000000004">
      <c r="L96897" s="1"/>
      <c r="M96897" s="1"/>
      <c r="N96897" s="1"/>
      <c r="P96897" s="1"/>
    </row>
    <row r="96898" spans="12:16" x14ac:dyDescent="0.55000000000000004">
      <c r="L96898" s="1"/>
      <c r="M96898" s="1"/>
      <c r="N96898" s="1"/>
      <c r="P96898" s="1"/>
    </row>
    <row r="96899" spans="12:16" x14ac:dyDescent="0.55000000000000004">
      <c r="L96899" s="1"/>
      <c r="M96899" s="1"/>
      <c r="N96899" s="1"/>
      <c r="P96899" s="1"/>
    </row>
    <row r="96900" spans="12:16" x14ac:dyDescent="0.55000000000000004">
      <c r="L96900" s="1"/>
      <c r="M96900" s="1"/>
      <c r="N96900" s="1"/>
      <c r="P96900" s="1"/>
    </row>
    <row r="96901" spans="12:16" x14ac:dyDescent="0.55000000000000004">
      <c r="L96901" s="1"/>
      <c r="M96901" s="1"/>
      <c r="N96901" s="1"/>
      <c r="P96901" s="1"/>
    </row>
    <row r="96902" spans="12:16" x14ac:dyDescent="0.55000000000000004">
      <c r="L96902" s="1"/>
      <c r="M96902" s="1"/>
      <c r="N96902" s="1"/>
      <c r="P96902" s="1"/>
    </row>
    <row r="96903" spans="12:16" x14ac:dyDescent="0.55000000000000004">
      <c r="L96903" s="1"/>
      <c r="M96903" s="1"/>
      <c r="N96903" s="1"/>
      <c r="P96903" s="1"/>
    </row>
    <row r="96904" spans="12:16" x14ac:dyDescent="0.55000000000000004">
      <c r="L96904" s="1"/>
      <c r="M96904" s="1"/>
      <c r="N96904" s="1"/>
      <c r="P96904" s="1"/>
    </row>
    <row r="96905" spans="12:16" x14ac:dyDescent="0.55000000000000004">
      <c r="L96905" s="1"/>
      <c r="M96905" s="1"/>
      <c r="N96905" s="1"/>
      <c r="P96905" s="1"/>
    </row>
    <row r="96906" spans="12:16" x14ac:dyDescent="0.55000000000000004">
      <c r="L96906" s="1"/>
      <c r="M96906" s="1"/>
      <c r="N96906" s="1"/>
      <c r="P96906" s="1"/>
    </row>
    <row r="96907" spans="12:16" x14ac:dyDescent="0.55000000000000004">
      <c r="L96907" s="1"/>
      <c r="M96907" s="1"/>
      <c r="N96907" s="1"/>
      <c r="P96907" s="1"/>
    </row>
    <row r="96908" spans="12:16" x14ac:dyDescent="0.55000000000000004">
      <c r="L96908" s="1"/>
      <c r="M96908" s="1"/>
      <c r="N96908" s="1"/>
      <c r="P96908" s="1"/>
    </row>
    <row r="96909" spans="12:16" x14ac:dyDescent="0.55000000000000004">
      <c r="L96909" s="1"/>
      <c r="M96909" s="1"/>
      <c r="N96909" s="1"/>
      <c r="P96909" s="1"/>
    </row>
    <row r="96910" spans="12:16" x14ac:dyDescent="0.55000000000000004">
      <c r="L96910" s="1"/>
      <c r="M96910" s="1"/>
      <c r="N96910" s="1"/>
      <c r="P96910" s="1"/>
    </row>
    <row r="96911" spans="12:16" x14ac:dyDescent="0.55000000000000004">
      <c r="L96911" s="1"/>
      <c r="M96911" s="1"/>
      <c r="N96911" s="1"/>
      <c r="P96911" s="1"/>
    </row>
    <row r="96912" spans="12:16" x14ac:dyDescent="0.55000000000000004">
      <c r="L96912" s="1"/>
      <c r="M96912" s="1"/>
      <c r="N96912" s="1"/>
      <c r="P96912" s="1"/>
    </row>
    <row r="96913" spans="12:16" x14ac:dyDescent="0.55000000000000004">
      <c r="L96913" s="1"/>
      <c r="M96913" s="1"/>
      <c r="N96913" s="1"/>
      <c r="P96913" s="1"/>
    </row>
    <row r="96914" spans="12:16" x14ac:dyDescent="0.55000000000000004">
      <c r="L96914" s="1"/>
      <c r="M96914" s="1"/>
      <c r="N96914" s="1"/>
      <c r="P96914" s="1"/>
    </row>
    <row r="96915" spans="12:16" x14ac:dyDescent="0.55000000000000004">
      <c r="L96915" s="1"/>
      <c r="M96915" s="1"/>
      <c r="N96915" s="1"/>
      <c r="P96915" s="1"/>
    </row>
    <row r="96916" spans="12:16" x14ac:dyDescent="0.55000000000000004">
      <c r="L96916" s="1"/>
      <c r="M96916" s="1"/>
      <c r="N96916" s="1"/>
      <c r="P96916" s="1"/>
    </row>
    <row r="96917" spans="12:16" x14ac:dyDescent="0.55000000000000004">
      <c r="L96917" s="1"/>
      <c r="M96917" s="1"/>
      <c r="N96917" s="1"/>
      <c r="P96917" s="1"/>
    </row>
    <row r="96918" spans="12:16" x14ac:dyDescent="0.55000000000000004">
      <c r="L96918" s="1"/>
      <c r="M96918" s="1"/>
      <c r="N96918" s="1"/>
      <c r="P96918" s="1"/>
    </row>
    <row r="96919" spans="12:16" x14ac:dyDescent="0.55000000000000004">
      <c r="L96919" s="1"/>
      <c r="M96919" s="1"/>
      <c r="N96919" s="1"/>
      <c r="P96919" s="1"/>
    </row>
    <row r="96920" spans="12:16" x14ac:dyDescent="0.55000000000000004">
      <c r="L96920" s="1"/>
      <c r="M96920" s="1"/>
      <c r="N96920" s="1"/>
      <c r="P96920" s="1"/>
    </row>
    <row r="96921" spans="12:16" x14ac:dyDescent="0.55000000000000004">
      <c r="L96921" s="1"/>
      <c r="M96921" s="1"/>
      <c r="N96921" s="1"/>
      <c r="P96921" s="1"/>
    </row>
    <row r="96922" spans="12:16" x14ac:dyDescent="0.55000000000000004">
      <c r="L96922" s="1"/>
      <c r="M96922" s="1"/>
      <c r="N96922" s="1"/>
      <c r="P96922" s="1"/>
    </row>
    <row r="96923" spans="12:16" x14ac:dyDescent="0.55000000000000004">
      <c r="L96923" s="1"/>
      <c r="M96923" s="1"/>
      <c r="N96923" s="1"/>
      <c r="P96923" s="1"/>
    </row>
    <row r="96924" spans="12:16" x14ac:dyDescent="0.55000000000000004">
      <c r="L96924" s="1"/>
      <c r="M96924" s="1"/>
      <c r="N96924" s="1"/>
      <c r="P96924" s="1"/>
    </row>
    <row r="96925" spans="12:16" x14ac:dyDescent="0.55000000000000004">
      <c r="L96925" s="1"/>
      <c r="M96925" s="1"/>
      <c r="N96925" s="1"/>
      <c r="P96925" s="1"/>
    </row>
    <row r="96926" spans="12:16" x14ac:dyDescent="0.55000000000000004">
      <c r="L96926" s="1"/>
      <c r="M96926" s="1"/>
      <c r="N96926" s="1"/>
      <c r="P96926" s="1"/>
    </row>
    <row r="96927" spans="12:16" x14ac:dyDescent="0.55000000000000004">
      <c r="L96927" s="1"/>
      <c r="M96927" s="1"/>
      <c r="N96927" s="1"/>
      <c r="P96927" s="1"/>
    </row>
    <row r="96928" spans="12:16" x14ac:dyDescent="0.55000000000000004">
      <c r="L96928" s="1"/>
      <c r="M96928" s="1"/>
      <c r="N96928" s="1"/>
      <c r="P96928" s="1"/>
    </row>
    <row r="96929" spans="12:16" x14ac:dyDescent="0.55000000000000004">
      <c r="L96929" s="1"/>
      <c r="M96929" s="1"/>
      <c r="N96929" s="1"/>
      <c r="P96929" s="1"/>
    </row>
    <row r="96930" spans="12:16" x14ac:dyDescent="0.55000000000000004">
      <c r="L96930" s="1"/>
      <c r="M96930" s="1"/>
      <c r="N96930" s="1"/>
      <c r="P96930" s="1"/>
    </row>
    <row r="96931" spans="12:16" x14ac:dyDescent="0.55000000000000004">
      <c r="L96931" s="1"/>
      <c r="M96931" s="1"/>
      <c r="N96931" s="1"/>
      <c r="P96931" s="1"/>
    </row>
    <row r="96932" spans="12:16" x14ac:dyDescent="0.55000000000000004">
      <c r="L96932" s="1"/>
      <c r="M96932" s="1"/>
      <c r="N96932" s="1"/>
      <c r="P96932" s="1"/>
    </row>
    <row r="96933" spans="12:16" x14ac:dyDescent="0.55000000000000004">
      <c r="L96933" s="1"/>
      <c r="M96933" s="1"/>
      <c r="N96933" s="1"/>
      <c r="P96933" s="1"/>
    </row>
    <row r="96934" spans="12:16" x14ac:dyDescent="0.55000000000000004">
      <c r="L96934" s="1"/>
      <c r="M96934" s="1"/>
      <c r="N96934" s="1"/>
      <c r="P96934" s="1"/>
    </row>
    <row r="96935" spans="12:16" x14ac:dyDescent="0.55000000000000004">
      <c r="L96935" s="1"/>
      <c r="M96935" s="1"/>
      <c r="N96935" s="1"/>
      <c r="P96935" s="1"/>
    </row>
    <row r="96936" spans="12:16" x14ac:dyDescent="0.55000000000000004">
      <c r="L96936" s="1"/>
      <c r="M96936" s="1"/>
      <c r="N96936" s="1"/>
      <c r="P96936" s="1"/>
    </row>
    <row r="96937" spans="12:16" x14ac:dyDescent="0.55000000000000004">
      <c r="L96937" s="1"/>
      <c r="M96937" s="1"/>
      <c r="N96937" s="1"/>
      <c r="P96937" s="1"/>
    </row>
    <row r="96938" spans="12:16" x14ac:dyDescent="0.55000000000000004">
      <c r="L96938" s="1"/>
      <c r="M96938" s="1"/>
      <c r="N96938" s="1"/>
      <c r="P96938" s="1"/>
    </row>
    <row r="96939" spans="12:16" x14ac:dyDescent="0.55000000000000004">
      <c r="L96939" s="1"/>
      <c r="M96939" s="1"/>
      <c r="N96939" s="1"/>
      <c r="P96939" s="1"/>
    </row>
    <row r="96940" spans="12:16" x14ac:dyDescent="0.55000000000000004">
      <c r="L96940" s="1"/>
      <c r="M96940" s="1"/>
      <c r="N96940" s="1"/>
      <c r="P96940" s="1"/>
    </row>
    <row r="96941" spans="12:16" x14ac:dyDescent="0.55000000000000004">
      <c r="L96941" s="1"/>
      <c r="M96941" s="1"/>
      <c r="N96941" s="1"/>
      <c r="P96941" s="1"/>
    </row>
    <row r="96942" spans="12:16" x14ac:dyDescent="0.55000000000000004">
      <c r="L96942" s="1"/>
      <c r="M96942" s="1"/>
      <c r="N96942" s="1"/>
      <c r="P96942" s="1"/>
    </row>
    <row r="96943" spans="12:16" x14ac:dyDescent="0.55000000000000004">
      <c r="L96943" s="1"/>
      <c r="M96943" s="1"/>
      <c r="N96943" s="1"/>
      <c r="P96943" s="1"/>
    </row>
    <row r="96944" spans="12:16" x14ac:dyDescent="0.55000000000000004">
      <c r="L96944" s="1"/>
      <c r="M96944" s="1"/>
      <c r="N96944" s="1"/>
      <c r="P96944" s="1"/>
    </row>
    <row r="96945" spans="12:16" x14ac:dyDescent="0.55000000000000004">
      <c r="L96945" s="1"/>
      <c r="M96945" s="1"/>
      <c r="N96945" s="1"/>
      <c r="P96945" s="1"/>
    </row>
    <row r="96946" spans="12:16" x14ac:dyDescent="0.55000000000000004">
      <c r="L96946" s="1"/>
      <c r="M96946" s="1"/>
      <c r="N96946" s="1"/>
      <c r="P96946" s="1"/>
    </row>
    <row r="96947" spans="12:16" x14ac:dyDescent="0.55000000000000004">
      <c r="L96947" s="1"/>
      <c r="M96947" s="1"/>
      <c r="N96947" s="1"/>
      <c r="P96947" s="1"/>
    </row>
    <row r="96948" spans="12:16" x14ac:dyDescent="0.55000000000000004">
      <c r="L96948" s="1"/>
      <c r="M96948" s="1"/>
      <c r="N96948" s="1"/>
      <c r="P96948" s="1"/>
    </row>
    <row r="96949" spans="12:16" x14ac:dyDescent="0.55000000000000004">
      <c r="L96949" s="1"/>
      <c r="M96949" s="1"/>
      <c r="N96949" s="1"/>
      <c r="P96949" s="1"/>
    </row>
    <row r="96950" spans="12:16" x14ac:dyDescent="0.55000000000000004">
      <c r="L96950" s="1"/>
      <c r="M96950" s="1"/>
      <c r="N96950" s="1"/>
      <c r="P96950" s="1"/>
    </row>
    <row r="96951" spans="12:16" x14ac:dyDescent="0.55000000000000004">
      <c r="L96951" s="1"/>
      <c r="M96951" s="1"/>
      <c r="N96951" s="1"/>
      <c r="P96951" s="1"/>
    </row>
    <row r="96952" spans="12:16" x14ac:dyDescent="0.55000000000000004">
      <c r="L96952" s="1"/>
      <c r="M96952" s="1"/>
      <c r="N96952" s="1"/>
      <c r="P96952" s="1"/>
    </row>
    <row r="96953" spans="12:16" x14ac:dyDescent="0.55000000000000004">
      <c r="L96953" s="1"/>
      <c r="M96953" s="1"/>
      <c r="N96953" s="1"/>
      <c r="P96953" s="1"/>
    </row>
    <row r="96954" spans="12:16" x14ac:dyDescent="0.55000000000000004">
      <c r="L96954" s="1"/>
      <c r="M96954" s="1"/>
      <c r="N96954" s="1"/>
      <c r="P96954" s="1"/>
    </row>
    <row r="96955" spans="12:16" x14ac:dyDescent="0.55000000000000004">
      <c r="L96955" s="1"/>
      <c r="M96955" s="1"/>
      <c r="N96955" s="1"/>
      <c r="P96955" s="1"/>
    </row>
    <row r="96956" spans="12:16" x14ac:dyDescent="0.55000000000000004">
      <c r="L96956" s="1"/>
      <c r="M96956" s="1"/>
      <c r="N96956" s="1"/>
      <c r="P96956" s="1"/>
    </row>
    <row r="96957" spans="12:16" x14ac:dyDescent="0.55000000000000004">
      <c r="L96957" s="1"/>
      <c r="M96957" s="1"/>
      <c r="N96957" s="1"/>
      <c r="P96957" s="1"/>
    </row>
    <row r="96958" spans="12:16" x14ac:dyDescent="0.55000000000000004">
      <c r="L96958" s="1"/>
      <c r="M96958" s="1"/>
      <c r="N96958" s="1"/>
      <c r="P96958" s="1"/>
    </row>
    <row r="96959" spans="12:16" x14ac:dyDescent="0.55000000000000004">
      <c r="L96959" s="1"/>
      <c r="M96959" s="1"/>
      <c r="N96959" s="1"/>
      <c r="P96959" s="1"/>
    </row>
    <row r="96960" spans="12:16" x14ac:dyDescent="0.55000000000000004">
      <c r="L96960" s="1"/>
      <c r="M96960" s="1"/>
      <c r="N96960" s="1"/>
      <c r="P96960" s="1"/>
    </row>
    <row r="96961" spans="12:16" x14ac:dyDescent="0.55000000000000004">
      <c r="L96961" s="1"/>
      <c r="M96961" s="1"/>
      <c r="N96961" s="1"/>
      <c r="P96961" s="1"/>
    </row>
    <row r="96962" spans="12:16" x14ac:dyDescent="0.55000000000000004">
      <c r="L96962" s="1"/>
      <c r="M96962" s="1"/>
      <c r="N96962" s="1"/>
      <c r="P96962" s="1"/>
    </row>
    <row r="96963" spans="12:16" x14ac:dyDescent="0.55000000000000004">
      <c r="L96963" s="1"/>
      <c r="M96963" s="1"/>
      <c r="N96963" s="1"/>
      <c r="P96963" s="1"/>
    </row>
    <row r="96964" spans="12:16" x14ac:dyDescent="0.55000000000000004">
      <c r="L96964" s="1"/>
      <c r="M96964" s="1"/>
      <c r="N96964" s="1"/>
      <c r="P96964" s="1"/>
    </row>
    <row r="96965" spans="12:16" x14ac:dyDescent="0.55000000000000004">
      <c r="L96965" s="1"/>
      <c r="M96965" s="1"/>
      <c r="N96965" s="1"/>
      <c r="P96965" s="1"/>
    </row>
    <row r="96966" spans="12:16" x14ac:dyDescent="0.55000000000000004">
      <c r="L96966" s="1"/>
      <c r="M96966" s="1"/>
      <c r="N96966" s="1"/>
      <c r="P96966" s="1"/>
    </row>
    <row r="96967" spans="12:16" x14ac:dyDescent="0.55000000000000004">
      <c r="L96967" s="1"/>
      <c r="M96967" s="1"/>
      <c r="N96967" s="1"/>
      <c r="P96967" s="1"/>
    </row>
    <row r="96968" spans="12:16" x14ac:dyDescent="0.55000000000000004">
      <c r="L96968" s="1"/>
      <c r="M96968" s="1"/>
      <c r="N96968" s="1"/>
      <c r="P96968" s="1"/>
    </row>
    <row r="96969" spans="12:16" x14ac:dyDescent="0.55000000000000004">
      <c r="L96969" s="1"/>
      <c r="M96969" s="1"/>
      <c r="N96969" s="1"/>
      <c r="P96969" s="1"/>
    </row>
    <row r="96970" spans="12:16" x14ac:dyDescent="0.55000000000000004">
      <c r="L96970" s="1"/>
      <c r="M96970" s="1"/>
      <c r="N96970" s="1"/>
      <c r="P96970" s="1"/>
    </row>
    <row r="96971" spans="12:16" x14ac:dyDescent="0.55000000000000004">
      <c r="L96971" s="1"/>
      <c r="M96971" s="1"/>
      <c r="N96971" s="1"/>
      <c r="P96971" s="1"/>
    </row>
    <row r="96972" spans="12:16" x14ac:dyDescent="0.55000000000000004">
      <c r="L96972" s="1"/>
      <c r="M96972" s="1"/>
      <c r="N96972" s="1"/>
      <c r="P96972" s="1"/>
    </row>
    <row r="96973" spans="12:16" x14ac:dyDescent="0.55000000000000004">
      <c r="L96973" s="1"/>
      <c r="M96973" s="1"/>
      <c r="N96973" s="1"/>
      <c r="P96973" s="1"/>
    </row>
    <row r="96974" spans="12:16" x14ac:dyDescent="0.55000000000000004">
      <c r="L96974" s="1"/>
      <c r="M96974" s="1"/>
      <c r="N96974" s="1"/>
      <c r="P96974" s="1"/>
    </row>
    <row r="96975" spans="12:16" x14ac:dyDescent="0.55000000000000004">
      <c r="L96975" s="1"/>
      <c r="M96975" s="1"/>
      <c r="N96975" s="1"/>
      <c r="P96975" s="1"/>
    </row>
    <row r="96976" spans="12:16" x14ac:dyDescent="0.55000000000000004">
      <c r="L96976" s="1"/>
      <c r="M96976" s="1"/>
      <c r="N96976" s="1"/>
      <c r="P96976" s="1"/>
    </row>
    <row r="96977" spans="12:16" x14ac:dyDescent="0.55000000000000004">
      <c r="L96977" s="1"/>
      <c r="M96977" s="1"/>
      <c r="N96977" s="1"/>
      <c r="P96977" s="1"/>
    </row>
    <row r="96978" spans="12:16" x14ac:dyDescent="0.55000000000000004">
      <c r="L96978" s="1"/>
      <c r="M96978" s="1"/>
      <c r="N96978" s="1"/>
      <c r="P96978" s="1"/>
    </row>
    <row r="96979" spans="12:16" x14ac:dyDescent="0.55000000000000004">
      <c r="L96979" s="1"/>
      <c r="M96979" s="1"/>
      <c r="N96979" s="1"/>
      <c r="P96979" s="1"/>
    </row>
    <row r="96980" spans="12:16" x14ac:dyDescent="0.55000000000000004">
      <c r="L96980" s="1"/>
      <c r="M96980" s="1"/>
      <c r="N96980" s="1"/>
      <c r="P96980" s="1"/>
    </row>
    <row r="96981" spans="12:16" x14ac:dyDescent="0.55000000000000004">
      <c r="L96981" s="1"/>
      <c r="M96981" s="1"/>
      <c r="N96981" s="1"/>
      <c r="P96981" s="1"/>
    </row>
    <row r="96982" spans="12:16" x14ac:dyDescent="0.55000000000000004">
      <c r="L96982" s="1"/>
      <c r="M96982" s="1"/>
      <c r="N96982" s="1"/>
      <c r="P96982" s="1"/>
    </row>
    <row r="96983" spans="12:16" x14ac:dyDescent="0.55000000000000004">
      <c r="L96983" s="1"/>
      <c r="M96983" s="1"/>
      <c r="N96983" s="1"/>
      <c r="P96983" s="1"/>
    </row>
    <row r="96984" spans="12:16" x14ac:dyDescent="0.55000000000000004">
      <c r="L96984" s="1"/>
      <c r="M96984" s="1"/>
      <c r="N96984" s="1"/>
      <c r="P96984" s="1"/>
    </row>
    <row r="96985" spans="12:16" x14ac:dyDescent="0.55000000000000004">
      <c r="L96985" s="1"/>
      <c r="M96985" s="1"/>
      <c r="N96985" s="1"/>
      <c r="P96985" s="1"/>
    </row>
    <row r="96986" spans="12:16" x14ac:dyDescent="0.55000000000000004">
      <c r="L96986" s="1"/>
      <c r="M96986" s="1"/>
      <c r="N96986" s="1"/>
      <c r="P96986" s="1"/>
    </row>
    <row r="96987" spans="12:16" x14ac:dyDescent="0.55000000000000004">
      <c r="L96987" s="1"/>
      <c r="M96987" s="1"/>
      <c r="N96987" s="1"/>
      <c r="P96987" s="1"/>
    </row>
    <row r="96988" spans="12:16" x14ac:dyDescent="0.55000000000000004">
      <c r="L96988" s="1"/>
      <c r="M96988" s="1"/>
      <c r="N96988" s="1"/>
      <c r="P96988" s="1"/>
    </row>
    <row r="96989" spans="12:16" x14ac:dyDescent="0.55000000000000004">
      <c r="L96989" s="1"/>
      <c r="M96989" s="1"/>
      <c r="N96989" s="1"/>
      <c r="P96989" s="1"/>
    </row>
    <row r="96990" spans="12:16" x14ac:dyDescent="0.55000000000000004">
      <c r="L96990" s="1"/>
      <c r="M96990" s="1"/>
      <c r="N96990" s="1"/>
      <c r="P96990" s="1"/>
    </row>
    <row r="96991" spans="12:16" x14ac:dyDescent="0.55000000000000004">
      <c r="L96991" s="1"/>
      <c r="M96991" s="1"/>
      <c r="N96991" s="1"/>
      <c r="P96991" s="1"/>
    </row>
    <row r="96992" spans="12:16" x14ac:dyDescent="0.55000000000000004">
      <c r="L96992" s="1"/>
      <c r="M96992" s="1"/>
      <c r="N96992" s="1"/>
      <c r="P96992" s="1"/>
    </row>
    <row r="96993" spans="12:16" x14ac:dyDescent="0.55000000000000004">
      <c r="L96993" s="1"/>
      <c r="M96993" s="1"/>
      <c r="N96993" s="1"/>
      <c r="P96993" s="1"/>
    </row>
    <row r="96994" spans="12:16" x14ac:dyDescent="0.55000000000000004">
      <c r="L96994" s="1"/>
      <c r="M96994" s="1"/>
      <c r="N96994" s="1"/>
      <c r="P96994" s="1"/>
    </row>
    <row r="96995" spans="12:16" x14ac:dyDescent="0.55000000000000004">
      <c r="L96995" s="1"/>
      <c r="M96995" s="1"/>
      <c r="N96995" s="1"/>
      <c r="P96995" s="1"/>
    </row>
    <row r="96996" spans="12:16" x14ac:dyDescent="0.55000000000000004">
      <c r="L96996" s="1"/>
      <c r="M96996" s="1"/>
      <c r="N96996" s="1"/>
      <c r="P96996" s="1"/>
    </row>
    <row r="96997" spans="12:16" x14ac:dyDescent="0.55000000000000004">
      <c r="L96997" s="1"/>
      <c r="M96997" s="1"/>
      <c r="N96997" s="1"/>
      <c r="P96997" s="1"/>
    </row>
    <row r="96998" spans="12:16" x14ac:dyDescent="0.55000000000000004">
      <c r="L96998" s="1"/>
      <c r="M96998" s="1"/>
      <c r="N96998" s="1"/>
      <c r="P96998" s="1"/>
    </row>
    <row r="96999" spans="12:16" x14ac:dyDescent="0.55000000000000004">
      <c r="L96999" s="1"/>
      <c r="M96999" s="1"/>
      <c r="N96999" s="1"/>
      <c r="P96999" s="1"/>
    </row>
    <row r="97000" spans="12:16" x14ac:dyDescent="0.55000000000000004">
      <c r="L97000" s="1"/>
      <c r="M97000" s="1"/>
      <c r="N97000" s="1"/>
      <c r="P97000" s="1"/>
    </row>
    <row r="97001" spans="12:16" x14ac:dyDescent="0.55000000000000004">
      <c r="L97001" s="1"/>
      <c r="M97001" s="1"/>
      <c r="N97001" s="1"/>
      <c r="P97001" s="1"/>
    </row>
    <row r="97002" spans="12:16" x14ac:dyDescent="0.55000000000000004">
      <c r="L97002" s="1"/>
      <c r="M97002" s="1"/>
      <c r="N97002" s="1"/>
      <c r="P97002" s="1"/>
    </row>
    <row r="97003" spans="12:16" x14ac:dyDescent="0.55000000000000004">
      <c r="L97003" s="1"/>
      <c r="M97003" s="1"/>
      <c r="N97003" s="1"/>
      <c r="P97003" s="1"/>
    </row>
    <row r="97004" spans="12:16" x14ac:dyDescent="0.55000000000000004">
      <c r="L97004" s="1"/>
      <c r="M97004" s="1"/>
      <c r="N97004" s="1"/>
      <c r="P97004" s="1"/>
    </row>
    <row r="97005" spans="12:16" x14ac:dyDescent="0.55000000000000004">
      <c r="L97005" s="1"/>
      <c r="M97005" s="1"/>
      <c r="N97005" s="1"/>
      <c r="P97005" s="1"/>
    </row>
    <row r="97006" spans="12:16" x14ac:dyDescent="0.55000000000000004">
      <c r="L97006" s="1"/>
      <c r="M97006" s="1"/>
      <c r="N97006" s="1"/>
      <c r="P97006" s="1"/>
    </row>
    <row r="97007" spans="12:16" x14ac:dyDescent="0.55000000000000004">
      <c r="L97007" s="1"/>
      <c r="M97007" s="1"/>
      <c r="N97007" s="1"/>
      <c r="P97007" s="1"/>
    </row>
    <row r="97008" spans="12:16" x14ac:dyDescent="0.55000000000000004">
      <c r="L97008" s="1"/>
      <c r="M97008" s="1"/>
      <c r="N97008" s="1"/>
      <c r="P97008" s="1"/>
    </row>
    <row r="97009" spans="12:16" x14ac:dyDescent="0.55000000000000004">
      <c r="L97009" s="1"/>
      <c r="M97009" s="1"/>
      <c r="N97009" s="1"/>
      <c r="P97009" s="1"/>
    </row>
    <row r="97010" spans="12:16" x14ac:dyDescent="0.55000000000000004">
      <c r="L97010" s="1"/>
      <c r="M97010" s="1"/>
      <c r="N97010" s="1"/>
      <c r="P97010" s="1"/>
    </row>
    <row r="97011" spans="12:16" x14ac:dyDescent="0.55000000000000004">
      <c r="L97011" s="1"/>
      <c r="M97011" s="1"/>
      <c r="N97011" s="1"/>
      <c r="P97011" s="1"/>
    </row>
    <row r="97012" spans="12:16" x14ac:dyDescent="0.55000000000000004">
      <c r="L97012" s="1"/>
      <c r="M97012" s="1"/>
      <c r="N97012" s="1"/>
      <c r="P97012" s="1"/>
    </row>
    <row r="97013" spans="12:16" x14ac:dyDescent="0.55000000000000004">
      <c r="L97013" s="1"/>
      <c r="M97013" s="1"/>
      <c r="N97013" s="1"/>
      <c r="P97013" s="1"/>
    </row>
    <row r="97014" spans="12:16" x14ac:dyDescent="0.55000000000000004">
      <c r="L97014" s="1"/>
      <c r="M97014" s="1"/>
      <c r="N97014" s="1"/>
      <c r="P97014" s="1"/>
    </row>
    <row r="97015" spans="12:16" x14ac:dyDescent="0.55000000000000004">
      <c r="L97015" s="1"/>
      <c r="M97015" s="1"/>
      <c r="N97015" s="1"/>
      <c r="P97015" s="1"/>
    </row>
    <row r="97016" spans="12:16" x14ac:dyDescent="0.55000000000000004">
      <c r="L97016" s="1"/>
      <c r="M97016" s="1"/>
      <c r="N97016" s="1"/>
      <c r="P97016" s="1"/>
    </row>
    <row r="97017" spans="12:16" x14ac:dyDescent="0.55000000000000004">
      <c r="L97017" s="1"/>
      <c r="M97017" s="1"/>
      <c r="N97017" s="1"/>
      <c r="P97017" s="1"/>
    </row>
    <row r="97018" spans="12:16" x14ac:dyDescent="0.55000000000000004">
      <c r="L97018" s="1"/>
      <c r="M97018" s="1"/>
      <c r="N97018" s="1"/>
      <c r="P97018" s="1"/>
    </row>
    <row r="97019" spans="12:16" x14ac:dyDescent="0.55000000000000004">
      <c r="L97019" s="1"/>
      <c r="M97019" s="1"/>
      <c r="N97019" s="1"/>
      <c r="P97019" s="1"/>
    </row>
    <row r="97020" spans="12:16" x14ac:dyDescent="0.55000000000000004">
      <c r="L97020" s="1"/>
      <c r="M97020" s="1"/>
      <c r="N97020" s="1"/>
      <c r="P97020" s="1"/>
    </row>
    <row r="97021" spans="12:16" x14ac:dyDescent="0.55000000000000004">
      <c r="L97021" s="1"/>
      <c r="M97021" s="1"/>
      <c r="N97021" s="1"/>
      <c r="P97021" s="1"/>
    </row>
    <row r="97022" spans="12:16" x14ac:dyDescent="0.55000000000000004">
      <c r="L97022" s="1"/>
      <c r="M97022" s="1"/>
      <c r="N97022" s="1"/>
      <c r="P97022" s="1"/>
    </row>
    <row r="97023" spans="12:16" x14ac:dyDescent="0.55000000000000004">
      <c r="L97023" s="1"/>
      <c r="M97023" s="1"/>
      <c r="N97023" s="1"/>
      <c r="P97023" s="1"/>
    </row>
    <row r="97024" spans="12:16" x14ac:dyDescent="0.55000000000000004">
      <c r="L97024" s="1"/>
      <c r="M97024" s="1"/>
      <c r="N97024" s="1"/>
      <c r="P97024" s="1"/>
    </row>
    <row r="97025" spans="12:16" x14ac:dyDescent="0.55000000000000004">
      <c r="L97025" s="1"/>
      <c r="M97025" s="1"/>
      <c r="N97025" s="1"/>
      <c r="P97025" s="1"/>
    </row>
    <row r="97026" spans="12:16" x14ac:dyDescent="0.55000000000000004">
      <c r="L97026" s="1"/>
      <c r="M97026" s="1"/>
      <c r="N97026" s="1"/>
      <c r="P97026" s="1"/>
    </row>
    <row r="97027" spans="12:16" x14ac:dyDescent="0.55000000000000004">
      <c r="L97027" s="1"/>
      <c r="M97027" s="1"/>
      <c r="N97027" s="1"/>
      <c r="P97027" s="1"/>
    </row>
    <row r="97028" spans="12:16" x14ac:dyDescent="0.55000000000000004">
      <c r="L97028" s="1"/>
      <c r="M97028" s="1"/>
      <c r="N97028" s="1"/>
      <c r="P97028" s="1"/>
    </row>
    <row r="97029" spans="12:16" x14ac:dyDescent="0.55000000000000004">
      <c r="L97029" s="1"/>
      <c r="M97029" s="1"/>
      <c r="N97029" s="1"/>
      <c r="P97029" s="1"/>
    </row>
    <row r="97030" spans="12:16" x14ac:dyDescent="0.55000000000000004">
      <c r="L97030" s="1"/>
      <c r="M97030" s="1"/>
      <c r="N97030" s="1"/>
      <c r="P97030" s="1"/>
    </row>
    <row r="97031" spans="12:16" x14ac:dyDescent="0.55000000000000004">
      <c r="L97031" s="1"/>
      <c r="M97031" s="1"/>
      <c r="N97031" s="1"/>
      <c r="P97031" s="1"/>
    </row>
    <row r="97032" spans="12:16" x14ac:dyDescent="0.55000000000000004">
      <c r="L97032" s="1"/>
      <c r="M97032" s="1"/>
      <c r="N97032" s="1"/>
      <c r="P97032" s="1"/>
    </row>
    <row r="97033" spans="12:16" x14ac:dyDescent="0.55000000000000004">
      <c r="L97033" s="1"/>
      <c r="M97033" s="1"/>
      <c r="N97033" s="1"/>
      <c r="P97033" s="1"/>
    </row>
    <row r="97034" spans="12:16" x14ac:dyDescent="0.55000000000000004">
      <c r="L97034" s="1"/>
      <c r="M97034" s="1"/>
      <c r="N97034" s="1"/>
      <c r="P97034" s="1"/>
    </row>
    <row r="97035" spans="12:16" x14ac:dyDescent="0.55000000000000004">
      <c r="L97035" s="1"/>
      <c r="M97035" s="1"/>
      <c r="N97035" s="1"/>
      <c r="P97035" s="1"/>
    </row>
    <row r="97036" spans="12:16" x14ac:dyDescent="0.55000000000000004">
      <c r="L97036" s="1"/>
      <c r="M97036" s="1"/>
      <c r="N97036" s="1"/>
      <c r="P97036" s="1"/>
    </row>
    <row r="97037" spans="12:16" x14ac:dyDescent="0.55000000000000004">
      <c r="L97037" s="1"/>
      <c r="M97037" s="1"/>
      <c r="N97037" s="1"/>
      <c r="P97037" s="1"/>
    </row>
    <row r="97038" spans="12:16" x14ac:dyDescent="0.55000000000000004">
      <c r="L97038" s="1"/>
      <c r="M97038" s="1"/>
      <c r="N97038" s="1"/>
      <c r="P97038" s="1"/>
    </row>
    <row r="97039" spans="12:16" x14ac:dyDescent="0.55000000000000004">
      <c r="L97039" s="1"/>
      <c r="M97039" s="1"/>
      <c r="N97039" s="1"/>
      <c r="P97039" s="1"/>
    </row>
    <row r="97040" spans="12:16" x14ac:dyDescent="0.55000000000000004">
      <c r="L97040" s="1"/>
      <c r="M97040" s="1"/>
      <c r="N97040" s="1"/>
      <c r="P97040" s="1"/>
    </row>
    <row r="97041" spans="12:16" x14ac:dyDescent="0.55000000000000004">
      <c r="L97041" s="1"/>
      <c r="M97041" s="1"/>
      <c r="N97041" s="1"/>
      <c r="P97041" s="1"/>
    </row>
    <row r="97042" spans="12:16" x14ac:dyDescent="0.55000000000000004">
      <c r="L97042" s="1"/>
      <c r="M97042" s="1"/>
      <c r="N97042" s="1"/>
      <c r="P97042" s="1"/>
    </row>
    <row r="97043" spans="12:16" x14ac:dyDescent="0.55000000000000004">
      <c r="L97043" s="1"/>
      <c r="M97043" s="1"/>
      <c r="N97043" s="1"/>
      <c r="P97043" s="1"/>
    </row>
    <row r="97044" spans="12:16" x14ac:dyDescent="0.55000000000000004">
      <c r="L97044" s="1"/>
      <c r="M97044" s="1"/>
      <c r="N97044" s="1"/>
      <c r="P97044" s="1"/>
    </row>
    <row r="97045" spans="12:16" x14ac:dyDescent="0.55000000000000004">
      <c r="L97045" s="1"/>
      <c r="M97045" s="1"/>
      <c r="N97045" s="1"/>
      <c r="P97045" s="1"/>
    </row>
    <row r="97046" spans="12:16" x14ac:dyDescent="0.55000000000000004">
      <c r="L97046" s="1"/>
      <c r="M97046" s="1"/>
      <c r="N97046" s="1"/>
      <c r="P97046" s="1"/>
    </row>
    <row r="97047" spans="12:16" x14ac:dyDescent="0.55000000000000004">
      <c r="L97047" s="1"/>
      <c r="M97047" s="1"/>
      <c r="N97047" s="1"/>
      <c r="P97047" s="1"/>
    </row>
    <row r="97048" spans="12:16" x14ac:dyDescent="0.55000000000000004">
      <c r="L97048" s="1"/>
      <c r="M97048" s="1"/>
      <c r="N97048" s="1"/>
      <c r="P97048" s="1"/>
    </row>
    <row r="97049" spans="12:16" x14ac:dyDescent="0.55000000000000004">
      <c r="L97049" s="1"/>
      <c r="M97049" s="1"/>
      <c r="N97049" s="1"/>
      <c r="P97049" s="1"/>
    </row>
    <row r="97050" spans="12:16" x14ac:dyDescent="0.55000000000000004">
      <c r="L97050" s="1"/>
      <c r="M97050" s="1"/>
      <c r="N97050" s="1"/>
      <c r="P97050" s="1"/>
    </row>
    <row r="97051" spans="12:16" x14ac:dyDescent="0.55000000000000004">
      <c r="L97051" s="1"/>
      <c r="M97051" s="1"/>
      <c r="N97051" s="1"/>
      <c r="P97051" s="1"/>
    </row>
    <row r="97052" spans="12:16" x14ac:dyDescent="0.55000000000000004">
      <c r="L97052" s="1"/>
      <c r="M97052" s="1"/>
      <c r="N97052" s="1"/>
      <c r="P97052" s="1"/>
    </row>
    <row r="97053" spans="12:16" x14ac:dyDescent="0.55000000000000004">
      <c r="L97053" s="1"/>
      <c r="M97053" s="1"/>
      <c r="N97053" s="1"/>
      <c r="P97053" s="1"/>
    </row>
    <row r="97054" spans="12:16" x14ac:dyDescent="0.55000000000000004">
      <c r="L97054" s="1"/>
      <c r="M97054" s="1"/>
      <c r="N97054" s="1"/>
      <c r="P97054" s="1"/>
    </row>
    <row r="97055" spans="12:16" x14ac:dyDescent="0.55000000000000004">
      <c r="L97055" s="1"/>
      <c r="M97055" s="1"/>
      <c r="N97055" s="1"/>
      <c r="P97055" s="1"/>
    </row>
    <row r="97056" spans="12:16" x14ac:dyDescent="0.55000000000000004">
      <c r="L97056" s="1"/>
      <c r="M97056" s="1"/>
      <c r="N97056" s="1"/>
      <c r="P97056" s="1"/>
    </row>
    <row r="97057" spans="12:16" x14ac:dyDescent="0.55000000000000004">
      <c r="L97057" s="1"/>
      <c r="M97057" s="1"/>
      <c r="N97057" s="1"/>
      <c r="P97057" s="1"/>
    </row>
    <row r="97058" spans="12:16" x14ac:dyDescent="0.55000000000000004">
      <c r="L97058" s="1"/>
      <c r="M97058" s="1"/>
      <c r="N97058" s="1"/>
      <c r="P97058" s="1"/>
    </row>
    <row r="97059" spans="12:16" x14ac:dyDescent="0.55000000000000004">
      <c r="L97059" s="1"/>
      <c r="M97059" s="1"/>
      <c r="N97059" s="1"/>
      <c r="P97059" s="1"/>
    </row>
    <row r="97060" spans="12:16" x14ac:dyDescent="0.55000000000000004">
      <c r="L97060" s="1"/>
      <c r="M97060" s="1"/>
      <c r="N97060" s="1"/>
      <c r="P97060" s="1"/>
    </row>
    <row r="97061" spans="12:16" x14ac:dyDescent="0.55000000000000004">
      <c r="L97061" s="1"/>
      <c r="M97061" s="1"/>
      <c r="N97061" s="1"/>
      <c r="P97061" s="1"/>
    </row>
    <row r="97062" spans="12:16" x14ac:dyDescent="0.55000000000000004">
      <c r="L97062" s="1"/>
      <c r="M97062" s="1"/>
      <c r="N97062" s="1"/>
      <c r="P97062" s="1"/>
    </row>
    <row r="97063" spans="12:16" x14ac:dyDescent="0.55000000000000004">
      <c r="L97063" s="1"/>
      <c r="M97063" s="1"/>
      <c r="N97063" s="1"/>
      <c r="P97063" s="1"/>
    </row>
    <row r="97064" spans="12:16" x14ac:dyDescent="0.55000000000000004">
      <c r="L97064" s="1"/>
      <c r="M97064" s="1"/>
      <c r="N97064" s="1"/>
      <c r="P97064" s="1"/>
    </row>
    <row r="97065" spans="12:16" x14ac:dyDescent="0.55000000000000004">
      <c r="L97065" s="1"/>
      <c r="M97065" s="1"/>
      <c r="N97065" s="1"/>
      <c r="P97065" s="1"/>
    </row>
    <row r="97066" spans="12:16" x14ac:dyDescent="0.55000000000000004">
      <c r="L97066" s="1"/>
      <c r="M97066" s="1"/>
      <c r="N97066" s="1"/>
      <c r="P97066" s="1"/>
    </row>
    <row r="97067" spans="12:16" x14ac:dyDescent="0.55000000000000004">
      <c r="L97067" s="1"/>
      <c r="M97067" s="1"/>
      <c r="N97067" s="1"/>
      <c r="P97067" s="1"/>
    </row>
    <row r="97068" spans="12:16" x14ac:dyDescent="0.55000000000000004">
      <c r="L97068" s="1"/>
      <c r="M97068" s="1"/>
      <c r="N97068" s="1"/>
      <c r="P97068" s="1"/>
    </row>
    <row r="97069" spans="12:16" x14ac:dyDescent="0.55000000000000004">
      <c r="L97069" s="1"/>
      <c r="M97069" s="1"/>
      <c r="N97069" s="1"/>
      <c r="P97069" s="1"/>
    </row>
    <row r="97070" spans="12:16" x14ac:dyDescent="0.55000000000000004">
      <c r="L97070" s="1"/>
      <c r="M97070" s="1"/>
      <c r="N97070" s="1"/>
      <c r="P97070" s="1"/>
    </row>
    <row r="97071" spans="12:16" x14ac:dyDescent="0.55000000000000004">
      <c r="L97071" s="1"/>
      <c r="M97071" s="1"/>
      <c r="N97071" s="1"/>
      <c r="P97071" s="1"/>
    </row>
    <row r="97072" spans="12:16" x14ac:dyDescent="0.55000000000000004">
      <c r="L97072" s="1"/>
      <c r="M97072" s="1"/>
      <c r="N97072" s="1"/>
      <c r="P97072" s="1"/>
    </row>
    <row r="97073" spans="12:16" x14ac:dyDescent="0.55000000000000004">
      <c r="L97073" s="1"/>
      <c r="M97073" s="1"/>
      <c r="N97073" s="1"/>
      <c r="P97073" s="1"/>
    </row>
    <row r="97074" spans="12:16" x14ac:dyDescent="0.55000000000000004">
      <c r="L97074" s="1"/>
      <c r="M97074" s="1"/>
      <c r="N97074" s="1"/>
      <c r="P97074" s="1"/>
    </row>
    <row r="97075" spans="12:16" x14ac:dyDescent="0.55000000000000004">
      <c r="L97075" s="1"/>
      <c r="M97075" s="1"/>
      <c r="N97075" s="1"/>
      <c r="P97075" s="1"/>
    </row>
    <row r="97076" spans="12:16" x14ac:dyDescent="0.55000000000000004">
      <c r="L97076" s="1"/>
      <c r="M97076" s="1"/>
      <c r="N97076" s="1"/>
      <c r="P97076" s="1"/>
    </row>
    <row r="97077" spans="12:16" x14ac:dyDescent="0.55000000000000004">
      <c r="L97077" s="1"/>
      <c r="M97077" s="1"/>
      <c r="N97077" s="1"/>
      <c r="P97077" s="1"/>
    </row>
    <row r="97078" spans="12:16" x14ac:dyDescent="0.55000000000000004">
      <c r="L97078" s="1"/>
      <c r="M97078" s="1"/>
      <c r="N97078" s="1"/>
      <c r="P97078" s="1"/>
    </row>
    <row r="97079" spans="12:16" x14ac:dyDescent="0.55000000000000004">
      <c r="L97079" s="1"/>
      <c r="M97079" s="1"/>
      <c r="N97079" s="1"/>
      <c r="P97079" s="1"/>
    </row>
    <row r="97080" spans="12:16" x14ac:dyDescent="0.55000000000000004">
      <c r="L97080" s="1"/>
      <c r="M97080" s="1"/>
      <c r="N97080" s="1"/>
      <c r="P97080" s="1"/>
    </row>
    <row r="97081" spans="12:16" x14ac:dyDescent="0.55000000000000004">
      <c r="L97081" s="1"/>
      <c r="M97081" s="1"/>
      <c r="N97081" s="1"/>
      <c r="P97081" s="1"/>
    </row>
    <row r="97082" spans="12:16" x14ac:dyDescent="0.55000000000000004">
      <c r="L97082" s="1"/>
      <c r="M97082" s="1"/>
      <c r="N97082" s="1"/>
      <c r="P97082" s="1"/>
    </row>
    <row r="97083" spans="12:16" x14ac:dyDescent="0.55000000000000004">
      <c r="L97083" s="1"/>
      <c r="M97083" s="1"/>
      <c r="N97083" s="1"/>
      <c r="P97083" s="1"/>
    </row>
    <row r="97084" spans="12:16" x14ac:dyDescent="0.55000000000000004">
      <c r="L97084" s="1"/>
      <c r="M97084" s="1"/>
      <c r="N97084" s="1"/>
      <c r="P97084" s="1"/>
    </row>
    <row r="97085" spans="12:16" x14ac:dyDescent="0.55000000000000004">
      <c r="L97085" s="1"/>
      <c r="M97085" s="1"/>
      <c r="N97085" s="1"/>
      <c r="P97085" s="1"/>
    </row>
    <row r="97086" spans="12:16" x14ac:dyDescent="0.55000000000000004">
      <c r="L97086" s="1"/>
      <c r="M97086" s="1"/>
      <c r="N97086" s="1"/>
      <c r="P97086" s="1"/>
    </row>
    <row r="97087" spans="12:16" x14ac:dyDescent="0.55000000000000004">
      <c r="L97087" s="1"/>
      <c r="M97087" s="1"/>
      <c r="N97087" s="1"/>
      <c r="P97087" s="1"/>
    </row>
    <row r="97088" spans="12:16" x14ac:dyDescent="0.55000000000000004">
      <c r="L97088" s="1"/>
      <c r="M97088" s="1"/>
      <c r="N97088" s="1"/>
      <c r="P97088" s="1"/>
    </row>
    <row r="97089" spans="12:16" x14ac:dyDescent="0.55000000000000004">
      <c r="L97089" s="1"/>
      <c r="M97089" s="1"/>
      <c r="N97089" s="1"/>
      <c r="P97089" s="1"/>
    </row>
    <row r="97090" spans="12:16" x14ac:dyDescent="0.55000000000000004">
      <c r="L97090" s="1"/>
      <c r="M97090" s="1"/>
      <c r="N97090" s="1"/>
      <c r="P97090" s="1"/>
    </row>
    <row r="97091" spans="12:16" x14ac:dyDescent="0.55000000000000004">
      <c r="L97091" s="1"/>
      <c r="M97091" s="1"/>
      <c r="N97091" s="1"/>
      <c r="P97091" s="1"/>
    </row>
    <row r="97092" spans="12:16" x14ac:dyDescent="0.55000000000000004">
      <c r="L97092" s="1"/>
      <c r="M97092" s="1"/>
      <c r="N97092" s="1"/>
      <c r="P97092" s="1"/>
    </row>
    <row r="97093" spans="12:16" x14ac:dyDescent="0.55000000000000004">
      <c r="L97093" s="1"/>
      <c r="M97093" s="1"/>
      <c r="N97093" s="1"/>
      <c r="P97093" s="1"/>
    </row>
    <row r="97094" spans="12:16" x14ac:dyDescent="0.55000000000000004">
      <c r="L97094" s="1"/>
      <c r="M97094" s="1"/>
      <c r="N97094" s="1"/>
      <c r="P97094" s="1"/>
    </row>
    <row r="97095" spans="12:16" x14ac:dyDescent="0.55000000000000004">
      <c r="L97095" s="1"/>
      <c r="M97095" s="1"/>
      <c r="N97095" s="1"/>
      <c r="P97095" s="1"/>
    </row>
    <row r="97096" spans="12:16" x14ac:dyDescent="0.55000000000000004">
      <c r="L97096" s="1"/>
      <c r="M97096" s="1"/>
      <c r="N97096" s="1"/>
      <c r="P97096" s="1"/>
    </row>
    <row r="97097" spans="12:16" x14ac:dyDescent="0.55000000000000004">
      <c r="L97097" s="1"/>
      <c r="M97097" s="1"/>
      <c r="N97097" s="1"/>
      <c r="P97097" s="1"/>
    </row>
    <row r="97098" spans="12:16" x14ac:dyDescent="0.55000000000000004">
      <c r="L97098" s="1"/>
      <c r="M97098" s="1"/>
      <c r="N97098" s="1"/>
      <c r="P97098" s="1"/>
    </row>
    <row r="97099" spans="12:16" x14ac:dyDescent="0.55000000000000004">
      <c r="L97099" s="1"/>
      <c r="M97099" s="1"/>
      <c r="N97099" s="1"/>
      <c r="P97099" s="1"/>
    </row>
    <row r="97100" spans="12:16" x14ac:dyDescent="0.55000000000000004">
      <c r="L97100" s="1"/>
      <c r="M97100" s="1"/>
      <c r="N97100" s="1"/>
      <c r="P97100" s="1"/>
    </row>
    <row r="97101" spans="12:16" x14ac:dyDescent="0.55000000000000004">
      <c r="L97101" s="1"/>
      <c r="M97101" s="1"/>
      <c r="N97101" s="1"/>
      <c r="P97101" s="1"/>
    </row>
    <row r="97102" spans="12:16" x14ac:dyDescent="0.55000000000000004">
      <c r="L97102" s="1"/>
      <c r="M97102" s="1"/>
      <c r="N97102" s="1"/>
      <c r="P97102" s="1"/>
    </row>
    <row r="97103" spans="12:16" x14ac:dyDescent="0.55000000000000004">
      <c r="L97103" s="1"/>
      <c r="M97103" s="1"/>
      <c r="N97103" s="1"/>
      <c r="P97103" s="1"/>
    </row>
    <row r="97104" spans="12:16" x14ac:dyDescent="0.55000000000000004">
      <c r="L97104" s="1"/>
      <c r="M97104" s="1"/>
      <c r="N97104" s="1"/>
      <c r="P97104" s="1"/>
    </row>
    <row r="97105" spans="12:16" x14ac:dyDescent="0.55000000000000004">
      <c r="L97105" s="1"/>
      <c r="M97105" s="1"/>
      <c r="N97105" s="1"/>
      <c r="P97105" s="1"/>
    </row>
    <row r="97106" spans="12:16" x14ac:dyDescent="0.55000000000000004">
      <c r="L97106" s="1"/>
      <c r="M97106" s="1"/>
      <c r="N97106" s="1"/>
      <c r="P97106" s="1"/>
    </row>
    <row r="97107" spans="12:16" x14ac:dyDescent="0.55000000000000004">
      <c r="L97107" s="1"/>
      <c r="M97107" s="1"/>
      <c r="N97107" s="1"/>
      <c r="P97107" s="1"/>
    </row>
    <row r="97108" spans="12:16" x14ac:dyDescent="0.55000000000000004">
      <c r="L97108" s="1"/>
      <c r="M97108" s="1"/>
      <c r="N97108" s="1"/>
      <c r="P97108" s="1"/>
    </row>
    <row r="97109" spans="12:16" x14ac:dyDescent="0.55000000000000004">
      <c r="L97109" s="1"/>
      <c r="M97109" s="1"/>
      <c r="N97109" s="1"/>
      <c r="P97109" s="1"/>
    </row>
    <row r="97110" spans="12:16" x14ac:dyDescent="0.55000000000000004">
      <c r="L97110" s="1"/>
      <c r="M97110" s="1"/>
      <c r="N97110" s="1"/>
      <c r="P97110" s="1"/>
    </row>
    <row r="97111" spans="12:16" x14ac:dyDescent="0.55000000000000004">
      <c r="L97111" s="1"/>
      <c r="M97111" s="1"/>
      <c r="N97111" s="1"/>
      <c r="P97111" s="1"/>
    </row>
    <row r="97112" spans="12:16" x14ac:dyDescent="0.55000000000000004">
      <c r="L97112" s="1"/>
      <c r="M97112" s="1"/>
      <c r="N97112" s="1"/>
      <c r="P97112" s="1"/>
    </row>
    <row r="97113" spans="12:16" x14ac:dyDescent="0.55000000000000004">
      <c r="L97113" s="1"/>
      <c r="M97113" s="1"/>
      <c r="N97113" s="1"/>
      <c r="P97113" s="1"/>
    </row>
    <row r="97114" spans="12:16" x14ac:dyDescent="0.55000000000000004">
      <c r="L97114" s="1"/>
      <c r="M97114" s="1"/>
      <c r="N97114" s="1"/>
      <c r="P97114" s="1"/>
    </row>
    <row r="97115" spans="12:16" x14ac:dyDescent="0.55000000000000004">
      <c r="L97115" s="1"/>
      <c r="M97115" s="1"/>
      <c r="N97115" s="1"/>
      <c r="P97115" s="1"/>
    </row>
    <row r="97116" spans="12:16" x14ac:dyDescent="0.55000000000000004">
      <c r="L97116" s="1"/>
      <c r="M97116" s="1"/>
      <c r="N97116" s="1"/>
      <c r="P97116" s="1"/>
    </row>
    <row r="97117" spans="12:16" x14ac:dyDescent="0.55000000000000004">
      <c r="L97117" s="1"/>
      <c r="M97117" s="1"/>
      <c r="N97117" s="1"/>
      <c r="P97117" s="1"/>
    </row>
    <row r="97118" spans="12:16" x14ac:dyDescent="0.55000000000000004">
      <c r="L97118" s="1"/>
      <c r="M97118" s="1"/>
      <c r="N97118" s="1"/>
      <c r="P97118" s="1"/>
    </row>
    <row r="97119" spans="12:16" x14ac:dyDescent="0.55000000000000004">
      <c r="L97119" s="1"/>
      <c r="M97119" s="1"/>
      <c r="N97119" s="1"/>
      <c r="P97119" s="1"/>
    </row>
    <row r="97120" spans="12:16" x14ac:dyDescent="0.55000000000000004">
      <c r="L97120" s="1"/>
      <c r="M97120" s="1"/>
      <c r="N97120" s="1"/>
      <c r="P97120" s="1"/>
    </row>
    <row r="97121" spans="12:16" x14ac:dyDescent="0.55000000000000004">
      <c r="L97121" s="1"/>
      <c r="M97121" s="1"/>
      <c r="N97121" s="1"/>
      <c r="P97121" s="1"/>
    </row>
    <row r="97122" spans="12:16" x14ac:dyDescent="0.55000000000000004">
      <c r="L97122" s="1"/>
      <c r="M97122" s="1"/>
      <c r="N97122" s="1"/>
      <c r="P97122" s="1"/>
    </row>
    <row r="97123" spans="12:16" x14ac:dyDescent="0.55000000000000004">
      <c r="L97123" s="1"/>
      <c r="M97123" s="1"/>
      <c r="N97123" s="1"/>
      <c r="P97123" s="1"/>
    </row>
    <row r="97124" spans="12:16" x14ac:dyDescent="0.55000000000000004">
      <c r="L97124" s="1"/>
      <c r="M97124" s="1"/>
      <c r="N97124" s="1"/>
      <c r="P97124" s="1"/>
    </row>
    <row r="97125" spans="12:16" x14ac:dyDescent="0.55000000000000004">
      <c r="L97125" s="1"/>
      <c r="M97125" s="1"/>
      <c r="N97125" s="1"/>
      <c r="P97125" s="1"/>
    </row>
    <row r="97126" spans="12:16" x14ac:dyDescent="0.55000000000000004">
      <c r="L97126" s="1"/>
      <c r="M97126" s="1"/>
      <c r="N97126" s="1"/>
      <c r="P97126" s="1"/>
    </row>
    <row r="97127" spans="12:16" x14ac:dyDescent="0.55000000000000004">
      <c r="L97127" s="1"/>
      <c r="M97127" s="1"/>
      <c r="N97127" s="1"/>
      <c r="P97127" s="1"/>
    </row>
    <row r="97128" spans="12:16" x14ac:dyDescent="0.55000000000000004">
      <c r="L97128" s="1"/>
      <c r="M97128" s="1"/>
      <c r="N97128" s="1"/>
      <c r="P97128" s="1"/>
    </row>
    <row r="97129" spans="12:16" x14ac:dyDescent="0.55000000000000004">
      <c r="L97129" s="1"/>
      <c r="M97129" s="1"/>
      <c r="N97129" s="1"/>
      <c r="P97129" s="1"/>
    </row>
    <row r="97130" spans="12:16" x14ac:dyDescent="0.55000000000000004">
      <c r="L97130" s="1"/>
      <c r="M97130" s="1"/>
      <c r="N97130" s="1"/>
      <c r="P97130" s="1"/>
    </row>
    <row r="97131" spans="12:16" x14ac:dyDescent="0.55000000000000004">
      <c r="L97131" s="1"/>
      <c r="M97131" s="1"/>
      <c r="N97131" s="1"/>
      <c r="P97131" s="1"/>
    </row>
    <row r="97132" spans="12:16" x14ac:dyDescent="0.55000000000000004">
      <c r="L97132" s="1"/>
      <c r="M97132" s="1"/>
      <c r="N97132" s="1"/>
      <c r="P97132" s="1"/>
    </row>
    <row r="97133" spans="12:16" x14ac:dyDescent="0.55000000000000004">
      <c r="L97133" s="1"/>
      <c r="M97133" s="1"/>
      <c r="N97133" s="1"/>
      <c r="P97133" s="1"/>
    </row>
    <row r="97134" spans="12:16" x14ac:dyDescent="0.55000000000000004">
      <c r="L97134" s="1"/>
      <c r="M97134" s="1"/>
      <c r="N97134" s="1"/>
      <c r="P97134" s="1"/>
    </row>
    <row r="97135" spans="12:16" x14ac:dyDescent="0.55000000000000004">
      <c r="L97135" s="1"/>
      <c r="M97135" s="1"/>
      <c r="N97135" s="1"/>
      <c r="P97135" s="1"/>
    </row>
    <row r="97136" spans="12:16" x14ac:dyDescent="0.55000000000000004">
      <c r="L97136" s="1"/>
      <c r="M97136" s="1"/>
      <c r="N97136" s="1"/>
      <c r="P97136" s="1"/>
    </row>
    <row r="97137" spans="12:16" x14ac:dyDescent="0.55000000000000004">
      <c r="L97137" s="1"/>
      <c r="M97137" s="1"/>
      <c r="N97137" s="1"/>
      <c r="P97137" s="1"/>
    </row>
    <row r="97138" spans="12:16" x14ac:dyDescent="0.55000000000000004">
      <c r="L97138" s="1"/>
      <c r="M97138" s="1"/>
      <c r="N97138" s="1"/>
      <c r="P97138" s="1"/>
    </row>
    <row r="97139" spans="12:16" x14ac:dyDescent="0.55000000000000004">
      <c r="L97139" s="1"/>
      <c r="M97139" s="1"/>
      <c r="N97139" s="1"/>
      <c r="P97139" s="1"/>
    </row>
    <row r="97140" spans="12:16" x14ac:dyDescent="0.55000000000000004">
      <c r="L97140" s="1"/>
      <c r="M97140" s="1"/>
      <c r="N97140" s="1"/>
      <c r="P97140" s="1"/>
    </row>
    <row r="97141" spans="12:16" x14ac:dyDescent="0.55000000000000004">
      <c r="L97141" s="1"/>
      <c r="M97141" s="1"/>
      <c r="N97141" s="1"/>
      <c r="P97141" s="1"/>
    </row>
    <row r="97142" spans="12:16" x14ac:dyDescent="0.55000000000000004">
      <c r="L97142" s="1"/>
      <c r="M97142" s="1"/>
      <c r="N97142" s="1"/>
      <c r="P97142" s="1"/>
    </row>
    <row r="97143" spans="12:16" x14ac:dyDescent="0.55000000000000004">
      <c r="L97143" s="1"/>
      <c r="M97143" s="1"/>
      <c r="N97143" s="1"/>
      <c r="P97143" s="1"/>
    </row>
    <row r="97144" spans="12:16" x14ac:dyDescent="0.55000000000000004">
      <c r="L97144" s="1"/>
      <c r="M97144" s="1"/>
      <c r="N97144" s="1"/>
      <c r="P97144" s="1"/>
    </row>
    <row r="97145" spans="12:16" x14ac:dyDescent="0.55000000000000004">
      <c r="L97145" s="1"/>
      <c r="M97145" s="1"/>
      <c r="N97145" s="1"/>
      <c r="P97145" s="1"/>
    </row>
    <row r="97146" spans="12:16" x14ac:dyDescent="0.55000000000000004">
      <c r="L97146" s="1"/>
      <c r="M97146" s="1"/>
      <c r="N97146" s="1"/>
      <c r="P97146" s="1"/>
    </row>
    <row r="97147" spans="12:16" x14ac:dyDescent="0.55000000000000004">
      <c r="L97147" s="1"/>
      <c r="M97147" s="1"/>
      <c r="N97147" s="1"/>
      <c r="P97147" s="1"/>
    </row>
    <row r="97148" spans="12:16" x14ac:dyDescent="0.55000000000000004">
      <c r="L97148" s="1"/>
      <c r="M97148" s="1"/>
      <c r="N97148" s="1"/>
      <c r="P97148" s="1"/>
    </row>
    <row r="97149" spans="12:16" x14ac:dyDescent="0.55000000000000004">
      <c r="L97149" s="1"/>
      <c r="M97149" s="1"/>
      <c r="N97149" s="1"/>
      <c r="P97149" s="1"/>
    </row>
    <row r="97150" spans="12:16" x14ac:dyDescent="0.55000000000000004">
      <c r="L97150" s="1"/>
      <c r="M97150" s="1"/>
      <c r="N97150" s="1"/>
      <c r="P97150" s="1"/>
    </row>
    <row r="97151" spans="12:16" x14ac:dyDescent="0.55000000000000004">
      <c r="L97151" s="1"/>
      <c r="M97151" s="1"/>
      <c r="N97151" s="1"/>
      <c r="P97151" s="1"/>
    </row>
    <row r="97152" spans="12:16" x14ac:dyDescent="0.55000000000000004">
      <c r="L97152" s="1"/>
      <c r="M97152" s="1"/>
      <c r="N97152" s="1"/>
      <c r="P97152" s="1"/>
    </row>
    <row r="97153" spans="12:16" x14ac:dyDescent="0.55000000000000004">
      <c r="L97153" s="1"/>
      <c r="M97153" s="1"/>
      <c r="N97153" s="1"/>
      <c r="P97153" s="1"/>
    </row>
    <row r="97154" spans="12:16" x14ac:dyDescent="0.55000000000000004">
      <c r="L97154" s="1"/>
      <c r="M97154" s="1"/>
      <c r="N97154" s="1"/>
      <c r="P97154" s="1"/>
    </row>
    <row r="97155" spans="12:16" x14ac:dyDescent="0.55000000000000004">
      <c r="L97155" s="1"/>
      <c r="M97155" s="1"/>
      <c r="N97155" s="1"/>
      <c r="P97155" s="1"/>
    </row>
    <row r="97156" spans="12:16" x14ac:dyDescent="0.55000000000000004">
      <c r="L97156" s="1"/>
      <c r="M97156" s="1"/>
      <c r="N97156" s="1"/>
      <c r="P97156" s="1"/>
    </row>
    <row r="97157" spans="12:16" x14ac:dyDescent="0.55000000000000004">
      <c r="L97157" s="1"/>
      <c r="M97157" s="1"/>
      <c r="N97157" s="1"/>
      <c r="P97157" s="1"/>
    </row>
    <row r="97158" spans="12:16" x14ac:dyDescent="0.55000000000000004">
      <c r="L97158" s="1"/>
      <c r="M97158" s="1"/>
      <c r="N97158" s="1"/>
      <c r="P97158" s="1"/>
    </row>
    <row r="97159" spans="12:16" x14ac:dyDescent="0.55000000000000004">
      <c r="L97159" s="1"/>
      <c r="M97159" s="1"/>
      <c r="N97159" s="1"/>
      <c r="P97159" s="1"/>
    </row>
    <row r="97160" spans="12:16" x14ac:dyDescent="0.55000000000000004">
      <c r="L97160" s="1"/>
      <c r="M97160" s="1"/>
      <c r="N97160" s="1"/>
      <c r="P97160" s="1"/>
    </row>
    <row r="97161" spans="12:16" x14ac:dyDescent="0.55000000000000004">
      <c r="L97161" s="1"/>
      <c r="M97161" s="1"/>
      <c r="N97161" s="1"/>
      <c r="P97161" s="1"/>
    </row>
    <row r="97162" spans="12:16" x14ac:dyDescent="0.55000000000000004">
      <c r="L97162" s="1"/>
      <c r="M97162" s="1"/>
      <c r="N97162" s="1"/>
      <c r="P97162" s="1"/>
    </row>
    <row r="97163" spans="12:16" x14ac:dyDescent="0.55000000000000004">
      <c r="L97163" s="1"/>
      <c r="M97163" s="1"/>
      <c r="N97163" s="1"/>
      <c r="P97163" s="1"/>
    </row>
    <row r="97164" spans="12:16" x14ac:dyDescent="0.55000000000000004">
      <c r="L97164" s="1"/>
      <c r="M97164" s="1"/>
      <c r="N97164" s="1"/>
      <c r="P97164" s="1"/>
    </row>
    <row r="97165" spans="12:16" x14ac:dyDescent="0.55000000000000004">
      <c r="L97165" s="1"/>
      <c r="M97165" s="1"/>
      <c r="N97165" s="1"/>
      <c r="P97165" s="1"/>
    </row>
    <row r="97166" spans="12:16" x14ac:dyDescent="0.55000000000000004">
      <c r="L97166" s="1"/>
      <c r="M97166" s="1"/>
      <c r="N97166" s="1"/>
      <c r="P97166" s="1"/>
    </row>
    <row r="97167" spans="12:16" x14ac:dyDescent="0.55000000000000004">
      <c r="L97167" s="1"/>
      <c r="M97167" s="1"/>
      <c r="N97167" s="1"/>
      <c r="P97167" s="1"/>
    </row>
    <row r="97168" spans="12:16" x14ac:dyDescent="0.55000000000000004">
      <c r="L97168" s="1"/>
      <c r="M97168" s="1"/>
      <c r="N97168" s="1"/>
      <c r="P97168" s="1"/>
    </row>
    <row r="97169" spans="12:16" x14ac:dyDescent="0.55000000000000004">
      <c r="L97169" s="1"/>
      <c r="M97169" s="1"/>
      <c r="N97169" s="1"/>
      <c r="P97169" s="1"/>
    </row>
    <row r="97170" spans="12:16" x14ac:dyDescent="0.55000000000000004">
      <c r="L97170" s="1"/>
      <c r="M97170" s="1"/>
      <c r="N97170" s="1"/>
      <c r="P97170" s="1"/>
    </row>
    <row r="97171" spans="12:16" x14ac:dyDescent="0.55000000000000004">
      <c r="L97171" s="1"/>
      <c r="M97171" s="1"/>
      <c r="N97171" s="1"/>
      <c r="P97171" s="1"/>
    </row>
    <row r="97172" spans="12:16" x14ac:dyDescent="0.55000000000000004">
      <c r="L97172" s="1"/>
      <c r="M97172" s="1"/>
      <c r="N97172" s="1"/>
      <c r="P97172" s="1"/>
    </row>
    <row r="97173" spans="12:16" x14ac:dyDescent="0.55000000000000004">
      <c r="L97173" s="1"/>
      <c r="M97173" s="1"/>
      <c r="N97173" s="1"/>
      <c r="P97173" s="1"/>
    </row>
    <row r="97174" spans="12:16" x14ac:dyDescent="0.55000000000000004">
      <c r="L97174" s="1"/>
      <c r="M97174" s="1"/>
      <c r="N97174" s="1"/>
      <c r="P97174" s="1"/>
    </row>
    <row r="97175" spans="12:16" x14ac:dyDescent="0.55000000000000004">
      <c r="L97175" s="1"/>
      <c r="M97175" s="1"/>
      <c r="N97175" s="1"/>
      <c r="P97175" s="1"/>
    </row>
    <row r="97176" spans="12:16" x14ac:dyDescent="0.55000000000000004">
      <c r="L97176" s="1"/>
      <c r="M97176" s="1"/>
      <c r="N97176" s="1"/>
      <c r="P97176" s="1"/>
    </row>
    <row r="97177" spans="12:16" x14ac:dyDescent="0.55000000000000004">
      <c r="L97177" s="1"/>
      <c r="M97177" s="1"/>
      <c r="N97177" s="1"/>
      <c r="P97177" s="1"/>
    </row>
    <row r="97178" spans="12:16" x14ac:dyDescent="0.55000000000000004">
      <c r="L97178" s="1"/>
      <c r="M97178" s="1"/>
      <c r="N97178" s="1"/>
      <c r="P97178" s="1"/>
    </row>
    <row r="97179" spans="12:16" x14ac:dyDescent="0.55000000000000004">
      <c r="L97179" s="1"/>
      <c r="M97179" s="1"/>
      <c r="N97179" s="1"/>
      <c r="P97179" s="1"/>
    </row>
    <row r="97180" spans="12:16" x14ac:dyDescent="0.55000000000000004">
      <c r="L97180" s="1"/>
      <c r="M97180" s="1"/>
      <c r="N97180" s="1"/>
      <c r="P97180" s="1"/>
    </row>
    <row r="97181" spans="12:16" x14ac:dyDescent="0.55000000000000004">
      <c r="L97181" s="1"/>
      <c r="M97181" s="1"/>
      <c r="N97181" s="1"/>
      <c r="P97181" s="1"/>
    </row>
    <row r="97182" spans="12:16" x14ac:dyDescent="0.55000000000000004">
      <c r="L97182" s="1"/>
      <c r="M97182" s="1"/>
      <c r="N97182" s="1"/>
      <c r="P97182" s="1"/>
    </row>
    <row r="97183" spans="12:16" x14ac:dyDescent="0.55000000000000004">
      <c r="L97183" s="1"/>
      <c r="M97183" s="1"/>
      <c r="N97183" s="1"/>
      <c r="P97183" s="1"/>
    </row>
    <row r="97184" spans="12:16" x14ac:dyDescent="0.55000000000000004">
      <c r="L97184" s="1"/>
      <c r="M97184" s="1"/>
      <c r="N97184" s="1"/>
      <c r="P97184" s="1"/>
    </row>
    <row r="97185" spans="12:16" x14ac:dyDescent="0.55000000000000004">
      <c r="L97185" s="1"/>
      <c r="M97185" s="1"/>
      <c r="N97185" s="1"/>
      <c r="P97185" s="1"/>
    </row>
    <row r="97186" spans="12:16" x14ac:dyDescent="0.55000000000000004">
      <c r="L97186" s="1"/>
      <c r="M97186" s="1"/>
      <c r="N97186" s="1"/>
      <c r="P97186" s="1"/>
    </row>
    <row r="97187" spans="12:16" x14ac:dyDescent="0.55000000000000004">
      <c r="L97187" s="1"/>
      <c r="M97187" s="1"/>
      <c r="N97187" s="1"/>
      <c r="P97187" s="1"/>
    </row>
    <row r="97188" spans="12:16" x14ac:dyDescent="0.55000000000000004">
      <c r="L97188" s="1"/>
      <c r="M97188" s="1"/>
      <c r="N97188" s="1"/>
      <c r="P97188" s="1"/>
    </row>
    <row r="97189" spans="12:16" x14ac:dyDescent="0.55000000000000004">
      <c r="L97189" s="1"/>
      <c r="M97189" s="1"/>
      <c r="N97189" s="1"/>
      <c r="P97189" s="1"/>
    </row>
    <row r="97190" spans="12:16" x14ac:dyDescent="0.55000000000000004">
      <c r="L97190" s="1"/>
      <c r="M97190" s="1"/>
      <c r="N97190" s="1"/>
      <c r="P97190" s="1"/>
    </row>
    <row r="97191" spans="12:16" x14ac:dyDescent="0.55000000000000004">
      <c r="L97191" s="1"/>
      <c r="M97191" s="1"/>
      <c r="N97191" s="1"/>
      <c r="P97191" s="1"/>
    </row>
    <row r="97192" spans="12:16" x14ac:dyDescent="0.55000000000000004">
      <c r="L97192" s="1"/>
      <c r="M97192" s="1"/>
      <c r="N97192" s="1"/>
      <c r="P97192" s="1"/>
    </row>
    <row r="97193" spans="12:16" x14ac:dyDescent="0.55000000000000004">
      <c r="L97193" s="1"/>
      <c r="M97193" s="1"/>
      <c r="N97193" s="1"/>
      <c r="P97193" s="1"/>
    </row>
    <row r="97194" spans="12:16" x14ac:dyDescent="0.55000000000000004">
      <c r="L97194" s="1"/>
      <c r="M97194" s="1"/>
      <c r="N97194" s="1"/>
      <c r="P97194" s="1"/>
    </row>
    <row r="97195" spans="12:16" x14ac:dyDescent="0.55000000000000004">
      <c r="L97195" s="1"/>
      <c r="M97195" s="1"/>
      <c r="N97195" s="1"/>
      <c r="P97195" s="1"/>
    </row>
    <row r="97196" spans="12:16" x14ac:dyDescent="0.55000000000000004">
      <c r="L97196" s="1"/>
      <c r="M97196" s="1"/>
      <c r="N97196" s="1"/>
      <c r="P97196" s="1"/>
    </row>
    <row r="97197" spans="12:16" x14ac:dyDescent="0.55000000000000004">
      <c r="L97197" s="1"/>
      <c r="M97197" s="1"/>
      <c r="N97197" s="1"/>
      <c r="P97197" s="1"/>
    </row>
    <row r="97198" spans="12:16" x14ac:dyDescent="0.55000000000000004">
      <c r="L97198" s="1"/>
      <c r="M97198" s="1"/>
      <c r="N97198" s="1"/>
      <c r="P97198" s="1"/>
    </row>
    <row r="97199" spans="12:16" x14ac:dyDescent="0.55000000000000004">
      <c r="L97199" s="1"/>
      <c r="M97199" s="1"/>
      <c r="N97199" s="1"/>
      <c r="P97199" s="1"/>
    </row>
    <row r="97200" spans="12:16" x14ac:dyDescent="0.55000000000000004">
      <c r="L97200" s="1"/>
      <c r="M97200" s="1"/>
      <c r="N97200" s="1"/>
      <c r="P97200" s="1"/>
    </row>
    <row r="97201" spans="12:16" x14ac:dyDescent="0.55000000000000004">
      <c r="L97201" s="1"/>
      <c r="M97201" s="1"/>
      <c r="N97201" s="1"/>
      <c r="P97201" s="1"/>
    </row>
    <row r="97202" spans="12:16" x14ac:dyDescent="0.55000000000000004">
      <c r="L97202" s="1"/>
      <c r="M97202" s="1"/>
      <c r="N97202" s="1"/>
      <c r="P97202" s="1"/>
    </row>
    <row r="97203" spans="12:16" x14ac:dyDescent="0.55000000000000004">
      <c r="L97203" s="1"/>
      <c r="M97203" s="1"/>
      <c r="N97203" s="1"/>
      <c r="P97203" s="1"/>
    </row>
    <row r="97204" spans="12:16" x14ac:dyDescent="0.55000000000000004">
      <c r="L97204" s="1"/>
      <c r="M97204" s="1"/>
      <c r="N97204" s="1"/>
      <c r="P97204" s="1"/>
    </row>
    <row r="97205" spans="12:16" x14ac:dyDescent="0.55000000000000004">
      <c r="L97205" s="1"/>
      <c r="M97205" s="1"/>
      <c r="N97205" s="1"/>
      <c r="P97205" s="1"/>
    </row>
    <row r="97206" spans="12:16" x14ac:dyDescent="0.55000000000000004">
      <c r="L97206" s="1"/>
      <c r="M97206" s="1"/>
      <c r="N97206" s="1"/>
      <c r="P97206" s="1"/>
    </row>
    <row r="97207" spans="12:16" x14ac:dyDescent="0.55000000000000004">
      <c r="L97207" s="1"/>
      <c r="M97207" s="1"/>
      <c r="N97207" s="1"/>
      <c r="P97207" s="1"/>
    </row>
    <row r="97208" spans="12:16" x14ac:dyDescent="0.55000000000000004">
      <c r="L97208" s="1"/>
      <c r="M97208" s="1"/>
      <c r="N97208" s="1"/>
      <c r="P97208" s="1"/>
    </row>
    <row r="97209" spans="12:16" x14ac:dyDescent="0.55000000000000004">
      <c r="L97209" s="1"/>
      <c r="M97209" s="1"/>
      <c r="N97209" s="1"/>
      <c r="P97209" s="1"/>
    </row>
    <row r="97210" spans="12:16" x14ac:dyDescent="0.55000000000000004">
      <c r="L97210" s="1"/>
      <c r="M97210" s="1"/>
      <c r="N97210" s="1"/>
      <c r="P97210" s="1"/>
    </row>
    <row r="97211" spans="12:16" x14ac:dyDescent="0.55000000000000004">
      <c r="L97211" s="1"/>
      <c r="M97211" s="1"/>
      <c r="N97211" s="1"/>
      <c r="P97211" s="1"/>
    </row>
    <row r="97212" spans="12:16" x14ac:dyDescent="0.55000000000000004">
      <c r="L97212" s="1"/>
      <c r="M97212" s="1"/>
      <c r="N97212" s="1"/>
      <c r="P97212" s="1"/>
    </row>
    <row r="97213" spans="12:16" x14ac:dyDescent="0.55000000000000004">
      <c r="L97213" s="1"/>
      <c r="M97213" s="1"/>
      <c r="N97213" s="1"/>
      <c r="P97213" s="1"/>
    </row>
    <row r="97214" spans="12:16" x14ac:dyDescent="0.55000000000000004">
      <c r="L97214" s="1"/>
      <c r="M97214" s="1"/>
      <c r="N97214" s="1"/>
      <c r="P97214" s="1"/>
    </row>
    <row r="97215" spans="12:16" x14ac:dyDescent="0.55000000000000004">
      <c r="L97215" s="1"/>
      <c r="M97215" s="1"/>
      <c r="N97215" s="1"/>
      <c r="P97215" s="1"/>
    </row>
    <row r="97216" spans="12:16" x14ac:dyDescent="0.55000000000000004">
      <c r="L97216" s="1"/>
      <c r="M97216" s="1"/>
      <c r="N97216" s="1"/>
      <c r="P97216" s="1"/>
    </row>
    <row r="97217" spans="12:16" x14ac:dyDescent="0.55000000000000004">
      <c r="L97217" s="1"/>
      <c r="M97217" s="1"/>
      <c r="N97217" s="1"/>
      <c r="P97217" s="1"/>
    </row>
    <row r="97218" spans="12:16" x14ac:dyDescent="0.55000000000000004">
      <c r="L97218" s="1"/>
      <c r="M97218" s="1"/>
      <c r="N97218" s="1"/>
      <c r="P97218" s="1"/>
    </row>
    <row r="97219" spans="12:16" x14ac:dyDescent="0.55000000000000004">
      <c r="L97219" s="1"/>
      <c r="M97219" s="1"/>
      <c r="N97219" s="1"/>
      <c r="P97219" s="1"/>
    </row>
    <row r="97220" spans="12:16" x14ac:dyDescent="0.55000000000000004">
      <c r="L97220" s="1"/>
      <c r="M97220" s="1"/>
      <c r="N97220" s="1"/>
      <c r="P97220" s="1"/>
    </row>
    <row r="97221" spans="12:16" x14ac:dyDescent="0.55000000000000004">
      <c r="L97221" s="1"/>
      <c r="M97221" s="1"/>
      <c r="N97221" s="1"/>
      <c r="P97221" s="1"/>
    </row>
    <row r="97222" spans="12:16" x14ac:dyDescent="0.55000000000000004">
      <c r="L97222" s="1"/>
      <c r="M97222" s="1"/>
      <c r="N97222" s="1"/>
      <c r="P97222" s="1"/>
    </row>
    <row r="97223" spans="12:16" x14ac:dyDescent="0.55000000000000004">
      <c r="L97223" s="1"/>
      <c r="M97223" s="1"/>
      <c r="N97223" s="1"/>
      <c r="P97223" s="1"/>
    </row>
    <row r="97224" spans="12:16" x14ac:dyDescent="0.55000000000000004">
      <c r="L97224" s="1"/>
      <c r="M97224" s="1"/>
      <c r="N97224" s="1"/>
      <c r="P97224" s="1"/>
    </row>
    <row r="97225" spans="12:16" x14ac:dyDescent="0.55000000000000004">
      <c r="L97225" s="1"/>
      <c r="M97225" s="1"/>
      <c r="N97225" s="1"/>
      <c r="P97225" s="1"/>
    </row>
    <row r="97226" spans="12:16" x14ac:dyDescent="0.55000000000000004">
      <c r="L97226" s="1"/>
      <c r="M97226" s="1"/>
      <c r="N97226" s="1"/>
      <c r="P97226" s="1"/>
    </row>
    <row r="97227" spans="12:16" x14ac:dyDescent="0.55000000000000004">
      <c r="L97227" s="1"/>
      <c r="M97227" s="1"/>
      <c r="N97227" s="1"/>
      <c r="P97227" s="1"/>
    </row>
    <row r="97228" spans="12:16" x14ac:dyDescent="0.55000000000000004">
      <c r="L97228" s="1"/>
      <c r="M97228" s="1"/>
      <c r="N97228" s="1"/>
      <c r="P97228" s="1"/>
    </row>
    <row r="97229" spans="12:16" x14ac:dyDescent="0.55000000000000004">
      <c r="L97229" s="1"/>
      <c r="M97229" s="1"/>
      <c r="N97229" s="1"/>
      <c r="P97229" s="1"/>
    </row>
    <row r="97230" spans="12:16" x14ac:dyDescent="0.55000000000000004">
      <c r="L97230" s="1"/>
      <c r="M97230" s="1"/>
      <c r="N97230" s="1"/>
      <c r="P97230" s="1"/>
    </row>
    <row r="97231" spans="12:16" x14ac:dyDescent="0.55000000000000004">
      <c r="L97231" s="1"/>
      <c r="M97231" s="1"/>
      <c r="N97231" s="1"/>
      <c r="P97231" s="1"/>
    </row>
    <row r="97232" spans="12:16" x14ac:dyDescent="0.55000000000000004">
      <c r="L97232" s="1"/>
      <c r="M97232" s="1"/>
      <c r="N97232" s="1"/>
      <c r="P97232" s="1"/>
    </row>
    <row r="97233" spans="12:16" x14ac:dyDescent="0.55000000000000004">
      <c r="L97233" s="1"/>
      <c r="M97233" s="1"/>
      <c r="N97233" s="1"/>
      <c r="P97233" s="1"/>
    </row>
    <row r="97234" spans="12:16" x14ac:dyDescent="0.55000000000000004">
      <c r="L97234" s="1"/>
      <c r="M97234" s="1"/>
      <c r="N97234" s="1"/>
      <c r="P97234" s="1"/>
    </row>
    <row r="97235" spans="12:16" x14ac:dyDescent="0.55000000000000004">
      <c r="L97235" s="1"/>
      <c r="M97235" s="1"/>
      <c r="N97235" s="1"/>
      <c r="P97235" s="1"/>
    </row>
    <row r="97236" spans="12:16" x14ac:dyDescent="0.55000000000000004">
      <c r="L97236" s="1"/>
      <c r="M97236" s="1"/>
      <c r="N97236" s="1"/>
      <c r="P97236" s="1"/>
    </row>
    <row r="97237" spans="12:16" x14ac:dyDescent="0.55000000000000004">
      <c r="L97237" s="1"/>
      <c r="M97237" s="1"/>
      <c r="N97237" s="1"/>
      <c r="P97237" s="1"/>
    </row>
    <row r="97238" spans="12:16" x14ac:dyDescent="0.55000000000000004">
      <c r="L97238" s="1"/>
      <c r="M97238" s="1"/>
      <c r="N97238" s="1"/>
      <c r="P97238" s="1"/>
    </row>
    <row r="97239" spans="12:16" x14ac:dyDescent="0.55000000000000004">
      <c r="L97239" s="1"/>
      <c r="M97239" s="1"/>
      <c r="N97239" s="1"/>
      <c r="P97239" s="1"/>
    </row>
    <row r="97240" spans="12:16" x14ac:dyDescent="0.55000000000000004">
      <c r="L97240" s="1"/>
      <c r="M97240" s="1"/>
      <c r="N97240" s="1"/>
      <c r="P97240" s="1"/>
    </row>
    <row r="97241" spans="12:16" x14ac:dyDescent="0.55000000000000004">
      <c r="L97241" s="1"/>
      <c r="M97241" s="1"/>
      <c r="N97241" s="1"/>
      <c r="P97241" s="1"/>
    </row>
    <row r="97242" spans="12:16" x14ac:dyDescent="0.55000000000000004">
      <c r="L97242" s="1"/>
      <c r="M97242" s="1"/>
      <c r="N97242" s="1"/>
      <c r="P97242" s="1"/>
    </row>
    <row r="97243" spans="12:16" x14ac:dyDescent="0.55000000000000004">
      <c r="L97243" s="1"/>
      <c r="M97243" s="1"/>
      <c r="N97243" s="1"/>
      <c r="P97243" s="1"/>
    </row>
    <row r="97244" spans="12:16" x14ac:dyDescent="0.55000000000000004">
      <c r="L97244" s="1"/>
      <c r="M97244" s="1"/>
      <c r="N97244" s="1"/>
      <c r="P97244" s="1"/>
    </row>
    <row r="97245" spans="12:16" x14ac:dyDescent="0.55000000000000004">
      <c r="L97245" s="1"/>
      <c r="M97245" s="1"/>
      <c r="N97245" s="1"/>
      <c r="P97245" s="1"/>
    </row>
    <row r="97246" spans="12:16" x14ac:dyDescent="0.55000000000000004">
      <c r="L97246" s="1"/>
      <c r="M97246" s="1"/>
      <c r="N97246" s="1"/>
      <c r="P97246" s="1"/>
    </row>
    <row r="97247" spans="12:16" x14ac:dyDescent="0.55000000000000004">
      <c r="L97247" s="1"/>
      <c r="M97247" s="1"/>
      <c r="N97247" s="1"/>
      <c r="P97247" s="1"/>
    </row>
    <row r="97248" spans="12:16" x14ac:dyDescent="0.55000000000000004">
      <c r="L97248" s="1"/>
      <c r="M97248" s="1"/>
      <c r="N97248" s="1"/>
      <c r="P97248" s="1"/>
    </row>
    <row r="97249" spans="12:16" x14ac:dyDescent="0.55000000000000004">
      <c r="L97249" s="1"/>
      <c r="M97249" s="1"/>
      <c r="N97249" s="1"/>
      <c r="P97249" s="1"/>
    </row>
    <row r="97250" spans="12:16" x14ac:dyDescent="0.55000000000000004">
      <c r="L97250" s="1"/>
      <c r="M97250" s="1"/>
      <c r="N97250" s="1"/>
      <c r="P97250" s="1"/>
    </row>
    <row r="97251" spans="12:16" x14ac:dyDescent="0.55000000000000004">
      <c r="L97251" s="1"/>
      <c r="M97251" s="1"/>
      <c r="N97251" s="1"/>
      <c r="P97251" s="1"/>
    </row>
    <row r="97252" spans="12:16" x14ac:dyDescent="0.55000000000000004">
      <c r="L97252" s="1"/>
      <c r="M97252" s="1"/>
      <c r="N97252" s="1"/>
      <c r="P97252" s="1"/>
    </row>
    <row r="97253" spans="12:16" x14ac:dyDescent="0.55000000000000004">
      <c r="L97253" s="1"/>
      <c r="M97253" s="1"/>
      <c r="N97253" s="1"/>
      <c r="P97253" s="1"/>
    </row>
    <row r="97254" spans="12:16" x14ac:dyDescent="0.55000000000000004">
      <c r="L97254" s="1"/>
      <c r="M97254" s="1"/>
      <c r="N97254" s="1"/>
      <c r="P97254" s="1"/>
    </row>
    <row r="97255" spans="12:16" x14ac:dyDescent="0.55000000000000004">
      <c r="L97255" s="1"/>
      <c r="M97255" s="1"/>
      <c r="N97255" s="1"/>
      <c r="P97255" s="1"/>
    </row>
    <row r="97256" spans="12:16" x14ac:dyDescent="0.55000000000000004">
      <c r="L97256" s="1"/>
      <c r="M97256" s="1"/>
      <c r="N97256" s="1"/>
      <c r="P97256" s="1"/>
    </row>
    <row r="97257" spans="12:16" x14ac:dyDescent="0.55000000000000004">
      <c r="L97257" s="1"/>
      <c r="M97257" s="1"/>
      <c r="N97257" s="1"/>
      <c r="P97257" s="1"/>
    </row>
    <row r="97258" spans="12:16" x14ac:dyDescent="0.55000000000000004">
      <c r="L97258" s="1"/>
      <c r="M97258" s="1"/>
      <c r="N97258" s="1"/>
      <c r="P97258" s="1"/>
    </row>
    <row r="97259" spans="12:16" x14ac:dyDescent="0.55000000000000004">
      <c r="L97259" s="1"/>
      <c r="M97259" s="1"/>
      <c r="N97259" s="1"/>
      <c r="P97259" s="1"/>
    </row>
    <row r="97260" spans="12:16" x14ac:dyDescent="0.55000000000000004">
      <c r="L97260" s="1"/>
      <c r="M97260" s="1"/>
      <c r="N97260" s="1"/>
      <c r="P97260" s="1"/>
    </row>
    <row r="97261" spans="12:16" x14ac:dyDescent="0.55000000000000004">
      <c r="L97261" s="1"/>
      <c r="M97261" s="1"/>
      <c r="N97261" s="1"/>
      <c r="P97261" s="1"/>
    </row>
    <row r="97262" spans="12:16" x14ac:dyDescent="0.55000000000000004">
      <c r="L97262" s="1"/>
      <c r="M97262" s="1"/>
      <c r="N97262" s="1"/>
      <c r="P97262" s="1"/>
    </row>
    <row r="97263" spans="12:16" x14ac:dyDescent="0.55000000000000004">
      <c r="L97263" s="1"/>
      <c r="M97263" s="1"/>
      <c r="N97263" s="1"/>
      <c r="P97263" s="1"/>
    </row>
    <row r="97264" spans="12:16" x14ac:dyDescent="0.55000000000000004">
      <c r="L97264" s="1"/>
      <c r="M97264" s="1"/>
      <c r="N97264" s="1"/>
      <c r="P97264" s="1"/>
    </row>
    <row r="97265" spans="12:16" x14ac:dyDescent="0.55000000000000004">
      <c r="L97265" s="1"/>
      <c r="M97265" s="1"/>
      <c r="N97265" s="1"/>
      <c r="P97265" s="1"/>
    </row>
    <row r="97266" spans="12:16" x14ac:dyDescent="0.55000000000000004">
      <c r="L97266" s="1"/>
      <c r="M97266" s="1"/>
      <c r="N97266" s="1"/>
      <c r="P97266" s="1"/>
    </row>
    <row r="97267" spans="12:16" x14ac:dyDescent="0.55000000000000004">
      <c r="L97267" s="1"/>
      <c r="M97267" s="1"/>
      <c r="N97267" s="1"/>
      <c r="P97267" s="1"/>
    </row>
    <row r="97268" spans="12:16" x14ac:dyDescent="0.55000000000000004">
      <c r="L97268" s="1"/>
      <c r="M97268" s="1"/>
      <c r="N97268" s="1"/>
      <c r="P97268" s="1"/>
    </row>
    <row r="97269" spans="12:16" x14ac:dyDescent="0.55000000000000004">
      <c r="L97269" s="1"/>
      <c r="M97269" s="1"/>
      <c r="N97269" s="1"/>
      <c r="P97269" s="1"/>
    </row>
    <row r="97270" spans="12:16" x14ac:dyDescent="0.55000000000000004">
      <c r="L97270" s="1"/>
      <c r="M97270" s="1"/>
      <c r="N97270" s="1"/>
      <c r="P97270" s="1"/>
    </row>
    <row r="97271" spans="12:16" x14ac:dyDescent="0.55000000000000004">
      <c r="L97271" s="1"/>
      <c r="M97271" s="1"/>
      <c r="N97271" s="1"/>
      <c r="P97271" s="1"/>
    </row>
    <row r="97272" spans="12:16" x14ac:dyDescent="0.55000000000000004">
      <c r="L97272" s="1"/>
      <c r="M97272" s="1"/>
      <c r="N97272" s="1"/>
      <c r="P97272" s="1"/>
    </row>
    <row r="97273" spans="12:16" x14ac:dyDescent="0.55000000000000004">
      <c r="L97273" s="1"/>
      <c r="M97273" s="1"/>
      <c r="N97273" s="1"/>
      <c r="P97273" s="1"/>
    </row>
    <row r="97274" spans="12:16" x14ac:dyDescent="0.55000000000000004">
      <c r="L97274" s="1"/>
      <c r="M97274" s="1"/>
      <c r="N97274" s="1"/>
      <c r="P97274" s="1"/>
    </row>
    <row r="97275" spans="12:16" x14ac:dyDescent="0.55000000000000004">
      <c r="L97275" s="1"/>
      <c r="M97275" s="1"/>
      <c r="N97275" s="1"/>
      <c r="P97275" s="1"/>
    </row>
    <row r="97276" spans="12:16" x14ac:dyDescent="0.55000000000000004">
      <c r="L97276" s="1"/>
      <c r="M97276" s="1"/>
      <c r="N97276" s="1"/>
      <c r="P97276" s="1"/>
    </row>
    <row r="97277" spans="12:16" x14ac:dyDescent="0.55000000000000004">
      <c r="L97277" s="1"/>
      <c r="M97277" s="1"/>
      <c r="N97277" s="1"/>
      <c r="P97277" s="1"/>
    </row>
    <row r="97278" spans="12:16" x14ac:dyDescent="0.55000000000000004">
      <c r="L97278" s="1"/>
      <c r="M97278" s="1"/>
      <c r="N97278" s="1"/>
      <c r="P97278" s="1"/>
    </row>
    <row r="97279" spans="12:16" x14ac:dyDescent="0.55000000000000004">
      <c r="L97279" s="1"/>
      <c r="M97279" s="1"/>
      <c r="N97279" s="1"/>
      <c r="P97279" s="1"/>
    </row>
    <row r="97280" spans="12:16" x14ac:dyDescent="0.55000000000000004">
      <c r="L97280" s="1"/>
      <c r="M97280" s="1"/>
      <c r="N97280" s="1"/>
      <c r="P97280" s="1"/>
    </row>
    <row r="97281" spans="12:16" x14ac:dyDescent="0.55000000000000004">
      <c r="L97281" s="1"/>
      <c r="M97281" s="1"/>
      <c r="N97281" s="1"/>
      <c r="P97281" s="1"/>
    </row>
    <row r="97282" spans="12:16" x14ac:dyDescent="0.55000000000000004">
      <c r="L97282" s="1"/>
      <c r="M97282" s="1"/>
      <c r="N97282" s="1"/>
      <c r="P97282" s="1"/>
    </row>
    <row r="97283" spans="12:16" x14ac:dyDescent="0.55000000000000004">
      <c r="L97283" s="1"/>
      <c r="M97283" s="1"/>
      <c r="N97283" s="1"/>
      <c r="P97283" s="1"/>
    </row>
    <row r="97284" spans="12:16" x14ac:dyDescent="0.55000000000000004">
      <c r="L97284" s="1"/>
      <c r="M97284" s="1"/>
      <c r="N97284" s="1"/>
      <c r="P97284" s="1"/>
    </row>
    <row r="97285" spans="12:16" x14ac:dyDescent="0.55000000000000004">
      <c r="L97285" s="1"/>
      <c r="M97285" s="1"/>
      <c r="N97285" s="1"/>
      <c r="P97285" s="1"/>
    </row>
    <row r="97286" spans="12:16" x14ac:dyDescent="0.55000000000000004">
      <c r="L97286" s="1"/>
      <c r="M97286" s="1"/>
      <c r="N97286" s="1"/>
      <c r="P97286" s="1"/>
    </row>
    <row r="97287" spans="12:16" x14ac:dyDescent="0.55000000000000004">
      <c r="L97287" s="1"/>
      <c r="M97287" s="1"/>
      <c r="N97287" s="1"/>
      <c r="P97287" s="1"/>
    </row>
    <row r="97288" spans="12:16" x14ac:dyDescent="0.55000000000000004">
      <c r="L97288" s="1"/>
      <c r="M97288" s="1"/>
      <c r="N97288" s="1"/>
      <c r="P97288" s="1"/>
    </row>
    <row r="97289" spans="12:16" x14ac:dyDescent="0.55000000000000004">
      <c r="L97289" s="1"/>
      <c r="M97289" s="1"/>
      <c r="N97289" s="1"/>
      <c r="P97289" s="1"/>
    </row>
    <row r="97290" spans="12:16" x14ac:dyDescent="0.55000000000000004">
      <c r="L97290" s="1"/>
      <c r="M97290" s="1"/>
      <c r="N97290" s="1"/>
      <c r="P97290" s="1"/>
    </row>
    <row r="97291" spans="12:16" x14ac:dyDescent="0.55000000000000004">
      <c r="L97291" s="1"/>
      <c r="M97291" s="1"/>
      <c r="N97291" s="1"/>
      <c r="P97291" s="1"/>
    </row>
    <row r="97292" spans="12:16" x14ac:dyDescent="0.55000000000000004">
      <c r="L97292" s="1"/>
      <c r="M97292" s="1"/>
      <c r="N97292" s="1"/>
      <c r="P97292" s="1"/>
    </row>
    <row r="97293" spans="12:16" x14ac:dyDescent="0.55000000000000004">
      <c r="L97293" s="1"/>
      <c r="M97293" s="1"/>
      <c r="N97293" s="1"/>
      <c r="P97293" s="1"/>
    </row>
    <row r="97294" spans="12:16" x14ac:dyDescent="0.55000000000000004">
      <c r="L97294" s="1"/>
      <c r="M97294" s="1"/>
      <c r="N97294" s="1"/>
      <c r="P97294" s="1"/>
    </row>
    <row r="97295" spans="12:16" x14ac:dyDescent="0.55000000000000004">
      <c r="L97295" s="1"/>
      <c r="M97295" s="1"/>
      <c r="N97295" s="1"/>
      <c r="P97295" s="1"/>
    </row>
    <row r="97296" spans="12:16" x14ac:dyDescent="0.55000000000000004">
      <c r="L97296" s="1"/>
      <c r="M97296" s="1"/>
      <c r="N97296" s="1"/>
      <c r="P97296" s="1"/>
    </row>
    <row r="97297" spans="12:16" x14ac:dyDescent="0.55000000000000004">
      <c r="L97297" s="1"/>
      <c r="M97297" s="1"/>
      <c r="N97297" s="1"/>
      <c r="P97297" s="1"/>
    </row>
    <row r="97298" spans="12:16" x14ac:dyDescent="0.55000000000000004">
      <c r="L97298" s="1"/>
      <c r="M97298" s="1"/>
      <c r="N97298" s="1"/>
      <c r="P97298" s="1"/>
    </row>
    <row r="97299" spans="12:16" x14ac:dyDescent="0.55000000000000004">
      <c r="L97299" s="1"/>
      <c r="M97299" s="1"/>
      <c r="N97299" s="1"/>
      <c r="P97299" s="1"/>
    </row>
    <row r="97300" spans="12:16" x14ac:dyDescent="0.55000000000000004">
      <c r="L97300" s="1"/>
      <c r="M97300" s="1"/>
      <c r="N97300" s="1"/>
      <c r="P97300" s="1"/>
    </row>
    <row r="97301" spans="12:16" x14ac:dyDescent="0.55000000000000004">
      <c r="L97301" s="1"/>
      <c r="M97301" s="1"/>
      <c r="N97301" s="1"/>
      <c r="P97301" s="1"/>
    </row>
    <row r="97302" spans="12:16" x14ac:dyDescent="0.55000000000000004">
      <c r="L97302" s="1"/>
      <c r="M97302" s="1"/>
      <c r="N97302" s="1"/>
      <c r="P97302" s="1"/>
    </row>
    <row r="97303" spans="12:16" x14ac:dyDescent="0.55000000000000004">
      <c r="L97303" s="1"/>
      <c r="M97303" s="1"/>
      <c r="N97303" s="1"/>
      <c r="P97303" s="1"/>
    </row>
    <row r="97304" spans="12:16" x14ac:dyDescent="0.55000000000000004">
      <c r="L97304" s="1"/>
      <c r="M97304" s="1"/>
      <c r="N97304" s="1"/>
      <c r="P97304" s="1"/>
    </row>
    <row r="97305" spans="12:16" x14ac:dyDescent="0.55000000000000004">
      <c r="L97305" s="1"/>
      <c r="M97305" s="1"/>
      <c r="N97305" s="1"/>
      <c r="P97305" s="1"/>
    </row>
    <row r="97306" spans="12:16" x14ac:dyDescent="0.55000000000000004">
      <c r="L97306" s="1"/>
      <c r="M97306" s="1"/>
      <c r="N97306" s="1"/>
      <c r="P97306" s="1"/>
    </row>
    <row r="97307" spans="12:16" x14ac:dyDescent="0.55000000000000004">
      <c r="L97307" s="1"/>
      <c r="M97307" s="1"/>
      <c r="N97307" s="1"/>
      <c r="P97307" s="1"/>
    </row>
    <row r="97308" spans="12:16" x14ac:dyDescent="0.55000000000000004">
      <c r="L97308" s="1"/>
      <c r="M97308" s="1"/>
      <c r="N97308" s="1"/>
      <c r="P97308" s="1"/>
    </row>
    <row r="97309" spans="12:16" x14ac:dyDescent="0.55000000000000004">
      <c r="L97309" s="1"/>
      <c r="M97309" s="1"/>
      <c r="N97309" s="1"/>
      <c r="P97309" s="1"/>
    </row>
    <row r="97310" spans="12:16" x14ac:dyDescent="0.55000000000000004">
      <c r="L97310" s="1"/>
      <c r="M97310" s="1"/>
      <c r="N97310" s="1"/>
      <c r="P97310" s="1"/>
    </row>
    <row r="97311" spans="12:16" x14ac:dyDescent="0.55000000000000004">
      <c r="L97311" s="1"/>
      <c r="M97311" s="1"/>
      <c r="N97311" s="1"/>
      <c r="P97311" s="1"/>
    </row>
    <row r="97312" spans="12:16" x14ac:dyDescent="0.55000000000000004">
      <c r="L97312" s="1"/>
      <c r="M97312" s="1"/>
      <c r="N97312" s="1"/>
      <c r="P97312" s="1"/>
    </row>
    <row r="97313" spans="12:16" x14ac:dyDescent="0.55000000000000004">
      <c r="L97313" s="1"/>
      <c r="M97313" s="1"/>
      <c r="N97313" s="1"/>
      <c r="P97313" s="1"/>
    </row>
    <row r="97314" spans="12:16" x14ac:dyDescent="0.55000000000000004">
      <c r="L97314" s="1"/>
      <c r="M97314" s="1"/>
      <c r="N97314" s="1"/>
      <c r="P97314" s="1"/>
    </row>
    <row r="97315" spans="12:16" x14ac:dyDescent="0.55000000000000004">
      <c r="L97315" s="1"/>
      <c r="M97315" s="1"/>
      <c r="N97315" s="1"/>
      <c r="P97315" s="1"/>
    </row>
    <row r="97316" spans="12:16" x14ac:dyDescent="0.55000000000000004">
      <c r="L97316" s="1"/>
      <c r="M97316" s="1"/>
      <c r="N97316" s="1"/>
      <c r="P97316" s="1"/>
    </row>
    <row r="97317" spans="12:16" x14ac:dyDescent="0.55000000000000004">
      <c r="L97317" s="1"/>
      <c r="M97317" s="1"/>
      <c r="N97317" s="1"/>
      <c r="P97317" s="1"/>
    </row>
    <row r="97318" spans="12:16" x14ac:dyDescent="0.55000000000000004">
      <c r="L97318" s="1"/>
      <c r="M97318" s="1"/>
      <c r="N97318" s="1"/>
      <c r="P97318" s="1"/>
    </row>
    <row r="97319" spans="12:16" x14ac:dyDescent="0.55000000000000004">
      <c r="L97319" s="1"/>
      <c r="M97319" s="1"/>
      <c r="N97319" s="1"/>
      <c r="P97319" s="1"/>
    </row>
    <row r="97320" spans="12:16" x14ac:dyDescent="0.55000000000000004">
      <c r="L97320" s="1"/>
      <c r="M97320" s="1"/>
      <c r="N97320" s="1"/>
      <c r="P97320" s="1"/>
    </row>
    <row r="97321" spans="12:16" x14ac:dyDescent="0.55000000000000004">
      <c r="L97321" s="1"/>
      <c r="M97321" s="1"/>
      <c r="N97321" s="1"/>
      <c r="P97321" s="1"/>
    </row>
    <row r="97322" spans="12:16" x14ac:dyDescent="0.55000000000000004">
      <c r="L97322" s="1"/>
      <c r="M97322" s="1"/>
      <c r="N97322" s="1"/>
      <c r="P97322" s="1"/>
    </row>
    <row r="97323" spans="12:16" x14ac:dyDescent="0.55000000000000004">
      <c r="L97323" s="1"/>
      <c r="M97323" s="1"/>
      <c r="N97323" s="1"/>
      <c r="P97323" s="1"/>
    </row>
    <row r="97324" spans="12:16" x14ac:dyDescent="0.55000000000000004">
      <c r="L97324" s="1"/>
      <c r="M97324" s="1"/>
      <c r="N97324" s="1"/>
      <c r="P97324" s="1"/>
    </row>
    <row r="97325" spans="12:16" x14ac:dyDescent="0.55000000000000004">
      <c r="L97325" s="1"/>
      <c r="M97325" s="1"/>
      <c r="N97325" s="1"/>
      <c r="P97325" s="1"/>
    </row>
    <row r="97326" spans="12:16" x14ac:dyDescent="0.55000000000000004">
      <c r="L97326" s="1"/>
      <c r="M97326" s="1"/>
      <c r="N97326" s="1"/>
      <c r="P97326" s="1"/>
    </row>
    <row r="97327" spans="12:16" x14ac:dyDescent="0.55000000000000004">
      <c r="L97327" s="1"/>
      <c r="M97327" s="1"/>
      <c r="N97327" s="1"/>
      <c r="P97327" s="1"/>
    </row>
    <row r="97328" spans="12:16" x14ac:dyDescent="0.55000000000000004">
      <c r="L97328" s="1"/>
      <c r="M97328" s="1"/>
      <c r="N97328" s="1"/>
      <c r="P97328" s="1"/>
    </row>
    <row r="97329" spans="12:16" x14ac:dyDescent="0.55000000000000004">
      <c r="L97329" s="1"/>
      <c r="M97329" s="1"/>
      <c r="N97329" s="1"/>
      <c r="P97329" s="1"/>
    </row>
    <row r="97330" spans="12:16" x14ac:dyDescent="0.55000000000000004">
      <c r="L97330" s="1"/>
      <c r="M97330" s="1"/>
      <c r="N97330" s="1"/>
      <c r="P97330" s="1"/>
    </row>
    <row r="97331" spans="12:16" x14ac:dyDescent="0.55000000000000004">
      <c r="L97331" s="1"/>
      <c r="M97331" s="1"/>
      <c r="N97331" s="1"/>
      <c r="P97331" s="1"/>
    </row>
    <row r="97332" spans="12:16" x14ac:dyDescent="0.55000000000000004">
      <c r="L97332" s="1"/>
      <c r="M97332" s="1"/>
      <c r="N97332" s="1"/>
      <c r="P97332" s="1"/>
    </row>
    <row r="97333" spans="12:16" x14ac:dyDescent="0.55000000000000004">
      <c r="L97333" s="1"/>
      <c r="M97333" s="1"/>
      <c r="N97333" s="1"/>
      <c r="P97333" s="1"/>
    </row>
    <row r="97334" spans="12:16" x14ac:dyDescent="0.55000000000000004">
      <c r="L97334" s="1"/>
      <c r="M97334" s="1"/>
      <c r="N97334" s="1"/>
      <c r="P97334" s="1"/>
    </row>
    <row r="97335" spans="12:16" x14ac:dyDescent="0.55000000000000004">
      <c r="L97335" s="1"/>
      <c r="M97335" s="1"/>
      <c r="N97335" s="1"/>
      <c r="P97335" s="1"/>
    </row>
    <row r="97336" spans="12:16" x14ac:dyDescent="0.55000000000000004">
      <c r="L97336" s="1"/>
      <c r="M97336" s="1"/>
      <c r="N97336" s="1"/>
      <c r="P97336" s="1"/>
    </row>
    <row r="97337" spans="12:16" x14ac:dyDescent="0.55000000000000004">
      <c r="L97337" s="1"/>
      <c r="M97337" s="1"/>
      <c r="N97337" s="1"/>
      <c r="P97337" s="1"/>
    </row>
    <row r="97338" spans="12:16" x14ac:dyDescent="0.55000000000000004">
      <c r="L97338" s="1"/>
      <c r="M97338" s="1"/>
      <c r="N97338" s="1"/>
      <c r="P97338" s="1"/>
    </row>
    <row r="97339" spans="12:16" x14ac:dyDescent="0.55000000000000004">
      <c r="L97339" s="1"/>
      <c r="M97339" s="1"/>
      <c r="N97339" s="1"/>
      <c r="P97339" s="1"/>
    </row>
    <row r="97340" spans="12:16" x14ac:dyDescent="0.55000000000000004">
      <c r="L97340" s="1"/>
      <c r="M97340" s="1"/>
      <c r="N97340" s="1"/>
      <c r="P97340" s="1"/>
    </row>
    <row r="97341" spans="12:16" x14ac:dyDescent="0.55000000000000004">
      <c r="L97341" s="1"/>
      <c r="M97341" s="1"/>
      <c r="N97341" s="1"/>
      <c r="P97341" s="1"/>
    </row>
    <row r="97342" spans="12:16" x14ac:dyDescent="0.55000000000000004">
      <c r="L97342" s="1"/>
      <c r="M97342" s="1"/>
      <c r="N97342" s="1"/>
      <c r="P97342" s="1"/>
    </row>
    <row r="97343" spans="12:16" x14ac:dyDescent="0.55000000000000004">
      <c r="L97343" s="1"/>
      <c r="M97343" s="1"/>
      <c r="N97343" s="1"/>
      <c r="P97343" s="1"/>
    </row>
    <row r="97344" spans="12:16" x14ac:dyDescent="0.55000000000000004">
      <c r="L97344" s="1"/>
      <c r="M97344" s="1"/>
      <c r="N97344" s="1"/>
      <c r="P97344" s="1"/>
    </row>
    <row r="97345" spans="12:16" x14ac:dyDescent="0.55000000000000004">
      <c r="L97345" s="1"/>
      <c r="M97345" s="1"/>
      <c r="N97345" s="1"/>
      <c r="P97345" s="1"/>
    </row>
    <row r="97346" spans="12:16" x14ac:dyDescent="0.55000000000000004">
      <c r="L97346" s="1"/>
      <c r="M97346" s="1"/>
      <c r="N97346" s="1"/>
      <c r="P97346" s="1"/>
    </row>
    <row r="97347" spans="12:16" x14ac:dyDescent="0.55000000000000004">
      <c r="L97347" s="1"/>
      <c r="M97347" s="1"/>
      <c r="N97347" s="1"/>
      <c r="P97347" s="1"/>
    </row>
    <row r="97348" spans="12:16" x14ac:dyDescent="0.55000000000000004">
      <c r="L97348" s="1"/>
      <c r="M97348" s="1"/>
      <c r="N97348" s="1"/>
      <c r="P97348" s="1"/>
    </row>
    <row r="97349" spans="12:16" x14ac:dyDescent="0.55000000000000004">
      <c r="L97349" s="1"/>
      <c r="M97349" s="1"/>
      <c r="N97349" s="1"/>
      <c r="P97349" s="1"/>
    </row>
    <row r="97350" spans="12:16" x14ac:dyDescent="0.55000000000000004">
      <c r="L97350" s="1"/>
      <c r="M97350" s="1"/>
      <c r="N97350" s="1"/>
      <c r="P97350" s="1"/>
    </row>
    <row r="97351" spans="12:16" x14ac:dyDescent="0.55000000000000004">
      <c r="L97351" s="1"/>
      <c r="M97351" s="1"/>
      <c r="N97351" s="1"/>
      <c r="P97351" s="1"/>
    </row>
    <row r="97352" spans="12:16" x14ac:dyDescent="0.55000000000000004">
      <c r="L97352" s="1"/>
      <c r="M97352" s="1"/>
      <c r="N97352" s="1"/>
      <c r="P97352" s="1"/>
    </row>
    <row r="97353" spans="12:16" x14ac:dyDescent="0.55000000000000004">
      <c r="L97353" s="1"/>
      <c r="M97353" s="1"/>
      <c r="N97353" s="1"/>
      <c r="P97353" s="1"/>
    </row>
    <row r="97354" spans="12:16" x14ac:dyDescent="0.55000000000000004">
      <c r="L97354" s="1"/>
      <c r="M97354" s="1"/>
      <c r="N97354" s="1"/>
      <c r="P97354" s="1"/>
    </row>
    <row r="97355" spans="12:16" x14ac:dyDescent="0.55000000000000004">
      <c r="L97355" s="1"/>
      <c r="M97355" s="1"/>
      <c r="N97355" s="1"/>
      <c r="P97355" s="1"/>
    </row>
    <row r="97356" spans="12:16" x14ac:dyDescent="0.55000000000000004">
      <c r="L97356" s="1"/>
      <c r="M97356" s="1"/>
      <c r="N97356" s="1"/>
      <c r="P97356" s="1"/>
    </row>
    <row r="97357" spans="12:16" x14ac:dyDescent="0.55000000000000004">
      <c r="L97357" s="1"/>
      <c r="M97357" s="1"/>
      <c r="N97357" s="1"/>
      <c r="P97357" s="1"/>
    </row>
    <row r="97358" spans="12:16" x14ac:dyDescent="0.55000000000000004">
      <c r="L97358" s="1"/>
      <c r="M97358" s="1"/>
      <c r="N97358" s="1"/>
      <c r="P97358" s="1"/>
    </row>
    <row r="97359" spans="12:16" x14ac:dyDescent="0.55000000000000004">
      <c r="L97359" s="1"/>
      <c r="M97359" s="1"/>
      <c r="N97359" s="1"/>
      <c r="P97359" s="1"/>
    </row>
    <row r="97360" spans="12:16" x14ac:dyDescent="0.55000000000000004">
      <c r="L97360" s="1"/>
      <c r="M97360" s="1"/>
      <c r="N97360" s="1"/>
      <c r="P97360" s="1"/>
    </row>
    <row r="97361" spans="12:16" x14ac:dyDescent="0.55000000000000004">
      <c r="L97361" s="1"/>
      <c r="M97361" s="1"/>
      <c r="N97361" s="1"/>
      <c r="P97361" s="1"/>
    </row>
    <row r="97362" spans="12:16" x14ac:dyDescent="0.55000000000000004">
      <c r="L97362" s="1"/>
      <c r="M97362" s="1"/>
      <c r="N97362" s="1"/>
      <c r="P97362" s="1"/>
    </row>
    <row r="97363" spans="12:16" x14ac:dyDescent="0.55000000000000004">
      <c r="L97363" s="1"/>
      <c r="M97363" s="1"/>
      <c r="N97363" s="1"/>
      <c r="P97363" s="1"/>
    </row>
    <row r="97364" spans="12:16" x14ac:dyDescent="0.55000000000000004">
      <c r="L97364" s="1"/>
      <c r="M97364" s="1"/>
      <c r="N97364" s="1"/>
      <c r="P97364" s="1"/>
    </row>
    <row r="97365" spans="12:16" x14ac:dyDescent="0.55000000000000004">
      <c r="L97365" s="1"/>
      <c r="M97365" s="1"/>
      <c r="N97365" s="1"/>
      <c r="P97365" s="1"/>
    </row>
    <row r="97366" spans="12:16" x14ac:dyDescent="0.55000000000000004">
      <c r="L97366" s="1"/>
      <c r="M97366" s="1"/>
      <c r="N97366" s="1"/>
      <c r="P97366" s="1"/>
    </row>
    <row r="97367" spans="12:16" x14ac:dyDescent="0.55000000000000004">
      <c r="L97367" s="1"/>
      <c r="M97367" s="1"/>
      <c r="N97367" s="1"/>
      <c r="P97367" s="1"/>
    </row>
    <row r="97368" spans="12:16" x14ac:dyDescent="0.55000000000000004">
      <c r="L97368" s="1"/>
      <c r="M97368" s="1"/>
      <c r="N97368" s="1"/>
      <c r="P97368" s="1"/>
    </row>
    <row r="97369" spans="12:16" x14ac:dyDescent="0.55000000000000004">
      <c r="L97369" s="1"/>
      <c r="M97369" s="1"/>
      <c r="N97369" s="1"/>
      <c r="P97369" s="1"/>
    </row>
    <row r="97370" spans="12:16" x14ac:dyDescent="0.55000000000000004">
      <c r="L97370" s="1"/>
      <c r="M97370" s="1"/>
      <c r="N97370" s="1"/>
      <c r="P97370" s="1"/>
    </row>
    <row r="97371" spans="12:16" x14ac:dyDescent="0.55000000000000004">
      <c r="L97371" s="1"/>
      <c r="M97371" s="1"/>
      <c r="N97371" s="1"/>
      <c r="P97371" s="1"/>
    </row>
    <row r="97372" spans="12:16" x14ac:dyDescent="0.55000000000000004">
      <c r="L97372" s="1"/>
      <c r="M97372" s="1"/>
      <c r="N97372" s="1"/>
      <c r="P97372" s="1"/>
    </row>
    <row r="97373" spans="12:16" x14ac:dyDescent="0.55000000000000004">
      <c r="L97373" s="1"/>
      <c r="M97373" s="1"/>
      <c r="N97373" s="1"/>
      <c r="P97373" s="1"/>
    </row>
    <row r="97374" spans="12:16" x14ac:dyDescent="0.55000000000000004">
      <c r="L97374" s="1"/>
      <c r="M97374" s="1"/>
      <c r="N97374" s="1"/>
      <c r="P97374" s="1"/>
    </row>
    <row r="97375" spans="12:16" x14ac:dyDescent="0.55000000000000004">
      <c r="L97375" s="1"/>
      <c r="M97375" s="1"/>
      <c r="N97375" s="1"/>
      <c r="P97375" s="1"/>
    </row>
    <row r="97376" spans="12:16" x14ac:dyDescent="0.55000000000000004">
      <c r="L97376" s="1"/>
      <c r="M97376" s="1"/>
      <c r="N97376" s="1"/>
      <c r="P97376" s="1"/>
    </row>
    <row r="97377" spans="12:16" x14ac:dyDescent="0.55000000000000004">
      <c r="L97377" s="1"/>
      <c r="M97377" s="1"/>
      <c r="N97377" s="1"/>
      <c r="P97377" s="1"/>
    </row>
    <row r="97378" spans="12:16" x14ac:dyDescent="0.55000000000000004">
      <c r="L97378" s="1"/>
      <c r="M97378" s="1"/>
      <c r="N97378" s="1"/>
      <c r="P97378" s="1"/>
    </row>
    <row r="97379" spans="12:16" x14ac:dyDescent="0.55000000000000004">
      <c r="L97379" s="1"/>
      <c r="M97379" s="1"/>
      <c r="N97379" s="1"/>
      <c r="P97379" s="1"/>
    </row>
    <row r="97380" spans="12:16" x14ac:dyDescent="0.55000000000000004">
      <c r="L97380" s="1"/>
      <c r="M97380" s="1"/>
      <c r="N97380" s="1"/>
      <c r="P97380" s="1"/>
    </row>
    <row r="97381" spans="12:16" x14ac:dyDescent="0.55000000000000004">
      <c r="L97381" s="1"/>
      <c r="M97381" s="1"/>
      <c r="N97381" s="1"/>
      <c r="P97381" s="1"/>
    </row>
    <row r="97382" spans="12:16" x14ac:dyDescent="0.55000000000000004">
      <c r="L97382" s="1"/>
      <c r="M97382" s="1"/>
      <c r="N97382" s="1"/>
      <c r="P97382" s="1"/>
    </row>
    <row r="97383" spans="12:16" x14ac:dyDescent="0.55000000000000004">
      <c r="L97383" s="1"/>
      <c r="M97383" s="1"/>
      <c r="N97383" s="1"/>
      <c r="P97383" s="1"/>
    </row>
    <row r="97384" spans="12:16" x14ac:dyDescent="0.55000000000000004">
      <c r="L97384" s="1"/>
      <c r="M97384" s="1"/>
      <c r="N97384" s="1"/>
      <c r="P97384" s="1"/>
    </row>
    <row r="97385" spans="12:16" x14ac:dyDescent="0.55000000000000004">
      <c r="L97385" s="1"/>
      <c r="M97385" s="1"/>
      <c r="N97385" s="1"/>
      <c r="P97385" s="1"/>
    </row>
    <row r="97386" spans="12:16" x14ac:dyDescent="0.55000000000000004">
      <c r="L97386" s="1"/>
      <c r="M97386" s="1"/>
      <c r="N97386" s="1"/>
      <c r="P97386" s="1"/>
    </row>
    <row r="97387" spans="12:16" x14ac:dyDescent="0.55000000000000004">
      <c r="L97387" s="1"/>
      <c r="M97387" s="1"/>
      <c r="N97387" s="1"/>
      <c r="P97387" s="1"/>
    </row>
    <row r="97388" spans="12:16" x14ac:dyDescent="0.55000000000000004">
      <c r="L97388" s="1"/>
      <c r="M97388" s="1"/>
      <c r="N97388" s="1"/>
      <c r="P97388" s="1"/>
    </row>
    <row r="97389" spans="12:16" x14ac:dyDescent="0.55000000000000004">
      <c r="L97389" s="1"/>
      <c r="M97389" s="1"/>
      <c r="N97389" s="1"/>
      <c r="P97389" s="1"/>
    </row>
    <row r="97390" spans="12:16" x14ac:dyDescent="0.55000000000000004">
      <c r="L97390" s="1"/>
      <c r="M97390" s="1"/>
      <c r="N97390" s="1"/>
      <c r="P97390" s="1"/>
    </row>
    <row r="97391" spans="12:16" x14ac:dyDescent="0.55000000000000004">
      <c r="L97391" s="1"/>
      <c r="M97391" s="1"/>
      <c r="N97391" s="1"/>
      <c r="P97391" s="1"/>
    </row>
    <row r="97392" spans="12:16" x14ac:dyDescent="0.55000000000000004">
      <c r="L97392" s="1"/>
      <c r="M97392" s="1"/>
      <c r="N97392" s="1"/>
      <c r="P97392" s="1"/>
    </row>
    <row r="97393" spans="12:16" x14ac:dyDescent="0.55000000000000004">
      <c r="L97393" s="1"/>
      <c r="M97393" s="1"/>
      <c r="N97393" s="1"/>
      <c r="P97393" s="1"/>
    </row>
    <row r="97394" spans="12:16" x14ac:dyDescent="0.55000000000000004">
      <c r="L97394" s="1"/>
      <c r="M97394" s="1"/>
      <c r="N97394" s="1"/>
      <c r="P97394" s="1"/>
    </row>
    <row r="97395" spans="12:16" x14ac:dyDescent="0.55000000000000004">
      <c r="L97395" s="1"/>
      <c r="M97395" s="1"/>
      <c r="N97395" s="1"/>
      <c r="P97395" s="1"/>
    </row>
    <row r="97396" spans="12:16" x14ac:dyDescent="0.55000000000000004">
      <c r="L97396" s="1"/>
      <c r="M97396" s="1"/>
      <c r="N97396" s="1"/>
      <c r="P97396" s="1"/>
    </row>
    <row r="97397" spans="12:16" x14ac:dyDescent="0.55000000000000004">
      <c r="L97397" s="1"/>
      <c r="M97397" s="1"/>
      <c r="N97397" s="1"/>
      <c r="P97397" s="1"/>
    </row>
    <row r="97398" spans="12:16" x14ac:dyDescent="0.55000000000000004">
      <c r="L97398" s="1"/>
      <c r="M97398" s="1"/>
      <c r="N97398" s="1"/>
      <c r="P97398" s="1"/>
    </row>
    <row r="97399" spans="12:16" x14ac:dyDescent="0.55000000000000004">
      <c r="L97399" s="1"/>
      <c r="M97399" s="1"/>
      <c r="N97399" s="1"/>
      <c r="P97399" s="1"/>
    </row>
    <row r="97400" spans="12:16" x14ac:dyDescent="0.55000000000000004">
      <c r="L97400" s="1"/>
      <c r="M97400" s="1"/>
      <c r="N97400" s="1"/>
      <c r="P97400" s="1"/>
    </row>
    <row r="97401" spans="12:16" x14ac:dyDescent="0.55000000000000004">
      <c r="L97401" s="1"/>
      <c r="M97401" s="1"/>
      <c r="N97401" s="1"/>
      <c r="P97401" s="1"/>
    </row>
    <row r="97402" spans="12:16" x14ac:dyDescent="0.55000000000000004">
      <c r="L97402" s="1"/>
      <c r="M97402" s="1"/>
      <c r="N97402" s="1"/>
      <c r="P97402" s="1"/>
    </row>
    <row r="97403" spans="12:16" x14ac:dyDescent="0.55000000000000004">
      <c r="L97403" s="1"/>
      <c r="M97403" s="1"/>
      <c r="N97403" s="1"/>
      <c r="P97403" s="1"/>
    </row>
    <row r="97404" spans="12:16" x14ac:dyDescent="0.55000000000000004">
      <c r="L97404" s="1"/>
      <c r="M97404" s="1"/>
      <c r="N97404" s="1"/>
      <c r="P97404" s="1"/>
    </row>
    <row r="97405" spans="12:16" x14ac:dyDescent="0.55000000000000004">
      <c r="L97405" s="1"/>
      <c r="M97405" s="1"/>
      <c r="N97405" s="1"/>
      <c r="P97405" s="1"/>
    </row>
    <row r="97406" spans="12:16" x14ac:dyDescent="0.55000000000000004">
      <c r="L97406" s="1"/>
      <c r="M97406" s="1"/>
      <c r="N97406" s="1"/>
      <c r="P97406" s="1"/>
    </row>
    <row r="97407" spans="12:16" x14ac:dyDescent="0.55000000000000004">
      <c r="L97407" s="1"/>
      <c r="M97407" s="1"/>
      <c r="N97407" s="1"/>
      <c r="P97407" s="1"/>
    </row>
    <row r="97408" spans="12:16" x14ac:dyDescent="0.55000000000000004">
      <c r="L97408" s="1"/>
      <c r="M97408" s="1"/>
      <c r="N97408" s="1"/>
      <c r="P97408" s="1"/>
    </row>
    <row r="97409" spans="12:16" x14ac:dyDescent="0.55000000000000004">
      <c r="L97409" s="1"/>
      <c r="M97409" s="1"/>
      <c r="N97409" s="1"/>
      <c r="P97409" s="1"/>
    </row>
    <row r="97410" spans="12:16" x14ac:dyDescent="0.55000000000000004">
      <c r="L97410" s="1"/>
      <c r="M97410" s="1"/>
      <c r="N97410" s="1"/>
      <c r="P97410" s="1"/>
    </row>
    <row r="97411" spans="12:16" x14ac:dyDescent="0.55000000000000004">
      <c r="L97411" s="1"/>
      <c r="M97411" s="1"/>
      <c r="N97411" s="1"/>
      <c r="P97411" s="1"/>
    </row>
    <row r="97412" spans="12:16" x14ac:dyDescent="0.55000000000000004">
      <c r="L97412" s="1"/>
      <c r="M97412" s="1"/>
      <c r="N97412" s="1"/>
      <c r="P97412" s="1"/>
    </row>
    <row r="97413" spans="12:16" x14ac:dyDescent="0.55000000000000004">
      <c r="L97413" s="1"/>
      <c r="M97413" s="1"/>
      <c r="N97413" s="1"/>
      <c r="P97413" s="1"/>
    </row>
    <row r="97414" spans="12:16" x14ac:dyDescent="0.55000000000000004">
      <c r="L97414" s="1"/>
      <c r="M97414" s="1"/>
      <c r="N97414" s="1"/>
      <c r="P97414" s="1"/>
    </row>
    <row r="97415" spans="12:16" x14ac:dyDescent="0.55000000000000004">
      <c r="L97415" s="1"/>
      <c r="M97415" s="1"/>
      <c r="N97415" s="1"/>
      <c r="P97415" s="1"/>
    </row>
    <row r="97416" spans="12:16" x14ac:dyDescent="0.55000000000000004">
      <c r="L97416" s="1"/>
      <c r="M97416" s="1"/>
      <c r="N97416" s="1"/>
      <c r="P97416" s="1"/>
    </row>
    <row r="97417" spans="12:16" x14ac:dyDescent="0.55000000000000004">
      <c r="L97417" s="1"/>
      <c r="M97417" s="1"/>
      <c r="N97417" s="1"/>
      <c r="P97417" s="1"/>
    </row>
    <row r="97418" spans="12:16" x14ac:dyDescent="0.55000000000000004">
      <c r="L97418" s="1"/>
      <c r="M97418" s="1"/>
      <c r="N97418" s="1"/>
      <c r="P97418" s="1"/>
    </row>
    <row r="97419" spans="12:16" x14ac:dyDescent="0.55000000000000004">
      <c r="L97419" s="1"/>
      <c r="M97419" s="1"/>
      <c r="N97419" s="1"/>
      <c r="P97419" s="1"/>
    </row>
    <row r="97420" spans="12:16" x14ac:dyDescent="0.55000000000000004">
      <c r="L97420" s="1"/>
      <c r="M97420" s="1"/>
      <c r="N97420" s="1"/>
      <c r="P97420" s="1"/>
    </row>
    <row r="97421" spans="12:16" x14ac:dyDescent="0.55000000000000004">
      <c r="L97421" s="1"/>
      <c r="M97421" s="1"/>
      <c r="N97421" s="1"/>
      <c r="P97421" s="1"/>
    </row>
    <row r="97422" spans="12:16" x14ac:dyDescent="0.55000000000000004">
      <c r="L97422" s="1"/>
      <c r="M97422" s="1"/>
      <c r="N97422" s="1"/>
      <c r="P97422" s="1"/>
    </row>
    <row r="97423" spans="12:16" x14ac:dyDescent="0.55000000000000004">
      <c r="L97423" s="1"/>
      <c r="M97423" s="1"/>
      <c r="N97423" s="1"/>
      <c r="P97423" s="1"/>
    </row>
    <row r="97424" spans="12:16" x14ac:dyDescent="0.55000000000000004">
      <c r="L97424" s="1"/>
      <c r="M97424" s="1"/>
      <c r="N97424" s="1"/>
      <c r="P97424" s="1"/>
    </row>
    <row r="97425" spans="12:16" x14ac:dyDescent="0.55000000000000004">
      <c r="L97425" s="1"/>
      <c r="M97425" s="1"/>
      <c r="N97425" s="1"/>
      <c r="P97425" s="1"/>
    </row>
    <row r="97426" spans="12:16" x14ac:dyDescent="0.55000000000000004">
      <c r="L97426" s="1"/>
      <c r="M97426" s="1"/>
      <c r="N97426" s="1"/>
      <c r="P97426" s="1"/>
    </row>
    <row r="97427" spans="12:16" x14ac:dyDescent="0.55000000000000004">
      <c r="L97427" s="1"/>
      <c r="M97427" s="1"/>
      <c r="N97427" s="1"/>
      <c r="P97427" s="1"/>
    </row>
    <row r="97428" spans="12:16" x14ac:dyDescent="0.55000000000000004">
      <c r="L97428" s="1"/>
      <c r="M97428" s="1"/>
      <c r="N97428" s="1"/>
      <c r="P97428" s="1"/>
    </row>
    <row r="97429" spans="12:16" x14ac:dyDescent="0.55000000000000004">
      <c r="L97429" s="1"/>
      <c r="M97429" s="1"/>
      <c r="N97429" s="1"/>
      <c r="P97429" s="1"/>
    </row>
    <row r="97430" spans="12:16" x14ac:dyDescent="0.55000000000000004">
      <c r="L97430" s="1"/>
      <c r="M97430" s="1"/>
      <c r="N97430" s="1"/>
      <c r="P97430" s="1"/>
    </row>
    <row r="97431" spans="12:16" x14ac:dyDescent="0.55000000000000004">
      <c r="L97431" s="1"/>
      <c r="M97431" s="1"/>
      <c r="N97431" s="1"/>
      <c r="P97431" s="1"/>
    </row>
    <row r="97432" spans="12:16" x14ac:dyDescent="0.55000000000000004">
      <c r="L97432" s="1"/>
      <c r="M97432" s="1"/>
      <c r="N97432" s="1"/>
      <c r="P97432" s="1"/>
    </row>
    <row r="97433" spans="12:16" x14ac:dyDescent="0.55000000000000004">
      <c r="L97433" s="1"/>
      <c r="M97433" s="1"/>
      <c r="N97433" s="1"/>
      <c r="P97433" s="1"/>
    </row>
    <row r="97434" spans="12:16" x14ac:dyDescent="0.55000000000000004">
      <c r="L97434" s="1"/>
      <c r="M97434" s="1"/>
      <c r="N97434" s="1"/>
      <c r="P97434" s="1"/>
    </row>
    <row r="97435" spans="12:16" x14ac:dyDescent="0.55000000000000004">
      <c r="L97435" s="1"/>
      <c r="M97435" s="1"/>
      <c r="N97435" s="1"/>
      <c r="P97435" s="1"/>
    </row>
    <row r="97436" spans="12:16" x14ac:dyDescent="0.55000000000000004">
      <c r="L97436" s="1"/>
      <c r="M97436" s="1"/>
      <c r="N97436" s="1"/>
      <c r="P97436" s="1"/>
    </row>
    <row r="97437" spans="12:16" x14ac:dyDescent="0.55000000000000004">
      <c r="L97437" s="1"/>
      <c r="M97437" s="1"/>
      <c r="N97437" s="1"/>
      <c r="P97437" s="1"/>
    </row>
    <row r="97438" spans="12:16" x14ac:dyDescent="0.55000000000000004">
      <c r="L97438" s="1"/>
      <c r="M97438" s="1"/>
      <c r="N97438" s="1"/>
      <c r="P97438" s="1"/>
    </row>
    <row r="97439" spans="12:16" x14ac:dyDescent="0.55000000000000004">
      <c r="L97439" s="1"/>
      <c r="M97439" s="1"/>
      <c r="N97439" s="1"/>
      <c r="P97439" s="1"/>
    </row>
    <row r="97440" spans="12:16" x14ac:dyDescent="0.55000000000000004">
      <c r="L97440" s="1"/>
      <c r="M97440" s="1"/>
      <c r="N97440" s="1"/>
      <c r="P97440" s="1"/>
    </row>
    <row r="97441" spans="12:16" x14ac:dyDescent="0.55000000000000004">
      <c r="L97441" s="1"/>
      <c r="M97441" s="1"/>
      <c r="N97441" s="1"/>
      <c r="P97441" s="1"/>
    </row>
    <row r="97442" spans="12:16" x14ac:dyDescent="0.55000000000000004">
      <c r="L97442" s="1"/>
      <c r="M97442" s="1"/>
      <c r="N97442" s="1"/>
      <c r="P97442" s="1"/>
    </row>
    <row r="97443" spans="12:16" x14ac:dyDescent="0.55000000000000004">
      <c r="L97443" s="1"/>
      <c r="M97443" s="1"/>
      <c r="N97443" s="1"/>
      <c r="P97443" s="1"/>
    </row>
    <row r="97444" spans="12:16" x14ac:dyDescent="0.55000000000000004">
      <c r="L97444" s="1"/>
      <c r="M97444" s="1"/>
      <c r="N97444" s="1"/>
      <c r="P97444" s="1"/>
    </row>
    <row r="97445" spans="12:16" x14ac:dyDescent="0.55000000000000004">
      <c r="L97445" s="1"/>
      <c r="M97445" s="1"/>
      <c r="N97445" s="1"/>
      <c r="P97445" s="1"/>
    </row>
    <row r="97446" spans="12:16" x14ac:dyDescent="0.55000000000000004">
      <c r="L97446" s="1"/>
      <c r="M97446" s="1"/>
      <c r="N97446" s="1"/>
      <c r="P97446" s="1"/>
    </row>
    <row r="97447" spans="12:16" x14ac:dyDescent="0.55000000000000004">
      <c r="L97447" s="1"/>
      <c r="M97447" s="1"/>
      <c r="N97447" s="1"/>
      <c r="P97447" s="1"/>
    </row>
    <row r="97448" spans="12:16" x14ac:dyDescent="0.55000000000000004">
      <c r="L97448" s="1"/>
      <c r="M97448" s="1"/>
      <c r="N97448" s="1"/>
      <c r="P97448" s="1"/>
    </row>
    <row r="97449" spans="12:16" x14ac:dyDescent="0.55000000000000004">
      <c r="L97449" s="1"/>
      <c r="M97449" s="1"/>
      <c r="N97449" s="1"/>
      <c r="P97449" s="1"/>
    </row>
    <row r="97450" spans="12:16" x14ac:dyDescent="0.55000000000000004">
      <c r="L97450" s="1"/>
      <c r="M97450" s="1"/>
      <c r="N97450" s="1"/>
      <c r="P97450" s="1"/>
    </row>
    <row r="97451" spans="12:16" x14ac:dyDescent="0.55000000000000004">
      <c r="L97451" s="1"/>
      <c r="M97451" s="1"/>
      <c r="N97451" s="1"/>
      <c r="P97451" s="1"/>
    </row>
    <row r="97452" spans="12:16" x14ac:dyDescent="0.55000000000000004">
      <c r="L97452" s="1"/>
      <c r="M97452" s="1"/>
      <c r="N97452" s="1"/>
      <c r="P97452" s="1"/>
    </row>
    <row r="97453" spans="12:16" x14ac:dyDescent="0.55000000000000004">
      <c r="L97453" s="1"/>
      <c r="M97453" s="1"/>
      <c r="N97453" s="1"/>
      <c r="P97453" s="1"/>
    </row>
    <row r="97454" spans="12:16" x14ac:dyDescent="0.55000000000000004">
      <c r="L97454" s="1"/>
      <c r="M97454" s="1"/>
      <c r="N97454" s="1"/>
      <c r="P97454" s="1"/>
    </row>
    <row r="97455" spans="12:16" x14ac:dyDescent="0.55000000000000004">
      <c r="L97455" s="1"/>
      <c r="M97455" s="1"/>
      <c r="N97455" s="1"/>
      <c r="P97455" s="1"/>
    </row>
    <row r="97456" spans="12:16" x14ac:dyDescent="0.55000000000000004">
      <c r="L97456" s="1"/>
      <c r="M97456" s="1"/>
      <c r="N97456" s="1"/>
      <c r="P97456" s="1"/>
    </row>
    <row r="97457" spans="12:16" x14ac:dyDescent="0.55000000000000004">
      <c r="L97457" s="1"/>
      <c r="M97457" s="1"/>
      <c r="N97457" s="1"/>
      <c r="P97457" s="1"/>
    </row>
    <row r="97458" spans="12:16" x14ac:dyDescent="0.55000000000000004">
      <c r="L97458" s="1"/>
      <c r="M97458" s="1"/>
      <c r="N97458" s="1"/>
      <c r="P97458" s="1"/>
    </row>
    <row r="97459" spans="12:16" x14ac:dyDescent="0.55000000000000004">
      <c r="L97459" s="1"/>
      <c r="M97459" s="1"/>
      <c r="N97459" s="1"/>
      <c r="P97459" s="1"/>
    </row>
    <row r="97460" spans="12:16" x14ac:dyDescent="0.55000000000000004">
      <c r="L97460" s="1"/>
      <c r="M97460" s="1"/>
      <c r="N97460" s="1"/>
      <c r="P97460" s="1"/>
    </row>
    <row r="97461" spans="12:16" x14ac:dyDescent="0.55000000000000004">
      <c r="L97461" s="1"/>
      <c r="M97461" s="1"/>
      <c r="N97461" s="1"/>
      <c r="P97461" s="1"/>
    </row>
    <row r="97462" spans="12:16" x14ac:dyDescent="0.55000000000000004">
      <c r="L97462" s="1"/>
      <c r="M97462" s="1"/>
      <c r="N97462" s="1"/>
      <c r="P97462" s="1"/>
    </row>
    <row r="97463" spans="12:16" x14ac:dyDescent="0.55000000000000004">
      <c r="L97463" s="1"/>
      <c r="M97463" s="1"/>
      <c r="N97463" s="1"/>
      <c r="P97463" s="1"/>
    </row>
    <row r="97464" spans="12:16" x14ac:dyDescent="0.55000000000000004">
      <c r="L97464" s="1"/>
      <c r="M97464" s="1"/>
      <c r="N97464" s="1"/>
      <c r="P97464" s="1"/>
    </row>
    <row r="97465" spans="12:16" x14ac:dyDescent="0.55000000000000004">
      <c r="L97465" s="1"/>
      <c r="M97465" s="1"/>
      <c r="N97465" s="1"/>
      <c r="P97465" s="1"/>
    </row>
    <row r="97466" spans="12:16" x14ac:dyDescent="0.55000000000000004">
      <c r="L97466" s="1"/>
      <c r="M97466" s="1"/>
      <c r="N97466" s="1"/>
      <c r="P97466" s="1"/>
    </row>
    <row r="97467" spans="12:16" x14ac:dyDescent="0.55000000000000004">
      <c r="L97467" s="1"/>
      <c r="M97467" s="1"/>
      <c r="N97467" s="1"/>
      <c r="P97467" s="1"/>
    </row>
    <row r="97468" spans="12:16" x14ac:dyDescent="0.55000000000000004">
      <c r="L97468" s="1"/>
      <c r="M97468" s="1"/>
      <c r="N97468" s="1"/>
      <c r="P97468" s="1"/>
    </row>
    <row r="97469" spans="12:16" x14ac:dyDescent="0.55000000000000004">
      <c r="L97469" s="1"/>
      <c r="M97469" s="1"/>
      <c r="N97469" s="1"/>
      <c r="P97469" s="1"/>
    </row>
    <row r="97470" spans="12:16" x14ac:dyDescent="0.55000000000000004">
      <c r="L97470" s="1"/>
      <c r="M97470" s="1"/>
      <c r="N97470" s="1"/>
      <c r="P97470" s="1"/>
    </row>
    <row r="97471" spans="12:16" x14ac:dyDescent="0.55000000000000004">
      <c r="L97471" s="1"/>
      <c r="M97471" s="1"/>
      <c r="N97471" s="1"/>
      <c r="P97471" s="1"/>
    </row>
    <row r="97472" spans="12:16" x14ac:dyDescent="0.55000000000000004">
      <c r="L97472" s="1"/>
      <c r="M97472" s="1"/>
      <c r="N97472" s="1"/>
      <c r="P97472" s="1"/>
    </row>
    <row r="97473" spans="12:16" x14ac:dyDescent="0.55000000000000004">
      <c r="L97473" s="1"/>
      <c r="M97473" s="1"/>
      <c r="N97473" s="1"/>
      <c r="P97473" s="1"/>
    </row>
    <row r="97474" spans="12:16" x14ac:dyDescent="0.55000000000000004">
      <c r="L97474" s="1"/>
      <c r="M97474" s="1"/>
      <c r="N97474" s="1"/>
      <c r="P97474" s="1"/>
    </row>
    <row r="97475" spans="12:16" x14ac:dyDescent="0.55000000000000004">
      <c r="L97475" s="1"/>
      <c r="M97475" s="1"/>
      <c r="N97475" s="1"/>
      <c r="P97475" s="1"/>
    </row>
    <row r="97476" spans="12:16" x14ac:dyDescent="0.55000000000000004">
      <c r="L97476" s="1"/>
      <c r="M97476" s="1"/>
      <c r="N97476" s="1"/>
      <c r="P97476" s="1"/>
    </row>
    <row r="97477" spans="12:16" x14ac:dyDescent="0.55000000000000004">
      <c r="L97477" s="1"/>
      <c r="M97477" s="1"/>
      <c r="N97477" s="1"/>
      <c r="P97477" s="1"/>
    </row>
    <row r="97478" spans="12:16" x14ac:dyDescent="0.55000000000000004">
      <c r="L97478" s="1"/>
      <c r="M97478" s="1"/>
      <c r="N97478" s="1"/>
      <c r="P97478" s="1"/>
    </row>
    <row r="97479" spans="12:16" x14ac:dyDescent="0.55000000000000004">
      <c r="L97479" s="1"/>
      <c r="M97479" s="1"/>
      <c r="N97479" s="1"/>
      <c r="P97479" s="1"/>
    </row>
    <row r="97480" spans="12:16" x14ac:dyDescent="0.55000000000000004">
      <c r="L97480" s="1"/>
      <c r="M97480" s="1"/>
      <c r="N97480" s="1"/>
      <c r="P97480" s="1"/>
    </row>
    <row r="97481" spans="12:16" x14ac:dyDescent="0.55000000000000004">
      <c r="L97481" s="1"/>
      <c r="M97481" s="1"/>
      <c r="N97481" s="1"/>
      <c r="P97481" s="1"/>
    </row>
    <row r="97482" spans="12:16" x14ac:dyDescent="0.55000000000000004">
      <c r="L97482" s="1"/>
      <c r="M97482" s="1"/>
      <c r="N97482" s="1"/>
      <c r="P97482" s="1"/>
    </row>
    <row r="97483" spans="12:16" x14ac:dyDescent="0.55000000000000004">
      <c r="L97483" s="1"/>
      <c r="M97483" s="1"/>
      <c r="N97483" s="1"/>
      <c r="P97483" s="1"/>
    </row>
    <row r="97484" spans="12:16" x14ac:dyDescent="0.55000000000000004">
      <c r="L97484" s="1"/>
      <c r="M97484" s="1"/>
      <c r="N97484" s="1"/>
      <c r="P97484" s="1"/>
    </row>
    <row r="97485" spans="12:16" x14ac:dyDescent="0.55000000000000004">
      <c r="L97485" s="1"/>
      <c r="M97485" s="1"/>
      <c r="N97485" s="1"/>
      <c r="P97485" s="1"/>
    </row>
    <row r="97486" spans="12:16" x14ac:dyDescent="0.55000000000000004">
      <c r="L97486" s="1"/>
      <c r="M97486" s="1"/>
      <c r="N97486" s="1"/>
      <c r="P97486" s="1"/>
    </row>
    <row r="97487" spans="12:16" x14ac:dyDescent="0.55000000000000004">
      <c r="L97487" s="1"/>
      <c r="M97487" s="1"/>
      <c r="N97487" s="1"/>
      <c r="P97487" s="1"/>
    </row>
    <row r="97488" spans="12:16" x14ac:dyDescent="0.55000000000000004">
      <c r="L97488" s="1"/>
      <c r="M97488" s="1"/>
      <c r="N97488" s="1"/>
      <c r="P97488" s="1"/>
    </row>
    <row r="97489" spans="12:16" x14ac:dyDescent="0.55000000000000004">
      <c r="L97489" s="1"/>
      <c r="M97489" s="1"/>
      <c r="N97489" s="1"/>
      <c r="P97489" s="1"/>
    </row>
    <row r="97490" spans="12:16" x14ac:dyDescent="0.55000000000000004">
      <c r="L97490" s="1"/>
      <c r="M97490" s="1"/>
      <c r="N97490" s="1"/>
      <c r="P97490" s="1"/>
    </row>
    <row r="97491" spans="12:16" x14ac:dyDescent="0.55000000000000004">
      <c r="L97491" s="1"/>
      <c r="M97491" s="1"/>
      <c r="N97491" s="1"/>
      <c r="P97491" s="1"/>
    </row>
    <row r="97492" spans="12:16" x14ac:dyDescent="0.55000000000000004">
      <c r="L97492" s="1"/>
      <c r="M97492" s="1"/>
      <c r="N97492" s="1"/>
      <c r="P97492" s="1"/>
    </row>
    <row r="97493" spans="12:16" x14ac:dyDescent="0.55000000000000004">
      <c r="L97493" s="1"/>
      <c r="M97493" s="1"/>
      <c r="N97493" s="1"/>
      <c r="P97493" s="1"/>
    </row>
    <row r="97494" spans="12:16" x14ac:dyDescent="0.55000000000000004">
      <c r="L97494" s="1"/>
      <c r="M97494" s="1"/>
      <c r="N97494" s="1"/>
      <c r="P97494" s="1"/>
    </row>
    <row r="97495" spans="12:16" x14ac:dyDescent="0.55000000000000004">
      <c r="L97495" s="1"/>
      <c r="M97495" s="1"/>
      <c r="N97495" s="1"/>
      <c r="P97495" s="1"/>
    </row>
    <row r="97496" spans="12:16" x14ac:dyDescent="0.55000000000000004">
      <c r="L97496" s="1"/>
      <c r="M97496" s="1"/>
      <c r="N97496" s="1"/>
      <c r="P97496" s="1"/>
    </row>
    <row r="97497" spans="12:16" x14ac:dyDescent="0.55000000000000004">
      <c r="L97497" s="1"/>
      <c r="M97497" s="1"/>
      <c r="N97497" s="1"/>
      <c r="P97497" s="1"/>
    </row>
    <row r="97498" spans="12:16" x14ac:dyDescent="0.55000000000000004">
      <c r="L97498" s="1"/>
      <c r="M97498" s="1"/>
      <c r="N97498" s="1"/>
      <c r="P97498" s="1"/>
    </row>
    <row r="97499" spans="12:16" x14ac:dyDescent="0.55000000000000004">
      <c r="L97499" s="1"/>
      <c r="M97499" s="1"/>
      <c r="N97499" s="1"/>
      <c r="P97499" s="1"/>
    </row>
    <row r="97500" spans="12:16" x14ac:dyDescent="0.55000000000000004">
      <c r="L97500" s="1"/>
      <c r="M97500" s="1"/>
      <c r="N97500" s="1"/>
      <c r="P97500" s="1"/>
    </row>
    <row r="97501" spans="12:16" x14ac:dyDescent="0.55000000000000004">
      <c r="L97501" s="1"/>
      <c r="M97501" s="1"/>
      <c r="N97501" s="1"/>
      <c r="P97501" s="1"/>
    </row>
    <row r="97502" spans="12:16" x14ac:dyDescent="0.55000000000000004">
      <c r="L97502" s="1"/>
      <c r="M97502" s="1"/>
      <c r="N97502" s="1"/>
      <c r="P97502" s="1"/>
    </row>
    <row r="97503" spans="12:16" x14ac:dyDescent="0.55000000000000004">
      <c r="L97503" s="1"/>
      <c r="M97503" s="1"/>
      <c r="N97503" s="1"/>
      <c r="P97503" s="1"/>
    </row>
    <row r="97504" spans="12:16" x14ac:dyDescent="0.55000000000000004">
      <c r="L97504" s="1"/>
      <c r="M97504" s="1"/>
      <c r="N97504" s="1"/>
      <c r="P97504" s="1"/>
    </row>
    <row r="97505" spans="12:16" x14ac:dyDescent="0.55000000000000004">
      <c r="L97505" s="1"/>
      <c r="M97505" s="1"/>
      <c r="N97505" s="1"/>
      <c r="P97505" s="1"/>
    </row>
    <row r="97506" spans="12:16" x14ac:dyDescent="0.55000000000000004">
      <c r="L97506" s="1"/>
      <c r="M97506" s="1"/>
      <c r="N97506" s="1"/>
      <c r="P97506" s="1"/>
    </row>
    <row r="97507" spans="12:16" x14ac:dyDescent="0.55000000000000004">
      <c r="L97507" s="1"/>
      <c r="M97507" s="1"/>
      <c r="N97507" s="1"/>
      <c r="P97507" s="1"/>
    </row>
    <row r="97508" spans="12:16" x14ac:dyDescent="0.55000000000000004">
      <c r="L97508" s="1"/>
      <c r="M97508" s="1"/>
      <c r="N97508" s="1"/>
      <c r="P97508" s="1"/>
    </row>
    <row r="97509" spans="12:16" x14ac:dyDescent="0.55000000000000004">
      <c r="L97509" s="1"/>
      <c r="M97509" s="1"/>
      <c r="N97509" s="1"/>
      <c r="P97509" s="1"/>
    </row>
    <row r="97510" spans="12:16" x14ac:dyDescent="0.55000000000000004">
      <c r="L97510" s="1"/>
      <c r="M97510" s="1"/>
      <c r="N97510" s="1"/>
      <c r="P97510" s="1"/>
    </row>
    <row r="97511" spans="12:16" x14ac:dyDescent="0.55000000000000004">
      <c r="L97511" s="1"/>
      <c r="M97511" s="1"/>
      <c r="N97511" s="1"/>
      <c r="P97511" s="1"/>
    </row>
    <row r="97512" spans="12:16" x14ac:dyDescent="0.55000000000000004">
      <c r="L97512" s="1"/>
      <c r="M97512" s="1"/>
      <c r="N97512" s="1"/>
      <c r="P97512" s="1"/>
    </row>
    <row r="97513" spans="12:16" x14ac:dyDescent="0.55000000000000004">
      <c r="L97513" s="1"/>
      <c r="M97513" s="1"/>
      <c r="N97513" s="1"/>
      <c r="P97513" s="1"/>
    </row>
    <row r="97514" spans="12:16" x14ac:dyDescent="0.55000000000000004">
      <c r="L97514" s="1"/>
      <c r="M97514" s="1"/>
      <c r="N97514" s="1"/>
      <c r="P97514" s="1"/>
    </row>
    <row r="97515" spans="12:16" x14ac:dyDescent="0.55000000000000004">
      <c r="L97515" s="1"/>
      <c r="M97515" s="1"/>
      <c r="N97515" s="1"/>
      <c r="P97515" s="1"/>
    </row>
    <row r="97516" spans="12:16" x14ac:dyDescent="0.55000000000000004">
      <c r="L97516" s="1"/>
      <c r="M97516" s="1"/>
      <c r="N97516" s="1"/>
      <c r="P97516" s="1"/>
    </row>
    <row r="97517" spans="12:16" x14ac:dyDescent="0.55000000000000004">
      <c r="L97517" s="1"/>
      <c r="M97517" s="1"/>
      <c r="N97517" s="1"/>
      <c r="P97517" s="1"/>
    </row>
    <row r="97518" spans="12:16" x14ac:dyDescent="0.55000000000000004">
      <c r="L97518" s="1"/>
      <c r="M97518" s="1"/>
      <c r="N97518" s="1"/>
      <c r="P97518" s="1"/>
    </row>
    <row r="97519" spans="12:16" x14ac:dyDescent="0.55000000000000004">
      <c r="L97519" s="1"/>
      <c r="M97519" s="1"/>
      <c r="N97519" s="1"/>
      <c r="P97519" s="1"/>
    </row>
    <row r="97520" spans="12:16" x14ac:dyDescent="0.55000000000000004">
      <c r="L97520" s="1"/>
      <c r="M97520" s="1"/>
      <c r="N97520" s="1"/>
      <c r="P97520" s="1"/>
    </row>
    <row r="97521" spans="12:16" x14ac:dyDescent="0.55000000000000004">
      <c r="L97521" s="1"/>
      <c r="M97521" s="1"/>
      <c r="N97521" s="1"/>
      <c r="P97521" s="1"/>
    </row>
    <row r="97522" spans="12:16" x14ac:dyDescent="0.55000000000000004">
      <c r="L97522" s="1"/>
      <c r="M97522" s="1"/>
      <c r="N97522" s="1"/>
      <c r="P97522" s="1"/>
    </row>
    <row r="97523" spans="12:16" x14ac:dyDescent="0.55000000000000004">
      <c r="L97523" s="1"/>
      <c r="M97523" s="1"/>
      <c r="N97523" s="1"/>
      <c r="P97523" s="1"/>
    </row>
    <row r="97524" spans="12:16" x14ac:dyDescent="0.55000000000000004">
      <c r="L97524" s="1"/>
      <c r="M97524" s="1"/>
      <c r="N97524" s="1"/>
      <c r="P97524" s="1"/>
    </row>
    <row r="97525" spans="12:16" x14ac:dyDescent="0.55000000000000004">
      <c r="L97525" s="1"/>
      <c r="M97525" s="1"/>
      <c r="N97525" s="1"/>
      <c r="P97525" s="1"/>
    </row>
    <row r="97526" spans="12:16" x14ac:dyDescent="0.55000000000000004">
      <c r="L97526" s="1"/>
      <c r="M97526" s="1"/>
      <c r="N97526" s="1"/>
      <c r="P97526" s="1"/>
    </row>
    <row r="97527" spans="12:16" x14ac:dyDescent="0.55000000000000004">
      <c r="L97527" s="1"/>
      <c r="M97527" s="1"/>
      <c r="N97527" s="1"/>
      <c r="P97527" s="1"/>
    </row>
    <row r="97528" spans="12:16" x14ac:dyDescent="0.55000000000000004">
      <c r="L97528" s="1"/>
      <c r="M97528" s="1"/>
      <c r="N97528" s="1"/>
      <c r="P97528" s="1"/>
    </row>
    <row r="97529" spans="12:16" x14ac:dyDescent="0.55000000000000004">
      <c r="L97529" s="1"/>
      <c r="M97529" s="1"/>
      <c r="N97529" s="1"/>
      <c r="P97529" s="1"/>
    </row>
    <row r="97530" spans="12:16" x14ac:dyDescent="0.55000000000000004">
      <c r="L97530" s="1"/>
      <c r="M97530" s="1"/>
      <c r="N97530" s="1"/>
      <c r="P97530" s="1"/>
    </row>
    <row r="97531" spans="12:16" x14ac:dyDescent="0.55000000000000004">
      <c r="L97531" s="1"/>
      <c r="M97531" s="1"/>
      <c r="N97531" s="1"/>
      <c r="P97531" s="1"/>
    </row>
    <row r="97532" spans="12:16" x14ac:dyDescent="0.55000000000000004">
      <c r="L97532" s="1"/>
      <c r="M97532" s="1"/>
      <c r="N97532" s="1"/>
      <c r="P97532" s="1"/>
    </row>
    <row r="97533" spans="12:16" x14ac:dyDescent="0.55000000000000004">
      <c r="L97533" s="1"/>
      <c r="M97533" s="1"/>
      <c r="N97533" s="1"/>
      <c r="P97533" s="1"/>
    </row>
    <row r="97534" spans="12:16" x14ac:dyDescent="0.55000000000000004">
      <c r="L97534" s="1"/>
      <c r="M97534" s="1"/>
      <c r="N97534" s="1"/>
      <c r="P97534" s="1"/>
    </row>
    <row r="97535" spans="12:16" x14ac:dyDescent="0.55000000000000004">
      <c r="L97535" s="1"/>
      <c r="M97535" s="1"/>
      <c r="N97535" s="1"/>
      <c r="P97535" s="1"/>
    </row>
    <row r="97536" spans="12:16" x14ac:dyDescent="0.55000000000000004">
      <c r="L97536" s="1"/>
      <c r="M97536" s="1"/>
      <c r="N97536" s="1"/>
      <c r="P97536" s="1"/>
    </row>
    <row r="97537" spans="12:16" x14ac:dyDescent="0.55000000000000004">
      <c r="L97537" s="1"/>
      <c r="M97537" s="1"/>
      <c r="N97537" s="1"/>
      <c r="P97537" s="1"/>
    </row>
    <row r="97538" spans="12:16" x14ac:dyDescent="0.55000000000000004">
      <c r="L97538" s="1"/>
      <c r="M97538" s="1"/>
      <c r="N97538" s="1"/>
      <c r="P97538" s="1"/>
    </row>
    <row r="97539" spans="12:16" x14ac:dyDescent="0.55000000000000004">
      <c r="L97539" s="1"/>
      <c r="M97539" s="1"/>
      <c r="N97539" s="1"/>
      <c r="P97539" s="1"/>
    </row>
    <row r="97540" spans="12:16" x14ac:dyDescent="0.55000000000000004">
      <c r="L97540" s="1"/>
      <c r="M97540" s="1"/>
      <c r="N97540" s="1"/>
      <c r="P97540" s="1"/>
    </row>
    <row r="97541" spans="12:16" x14ac:dyDescent="0.55000000000000004">
      <c r="L97541" s="1"/>
      <c r="M97541" s="1"/>
      <c r="N97541" s="1"/>
      <c r="P97541" s="1"/>
    </row>
    <row r="97542" spans="12:16" x14ac:dyDescent="0.55000000000000004">
      <c r="L97542" s="1"/>
      <c r="M97542" s="1"/>
      <c r="N97542" s="1"/>
      <c r="P97542" s="1"/>
    </row>
    <row r="97543" spans="12:16" x14ac:dyDescent="0.55000000000000004">
      <c r="L97543" s="1"/>
      <c r="M97543" s="1"/>
      <c r="N97543" s="1"/>
      <c r="P97543" s="1"/>
    </row>
    <row r="97544" spans="12:16" x14ac:dyDescent="0.55000000000000004">
      <c r="L97544" s="1"/>
      <c r="M97544" s="1"/>
      <c r="N97544" s="1"/>
      <c r="P97544" s="1"/>
    </row>
    <row r="97545" spans="12:16" x14ac:dyDescent="0.55000000000000004">
      <c r="L97545" s="1"/>
      <c r="M97545" s="1"/>
      <c r="N97545" s="1"/>
      <c r="P97545" s="1"/>
    </row>
    <row r="97546" spans="12:16" x14ac:dyDescent="0.55000000000000004">
      <c r="L97546" s="1"/>
      <c r="M97546" s="1"/>
      <c r="N97546" s="1"/>
      <c r="P97546" s="1"/>
    </row>
    <row r="97547" spans="12:16" x14ac:dyDescent="0.55000000000000004">
      <c r="L97547" s="1"/>
      <c r="M97547" s="1"/>
      <c r="N97547" s="1"/>
      <c r="P97547" s="1"/>
    </row>
    <row r="97548" spans="12:16" x14ac:dyDescent="0.55000000000000004">
      <c r="L97548" s="1"/>
      <c r="M97548" s="1"/>
      <c r="N97548" s="1"/>
      <c r="P97548" s="1"/>
    </row>
    <row r="97549" spans="12:16" x14ac:dyDescent="0.55000000000000004">
      <c r="L97549" s="1"/>
      <c r="M97549" s="1"/>
      <c r="N97549" s="1"/>
      <c r="P97549" s="1"/>
    </row>
    <row r="97550" spans="12:16" x14ac:dyDescent="0.55000000000000004">
      <c r="L97550" s="1"/>
      <c r="M97550" s="1"/>
      <c r="N97550" s="1"/>
      <c r="P97550" s="1"/>
    </row>
    <row r="97551" spans="12:16" x14ac:dyDescent="0.55000000000000004">
      <c r="L97551" s="1"/>
      <c r="M97551" s="1"/>
      <c r="N97551" s="1"/>
      <c r="P97551" s="1"/>
    </row>
    <row r="97552" spans="12:16" x14ac:dyDescent="0.55000000000000004">
      <c r="L97552" s="1"/>
      <c r="M97552" s="1"/>
      <c r="N97552" s="1"/>
      <c r="P97552" s="1"/>
    </row>
    <row r="97553" spans="12:16" x14ac:dyDescent="0.55000000000000004">
      <c r="L97553" s="1"/>
      <c r="M97553" s="1"/>
      <c r="N97553" s="1"/>
      <c r="P97553" s="1"/>
    </row>
    <row r="97554" spans="12:16" x14ac:dyDescent="0.55000000000000004">
      <c r="L97554" s="1"/>
      <c r="M97554" s="1"/>
      <c r="N97554" s="1"/>
      <c r="P97554" s="1"/>
    </row>
    <row r="97555" spans="12:16" x14ac:dyDescent="0.55000000000000004">
      <c r="L97555" s="1"/>
      <c r="M97555" s="1"/>
      <c r="N97555" s="1"/>
      <c r="P97555" s="1"/>
    </row>
    <row r="97556" spans="12:16" x14ac:dyDescent="0.55000000000000004">
      <c r="L97556" s="1"/>
      <c r="M97556" s="1"/>
      <c r="N97556" s="1"/>
      <c r="P97556" s="1"/>
    </row>
    <row r="97557" spans="12:16" x14ac:dyDescent="0.55000000000000004">
      <c r="L97557" s="1"/>
      <c r="M97557" s="1"/>
      <c r="N97557" s="1"/>
      <c r="P97557" s="1"/>
    </row>
    <row r="97558" spans="12:16" x14ac:dyDescent="0.55000000000000004">
      <c r="L97558" s="1"/>
      <c r="M97558" s="1"/>
      <c r="N97558" s="1"/>
      <c r="P97558" s="1"/>
    </row>
    <row r="97559" spans="12:16" x14ac:dyDescent="0.55000000000000004">
      <c r="L97559" s="1"/>
      <c r="M97559" s="1"/>
      <c r="N97559" s="1"/>
      <c r="P97559" s="1"/>
    </row>
    <row r="97560" spans="12:16" x14ac:dyDescent="0.55000000000000004">
      <c r="L97560" s="1"/>
      <c r="M97560" s="1"/>
      <c r="N97560" s="1"/>
      <c r="P97560" s="1"/>
    </row>
    <row r="97561" spans="12:16" x14ac:dyDescent="0.55000000000000004">
      <c r="L97561" s="1"/>
      <c r="M97561" s="1"/>
      <c r="N97561" s="1"/>
      <c r="P97561" s="1"/>
    </row>
    <row r="97562" spans="12:16" x14ac:dyDescent="0.55000000000000004">
      <c r="L97562" s="1"/>
      <c r="M97562" s="1"/>
      <c r="N97562" s="1"/>
      <c r="P97562" s="1"/>
    </row>
    <row r="97563" spans="12:16" x14ac:dyDescent="0.55000000000000004">
      <c r="L97563" s="1"/>
      <c r="M97563" s="1"/>
      <c r="N97563" s="1"/>
      <c r="P97563" s="1"/>
    </row>
    <row r="97564" spans="12:16" x14ac:dyDescent="0.55000000000000004">
      <c r="L97564" s="1"/>
      <c r="M97564" s="1"/>
      <c r="N97564" s="1"/>
      <c r="P97564" s="1"/>
    </row>
    <row r="97565" spans="12:16" x14ac:dyDescent="0.55000000000000004">
      <c r="L97565" s="1"/>
      <c r="M97565" s="1"/>
      <c r="N97565" s="1"/>
      <c r="P97565" s="1"/>
    </row>
    <row r="97566" spans="12:16" x14ac:dyDescent="0.55000000000000004">
      <c r="L97566" s="1"/>
      <c r="M97566" s="1"/>
      <c r="N97566" s="1"/>
      <c r="P97566" s="1"/>
    </row>
    <row r="97567" spans="12:16" x14ac:dyDescent="0.55000000000000004">
      <c r="L97567" s="1"/>
      <c r="M97567" s="1"/>
      <c r="N97567" s="1"/>
      <c r="P97567" s="1"/>
    </row>
    <row r="97568" spans="12:16" x14ac:dyDescent="0.55000000000000004">
      <c r="L97568" s="1"/>
      <c r="M97568" s="1"/>
      <c r="N97568" s="1"/>
      <c r="P97568" s="1"/>
    </row>
    <row r="97569" spans="12:16" x14ac:dyDescent="0.55000000000000004">
      <c r="L97569" s="1"/>
      <c r="M97569" s="1"/>
      <c r="N97569" s="1"/>
      <c r="P97569" s="1"/>
    </row>
    <row r="97570" spans="12:16" x14ac:dyDescent="0.55000000000000004">
      <c r="L97570" s="1"/>
      <c r="M97570" s="1"/>
      <c r="N97570" s="1"/>
      <c r="P97570" s="1"/>
    </row>
    <row r="97571" spans="12:16" x14ac:dyDescent="0.55000000000000004">
      <c r="L97571" s="1"/>
      <c r="M97571" s="1"/>
      <c r="N97571" s="1"/>
      <c r="P97571" s="1"/>
    </row>
    <row r="97572" spans="12:16" x14ac:dyDescent="0.55000000000000004">
      <c r="L97572" s="1"/>
      <c r="M97572" s="1"/>
      <c r="N97572" s="1"/>
      <c r="P97572" s="1"/>
    </row>
    <row r="97573" spans="12:16" x14ac:dyDescent="0.55000000000000004">
      <c r="L97573" s="1"/>
      <c r="M97573" s="1"/>
      <c r="N97573" s="1"/>
      <c r="P97573" s="1"/>
    </row>
    <row r="97574" spans="12:16" x14ac:dyDescent="0.55000000000000004">
      <c r="L97574" s="1"/>
      <c r="M97574" s="1"/>
      <c r="N97574" s="1"/>
      <c r="P97574" s="1"/>
    </row>
    <row r="97575" spans="12:16" x14ac:dyDescent="0.55000000000000004">
      <c r="L97575" s="1"/>
      <c r="M97575" s="1"/>
      <c r="N97575" s="1"/>
      <c r="P97575" s="1"/>
    </row>
    <row r="97576" spans="12:16" x14ac:dyDescent="0.55000000000000004">
      <c r="L97576" s="1"/>
      <c r="M97576" s="1"/>
      <c r="N97576" s="1"/>
      <c r="P97576" s="1"/>
    </row>
    <row r="97577" spans="12:16" x14ac:dyDescent="0.55000000000000004">
      <c r="L97577" s="1"/>
      <c r="M97577" s="1"/>
      <c r="N97577" s="1"/>
      <c r="P97577" s="1"/>
    </row>
    <row r="97578" spans="12:16" x14ac:dyDescent="0.55000000000000004">
      <c r="L97578" s="1"/>
      <c r="M97578" s="1"/>
      <c r="N97578" s="1"/>
      <c r="P97578" s="1"/>
    </row>
    <row r="97579" spans="12:16" x14ac:dyDescent="0.55000000000000004">
      <c r="L97579" s="1"/>
      <c r="M97579" s="1"/>
      <c r="N97579" s="1"/>
      <c r="P97579" s="1"/>
    </row>
    <row r="97580" spans="12:16" x14ac:dyDescent="0.55000000000000004">
      <c r="L97580" s="1"/>
      <c r="M97580" s="1"/>
      <c r="N97580" s="1"/>
      <c r="P97580" s="1"/>
    </row>
    <row r="97581" spans="12:16" x14ac:dyDescent="0.55000000000000004">
      <c r="L97581" s="1"/>
      <c r="M97581" s="1"/>
      <c r="N97581" s="1"/>
      <c r="P97581" s="1"/>
    </row>
    <row r="97582" spans="12:16" x14ac:dyDescent="0.55000000000000004">
      <c r="L97582" s="1"/>
      <c r="M97582" s="1"/>
      <c r="N97582" s="1"/>
      <c r="P97582" s="1"/>
    </row>
    <row r="97583" spans="12:16" x14ac:dyDescent="0.55000000000000004">
      <c r="L97583" s="1"/>
      <c r="M97583" s="1"/>
      <c r="N97583" s="1"/>
      <c r="P97583" s="1"/>
    </row>
    <row r="97584" spans="12:16" x14ac:dyDescent="0.55000000000000004">
      <c r="L97584" s="1"/>
      <c r="M97584" s="1"/>
      <c r="N97584" s="1"/>
      <c r="P97584" s="1"/>
    </row>
    <row r="97585" spans="12:16" x14ac:dyDescent="0.55000000000000004">
      <c r="L97585" s="1"/>
      <c r="M97585" s="1"/>
      <c r="N97585" s="1"/>
      <c r="P97585" s="1"/>
    </row>
    <row r="97586" spans="12:16" x14ac:dyDescent="0.55000000000000004">
      <c r="L97586" s="1"/>
      <c r="M97586" s="1"/>
      <c r="N97586" s="1"/>
      <c r="P97586" s="1"/>
    </row>
    <row r="97587" spans="12:16" x14ac:dyDescent="0.55000000000000004">
      <c r="L97587" s="1"/>
      <c r="M97587" s="1"/>
      <c r="N97587" s="1"/>
      <c r="P97587" s="1"/>
    </row>
    <row r="97588" spans="12:16" x14ac:dyDescent="0.55000000000000004">
      <c r="L97588" s="1"/>
      <c r="M97588" s="1"/>
      <c r="N97588" s="1"/>
      <c r="P97588" s="1"/>
    </row>
    <row r="97589" spans="12:16" x14ac:dyDescent="0.55000000000000004">
      <c r="L97589" s="1"/>
      <c r="M97589" s="1"/>
      <c r="N97589" s="1"/>
      <c r="P97589" s="1"/>
    </row>
    <row r="97590" spans="12:16" x14ac:dyDescent="0.55000000000000004">
      <c r="L97590" s="1"/>
      <c r="M97590" s="1"/>
      <c r="N97590" s="1"/>
      <c r="P97590" s="1"/>
    </row>
    <row r="97591" spans="12:16" x14ac:dyDescent="0.55000000000000004">
      <c r="L97591" s="1"/>
      <c r="M97591" s="1"/>
      <c r="N97591" s="1"/>
      <c r="P97591" s="1"/>
    </row>
    <row r="97592" spans="12:16" x14ac:dyDescent="0.55000000000000004">
      <c r="L97592" s="1"/>
      <c r="M97592" s="1"/>
      <c r="N97592" s="1"/>
      <c r="P97592" s="1"/>
    </row>
    <row r="97593" spans="12:16" x14ac:dyDescent="0.55000000000000004">
      <c r="L97593" s="1"/>
      <c r="M97593" s="1"/>
      <c r="N97593" s="1"/>
      <c r="P97593" s="1"/>
    </row>
    <row r="97594" spans="12:16" x14ac:dyDescent="0.55000000000000004">
      <c r="L97594" s="1"/>
      <c r="M97594" s="1"/>
      <c r="N97594" s="1"/>
      <c r="P97594" s="1"/>
    </row>
    <row r="97595" spans="12:16" x14ac:dyDescent="0.55000000000000004">
      <c r="L97595" s="1"/>
      <c r="M97595" s="1"/>
      <c r="N97595" s="1"/>
      <c r="P97595" s="1"/>
    </row>
    <row r="97596" spans="12:16" x14ac:dyDescent="0.55000000000000004">
      <c r="L97596" s="1"/>
      <c r="M97596" s="1"/>
      <c r="N97596" s="1"/>
      <c r="P97596" s="1"/>
    </row>
    <row r="97597" spans="12:16" x14ac:dyDescent="0.55000000000000004">
      <c r="L97597" s="1"/>
      <c r="M97597" s="1"/>
      <c r="N97597" s="1"/>
      <c r="P97597" s="1"/>
    </row>
    <row r="97598" spans="12:16" x14ac:dyDescent="0.55000000000000004">
      <c r="L97598" s="1"/>
      <c r="M97598" s="1"/>
      <c r="N97598" s="1"/>
      <c r="P97598" s="1"/>
    </row>
    <row r="97599" spans="12:16" x14ac:dyDescent="0.55000000000000004">
      <c r="L97599" s="1"/>
      <c r="M97599" s="1"/>
      <c r="N97599" s="1"/>
      <c r="P97599" s="1"/>
    </row>
    <row r="97600" spans="12:16" x14ac:dyDescent="0.55000000000000004">
      <c r="L97600" s="1"/>
      <c r="M97600" s="1"/>
      <c r="N97600" s="1"/>
      <c r="P97600" s="1"/>
    </row>
    <row r="97601" spans="12:16" x14ac:dyDescent="0.55000000000000004">
      <c r="L97601" s="1"/>
      <c r="M97601" s="1"/>
      <c r="N97601" s="1"/>
      <c r="P97601" s="1"/>
    </row>
    <row r="97602" spans="12:16" x14ac:dyDescent="0.55000000000000004">
      <c r="L97602" s="1"/>
      <c r="M97602" s="1"/>
      <c r="N97602" s="1"/>
      <c r="P97602" s="1"/>
    </row>
    <row r="97603" spans="12:16" x14ac:dyDescent="0.55000000000000004">
      <c r="L97603" s="1"/>
      <c r="M97603" s="1"/>
      <c r="N97603" s="1"/>
      <c r="P97603" s="1"/>
    </row>
    <row r="97604" spans="12:16" x14ac:dyDescent="0.55000000000000004">
      <c r="L97604" s="1"/>
      <c r="M97604" s="1"/>
      <c r="N97604" s="1"/>
      <c r="P97604" s="1"/>
    </row>
    <row r="97605" spans="12:16" x14ac:dyDescent="0.55000000000000004">
      <c r="L97605" s="1"/>
      <c r="M97605" s="1"/>
      <c r="N97605" s="1"/>
      <c r="P97605" s="1"/>
    </row>
    <row r="97606" spans="12:16" x14ac:dyDescent="0.55000000000000004">
      <c r="L97606" s="1"/>
      <c r="M97606" s="1"/>
      <c r="N97606" s="1"/>
      <c r="P97606" s="1"/>
    </row>
    <row r="97607" spans="12:16" x14ac:dyDescent="0.55000000000000004">
      <c r="L97607" s="1"/>
      <c r="M97607" s="1"/>
      <c r="N97607" s="1"/>
      <c r="P97607" s="1"/>
    </row>
    <row r="97608" spans="12:16" x14ac:dyDescent="0.55000000000000004">
      <c r="L97608" s="1"/>
      <c r="M97608" s="1"/>
      <c r="N97608" s="1"/>
      <c r="P97608" s="1"/>
    </row>
    <row r="97609" spans="12:16" x14ac:dyDescent="0.55000000000000004">
      <c r="L97609" s="1"/>
      <c r="M97609" s="1"/>
      <c r="N97609" s="1"/>
      <c r="P97609" s="1"/>
    </row>
    <row r="97610" spans="12:16" x14ac:dyDescent="0.55000000000000004">
      <c r="L97610" s="1"/>
      <c r="M97610" s="1"/>
      <c r="N97610" s="1"/>
      <c r="P97610" s="1"/>
    </row>
    <row r="97611" spans="12:16" x14ac:dyDescent="0.55000000000000004">
      <c r="L97611" s="1"/>
      <c r="M97611" s="1"/>
      <c r="N97611" s="1"/>
      <c r="P97611" s="1"/>
    </row>
    <row r="97612" spans="12:16" x14ac:dyDescent="0.55000000000000004">
      <c r="L97612" s="1"/>
      <c r="M97612" s="1"/>
      <c r="N97612" s="1"/>
      <c r="P97612" s="1"/>
    </row>
    <row r="97613" spans="12:16" x14ac:dyDescent="0.55000000000000004">
      <c r="L97613" s="1"/>
      <c r="M97613" s="1"/>
      <c r="N97613" s="1"/>
      <c r="P97613" s="1"/>
    </row>
    <row r="97614" spans="12:16" x14ac:dyDescent="0.55000000000000004">
      <c r="L97614" s="1"/>
      <c r="M97614" s="1"/>
      <c r="N97614" s="1"/>
      <c r="P97614" s="1"/>
    </row>
    <row r="97615" spans="12:16" x14ac:dyDescent="0.55000000000000004">
      <c r="L97615" s="1"/>
      <c r="M97615" s="1"/>
      <c r="N97615" s="1"/>
      <c r="P97615" s="1"/>
    </row>
    <row r="97616" spans="12:16" x14ac:dyDescent="0.55000000000000004">
      <c r="L97616" s="1"/>
      <c r="M97616" s="1"/>
      <c r="N97616" s="1"/>
      <c r="P97616" s="1"/>
    </row>
    <row r="97617" spans="12:16" x14ac:dyDescent="0.55000000000000004">
      <c r="L97617" s="1"/>
      <c r="M97617" s="1"/>
      <c r="N97617" s="1"/>
      <c r="P97617" s="1"/>
    </row>
    <row r="97618" spans="12:16" x14ac:dyDescent="0.55000000000000004">
      <c r="L97618" s="1"/>
      <c r="M97618" s="1"/>
      <c r="N97618" s="1"/>
      <c r="P97618" s="1"/>
    </row>
    <row r="97619" spans="12:16" x14ac:dyDescent="0.55000000000000004">
      <c r="L97619" s="1"/>
      <c r="M97619" s="1"/>
      <c r="N97619" s="1"/>
      <c r="P97619" s="1"/>
    </row>
    <row r="97620" spans="12:16" x14ac:dyDescent="0.55000000000000004">
      <c r="L97620" s="1"/>
      <c r="M97620" s="1"/>
      <c r="N97620" s="1"/>
      <c r="P97620" s="1"/>
    </row>
    <row r="97621" spans="12:16" x14ac:dyDescent="0.55000000000000004">
      <c r="L97621" s="1"/>
      <c r="M97621" s="1"/>
      <c r="N97621" s="1"/>
      <c r="P97621" s="1"/>
    </row>
    <row r="97622" spans="12:16" x14ac:dyDescent="0.55000000000000004">
      <c r="L97622" s="1"/>
      <c r="M97622" s="1"/>
      <c r="N97622" s="1"/>
      <c r="P97622" s="1"/>
    </row>
    <row r="97623" spans="12:16" x14ac:dyDescent="0.55000000000000004">
      <c r="L97623" s="1"/>
      <c r="M97623" s="1"/>
      <c r="N97623" s="1"/>
      <c r="P97623" s="1"/>
    </row>
    <row r="97624" spans="12:16" x14ac:dyDescent="0.55000000000000004">
      <c r="L97624" s="1"/>
      <c r="M97624" s="1"/>
      <c r="N97624" s="1"/>
      <c r="P97624" s="1"/>
    </row>
    <row r="97625" spans="12:16" x14ac:dyDescent="0.55000000000000004">
      <c r="L97625" s="1"/>
      <c r="M97625" s="1"/>
      <c r="N97625" s="1"/>
      <c r="P97625" s="1"/>
    </row>
    <row r="97626" spans="12:16" x14ac:dyDescent="0.55000000000000004">
      <c r="L97626" s="1"/>
      <c r="M97626" s="1"/>
      <c r="N97626" s="1"/>
      <c r="P97626" s="1"/>
    </row>
    <row r="97627" spans="12:16" x14ac:dyDescent="0.55000000000000004">
      <c r="L97627" s="1"/>
      <c r="M97627" s="1"/>
      <c r="N97627" s="1"/>
      <c r="P97627" s="1"/>
    </row>
    <row r="97628" spans="12:16" x14ac:dyDescent="0.55000000000000004">
      <c r="L97628" s="1"/>
      <c r="M97628" s="1"/>
      <c r="N97628" s="1"/>
      <c r="P97628" s="1"/>
    </row>
    <row r="97629" spans="12:16" x14ac:dyDescent="0.55000000000000004">
      <c r="L97629" s="1"/>
      <c r="M97629" s="1"/>
      <c r="N97629" s="1"/>
      <c r="P97629" s="1"/>
    </row>
    <row r="97630" spans="12:16" x14ac:dyDescent="0.55000000000000004">
      <c r="L97630" s="1"/>
      <c r="M97630" s="1"/>
      <c r="N97630" s="1"/>
      <c r="P97630" s="1"/>
    </row>
    <row r="97631" spans="12:16" x14ac:dyDescent="0.55000000000000004">
      <c r="L97631" s="1"/>
      <c r="M97631" s="1"/>
      <c r="N97631" s="1"/>
      <c r="P97631" s="1"/>
    </row>
    <row r="97632" spans="12:16" x14ac:dyDescent="0.55000000000000004">
      <c r="L97632" s="1"/>
      <c r="M97632" s="1"/>
      <c r="N97632" s="1"/>
      <c r="P97632" s="1"/>
    </row>
    <row r="97633" spans="12:16" x14ac:dyDescent="0.55000000000000004">
      <c r="L97633" s="1"/>
      <c r="M97633" s="1"/>
      <c r="N97633" s="1"/>
      <c r="P97633" s="1"/>
    </row>
    <row r="97634" spans="12:16" x14ac:dyDescent="0.55000000000000004">
      <c r="L97634" s="1"/>
      <c r="M97634" s="1"/>
      <c r="N97634" s="1"/>
      <c r="P97634" s="1"/>
    </row>
    <row r="97635" spans="12:16" x14ac:dyDescent="0.55000000000000004">
      <c r="L97635" s="1"/>
      <c r="M97635" s="1"/>
      <c r="N97635" s="1"/>
      <c r="P97635" s="1"/>
    </row>
    <row r="97636" spans="12:16" x14ac:dyDescent="0.55000000000000004">
      <c r="L97636" s="1"/>
      <c r="M97636" s="1"/>
      <c r="N97636" s="1"/>
      <c r="P97636" s="1"/>
    </row>
    <row r="97637" spans="12:16" x14ac:dyDescent="0.55000000000000004">
      <c r="L97637" s="1"/>
      <c r="M97637" s="1"/>
      <c r="N97637" s="1"/>
      <c r="P97637" s="1"/>
    </row>
    <row r="97638" spans="12:16" x14ac:dyDescent="0.55000000000000004">
      <c r="L97638" s="1"/>
      <c r="M97638" s="1"/>
      <c r="N97638" s="1"/>
      <c r="P97638" s="1"/>
    </row>
    <row r="97639" spans="12:16" x14ac:dyDescent="0.55000000000000004">
      <c r="L97639" s="1"/>
      <c r="M97639" s="1"/>
      <c r="N97639" s="1"/>
      <c r="P97639" s="1"/>
    </row>
    <row r="97640" spans="12:16" x14ac:dyDescent="0.55000000000000004">
      <c r="L97640" s="1"/>
      <c r="M97640" s="1"/>
      <c r="N97640" s="1"/>
      <c r="P97640" s="1"/>
    </row>
    <row r="97641" spans="12:16" x14ac:dyDescent="0.55000000000000004">
      <c r="L97641" s="1"/>
      <c r="M97641" s="1"/>
      <c r="N97641" s="1"/>
      <c r="P97641" s="1"/>
    </row>
    <row r="97642" spans="12:16" x14ac:dyDescent="0.55000000000000004">
      <c r="L97642" s="1"/>
      <c r="M97642" s="1"/>
      <c r="N97642" s="1"/>
      <c r="P97642" s="1"/>
    </row>
    <row r="97643" spans="12:16" x14ac:dyDescent="0.55000000000000004">
      <c r="L97643" s="1"/>
      <c r="M97643" s="1"/>
      <c r="N97643" s="1"/>
      <c r="P97643" s="1"/>
    </row>
    <row r="97644" spans="12:16" x14ac:dyDescent="0.55000000000000004">
      <c r="L97644" s="1"/>
      <c r="M97644" s="1"/>
      <c r="N97644" s="1"/>
      <c r="P97644" s="1"/>
    </row>
    <row r="97645" spans="12:16" x14ac:dyDescent="0.55000000000000004">
      <c r="L97645" s="1"/>
      <c r="M97645" s="1"/>
      <c r="N97645" s="1"/>
      <c r="P97645" s="1"/>
    </row>
    <row r="97646" spans="12:16" x14ac:dyDescent="0.55000000000000004">
      <c r="L97646" s="1"/>
      <c r="M97646" s="1"/>
      <c r="N97646" s="1"/>
      <c r="P97646" s="1"/>
    </row>
    <row r="97647" spans="12:16" x14ac:dyDescent="0.55000000000000004">
      <c r="L97647" s="1"/>
      <c r="M97647" s="1"/>
      <c r="N97647" s="1"/>
      <c r="P97647" s="1"/>
    </row>
    <row r="97648" spans="12:16" x14ac:dyDescent="0.55000000000000004">
      <c r="L97648" s="1"/>
      <c r="M97648" s="1"/>
      <c r="N97648" s="1"/>
      <c r="P97648" s="1"/>
    </row>
    <row r="97649" spans="12:16" x14ac:dyDescent="0.55000000000000004">
      <c r="L97649" s="1"/>
      <c r="M97649" s="1"/>
      <c r="N97649" s="1"/>
      <c r="P97649" s="1"/>
    </row>
    <row r="97650" spans="12:16" x14ac:dyDescent="0.55000000000000004">
      <c r="L97650" s="1"/>
      <c r="M97650" s="1"/>
      <c r="N97650" s="1"/>
      <c r="P97650" s="1"/>
    </row>
    <row r="97651" spans="12:16" x14ac:dyDescent="0.55000000000000004">
      <c r="L97651" s="1"/>
      <c r="M97651" s="1"/>
      <c r="N97651" s="1"/>
      <c r="P97651" s="1"/>
    </row>
    <row r="97652" spans="12:16" x14ac:dyDescent="0.55000000000000004">
      <c r="L97652" s="1"/>
      <c r="M97652" s="1"/>
      <c r="N97652" s="1"/>
      <c r="P97652" s="1"/>
    </row>
    <row r="97653" spans="12:16" x14ac:dyDescent="0.55000000000000004">
      <c r="L97653" s="1"/>
      <c r="M97653" s="1"/>
      <c r="N97653" s="1"/>
      <c r="P97653" s="1"/>
    </row>
    <row r="97654" spans="12:16" x14ac:dyDescent="0.55000000000000004">
      <c r="L97654" s="1"/>
      <c r="M97654" s="1"/>
      <c r="N97654" s="1"/>
      <c r="P97654" s="1"/>
    </row>
    <row r="97655" spans="12:16" x14ac:dyDescent="0.55000000000000004">
      <c r="L97655" s="1"/>
      <c r="M97655" s="1"/>
      <c r="N97655" s="1"/>
      <c r="P97655" s="1"/>
    </row>
    <row r="97656" spans="12:16" x14ac:dyDescent="0.55000000000000004">
      <c r="L97656" s="1"/>
      <c r="M97656" s="1"/>
      <c r="N97656" s="1"/>
      <c r="P97656" s="1"/>
    </row>
    <row r="97657" spans="12:16" x14ac:dyDescent="0.55000000000000004">
      <c r="L97657" s="1"/>
      <c r="M97657" s="1"/>
      <c r="N97657" s="1"/>
      <c r="P97657" s="1"/>
    </row>
    <row r="97658" spans="12:16" x14ac:dyDescent="0.55000000000000004">
      <c r="L97658" s="1"/>
      <c r="M97658" s="1"/>
      <c r="N97658" s="1"/>
      <c r="P97658" s="1"/>
    </row>
    <row r="97659" spans="12:16" x14ac:dyDescent="0.55000000000000004">
      <c r="L97659" s="1"/>
      <c r="M97659" s="1"/>
      <c r="N97659" s="1"/>
      <c r="P97659" s="1"/>
    </row>
    <row r="97660" spans="12:16" x14ac:dyDescent="0.55000000000000004">
      <c r="L97660" s="1"/>
      <c r="M97660" s="1"/>
      <c r="N97660" s="1"/>
      <c r="P97660" s="1"/>
    </row>
    <row r="97661" spans="12:16" x14ac:dyDescent="0.55000000000000004">
      <c r="L97661" s="1"/>
      <c r="M97661" s="1"/>
      <c r="N97661" s="1"/>
      <c r="P97661" s="1"/>
    </row>
    <row r="97662" spans="12:16" x14ac:dyDescent="0.55000000000000004">
      <c r="L97662" s="1"/>
      <c r="M97662" s="1"/>
      <c r="N97662" s="1"/>
      <c r="P97662" s="1"/>
    </row>
    <row r="97663" spans="12:16" x14ac:dyDescent="0.55000000000000004">
      <c r="L97663" s="1"/>
      <c r="M97663" s="1"/>
      <c r="N97663" s="1"/>
      <c r="P97663" s="1"/>
    </row>
    <row r="97664" spans="12:16" x14ac:dyDescent="0.55000000000000004">
      <c r="L97664" s="1"/>
      <c r="M97664" s="1"/>
      <c r="N97664" s="1"/>
      <c r="P97664" s="1"/>
    </row>
    <row r="97665" spans="12:16" x14ac:dyDescent="0.55000000000000004">
      <c r="L97665" s="1"/>
      <c r="M97665" s="1"/>
      <c r="N97665" s="1"/>
      <c r="P97665" s="1"/>
    </row>
    <row r="97666" spans="12:16" x14ac:dyDescent="0.55000000000000004">
      <c r="L97666" s="1"/>
      <c r="M97666" s="1"/>
      <c r="N97666" s="1"/>
      <c r="P97666" s="1"/>
    </row>
    <row r="97667" spans="12:16" x14ac:dyDescent="0.55000000000000004">
      <c r="L97667" s="1"/>
      <c r="M97667" s="1"/>
      <c r="N97667" s="1"/>
      <c r="P97667" s="1"/>
    </row>
    <row r="97668" spans="12:16" x14ac:dyDescent="0.55000000000000004">
      <c r="L97668" s="1"/>
      <c r="M97668" s="1"/>
      <c r="N97668" s="1"/>
      <c r="P97668" s="1"/>
    </row>
    <row r="97669" spans="12:16" x14ac:dyDescent="0.55000000000000004">
      <c r="L97669" s="1"/>
      <c r="M97669" s="1"/>
      <c r="N97669" s="1"/>
      <c r="P97669" s="1"/>
    </row>
    <row r="97670" spans="12:16" x14ac:dyDescent="0.55000000000000004">
      <c r="L97670" s="1"/>
      <c r="M97670" s="1"/>
      <c r="N97670" s="1"/>
      <c r="P97670" s="1"/>
    </row>
    <row r="97671" spans="12:16" x14ac:dyDescent="0.55000000000000004">
      <c r="L97671" s="1"/>
      <c r="M97671" s="1"/>
      <c r="N97671" s="1"/>
      <c r="P97671" s="1"/>
    </row>
    <row r="97672" spans="12:16" x14ac:dyDescent="0.55000000000000004">
      <c r="L97672" s="1"/>
      <c r="M97672" s="1"/>
      <c r="N97672" s="1"/>
      <c r="P97672" s="1"/>
    </row>
    <row r="97673" spans="12:16" x14ac:dyDescent="0.55000000000000004">
      <c r="L97673" s="1"/>
      <c r="M97673" s="1"/>
      <c r="N97673" s="1"/>
      <c r="P97673" s="1"/>
    </row>
    <row r="97674" spans="12:16" x14ac:dyDescent="0.55000000000000004">
      <c r="L97674" s="1"/>
      <c r="M97674" s="1"/>
      <c r="N97674" s="1"/>
      <c r="P97674" s="1"/>
    </row>
    <row r="97675" spans="12:16" x14ac:dyDescent="0.55000000000000004">
      <c r="L97675" s="1"/>
      <c r="M97675" s="1"/>
      <c r="N97675" s="1"/>
      <c r="P97675" s="1"/>
    </row>
    <row r="97676" spans="12:16" x14ac:dyDescent="0.55000000000000004">
      <c r="L97676" s="1"/>
      <c r="M97676" s="1"/>
      <c r="N97676" s="1"/>
      <c r="P97676" s="1"/>
    </row>
    <row r="97677" spans="12:16" x14ac:dyDescent="0.55000000000000004">
      <c r="L97677" s="1"/>
      <c r="M97677" s="1"/>
      <c r="N97677" s="1"/>
      <c r="P97677" s="1"/>
    </row>
    <row r="97678" spans="12:16" x14ac:dyDescent="0.55000000000000004">
      <c r="L97678" s="1"/>
      <c r="M97678" s="1"/>
      <c r="N97678" s="1"/>
      <c r="P97678" s="1"/>
    </row>
    <row r="97679" spans="12:16" x14ac:dyDescent="0.55000000000000004">
      <c r="L97679" s="1"/>
      <c r="M97679" s="1"/>
      <c r="N97679" s="1"/>
      <c r="P97679" s="1"/>
    </row>
    <row r="97680" spans="12:16" x14ac:dyDescent="0.55000000000000004">
      <c r="L97680" s="1"/>
      <c r="M97680" s="1"/>
      <c r="N97680" s="1"/>
      <c r="P97680" s="1"/>
    </row>
    <row r="97681" spans="12:16" x14ac:dyDescent="0.55000000000000004">
      <c r="L97681" s="1"/>
      <c r="M97681" s="1"/>
      <c r="N97681" s="1"/>
      <c r="P97681" s="1"/>
    </row>
    <row r="97682" spans="12:16" x14ac:dyDescent="0.55000000000000004">
      <c r="L97682" s="1"/>
      <c r="M97682" s="1"/>
      <c r="N97682" s="1"/>
      <c r="P97682" s="1"/>
    </row>
    <row r="97683" spans="12:16" x14ac:dyDescent="0.55000000000000004">
      <c r="L97683" s="1"/>
      <c r="M97683" s="1"/>
      <c r="N97683" s="1"/>
      <c r="P97683" s="1"/>
    </row>
    <row r="97684" spans="12:16" x14ac:dyDescent="0.55000000000000004">
      <c r="L97684" s="1"/>
      <c r="M97684" s="1"/>
      <c r="N97684" s="1"/>
      <c r="P97684" s="1"/>
    </row>
    <row r="97685" spans="12:16" x14ac:dyDescent="0.55000000000000004">
      <c r="L97685" s="1"/>
      <c r="M97685" s="1"/>
      <c r="N97685" s="1"/>
      <c r="P97685" s="1"/>
    </row>
    <row r="97686" spans="12:16" x14ac:dyDescent="0.55000000000000004">
      <c r="L97686" s="1"/>
      <c r="M97686" s="1"/>
      <c r="N97686" s="1"/>
      <c r="P97686" s="1"/>
    </row>
    <row r="97687" spans="12:16" x14ac:dyDescent="0.55000000000000004">
      <c r="L97687" s="1"/>
      <c r="M97687" s="1"/>
      <c r="N97687" s="1"/>
      <c r="P97687" s="1"/>
    </row>
    <row r="97688" spans="12:16" x14ac:dyDescent="0.55000000000000004">
      <c r="L97688" s="1"/>
      <c r="M97688" s="1"/>
      <c r="N97688" s="1"/>
      <c r="P97688" s="1"/>
    </row>
    <row r="97689" spans="12:16" x14ac:dyDescent="0.55000000000000004">
      <c r="L97689" s="1"/>
      <c r="M97689" s="1"/>
      <c r="N97689" s="1"/>
      <c r="P97689" s="1"/>
    </row>
    <row r="97690" spans="12:16" x14ac:dyDescent="0.55000000000000004">
      <c r="L97690" s="1"/>
      <c r="M97690" s="1"/>
      <c r="N97690" s="1"/>
      <c r="P97690" s="1"/>
    </row>
    <row r="97691" spans="12:16" x14ac:dyDescent="0.55000000000000004">
      <c r="L97691" s="1"/>
      <c r="M97691" s="1"/>
      <c r="N97691" s="1"/>
      <c r="P97691" s="1"/>
    </row>
    <row r="97692" spans="12:16" x14ac:dyDescent="0.55000000000000004">
      <c r="L97692" s="1"/>
      <c r="M97692" s="1"/>
      <c r="N97692" s="1"/>
      <c r="P97692" s="1"/>
    </row>
    <row r="97693" spans="12:16" x14ac:dyDescent="0.55000000000000004">
      <c r="L97693" s="1"/>
      <c r="M97693" s="1"/>
      <c r="N97693" s="1"/>
      <c r="P97693" s="1"/>
    </row>
    <row r="97694" spans="12:16" x14ac:dyDescent="0.55000000000000004">
      <c r="L97694" s="1"/>
      <c r="M97694" s="1"/>
      <c r="N97694" s="1"/>
      <c r="P97694" s="1"/>
    </row>
    <row r="97695" spans="12:16" x14ac:dyDescent="0.55000000000000004">
      <c r="L97695" s="1"/>
      <c r="M97695" s="1"/>
      <c r="N97695" s="1"/>
      <c r="P97695" s="1"/>
    </row>
    <row r="97696" spans="12:16" x14ac:dyDescent="0.55000000000000004">
      <c r="L97696" s="1"/>
      <c r="M97696" s="1"/>
      <c r="N97696" s="1"/>
      <c r="P97696" s="1"/>
    </row>
    <row r="97697" spans="12:16" x14ac:dyDescent="0.55000000000000004">
      <c r="L97697" s="1"/>
      <c r="M97697" s="1"/>
      <c r="N97697" s="1"/>
      <c r="P97697" s="1"/>
    </row>
    <row r="97698" spans="12:16" x14ac:dyDescent="0.55000000000000004">
      <c r="L97698" s="1"/>
      <c r="M97698" s="1"/>
      <c r="N97698" s="1"/>
      <c r="P97698" s="1"/>
    </row>
    <row r="97699" spans="12:16" x14ac:dyDescent="0.55000000000000004">
      <c r="L97699" s="1"/>
      <c r="M97699" s="1"/>
      <c r="N97699" s="1"/>
      <c r="P97699" s="1"/>
    </row>
    <row r="97700" spans="12:16" x14ac:dyDescent="0.55000000000000004">
      <c r="L97700" s="1"/>
      <c r="M97700" s="1"/>
      <c r="N97700" s="1"/>
      <c r="P97700" s="1"/>
    </row>
    <row r="97701" spans="12:16" x14ac:dyDescent="0.55000000000000004">
      <c r="L97701" s="1"/>
      <c r="M97701" s="1"/>
      <c r="N97701" s="1"/>
      <c r="P97701" s="1"/>
    </row>
    <row r="97702" spans="12:16" x14ac:dyDescent="0.55000000000000004">
      <c r="L97702" s="1"/>
      <c r="M97702" s="1"/>
      <c r="N97702" s="1"/>
      <c r="P97702" s="1"/>
    </row>
    <row r="97703" spans="12:16" x14ac:dyDescent="0.55000000000000004">
      <c r="L97703" s="1"/>
      <c r="M97703" s="1"/>
      <c r="N97703" s="1"/>
      <c r="P97703" s="1"/>
    </row>
    <row r="97704" spans="12:16" x14ac:dyDescent="0.55000000000000004">
      <c r="L97704" s="1"/>
      <c r="M97704" s="1"/>
      <c r="N97704" s="1"/>
      <c r="P97704" s="1"/>
    </row>
    <row r="97705" spans="12:16" x14ac:dyDescent="0.55000000000000004">
      <c r="L97705" s="1"/>
      <c r="M97705" s="1"/>
      <c r="N97705" s="1"/>
      <c r="P97705" s="1"/>
    </row>
    <row r="97706" spans="12:16" x14ac:dyDescent="0.55000000000000004">
      <c r="L97706" s="1"/>
      <c r="M97706" s="1"/>
      <c r="N97706" s="1"/>
      <c r="P97706" s="1"/>
    </row>
    <row r="97707" spans="12:16" x14ac:dyDescent="0.55000000000000004">
      <c r="L97707" s="1"/>
      <c r="M97707" s="1"/>
      <c r="N97707" s="1"/>
      <c r="P97707" s="1"/>
    </row>
    <row r="97708" spans="12:16" x14ac:dyDescent="0.55000000000000004">
      <c r="L97708" s="1"/>
      <c r="M97708" s="1"/>
      <c r="N97708" s="1"/>
      <c r="P97708" s="1"/>
    </row>
    <row r="97709" spans="12:16" x14ac:dyDescent="0.55000000000000004">
      <c r="L97709" s="1"/>
      <c r="M97709" s="1"/>
      <c r="N97709" s="1"/>
      <c r="P97709" s="1"/>
    </row>
    <row r="97710" spans="12:16" x14ac:dyDescent="0.55000000000000004">
      <c r="L97710" s="1"/>
      <c r="M97710" s="1"/>
      <c r="N97710" s="1"/>
      <c r="P97710" s="1"/>
    </row>
    <row r="97711" spans="12:16" x14ac:dyDescent="0.55000000000000004">
      <c r="L97711" s="1"/>
      <c r="M97711" s="1"/>
      <c r="N97711" s="1"/>
      <c r="P97711" s="1"/>
    </row>
    <row r="97712" spans="12:16" x14ac:dyDescent="0.55000000000000004">
      <c r="L97712" s="1"/>
      <c r="M97712" s="1"/>
      <c r="N97712" s="1"/>
      <c r="P97712" s="1"/>
    </row>
    <row r="97713" spans="12:16" x14ac:dyDescent="0.55000000000000004">
      <c r="L97713" s="1"/>
      <c r="M97713" s="1"/>
      <c r="N97713" s="1"/>
      <c r="P97713" s="1"/>
    </row>
    <row r="97714" spans="12:16" x14ac:dyDescent="0.55000000000000004">
      <c r="L97714" s="1"/>
      <c r="M97714" s="1"/>
      <c r="N97714" s="1"/>
      <c r="P97714" s="1"/>
    </row>
    <row r="97715" spans="12:16" x14ac:dyDescent="0.55000000000000004">
      <c r="L97715" s="1"/>
      <c r="M97715" s="1"/>
      <c r="N97715" s="1"/>
      <c r="P97715" s="1"/>
    </row>
    <row r="97716" spans="12:16" x14ac:dyDescent="0.55000000000000004">
      <c r="L97716" s="1"/>
      <c r="M97716" s="1"/>
      <c r="N97716" s="1"/>
      <c r="P97716" s="1"/>
    </row>
    <row r="97717" spans="12:16" x14ac:dyDescent="0.55000000000000004">
      <c r="L97717" s="1"/>
      <c r="M97717" s="1"/>
      <c r="N97717" s="1"/>
      <c r="P97717" s="1"/>
    </row>
    <row r="97718" spans="12:16" x14ac:dyDescent="0.55000000000000004">
      <c r="L97718" s="1"/>
      <c r="M97718" s="1"/>
      <c r="N97718" s="1"/>
      <c r="P97718" s="1"/>
    </row>
    <row r="97719" spans="12:16" x14ac:dyDescent="0.55000000000000004">
      <c r="L97719" s="1"/>
      <c r="M97719" s="1"/>
      <c r="N97719" s="1"/>
      <c r="P97719" s="1"/>
    </row>
    <row r="97720" spans="12:16" x14ac:dyDescent="0.55000000000000004">
      <c r="L97720" s="1"/>
      <c r="M97720" s="1"/>
      <c r="N97720" s="1"/>
      <c r="P97720" s="1"/>
    </row>
    <row r="97721" spans="12:16" x14ac:dyDescent="0.55000000000000004">
      <c r="L97721" s="1"/>
      <c r="M97721" s="1"/>
      <c r="N97721" s="1"/>
      <c r="P97721" s="1"/>
    </row>
    <row r="97722" spans="12:16" x14ac:dyDescent="0.55000000000000004">
      <c r="L97722" s="1"/>
      <c r="M97722" s="1"/>
      <c r="N97722" s="1"/>
      <c r="P97722" s="1"/>
    </row>
    <row r="97723" spans="12:16" x14ac:dyDescent="0.55000000000000004">
      <c r="L97723" s="1"/>
      <c r="M97723" s="1"/>
      <c r="N97723" s="1"/>
      <c r="P97723" s="1"/>
    </row>
    <row r="97724" spans="12:16" x14ac:dyDescent="0.55000000000000004">
      <c r="L97724" s="1"/>
      <c r="M97724" s="1"/>
      <c r="N97724" s="1"/>
      <c r="P97724" s="1"/>
    </row>
    <row r="97725" spans="12:16" x14ac:dyDescent="0.55000000000000004">
      <c r="L97725" s="1"/>
      <c r="M97725" s="1"/>
      <c r="N97725" s="1"/>
      <c r="P97725" s="1"/>
    </row>
    <row r="97726" spans="12:16" x14ac:dyDescent="0.55000000000000004">
      <c r="L97726" s="1"/>
      <c r="M97726" s="1"/>
      <c r="N97726" s="1"/>
      <c r="P97726" s="1"/>
    </row>
    <row r="97727" spans="12:16" x14ac:dyDescent="0.55000000000000004">
      <c r="L97727" s="1"/>
      <c r="M97727" s="1"/>
      <c r="N97727" s="1"/>
      <c r="P97727" s="1"/>
    </row>
    <row r="97728" spans="12:16" x14ac:dyDescent="0.55000000000000004">
      <c r="L97728" s="1"/>
      <c r="M97728" s="1"/>
      <c r="N97728" s="1"/>
      <c r="P97728" s="1"/>
    </row>
    <row r="97729" spans="12:16" x14ac:dyDescent="0.55000000000000004">
      <c r="L97729" s="1"/>
      <c r="M97729" s="1"/>
      <c r="N97729" s="1"/>
      <c r="P97729" s="1"/>
    </row>
    <row r="97730" spans="12:16" x14ac:dyDescent="0.55000000000000004">
      <c r="L97730" s="1"/>
      <c r="M97730" s="1"/>
      <c r="N97730" s="1"/>
      <c r="P97730" s="1"/>
    </row>
    <row r="97731" spans="12:16" x14ac:dyDescent="0.55000000000000004">
      <c r="L97731" s="1"/>
      <c r="M97731" s="1"/>
      <c r="N97731" s="1"/>
      <c r="P97731" s="1"/>
    </row>
    <row r="97732" spans="12:16" x14ac:dyDescent="0.55000000000000004">
      <c r="L97732" s="1"/>
      <c r="M97732" s="1"/>
      <c r="N97732" s="1"/>
      <c r="P97732" s="1"/>
    </row>
    <row r="97733" spans="12:16" x14ac:dyDescent="0.55000000000000004">
      <c r="L97733" s="1"/>
      <c r="M97733" s="1"/>
      <c r="N97733" s="1"/>
      <c r="P97733" s="1"/>
    </row>
    <row r="97734" spans="12:16" x14ac:dyDescent="0.55000000000000004">
      <c r="L97734" s="1"/>
      <c r="M97734" s="1"/>
      <c r="N97734" s="1"/>
      <c r="P97734" s="1"/>
    </row>
    <row r="97735" spans="12:16" x14ac:dyDescent="0.55000000000000004">
      <c r="L97735" s="1"/>
      <c r="M97735" s="1"/>
      <c r="N97735" s="1"/>
      <c r="P97735" s="1"/>
    </row>
    <row r="97736" spans="12:16" x14ac:dyDescent="0.55000000000000004">
      <c r="L97736" s="1"/>
      <c r="M97736" s="1"/>
      <c r="N97736" s="1"/>
      <c r="P97736" s="1"/>
    </row>
    <row r="97737" spans="12:16" x14ac:dyDescent="0.55000000000000004">
      <c r="L97737" s="1"/>
      <c r="M97737" s="1"/>
      <c r="N97737" s="1"/>
      <c r="P97737" s="1"/>
    </row>
    <row r="97738" spans="12:16" x14ac:dyDescent="0.55000000000000004">
      <c r="L97738" s="1"/>
      <c r="M97738" s="1"/>
      <c r="N97738" s="1"/>
      <c r="P97738" s="1"/>
    </row>
    <row r="97739" spans="12:16" x14ac:dyDescent="0.55000000000000004">
      <c r="L97739" s="1"/>
      <c r="M97739" s="1"/>
      <c r="N97739" s="1"/>
      <c r="P97739" s="1"/>
    </row>
    <row r="97740" spans="12:16" x14ac:dyDescent="0.55000000000000004">
      <c r="L97740" s="1"/>
      <c r="M97740" s="1"/>
      <c r="N97740" s="1"/>
      <c r="P97740" s="1"/>
    </row>
    <row r="97741" spans="12:16" x14ac:dyDescent="0.55000000000000004">
      <c r="L97741" s="1"/>
      <c r="M97741" s="1"/>
      <c r="N97741" s="1"/>
      <c r="P97741" s="1"/>
    </row>
    <row r="97742" spans="12:16" x14ac:dyDescent="0.55000000000000004">
      <c r="L97742" s="1"/>
      <c r="M97742" s="1"/>
      <c r="N97742" s="1"/>
      <c r="P97742" s="1"/>
    </row>
    <row r="97743" spans="12:16" x14ac:dyDescent="0.55000000000000004">
      <c r="L97743" s="1"/>
      <c r="M97743" s="1"/>
      <c r="N97743" s="1"/>
      <c r="P97743" s="1"/>
    </row>
    <row r="97744" spans="12:16" x14ac:dyDescent="0.55000000000000004">
      <c r="L97744" s="1"/>
      <c r="M97744" s="1"/>
      <c r="N97744" s="1"/>
      <c r="P97744" s="1"/>
    </row>
    <row r="97745" spans="12:16" x14ac:dyDescent="0.55000000000000004">
      <c r="L97745" s="1"/>
      <c r="M97745" s="1"/>
      <c r="N97745" s="1"/>
      <c r="P97745" s="1"/>
    </row>
    <row r="97746" spans="12:16" x14ac:dyDescent="0.55000000000000004">
      <c r="L97746" s="1"/>
      <c r="M97746" s="1"/>
      <c r="N97746" s="1"/>
      <c r="P97746" s="1"/>
    </row>
    <row r="97747" spans="12:16" x14ac:dyDescent="0.55000000000000004">
      <c r="L97747" s="1"/>
      <c r="M97747" s="1"/>
      <c r="N97747" s="1"/>
      <c r="P97747" s="1"/>
    </row>
    <row r="97748" spans="12:16" x14ac:dyDescent="0.55000000000000004">
      <c r="L97748" s="1"/>
      <c r="M97748" s="1"/>
      <c r="N97748" s="1"/>
      <c r="P97748" s="1"/>
    </row>
    <row r="97749" spans="12:16" x14ac:dyDescent="0.55000000000000004">
      <c r="L97749" s="1"/>
      <c r="M97749" s="1"/>
      <c r="N97749" s="1"/>
      <c r="P97749" s="1"/>
    </row>
    <row r="97750" spans="12:16" x14ac:dyDescent="0.55000000000000004">
      <c r="L97750" s="1"/>
      <c r="M97750" s="1"/>
      <c r="N97750" s="1"/>
      <c r="P97750" s="1"/>
    </row>
    <row r="97751" spans="12:16" x14ac:dyDescent="0.55000000000000004">
      <c r="L97751" s="1"/>
      <c r="M97751" s="1"/>
      <c r="N97751" s="1"/>
      <c r="P97751" s="1"/>
    </row>
    <row r="97752" spans="12:16" x14ac:dyDescent="0.55000000000000004">
      <c r="L97752" s="1"/>
      <c r="M97752" s="1"/>
      <c r="N97752" s="1"/>
      <c r="P97752" s="1"/>
    </row>
    <row r="97753" spans="12:16" x14ac:dyDescent="0.55000000000000004">
      <c r="L97753" s="1"/>
      <c r="M97753" s="1"/>
      <c r="N97753" s="1"/>
      <c r="P97753" s="1"/>
    </row>
    <row r="97754" spans="12:16" x14ac:dyDescent="0.55000000000000004">
      <c r="L97754" s="1"/>
      <c r="M97754" s="1"/>
      <c r="N97754" s="1"/>
      <c r="P97754" s="1"/>
    </row>
    <row r="97755" spans="12:16" x14ac:dyDescent="0.55000000000000004">
      <c r="L97755" s="1"/>
      <c r="M97755" s="1"/>
      <c r="N97755" s="1"/>
      <c r="P97755" s="1"/>
    </row>
    <row r="97756" spans="12:16" x14ac:dyDescent="0.55000000000000004">
      <c r="L97756" s="1"/>
      <c r="M97756" s="1"/>
      <c r="N97756" s="1"/>
      <c r="P97756" s="1"/>
    </row>
    <row r="97757" spans="12:16" x14ac:dyDescent="0.55000000000000004">
      <c r="L97757" s="1"/>
      <c r="M97757" s="1"/>
      <c r="N97757" s="1"/>
      <c r="P97757" s="1"/>
    </row>
    <row r="97758" spans="12:16" x14ac:dyDescent="0.55000000000000004">
      <c r="L97758" s="1"/>
      <c r="M97758" s="1"/>
      <c r="N97758" s="1"/>
      <c r="P97758" s="1"/>
    </row>
    <row r="97759" spans="12:16" x14ac:dyDescent="0.55000000000000004">
      <c r="L97759" s="1"/>
      <c r="M97759" s="1"/>
      <c r="N97759" s="1"/>
      <c r="P97759" s="1"/>
    </row>
    <row r="97760" spans="12:16" x14ac:dyDescent="0.55000000000000004">
      <c r="L97760" s="1"/>
      <c r="M97760" s="1"/>
      <c r="N97760" s="1"/>
      <c r="P97760" s="1"/>
    </row>
    <row r="97761" spans="12:16" x14ac:dyDescent="0.55000000000000004">
      <c r="L97761" s="1"/>
      <c r="M97761" s="1"/>
      <c r="N97761" s="1"/>
      <c r="P97761" s="1"/>
    </row>
    <row r="97762" spans="12:16" x14ac:dyDescent="0.55000000000000004">
      <c r="L97762" s="1"/>
      <c r="M97762" s="1"/>
      <c r="N97762" s="1"/>
      <c r="P97762" s="1"/>
    </row>
    <row r="97763" spans="12:16" x14ac:dyDescent="0.55000000000000004">
      <c r="L97763" s="1"/>
      <c r="M97763" s="1"/>
      <c r="N97763" s="1"/>
      <c r="P97763" s="1"/>
    </row>
    <row r="97764" spans="12:16" x14ac:dyDescent="0.55000000000000004">
      <c r="L97764" s="1"/>
      <c r="M97764" s="1"/>
      <c r="N97764" s="1"/>
      <c r="P97764" s="1"/>
    </row>
    <row r="97765" spans="12:16" x14ac:dyDescent="0.55000000000000004">
      <c r="L97765" s="1"/>
      <c r="M97765" s="1"/>
      <c r="N97765" s="1"/>
      <c r="P97765" s="1"/>
    </row>
    <row r="97766" spans="12:16" x14ac:dyDescent="0.55000000000000004">
      <c r="L97766" s="1"/>
      <c r="M97766" s="1"/>
      <c r="N97766" s="1"/>
      <c r="P97766" s="1"/>
    </row>
    <row r="97767" spans="12:16" x14ac:dyDescent="0.55000000000000004">
      <c r="L97767" s="1"/>
      <c r="M97767" s="1"/>
      <c r="N97767" s="1"/>
      <c r="P97767" s="1"/>
    </row>
    <row r="97768" spans="12:16" x14ac:dyDescent="0.55000000000000004">
      <c r="L97768" s="1"/>
      <c r="M97768" s="1"/>
      <c r="N97768" s="1"/>
      <c r="P97768" s="1"/>
    </row>
    <row r="97769" spans="12:16" x14ac:dyDescent="0.55000000000000004">
      <c r="L97769" s="1"/>
      <c r="M97769" s="1"/>
      <c r="N97769" s="1"/>
      <c r="P97769" s="1"/>
    </row>
    <row r="97770" spans="12:16" x14ac:dyDescent="0.55000000000000004">
      <c r="L97770" s="1"/>
      <c r="M97770" s="1"/>
      <c r="N97770" s="1"/>
      <c r="P97770" s="1"/>
    </row>
    <row r="97771" spans="12:16" x14ac:dyDescent="0.55000000000000004">
      <c r="L97771" s="1"/>
      <c r="M97771" s="1"/>
      <c r="N97771" s="1"/>
      <c r="P97771" s="1"/>
    </row>
    <row r="97772" spans="12:16" x14ac:dyDescent="0.55000000000000004">
      <c r="L97772" s="1"/>
      <c r="M97772" s="1"/>
      <c r="N97772" s="1"/>
      <c r="P97772" s="1"/>
    </row>
    <row r="97773" spans="12:16" x14ac:dyDescent="0.55000000000000004">
      <c r="L97773" s="1"/>
      <c r="M97773" s="1"/>
      <c r="N97773" s="1"/>
      <c r="P97773" s="1"/>
    </row>
    <row r="97774" spans="12:16" x14ac:dyDescent="0.55000000000000004">
      <c r="L97774" s="1"/>
      <c r="M97774" s="1"/>
      <c r="N97774" s="1"/>
      <c r="P97774" s="1"/>
    </row>
    <row r="97775" spans="12:16" x14ac:dyDescent="0.55000000000000004">
      <c r="L97775" s="1"/>
      <c r="M97775" s="1"/>
      <c r="N97775" s="1"/>
      <c r="P97775" s="1"/>
    </row>
    <row r="97776" spans="12:16" x14ac:dyDescent="0.55000000000000004">
      <c r="L97776" s="1"/>
      <c r="M97776" s="1"/>
      <c r="N97776" s="1"/>
      <c r="P97776" s="1"/>
    </row>
    <row r="97777" spans="12:16" x14ac:dyDescent="0.55000000000000004">
      <c r="L97777" s="1"/>
      <c r="M97777" s="1"/>
      <c r="N97777" s="1"/>
      <c r="P97777" s="1"/>
    </row>
    <row r="97778" spans="12:16" x14ac:dyDescent="0.55000000000000004">
      <c r="L97778" s="1"/>
      <c r="M97778" s="1"/>
      <c r="N97778" s="1"/>
      <c r="P97778" s="1"/>
    </row>
    <row r="97779" spans="12:16" x14ac:dyDescent="0.55000000000000004">
      <c r="L97779" s="1"/>
      <c r="M97779" s="1"/>
      <c r="N97779" s="1"/>
      <c r="P97779" s="1"/>
    </row>
    <row r="97780" spans="12:16" x14ac:dyDescent="0.55000000000000004">
      <c r="L97780" s="1"/>
      <c r="M97780" s="1"/>
      <c r="N97780" s="1"/>
      <c r="P97780" s="1"/>
    </row>
    <row r="97781" spans="12:16" x14ac:dyDescent="0.55000000000000004">
      <c r="L97781" s="1"/>
      <c r="M97781" s="1"/>
      <c r="N97781" s="1"/>
      <c r="P97781" s="1"/>
    </row>
    <row r="97782" spans="12:16" x14ac:dyDescent="0.55000000000000004">
      <c r="L97782" s="1"/>
      <c r="M97782" s="1"/>
      <c r="N97782" s="1"/>
      <c r="P97782" s="1"/>
    </row>
    <row r="97783" spans="12:16" x14ac:dyDescent="0.55000000000000004">
      <c r="L97783" s="1"/>
      <c r="M97783" s="1"/>
      <c r="N97783" s="1"/>
      <c r="P97783" s="1"/>
    </row>
    <row r="97784" spans="12:16" x14ac:dyDescent="0.55000000000000004">
      <c r="L97784" s="1"/>
      <c r="M97784" s="1"/>
      <c r="N97784" s="1"/>
      <c r="P97784" s="1"/>
    </row>
    <row r="97785" spans="12:16" x14ac:dyDescent="0.55000000000000004">
      <c r="L97785" s="1"/>
      <c r="M97785" s="1"/>
      <c r="N97785" s="1"/>
      <c r="P97785" s="1"/>
    </row>
    <row r="97786" spans="12:16" x14ac:dyDescent="0.55000000000000004">
      <c r="L97786" s="1"/>
      <c r="M97786" s="1"/>
      <c r="N97786" s="1"/>
      <c r="P97786" s="1"/>
    </row>
    <row r="97787" spans="12:16" x14ac:dyDescent="0.55000000000000004">
      <c r="L97787" s="1"/>
      <c r="M97787" s="1"/>
      <c r="N97787" s="1"/>
      <c r="P97787" s="1"/>
    </row>
    <row r="97788" spans="12:16" x14ac:dyDescent="0.55000000000000004">
      <c r="L97788" s="1"/>
      <c r="M97788" s="1"/>
      <c r="N97788" s="1"/>
      <c r="P97788" s="1"/>
    </row>
    <row r="97789" spans="12:16" x14ac:dyDescent="0.55000000000000004">
      <c r="L97789" s="1"/>
      <c r="M97789" s="1"/>
      <c r="N97789" s="1"/>
      <c r="P97789" s="1"/>
    </row>
    <row r="97790" spans="12:16" x14ac:dyDescent="0.55000000000000004">
      <c r="L97790" s="1"/>
      <c r="M97790" s="1"/>
      <c r="N97790" s="1"/>
      <c r="P97790" s="1"/>
    </row>
    <row r="97791" spans="12:16" x14ac:dyDescent="0.55000000000000004">
      <c r="L97791" s="1"/>
      <c r="M97791" s="1"/>
      <c r="N97791" s="1"/>
      <c r="P97791" s="1"/>
    </row>
    <row r="97792" spans="12:16" x14ac:dyDescent="0.55000000000000004">
      <c r="L97792" s="1"/>
      <c r="M97792" s="1"/>
      <c r="N97792" s="1"/>
      <c r="P97792" s="1"/>
    </row>
    <row r="97793" spans="12:16" x14ac:dyDescent="0.55000000000000004">
      <c r="L97793" s="1"/>
      <c r="M97793" s="1"/>
      <c r="N97793" s="1"/>
      <c r="P97793" s="1"/>
    </row>
    <row r="97794" spans="12:16" x14ac:dyDescent="0.55000000000000004">
      <c r="L97794" s="1"/>
      <c r="M97794" s="1"/>
      <c r="N97794" s="1"/>
      <c r="P97794" s="1"/>
    </row>
    <row r="97795" spans="12:16" x14ac:dyDescent="0.55000000000000004">
      <c r="L97795" s="1"/>
      <c r="M97795" s="1"/>
      <c r="N97795" s="1"/>
      <c r="P97795" s="1"/>
    </row>
    <row r="97796" spans="12:16" x14ac:dyDescent="0.55000000000000004">
      <c r="L97796" s="1"/>
      <c r="M97796" s="1"/>
      <c r="N97796" s="1"/>
      <c r="P97796" s="1"/>
    </row>
    <row r="97797" spans="12:16" x14ac:dyDescent="0.55000000000000004">
      <c r="L97797" s="1"/>
      <c r="M97797" s="1"/>
      <c r="N97797" s="1"/>
      <c r="P97797" s="1"/>
    </row>
    <row r="97798" spans="12:16" x14ac:dyDescent="0.55000000000000004">
      <c r="L97798" s="1"/>
      <c r="M97798" s="1"/>
      <c r="N97798" s="1"/>
      <c r="P97798" s="1"/>
    </row>
    <row r="97799" spans="12:16" x14ac:dyDescent="0.55000000000000004">
      <c r="L97799" s="1"/>
      <c r="M97799" s="1"/>
      <c r="N97799" s="1"/>
      <c r="P97799" s="1"/>
    </row>
    <row r="97800" spans="12:16" x14ac:dyDescent="0.55000000000000004">
      <c r="L97800" s="1"/>
      <c r="M97800" s="1"/>
      <c r="N97800" s="1"/>
      <c r="P97800" s="1"/>
    </row>
    <row r="97801" spans="12:16" x14ac:dyDescent="0.55000000000000004">
      <c r="L97801" s="1"/>
      <c r="M97801" s="1"/>
      <c r="N97801" s="1"/>
      <c r="P97801" s="1"/>
    </row>
    <row r="97802" spans="12:16" x14ac:dyDescent="0.55000000000000004">
      <c r="L97802" s="1"/>
      <c r="M97802" s="1"/>
      <c r="N97802" s="1"/>
      <c r="P97802" s="1"/>
    </row>
    <row r="97803" spans="12:16" x14ac:dyDescent="0.55000000000000004">
      <c r="L97803" s="1"/>
      <c r="M97803" s="1"/>
      <c r="N97803" s="1"/>
      <c r="P97803" s="1"/>
    </row>
    <row r="97804" spans="12:16" x14ac:dyDescent="0.55000000000000004">
      <c r="L97804" s="1"/>
      <c r="M97804" s="1"/>
      <c r="N97804" s="1"/>
      <c r="P97804" s="1"/>
    </row>
    <row r="97805" spans="12:16" x14ac:dyDescent="0.55000000000000004">
      <c r="L97805" s="1"/>
      <c r="M97805" s="1"/>
      <c r="N97805" s="1"/>
      <c r="P97805" s="1"/>
    </row>
    <row r="97806" spans="12:16" x14ac:dyDescent="0.55000000000000004">
      <c r="L97806" s="1"/>
      <c r="M97806" s="1"/>
      <c r="N97806" s="1"/>
      <c r="P97806" s="1"/>
    </row>
    <row r="97807" spans="12:16" x14ac:dyDescent="0.55000000000000004">
      <c r="L97807" s="1"/>
      <c r="M97807" s="1"/>
      <c r="N97807" s="1"/>
      <c r="P97807" s="1"/>
    </row>
    <row r="97808" spans="12:16" x14ac:dyDescent="0.55000000000000004">
      <c r="L97808" s="1"/>
      <c r="M97808" s="1"/>
      <c r="N97808" s="1"/>
      <c r="P97808" s="1"/>
    </row>
    <row r="97809" spans="12:16" x14ac:dyDescent="0.55000000000000004">
      <c r="L97809" s="1"/>
      <c r="M97809" s="1"/>
      <c r="N97809" s="1"/>
      <c r="P97809" s="1"/>
    </row>
    <row r="97810" spans="12:16" x14ac:dyDescent="0.55000000000000004">
      <c r="L97810" s="1"/>
      <c r="M97810" s="1"/>
      <c r="N97810" s="1"/>
      <c r="P97810" s="1"/>
    </row>
    <row r="97811" spans="12:16" x14ac:dyDescent="0.55000000000000004">
      <c r="L97811" s="1"/>
      <c r="M97811" s="1"/>
      <c r="N97811" s="1"/>
      <c r="P97811" s="1"/>
    </row>
    <row r="97812" spans="12:16" x14ac:dyDescent="0.55000000000000004">
      <c r="L97812" s="1"/>
      <c r="M97812" s="1"/>
      <c r="N97812" s="1"/>
      <c r="P97812" s="1"/>
    </row>
    <row r="97813" spans="12:16" x14ac:dyDescent="0.55000000000000004">
      <c r="L97813" s="1"/>
      <c r="M97813" s="1"/>
      <c r="N97813" s="1"/>
      <c r="P97813" s="1"/>
    </row>
    <row r="97814" spans="12:16" x14ac:dyDescent="0.55000000000000004">
      <c r="L97814" s="1"/>
      <c r="M97814" s="1"/>
      <c r="N97814" s="1"/>
      <c r="P97814" s="1"/>
    </row>
    <row r="97815" spans="12:16" x14ac:dyDescent="0.55000000000000004">
      <c r="L97815" s="1"/>
      <c r="M97815" s="1"/>
      <c r="N97815" s="1"/>
      <c r="P97815" s="1"/>
    </row>
    <row r="97816" spans="12:16" x14ac:dyDescent="0.55000000000000004">
      <c r="L97816" s="1"/>
      <c r="M97816" s="1"/>
      <c r="N97816" s="1"/>
      <c r="P97816" s="1"/>
    </row>
    <row r="97817" spans="12:16" x14ac:dyDescent="0.55000000000000004">
      <c r="L97817" s="1"/>
      <c r="M97817" s="1"/>
      <c r="N97817" s="1"/>
      <c r="P97817" s="1"/>
    </row>
    <row r="97818" spans="12:16" x14ac:dyDescent="0.55000000000000004">
      <c r="L97818" s="1"/>
      <c r="M97818" s="1"/>
      <c r="N97818" s="1"/>
      <c r="P97818" s="1"/>
    </row>
    <row r="97819" spans="12:16" x14ac:dyDescent="0.55000000000000004">
      <c r="L97819" s="1"/>
      <c r="M97819" s="1"/>
      <c r="N97819" s="1"/>
      <c r="P97819" s="1"/>
    </row>
    <row r="97820" spans="12:16" x14ac:dyDescent="0.55000000000000004">
      <c r="L97820" s="1"/>
      <c r="M97820" s="1"/>
      <c r="N97820" s="1"/>
      <c r="P97820" s="1"/>
    </row>
    <row r="97821" spans="12:16" x14ac:dyDescent="0.55000000000000004">
      <c r="L97821" s="1"/>
      <c r="M97821" s="1"/>
      <c r="N97821" s="1"/>
      <c r="P97821" s="1"/>
    </row>
    <row r="97822" spans="12:16" x14ac:dyDescent="0.55000000000000004">
      <c r="L97822" s="1"/>
      <c r="M97822" s="1"/>
      <c r="N97822" s="1"/>
      <c r="P97822" s="1"/>
    </row>
    <row r="97823" spans="12:16" x14ac:dyDescent="0.55000000000000004">
      <c r="L97823" s="1"/>
      <c r="M97823" s="1"/>
      <c r="N97823" s="1"/>
      <c r="P97823" s="1"/>
    </row>
    <row r="97824" spans="12:16" x14ac:dyDescent="0.55000000000000004">
      <c r="L97824" s="1"/>
      <c r="M97824" s="1"/>
      <c r="N97824" s="1"/>
      <c r="P97824" s="1"/>
    </row>
    <row r="97825" spans="12:16" x14ac:dyDescent="0.55000000000000004">
      <c r="L97825" s="1"/>
      <c r="M97825" s="1"/>
      <c r="N97825" s="1"/>
      <c r="P97825" s="1"/>
    </row>
    <row r="97826" spans="12:16" x14ac:dyDescent="0.55000000000000004">
      <c r="L97826" s="1"/>
      <c r="M97826" s="1"/>
      <c r="N97826" s="1"/>
      <c r="P97826" s="1"/>
    </row>
    <row r="97827" spans="12:16" x14ac:dyDescent="0.55000000000000004">
      <c r="L97827" s="1"/>
      <c r="M97827" s="1"/>
      <c r="N97827" s="1"/>
      <c r="P97827" s="1"/>
    </row>
    <row r="97828" spans="12:16" x14ac:dyDescent="0.55000000000000004">
      <c r="L97828" s="1"/>
      <c r="M97828" s="1"/>
      <c r="N97828" s="1"/>
      <c r="P97828" s="1"/>
    </row>
    <row r="97829" spans="12:16" x14ac:dyDescent="0.55000000000000004">
      <c r="L97829" s="1"/>
      <c r="M97829" s="1"/>
      <c r="N97829" s="1"/>
      <c r="P97829" s="1"/>
    </row>
    <row r="97830" spans="12:16" x14ac:dyDescent="0.55000000000000004">
      <c r="L97830" s="1"/>
      <c r="M97830" s="1"/>
      <c r="N97830" s="1"/>
      <c r="P97830" s="1"/>
    </row>
    <row r="97831" spans="12:16" x14ac:dyDescent="0.55000000000000004">
      <c r="L97831" s="1"/>
      <c r="M97831" s="1"/>
      <c r="N97831" s="1"/>
      <c r="P97831" s="1"/>
    </row>
    <row r="97832" spans="12:16" x14ac:dyDescent="0.55000000000000004">
      <c r="L97832" s="1"/>
      <c r="M97832" s="1"/>
      <c r="N97832" s="1"/>
      <c r="P97832" s="1"/>
    </row>
    <row r="97833" spans="12:16" x14ac:dyDescent="0.55000000000000004">
      <c r="L97833" s="1"/>
      <c r="M97833" s="1"/>
      <c r="N97833" s="1"/>
      <c r="P97833" s="1"/>
    </row>
    <row r="97834" spans="12:16" x14ac:dyDescent="0.55000000000000004">
      <c r="L97834" s="1"/>
      <c r="M97834" s="1"/>
      <c r="N97834" s="1"/>
      <c r="P97834" s="1"/>
    </row>
    <row r="97835" spans="12:16" x14ac:dyDescent="0.55000000000000004">
      <c r="L97835" s="1"/>
      <c r="M97835" s="1"/>
      <c r="N97835" s="1"/>
      <c r="P97835" s="1"/>
    </row>
    <row r="97836" spans="12:16" x14ac:dyDescent="0.55000000000000004">
      <c r="L97836" s="1"/>
      <c r="M97836" s="1"/>
      <c r="N97836" s="1"/>
      <c r="P97836" s="1"/>
    </row>
    <row r="97837" spans="12:16" x14ac:dyDescent="0.55000000000000004">
      <c r="L97837" s="1"/>
      <c r="M97837" s="1"/>
      <c r="N97837" s="1"/>
      <c r="P97837" s="1"/>
    </row>
    <row r="97838" spans="12:16" x14ac:dyDescent="0.55000000000000004">
      <c r="L97838" s="1"/>
      <c r="M97838" s="1"/>
      <c r="N97838" s="1"/>
      <c r="P97838" s="1"/>
    </row>
    <row r="97839" spans="12:16" x14ac:dyDescent="0.55000000000000004">
      <c r="L97839" s="1"/>
      <c r="M97839" s="1"/>
      <c r="N97839" s="1"/>
      <c r="P97839" s="1"/>
    </row>
    <row r="97840" spans="12:16" x14ac:dyDescent="0.55000000000000004">
      <c r="L97840" s="1"/>
      <c r="M97840" s="1"/>
      <c r="N97840" s="1"/>
      <c r="P97840" s="1"/>
    </row>
    <row r="97841" spans="12:16" x14ac:dyDescent="0.55000000000000004">
      <c r="L97841" s="1"/>
      <c r="M97841" s="1"/>
      <c r="N97841" s="1"/>
      <c r="P97841" s="1"/>
    </row>
    <row r="97842" spans="12:16" x14ac:dyDescent="0.55000000000000004">
      <c r="L97842" s="1"/>
      <c r="M97842" s="1"/>
      <c r="N97842" s="1"/>
      <c r="P97842" s="1"/>
    </row>
    <row r="97843" spans="12:16" x14ac:dyDescent="0.55000000000000004">
      <c r="L97843" s="1"/>
      <c r="M97843" s="1"/>
      <c r="N97843" s="1"/>
      <c r="P97843" s="1"/>
    </row>
    <row r="97844" spans="12:16" x14ac:dyDescent="0.55000000000000004">
      <c r="L97844" s="1"/>
      <c r="M97844" s="1"/>
      <c r="N97844" s="1"/>
      <c r="P97844" s="1"/>
    </row>
    <row r="97845" spans="12:16" x14ac:dyDescent="0.55000000000000004">
      <c r="L97845" s="1"/>
      <c r="M97845" s="1"/>
      <c r="N97845" s="1"/>
      <c r="P97845" s="1"/>
    </row>
    <row r="97846" spans="12:16" x14ac:dyDescent="0.55000000000000004">
      <c r="L97846" s="1"/>
      <c r="M97846" s="1"/>
      <c r="N97846" s="1"/>
      <c r="P97846" s="1"/>
    </row>
    <row r="97847" spans="12:16" x14ac:dyDescent="0.55000000000000004">
      <c r="L97847" s="1"/>
      <c r="M97847" s="1"/>
      <c r="N97847" s="1"/>
      <c r="P97847" s="1"/>
    </row>
    <row r="97848" spans="12:16" x14ac:dyDescent="0.55000000000000004">
      <c r="L97848" s="1"/>
      <c r="M97848" s="1"/>
      <c r="N97848" s="1"/>
      <c r="P97848" s="1"/>
    </row>
    <row r="97849" spans="12:16" x14ac:dyDescent="0.55000000000000004">
      <c r="L97849" s="1"/>
      <c r="M97849" s="1"/>
      <c r="N97849" s="1"/>
      <c r="P97849" s="1"/>
    </row>
    <row r="97850" spans="12:16" x14ac:dyDescent="0.55000000000000004">
      <c r="L97850" s="1"/>
      <c r="M97850" s="1"/>
      <c r="N97850" s="1"/>
      <c r="P97850" s="1"/>
    </row>
    <row r="97851" spans="12:16" x14ac:dyDescent="0.55000000000000004">
      <c r="L97851" s="1"/>
      <c r="M97851" s="1"/>
      <c r="N97851" s="1"/>
      <c r="P97851" s="1"/>
    </row>
    <row r="97852" spans="12:16" x14ac:dyDescent="0.55000000000000004">
      <c r="L97852" s="1"/>
      <c r="M97852" s="1"/>
      <c r="N97852" s="1"/>
      <c r="P97852" s="1"/>
    </row>
    <row r="97853" spans="12:16" x14ac:dyDescent="0.55000000000000004">
      <c r="L97853" s="1"/>
      <c r="M97853" s="1"/>
      <c r="N97853" s="1"/>
      <c r="P97853" s="1"/>
    </row>
    <row r="97854" spans="12:16" x14ac:dyDescent="0.55000000000000004">
      <c r="L97854" s="1"/>
      <c r="M97854" s="1"/>
      <c r="N97854" s="1"/>
      <c r="P97854" s="1"/>
    </row>
    <row r="97855" spans="12:16" x14ac:dyDescent="0.55000000000000004">
      <c r="L97855" s="1"/>
      <c r="M97855" s="1"/>
      <c r="N97855" s="1"/>
      <c r="P97855" s="1"/>
    </row>
    <row r="97856" spans="12:16" x14ac:dyDescent="0.55000000000000004">
      <c r="L97856" s="1"/>
      <c r="M97856" s="1"/>
      <c r="N97856" s="1"/>
      <c r="P97856" s="1"/>
    </row>
    <row r="97857" spans="12:16" x14ac:dyDescent="0.55000000000000004">
      <c r="L97857" s="1"/>
      <c r="M97857" s="1"/>
      <c r="N97857" s="1"/>
      <c r="P97857" s="1"/>
    </row>
    <row r="97858" spans="12:16" x14ac:dyDescent="0.55000000000000004">
      <c r="L97858" s="1"/>
      <c r="M97858" s="1"/>
      <c r="N97858" s="1"/>
      <c r="P97858" s="1"/>
    </row>
    <row r="97859" spans="12:16" x14ac:dyDescent="0.55000000000000004">
      <c r="L97859" s="1"/>
      <c r="M97859" s="1"/>
      <c r="N97859" s="1"/>
      <c r="P97859" s="1"/>
    </row>
    <row r="97860" spans="12:16" x14ac:dyDescent="0.55000000000000004">
      <c r="L97860" s="1"/>
      <c r="M97860" s="1"/>
      <c r="N97860" s="1"/>
      <c r="P97860" s="1"/>
    </row>
    <row r="97861" spans="12:16" x14ac:dyDescent="0.55000000000000004">
      <c r="L97861" s="1"/>
      <c r="M97861" s="1"/>
      <c r="N97861" s="1"/>
      <c r="P97861" s="1"/>
    </row>
    <row r="97862" spans="12:16" x14ac:dyDescent="0.55000000000000004">
      <c r="L97862" s="1"/>
      <c r="M97862" s="1"/>
      <c r="N97862" s="1"/>
      <c r="P97862" s="1"/>
    </row>
    <row r="97863" spans="12:16" x14ac:dyDescent="0.55000000000000004">
      <c r="L97863" s="1"/>
      <c r="M97863" s="1"/>
      <c r="N97863" s="1"/>
      <c r="P97863" s="1"/>
    </row>
    <row r="97864" spans="12:16" x14ac:dyDescent="0.55000000000000004">
      <c r="L97864" s="1"/>
      <c r="M97864" s="1"/>
      <c r="N97864" s="1"/>
      <c r="P97864" s="1"/>
    </row>
    <row r="97865" spans="12:16" x14ac:dyDescent="0.55000000000000004">
      <c r="L97865" s="1"/>
      <c r="M97865" s="1"/>
      <c r="N97865" s="1"/>
      <c r="P97865" s="1"/>
    </row>
    <row r="97866" spans="12:16" x14ac:dyDescent="0.55000000000000004">
      <c r="L97866" s="1"/>
      <c r="M97866" s="1"/>
      <c r="N97866" s="1"/>
      <c r="P97866" s="1"/>
    </row>
    <row r="97867" spans="12:16" x14ac:dyDescent="0.55000000000000004">
      <c r="L97867" s="1"/>
      <c r="M97867" s="1"/>
      <c r="N97867" s="1"/>
      <c r="P97867" s="1"/>
    </row>
    <row r="97868" spans="12:16" x14ac:dyDescent="0.55000000000000004">
      <c r="L97868" s="1"/>
      <c r="M97868" s="1"/>
      <c r="N97868" s="1"/>
      <c r="P97868" s="1"/>
    </row>
    <row r="97869" spans="12:16" x14ac:dyDescent="0.55000000000000004">
      <c r="L97869" s="1"/>
      <c r="M97869" s="1"/>
      <c r="N97869" s="1"/>
      <c r="P97869" s="1"/>
    </row>
    <row r="97870" spans="12:16" x14ac:dyDescent="0.55000000000000004">
      <c r="L97870" s="1"/>
      <c r="M97870" s="1"/>
      <c r="N97870" s="1"/>
      <c r="P97870" s="1"/>
    </row>
    <row r="97871" spans="12:16" x14ac:dyDescent="0.55000000000000004">
      <c r="L97871" s="1"/>
      <c r="M97871" s="1"/>
      <c r="N97871" s="1"/>
      <c r="P97871" s="1"/>
    </row>
    <row r="97872" spans="12:16" x14ac:dyDescent="0.55000000000000004">
      <c r="L97872" s="1"/>
      <c r="M97872" s="1"/>
      <c r="N97872" s="1"/>
      <c r="P97872" s="1"/>
    </row>
    <row r="97873" spans="12:16" x14ac:dyDescent="0.55000000000000004">
      <c r="L97873" s="1"/>
      <c r="M97873" s="1"/>
      <c r="N97873" s="1"/>
      <c r="P97873" s="1"/>
    </row>
    <row r="97874" spans="12:16" x14ac:dyDescent="0.55000000000000004">
      <c r="L97874" s="1"/>
      <c r="M97874" s="1"/>
      <c r="N97874" s="1"/>
      <c r="P97874" s="1"/>
    </row>
    <row r="97875" spans="12:16" x14ac:dyDescent="0.55000000000000004">
      <c r="L97875" s="1"/>
      <c r="M97875" s="1"/>
      <c r="N97875" s="1"/>
      <c r="P97875" s="1"/>
    </row>
    <row r="97876" spans="12:16" x14ac:dyDescent="0.55000000000000004">
      <c r="L97876" s="1"/>
      <c r="M97876" s="1"/>
      <c r="N97876" s="1"/>
      <c r="P97876" s="1"/>
    </row>
    <row r="97877" spans="12:16" x14ac:dyDescent="0.55000000000000004">
      <c r="L97877" s="1"/>
      <c r="M97877" s="1"/>
      <c r="N97877" s="1"/>
      <c r="P97877" s="1"/>
    </row>
    <row r="97878" spans="12:16" x14ac:dyDescent="0.55000000000000004">
      <c r="L97878" s="1"/>
      <c r="M97878" s="1"/>
      <c r="N97878" s="1"/>
      <c r="P97878" s="1"/>
    </row>
    <row r="97879" spans="12:16" x14ac:dyDescent="0.55000000000000004">
      <c r="L97879" s="1"/>
      <c r="M97879" s="1"/>
      <c r="N97879" s="1"/>
      <c r="P97879" s="1"/>
    </row>
    <row r="97880" spans="12:16" x14ac:dyDescent="0.55000000000000004">
      <c r="L97880" s="1"/>
      <c r="M97880" s="1"/>
      <c r="N97880" s="1"/>
      <c r="P97880" s="1"/>
    </row>
    <row r="97881" spans="12:16" x14ac:dyDescent="0.55000000000000004">
      <c r="L97881" s="1"/>
      <c r="M97881" s="1"/>
      <c r="N97881" s="1"/>
      <c r="P97881" s="1"/>
    </row>
    <row r="97882" spans="12:16" x14ac:dyDescent="0.55000000000000004">
      <c r="L97882" s="1"/>
      <c r="M97882" s="1"/>
      <c r="N97882" s="1"/>
      <c r="P97882" s="1"/>
    </row>
    <row r="97883" spans="12:16" x14ac:dyDescent="0.55000000000000004">
      <c r="L97883" s="1"/>
      <c r="M97883" s="1"/>
      <c r="N97883" s="1"/>
      <c r="P97883" s="1"/>
    </row>
    <row r="97884" spans="12:16" x14ac:dyDescent="0.55000000000000004">
      <c r="L97884" s="1"/>
      <c r="M97884" s="1"/>
      <c r="N97884" s="1"/>
      <c r="P97884" s="1"/>
    </row>
    <row r="97885" spans="12:16" x14ac:dyDescent="0.55000000000000004">
      <c r="L97885" s="1"/>
      <c r="M97885" s="1"/>
      <c r="N97885" s="1"/>
      <c r="P97885" s="1"/>
    </row>
    <row r="97886" spans="12:16" x14ac:dyDescent="0.55000000000000004">
      <c r="L97886" s="1"/>
      <c r="M97886" s="1"/>
      <c r="N97886" s="1"/>
      <c r="P97886" s="1"/>
    </row>
    <row r="97887" spans="12:16" x14ac:dyDescent="0.55000000000000004">
      <c r="L97887" s="1"/>
      <c r="M97887" s="1"/>
      <c r="N97887" s="1"/>
      <c r="P97887" s="1"/>
    </row>
    <row r="97888" spans="12:16" x14ac:dyDescent="0.55000000000000004">
      <c r="L97888" s="1"/>
      <c r="M97888" s="1"/>
      <c r="N97888" s="1"/>
      <c r="P97888" s="1"/>
    </row>
    <row r="97889" spans="12:16" x14ac:dyDescent="0.55000000000000004">
      <c r="L97889" s="1"/>
      <c r="M97889" s="1"/>
      <c r="N97889" s="1"/>
      <c r="P97889" s="1"/>
    </row>
    <row r="97890" spans="12:16" x14ac:dyDescent="0.55000000000000004">
      <c r="L97890" s="1"/>
      <c r="M97890" s="1"/>
      <c r="N97890" s="1"/>
      <c r="P97890" s="1"/>
    </row>
    <row r="97891" spans="12:16" x14ac:dyDescent="0.55000000000000004">
      <c r="L97891" s="1"/>
      <c r="M97891" s="1"/>
      <c r="N97891" s="1"/>
      <c r="P97891" s="1"/>
    </row>
    <row r="97892" spans="12:16" x14ac:dyDescent="0.55000000000000004">
      <c r="L97892" s="1"/>
      <c r="M97892" s="1"/>
      <c r="N97892" s="1"/>
      <c r="P97892" s="1"/>
    </row>
    <row r="97893" spans="12:16" x14ac:dyDescent="0.55000000000000004">
      <c r="L97893" s="1"/>
      <c r="M97893" s="1"/>
      <c r="N97893" s="1"/>
      <c r="P97893" s="1"/>
    </row>
    <row r="97894" spans="12:16" x14ac:dyDescent="0.55000000000000004">
      <c r="L97894" s="1"/>
      <c r="M97894" s="1"/>
      <c r="N97894" s="1"/>
      <c r="P97894" s="1"/>
    </row>
    <row r="97895" spans="12:16" x14ac:dyDescent="0.55000000000000004">
      <c r="L97895" s="1"/>
      <c r="M97895" s="1"/>
      <c r="N97895" s="1"/>
      <c r="P97895" s="1"/>
    </row>
    <row r="97896" spans="12:16" x14ac:dyDescent="0.55000000000000004">
      <c r="L97896" s="1"/>
      <c r="M97896" s="1"/>
      <c r="N97896" s="1"/>
      <c r="P97896" s="1"/>
    </row>
    <row r="97897" spans="12:16" x14ac:dyDescent="0.55000000000000004">
      <c r="L97897" s="1"/>
      <c r="M97897" s="1"/>
      <c r="N97897" s="1"/>
      <c r="P97897" s="1"/>
    </row>
    <row r="97898" spans="12:16" x14ac:dyDescent="0.55000000000000004">
      <c r="L97898" s="1"/>
      <c r="M97898" s="1"/>
      <c r="N97898" s="1"/>
      <c r="P97898" s="1"/>
    </row>
    <row r="97899" spans="12:16" x14ac:dyDescent="0.55000000000000004">
      <c r="L97899" s="1"/>
      <c r="M97899" s="1"/>
      <c r="N97899" s="1"/>
      <c r="P97899" s="1"/>
    </row>
    <row r="97900" spans="12:16" x14ac:dyDescent="0.55000000000000004">
      <c r="L97900" s="1"/>
      <c r="M97900" s="1"/>
      <c r="N97900" s="1"/>
      <c r="P97900" s="1"/>
    </row>
    <row r="97901" spans="12:16" x14ac:dyDescent="0.55000000000000004">
      <c r="L97901" s="1"/>
      <c r="M97901" s="1"/>
      <c r="N97901" s="1"/>
      <c r="P97901" s="1"/>
    </row>
    <row r="97902" spans="12:16" x14ac:dyDescent="0.55000000000000004">
      <c r="L97902" s="1"/>
      <c r="M97902" s="1"/>
      <c r="N97902" s="1"/>
      <c r="P97902" s="1"/>
    </row>
    <row r="97903" spans="12:16" x14ac:dyDescent="0.55000000000000004">
      <c r="L97903" s="1"/>
      <c r="M97903" s="1"/>
      <c r="N97903" s="1"/>
      <c r="P97903" s="1"/>
    </row>
    <row r="97904" spans="12:16" x14ac:dyDescent="0.55000000000000004">
      <c r="L97904" s="1"/>
      <c r="M97904" s="1"/>
      <c r="N97904" s="1"/>
      <c r="P97904" s="1"/>
    </row>
    <row r="97905" spans="12:16" x14ac:dyDescent="0.55000000000000004">
      <c r="L97905" s="1"/>
      <c r="M97905" s="1"/>
      <c r="N97905" s="1"/>
      <c r="P97905" s="1"/>
    </row>
    <row r="97906" spans="12:16" x14ac:dyDescent="0.55000000000000004">
      <c r="L97906" s="1"/>
      <c r="M97906" s="1"/>
      <c r="N97906" s="1"/>
      <c r="P97906" s="1"/>
    </row>
    <row r="97907" spans="12:16" x14ac:dyDescent="0.55000000000000004">
      <c r="L97907" s="1"/>
      <c r="M97907" s="1"/>
      <c r="N97907" s="1"/>
      <c r="P97907" s="1"/>
    </row>
    <row r="97908" spans="12:16" x14ac:dyDescent="0.55000000000000004">
      <c r="L97908" s="1"/>
      <c r="M97908" s="1"/>
      <c r="N97908" s="1"/>
      <c r="P97908" s="1"/>
    </row>
    <row r="97909" spans="12:16" x14ac:dyDescent="0.55000000000000004">
      <c r="L97909" s="1"/>
      <c r="M97909" s="1"/>
      <c r="N97909" s="1"/>
      <c r="P97909" s="1"/>
    </row>
    <row r="97910" spans="12:16" x14ac:dyDescent="0.55000000000000004">
      <c r="L97910" s="1"/>
      <c r="M97910" s="1"/>
      <c r="N97910" s="1"/>
      <c r="P97910" s="1"/>
    </row>
    <row r="97911" spans="12:16" x14ac:dyDescent="0.55000000000000004">
      <c r="L97911" s="1"/>
      <c r="M97911" s="1"/>
      <c r="N97911" s="1"/>
      <c r="P97911" s="1"/>
    </row>
    <row r="97912" spans="12:16" x14ac:dyDescent="0.55000000000000004">
      <c r="L97912" s="1"/>
      <c r="M97912" s="1"/>
      <c r="N97912" s="1"/>
      <c r="P97912" s="1"/>
    </row>
    <row r="97913" spans="12:16" x14ac:dyDescent="0.55000000000000004">
      <c r="L97913" s="1"/>
      <c r="M97913" s="1"/>
      <c r="N97913" s="1"/>
      <c r="P97913" s="1"/>
    </row>
    <row r="97914" spans="12:16" x14ac:dyDescent="0.55000000000000004">
      <c r="L97914" s="1"/>
      <c r="M97914" s="1"/>
      <c r="N97914" s="1"/>
      <c r="P97914" s="1"/>
    </row>
    <row r="97915" spans="12:16" x14ac:dyDescent="0.55000000000000004">
      <c r="L97915" s="1"/>
      <c r="M97915" s="1"/>
      <c r="N97915" s="1"/>
      <c r="P97915" s="1"/>
    </row>
    <row r="97916" spans="12:16" x14ac:dyDescent="0.55000000000000004">
      <c r="L97916" s="1"/>
      <c r="M97916" s="1"/>
      <c r="N97916" s="1"/>
      <c r="P97916" s="1"/>
    </row>
    <row r="97917" spans="12:16" x14ac:dyDescent="0.55000000000000004">
      <c r="L97917" s="1"/>
      <c r="M97917" s="1"/>
      <c r="N97917" s="1"/>
      <c r="P97917" s="1"/>
    </row>
    <row r="97918" spans="12:16" x14ac:dyDescent="0.55000000000000004">
      <c r="L97918" s="1"/>
      <c r="M97918" s="1"/>
      <c r="N97918" s="1"/>
      <c r="P97918" s="1"/>
    </row>
    <row r="97919" spans="12:16" x14ac:dyDescent="0.55000000000000004">
      <c r="L97919" s="1"/>
      <c r="M97919" s="1"/>
      <c r="N97919" s="1"/>
      <c r="P97919" s="1"/>
    </row>
    <row r="97920" spans="12:16" x14ac:dyDescent="0.55000000000000004">
      <c r="L97920" s="1"/>
      <c r="M97920" s="1"/>
      <c r="N97920" s="1"/>
      <c r="P97920" s="1"/>
    </row>
    <row r="97921" spans="12:16" x14ac:dyDescent="0.55000000000000004">
      <c r="L97921" s="1"/>
      <c r="M97921" s="1"/>
      <c r="N97921" s="1"/>
      <c r="P97921" s="1"/>
    </row>
    <row r="97922" spans="12:16" x14ac:dyDescent="0.55000000000000004">
      <c r="L97922" s="1"/>
      <c r="M97922" s="1"/>
      <c r="N97922" s="1"/>
      <c r="P97922" s="1"/>
    </row>
    <row r="97923" spans="12:16" x14ac:dyDescent="0.55000000000000004">
      <c r="L97923" s="1"/>
      <c r="M97923" s="1"/>
      <c r="N97923" s="1"/>
      <c r="P97923" s="1"/>
    </row>
    <row r="97924" spans="12:16" x14ac:dyDescent="0.55000000000000004">
      <c r="L97924" s="1"/>
      <c r="M97924" s="1"/>
      <c r="N97924" s="1"/>
      <c r="P97924" s="1"/>
    </row>
    <row r="97925" spans="12:16" x14ac:dyDescent="0.55000000000000004">
      <c r="L97925" s="1"/>
      <c r="M97925" s="1"/>
      <c r="N97925" s="1"/>
      <c r="P97925" s="1"/>
    </row>
    <row r="97926" spans="12:16" x14ac:dyDescent="0.55000000000000004">
      <c r="L97926" s="1"/>
      <c r="M97926" s="1"/>
      <c r="N97926" s="1"/>
      <c r="P97926" s="1"/>
    </row>
    <row r="97927" spans="12:16" x14ac:dyDescent="0.55000000000000004">
      <c r="L97927" s="1"/>
      <c r="M97927" s="1"/>
      <c r="N97927" s="1"/>
      <c r="P97927" s="1"/>
    </row>
    <row r="97928" spans="12:16" x14ac:dyDescent="0.55000000000000004">
      <c r="L97928" s="1"/>
      <c r="M97928" s="1"/>
      <c r="N97928" s="1"/>
      <c r="P97928" s="1"/>
    </row>
    <row r="97929" spans="12:16" x14ac:dyDescent="0.55000000000000004">
      <c r="L97929" s="1"/>
      <c r="M97929" s="1"/>
      <c r="N97929" s="1"/>
      <c r="P97929" s="1"/>
    </row>
    <row r="97930" spans="12:16" x14ac:dyDescent="0.55000000000000004">
      <c r="L97930" s="1"/>
      <c r="M97930" s="1"/>
      <c r="N97930" s="1"/>
      <c r="P97930" s="1"/>
    </row>
    <row r="97931" spans="12:16" x14ac:dyDescent="0.55000000000000004">
      <c r="L97931" s="1"/>
      <c r="M97931" s="1"/>
      <c r="N97931" s="1"/>
      <c r="P97931" s="1"/>
    </row>
    <row r="97932" spans="12:16" x14ac:dyDescent="0.55000000000000004">
      <c r="L97932" s="1"/>
      <c r="M97932" s="1"/>
      <c r="N97932" s="1"/>
      <c r="P97932" s="1"/>
    </row>
    <row r="97933" spans="12:16" x14ac:dyDescent="0.55000000000000004">
      <c r="L97933" s="1"/>
      <c r="M97933" s="1"/>
      <c r="N97933" s="1"/>
      <c r="P97933" s="1"/>
    </row>
    <row r="97934" spans="12:16" x14ac:dyDescent="0.55000000000000004">
      <c r="L97934" s="1"/>
      <c r="M97934" s="1"/>
      <c r="N97934" s="1"/>
      <c r="P97934" s="1"/>
    </row>
    <row r="97935" spans="12:16" x14ac:dyDescent="0.55000000000000004">
      <c r="L97935" s="1"/>
      <c r="M97935" s="1"/>
      <c r="N97935" s="1"/>
      <c r="P97935" s="1"/>
    </row>
    <row r="97936" spans="12:16" x14ac:dyDescent="0.55000000000000004">
      <c r="L97936" s="1"/>
      <c r="M97936" s="1"/>
      <c r="N97936" s="1"/>
      <c r="P97936" s="1"/>
    </row>
    <row r="97937" spans="12:16" x14ac:dyDescent="0.55000000000000004">
      <c r="L97937" s="1"/>
      <c r="M97937" s="1"/>
      <c r="N97937" s="1"/>
      <c r="P97937" s="1"/>
    </row>
    <row r="97938" spans="12:16" x14ac:dyDescent="0.55000000000000004">
      <c r="L97938" s="1"/>
      <c r="M97938" s="1"/>
      <c r="N97938" s="1"/>
      <c r="P97938" s="1"/>
    </row>
    <row r="97939" spans="12:16" x14ac:dyDescent="0.55000000000000004">
      <c r="L97939" s="1"/>
      <c r="M97939" s="1"/>
      <c r="N97939" s="1"/>
      <c r="P97939" s="1"/>
    </row>
    <row r="97940" spans="12:16" x14ac:dyDescent="0.55000000000000004">
      <c r="L97940" s="1"/>
      <c r="M97940" s="1"/>
      <c r="N97940" s="1"/>
      <c r="P97940" s="1"/>
    </row>
    <row r="97941" spans="12:16" x14ac:dyDescent="0.55000000000000004">
      <c r="L97941" s="1"/>
      <c r="M97941" s="1"/>
      <c r="N97941" s="1"/>
      <c r="P97941" s="1"/>
    </row>
    <row r="97942" spans="12:16" x14ac:dyDescent="0.55000000000000004">
      <c r="L97942" s="1"/>
      <c r="M97942" s="1"/>
      <c r="N97942" s="1"/>
      <c r="P97942" s="1"/>
    </row>
    <row r="97943" spans="12:16" x14ac:dyDescent="0.55000000000000004">
      <c r="L97943" s="1"/>
      <c r="M97943" s="1"/>
      <c r="N97943" s="1"/>
      <c r="P97943" s="1"/>
    </row>
    <row r="97944" spans="12:16" x14ac:dyDescent="0.55000000000000004">
      <c r="L97944" s="1"/>
      <c r="M97944" s="1"/>
      <c r="N97944" s="1"/>
      <c r="P97944" s="1"/>
    </row>
    <row r="97945" spans="12:16" x14ac:dyDescent="0.55000000000000004">
      <c r="L97945" s="1"/>
      <c r="M97945" s="1"/>
      <c r="N97945" s="1"/>
      <c r="P97945" s="1"/>
    </row>
    <row r="97946" spans="12:16" x14ac:dyDescent="0.55000000000000004">
      <c r="L97946" s="1"/>
      <c r="M97946" s="1"/>
      <c r="N97946" s="1"/>
      <c r="P97946" s="1"/>
    </row>
    <row r="97947" spans="12:16" x14ac:dyDescent="0.55000000000000004">
      <c r="L97947" s="1"/>
      <c r="M97947" s="1"/>
      <c r="N97947" s="1"/>
      <c r="P97947" s="1"/>
    </row>
    <row r="97948" spans="12:16" x14ac:dyDescent="0.55000000000000004">
      <c r="L97948" s="1"/>
      <c r="M97948" s="1"/>
      <c r="N97948" s="1"/>
      <c r="P97948" s="1"/>
    </row>
    <row r="97949" spans="12:16" x14ac:dyDescent="0.55000000000000004">
      <c r="L97949" s="1"/>
      <c r="M97949" s="1"/>
      <c r="N97949" s="1"/>
      <c r="P97949" s="1"/>
    </row>
    <row r="97950" spans="12:16" x14ac:dyDescent="0.55000000000000004">
      <c r="L97950" s="1"/>
      <c r="M97950" s="1"/>
      <c r="N97950" s="1"/>
      <c r="P97950" s="1"/>
    </row>
    <row r="97951" spans="12:16" x14ac:dyDescent="0.55000000000000004">
      <c r="L97951" s="1"/>
      <c r="M97951" s="1"/>
      <c r="N97951" s="1"/>
      <c r="P97951" s="1"/>
    </row>
    <row r="97952" spans="12:16" x14ac:dyDescent="0.55000000000000004">
      <c r="L97952" s="1"/>
      <c r="M97952" s="1"/>
      <c r="N97952" s="1"/>
      <c r="P97952" s="1"/>
    </row>
    <row r="97953" spans="12:16" x14ac:dyDescent="0.55000000000000004">
      <c r="L97953" s="1"/>
      <c r="M97953" s="1"/>
      <c r="N97953" s="1"/>
      <c r="P97953" s="1"/>
    </row>
    <row r="97954" spans="12:16" x14ac:dyDescent="0.55000000000000004">
      <c r="L97954" s="1"/>
      <c r="M97954" s="1"/>
      <c r="N97954" s="1"/>
      <c r="P97954" s="1"/>
    </row>
    <row r="97955" spans="12:16" x14ac:dyDescent="0.55000000000000004">
      <c r="L97955" s="1"/>
      <c r="M97955" s="1"/>
      <c r="N97955" s="1"/>
      <c r="P97955" s="1"/>
    </row>
    <row r="97956" spans="12:16" x14ac:dyDescent="0.55000000000000004">
      <c r="L97956" s="1"/>
      <c r="M97956" s="1"/>
      <c r="N97956" s="1"/>
      <c r="P97956" s="1"/>
    </row>
    <row r="97957" spans="12:16" x14ac:dyDescent="0.55000000000000004">
      <c r="L97957" s="1"/>
      <c r="M97957" s="1"/>
      <c r="N97957" s="1"/>
      <c r="P97957" s="1"/>
    </row>
    <row r="97958" spans="12:16" x14ac:dyDescent="0.55000000000000004">
      <c r="L97958" s="1"/>
      <c r="M97958" s="1"/>
      <c r="N97958" s="1"/>
      <c r="P97958" s="1"/>
    </row>
    <row r="97959" spans="12:16" x14ac:dyDescent="0.55000000000000004">
      <c r="L97959" s="1"/>
      <c r="M97959" s="1"/>
      <c r="N97959" s="1"/>
      <c r="P97959" s="1"/>
    </row>
    <row r="97960" spans="12:16" x14ac:dyDescent="0.55000000000000004">
      <c r="L97960" s="1"/>
      <c r="M97960" s="1"/>
      <c r="N97960" s="1"/>
      <c r="P97960" s="1"/>
    </row>
    <row r="97961" spans="12:16" x14ac:dyDescent="0.55000000000000004">
      <c r="L97961" s="1"/>
      <c r="M97961" s="1"/>
      <c r="N97961" s="1"/>
      <c r="P97961" s="1"/>
    </row>
    <row r="97962" spans="12:16" x14ac:dyDescent="0.55000000000000004">
      <c r="L97962" s="1"/>
      <c r="M97962" s="1"/>
      <c r="N97962" s="1"/>
      <c r="P97962" s="1"/>
    </row>
    <row r="97963" spans="12:16" x14ac:dyDescent="0.55000000000000004">
      <c r="L97963" s="1"/>
      <c r="M97963" s="1"/>
      <c r="N97963" s="1"/>
      <c r="P97963" s="1"/>
    </row>
    <row r="97964" spans="12:16" x14ac:dyDescent="0.55000000000000004">
      <c r="L97964" s="1"/>
      <c r="M97964" s="1"/>
      <c r="N97964" s="1"/>
      <c r="P97964" s="1"/>
    </row>
    <row r="97965" spans="12:16" x14ac:dyDescent="0.55000000000000004">
      <c r="L97965" s="1"/>
      <c r="M97965" s="1"/>
      <c r="N97965" s="1"/>
      <c r="P97965" s="1"/>
    </row>
    <row r="97966" spans="12:16" x14ac:dyDescent="0.55000000000000004">
      <c r="L97966" s="1"/>
      <c r="M97966" s="1"/>
      <c r="N97966" s="1"/>
      <c r="P97966" s="1"/>
    </row>
    <row r="97967" spans="12:16" x14ac:dyDescent="0.55000000000000004">
      <c r="L97967" s="1"/>
      <c r="M97967" s="1"/>
      <c r="N97967" s="1"/>
      <c r="P97967" s="1"/>
    </row>
    <row r="97968" spans="12:16" x14ac:dyDescent="0.55000000000000004">
      <c r="L97968" s="1"/>
      <c r="M97968" s="1"/>
      <c r="N97968" s="1"/>
      <c r="P97968" s="1"/>
    </row>
    <row r="97969" spans="12:16" x14ac:dyDescent="0.55000000000000004">
      <c r="L97969" s="1"/>
      <c r="M97969" s="1"/>
      <c r="N97969" s="1"/>
      <c r="P97969" s="1"/>
    </row>
    <row r="97970" spans="12:16" x14ac:dyDescent="0.55000000000000004">
      <c r="L97970" s="1"/>
      <c r="M97970" s="1"/>
      <c r="N97970" s="1"/>
      <c r="P97970" s="1"/>
    </row>
    <row r="97971" spans="12:16" x14ac:dyDescent="0.55000000000000004">
      <c r="L97971" s="1"/>
      <c r="M97971" s="1"/>
      <c r="N97971" s="1"/>
      <c r="P97971" s="1"/>
    </row>
    <row r="97972" spans="12:16" x14ac:dyDescent="0.55000000000000004">
      <c r="L97972" s="1"/>
      <c r="M97972" s="1"/>
      <c r="N97972" s="1"/>
      <c r="P97972" s="1"/>
    </row>
    <row r="97973" spans="12:16" x14ac:dyDescent="0.55000000000000004">
      <c r="L97973" s="1"/>
      <c r="M97973" s="1"/>
      <c r="N97973" s="1"/>
      <c r="P97973" s="1"/>
    </row>
    <row r="97974" spans="12:16" x14ac:dyDescent="0.55000000000000004">
      <c r="L97974" s="1"/>
      <c r="M97974" s="1"/>
      <c r="N97974" s="1"/>
      <c r="P97974" s="1"/>
    </row>
    <row r="97975" spans="12:16" x14ac:dyDescent="0.55000000000000004">
      <c r="L97975" s="1"/>
      <c r="M97975" s="1"/>
      <c r="N97975" s="1"/>
      <c r="P97975" s="1"/>
    </row>
    <row r="97976" spans="12:16" x14ac:dyDescent="0.55000000000000004">
      <c r="L97976" s="1"/>
      <c r="M97976" s="1"/>
      <c r="N97976" s="1"/>
      <c r="P97976" s="1"/>
    </row>
    <row r="97977" spans="12:16" x14ac:dyDescent="0.55000000000000004">
      <c r="L97977" s="1"/>
      <c r="M97977" s="1"/>
      <c r="N97977" s="1"/>
      <c r="P97977" s="1"/>
    </row>
    <row r="97978" spans="12:16" x14ac:dyDescent="0.55000000000000004">
      <c r="L97978" s="1"/>
      <c r="M97978" s="1"/>
      <c r="N97978" s="1"/>
      <c r="P97978" s="1"/>
    </row>
    <row r="97979" spans="12:16" x14ac:dyDescent="0.55000000000000004">
      <c r="L97979" s="1"/>
      <c r="M97979" s="1"/>
      <c r="N97979" s="1"/>
      <c r="P97979" s="1"/>
    </row>
    <row r="97980" spans="12:16" x14ac:dyDescent="0.55000000000000004">
      <c r="L97980" s="1"/>
      <c r="M97980" s="1"/>
      <c r="N97980" s="1"/>
      <c r="P97980" s="1"/>
    </row>
    <row r="97981" spans="12:16" x14ac:dyDescent="0.55000000000000004">
      <c r="L97981" s="1"/>
      <c r="M97981" s="1"/>
      <c r="N97981" s="1"/>
      <c r="P97981" s="1"/>
    </row>
    <row r="97982" spans="12:16" x14ac:dyDescent="0.55000000000000004">
      <c r="L97982" s="1"/>
      <c r="M97982" s="1"/>
      <c r="N97982" s="1"/>
      <c r="P97982" s="1"/>
    </row>
    <row r="97983" spans="12:16" x14ac:dyDescent="0.55000000000000004">
      <c r="L97983" s="1"/>
      <c r="M97983" s="1"/>
      <c r="N97983" s="1"/>
      <c r="P97983" s="1"/>
    </row>
    <row r="97984" spans="12:16" x14ac:dyDescent="0.55000000000000004">
      <c r="L97984" s="1"/>
      <c r="M97984" s="1"/>
      <c r="N97984" s="1"/>
      <c r="P97984" s="1"/>
    </row>
    <row r="97985" spans="12:16" x14ac:dyDescent="0.55000000000000004">
      <c r="L97985" s="1"/>
      <c r="M97985" s="1"/>
      <c r="N97985" s="1"/>
      <c r="P97985" s="1"/>
    </row>
    <row r="97986" spans="12:16" x14ac:dyDescent="0.55000000000000004">
      <c r="L97986" s="1"/>
      <c r="M97986" s="1"/>
      <c r="N97986" s="1"/>
      <c r="P97986" s="1"/>
    </row>
    <row r="97987" spans="12:16" x14ac:dyDescent="0.55000000000000004">
      <c r="L97987" s="1"/>
      <c r="M97987" s="1"/>
      <c r="N97987" s="1"/>
      <c r="P97987" s="1"/>
    </row>
    <row r="97988" spans="12:16" x14ac:dyDescent="0.55000000000000004">
      <c r="L97988" s="1"/>
      <c r="M97988" s="1"/>
      <c r="N97988" s="1"/>
      <c r="P97988" s="1"/>
    </row>
    <row r="97989" spans="12:16" x14ac:dyDescent="0.55000000000000004">
      <c r="L97989" s="1"/>
      <c r="M97989" s="1"/>
      <c r="N97989" s="1"/>
      <c r="P97989" s="1"/>
    </row>
    <row r="97990" spans="12:16" x14ac:dyDescent="0.55000000000000004">
      <c r="L97990" s="1"/>
      <c r="M97990" s="1"/>
      <c r="N97990" s="1"/>
      <c r="P97990" s="1"/>
    </row>
    <row r="97991" spans="12:16" x14ac:dyDescent="0.55000000000000004">
      <c r="L97991" s="1"/>
      <c r="M97991" s="1"/>
      <c r="N97991" s="1"/>
      <c r="P97991" s="1"/>
    </row>
    <row r="97992" spans="12:16" x14ac:dyDescent="0.55000000000000004">
      <c r="L97992" s="1"/>
      <c r="M97992" s="1"/>
      <c r="N97992" s="1"/>
      <c r="P97992" s="1"/>
    </row>
    <row r="97993" spans="12:16" x14ac:dyDescent="0.55000000000000004">
      <c r="L97993" s="1"/>
      <c r="M97993" s="1"/>
      <c r="N97993" s="1"/>
      <c r="P97993" s="1"/>
    </row>
    <row r="97994" spans="12:16" x14ac:dyDescent="0.55000000000000004">
      <c r="L97994" s="1"/>
      <c r="M97994" s="1"/>
      <c r="N97994" s="1"/>
      <c r="P97994" s="1"/>
    </row>
    <row r="97995" spans="12:16" x14ac:dyDescent="0.55000000000000004">
      <c r="L97995" s="1"/>
      <c r="M97995" s="1"/>
      <c r="N97995" s="1"/>
      <c r="P97995" s="1"/>
    </row>
    <row r="97996" spans="12:16" x14ac:dyDescent="0.55000000000000004">
      <c r="L97996" s="1"/>
      <c r="M97996" s="1"/>
      <c r="N97996" s="1"/>
      <c r="P97996" s="1"/>
    </row>
    <row r="97997" spans="12:16" x14ac:dyDescent="0.55000000000000004">
      <c r="L97997" s="1"/>
      <c r="M97997" s="1"/>
      <c r="N97997" s="1"/>
      <c r="P97997" s="1"/>
    </row>
    <row r="97998" spans="12:16" x14ac:dyDescent="0.55000000000000004">
      <c r="L97998" s="1"/>
      <c r="M97998" s="1"/>
      <c r="N97998" s="1"/>
      <c r="P97998" s="1"/>
    </row>
    <row r="97999" spans="12:16" x14ac:dyDescent="0.55000000000000004">
      <c r="L97999" s="1"/>
      <c r="M97999" s="1"/>
      <c r="N97999" s="1"/>
      <c r="P97999" s="1"/>
    </row>
    <row r="98000" spans="12:16" x14ac:dyDescent="0.55000000000000004">
      <c r="L98000" s="1"/>
      <c r="M98000" s="1"/>
      <c r="N98000" s="1"/>
      <c r="P98000" s="1"/>
    </row>
    <row r="98001" spans="12:16" x14ac:dyDescent="0.55000000000000004">
      <c r="L98001" s="1"/>
      <c r="M98001" s="1"/>
      <c r="N98001" s="1"/>
      <c r="P98001" s="1"/>
    </row>
    <row r="98002" spans="12:16" x14ac:dyDescent="0.55000000000000004">
      <c r="L98002" s="1"/>
      <c r="M98002" s="1"/>
      <c r="N98002" s="1"/>
      <c r="P98002" s="1"/>
    </row>
    <row r="98003" spans="12:16" x14ac:dyDescent="0.55000000000000004">
      <c r="L98003" s="1"/>
      <c r="M98003" s="1"/>
      <c r="N98003" s="1"/>
      <c r="P98003" s="1"/>
    </row>
    <row r="98004" spans="12:16" x14ac:dyDescent="0.55000000000000004">
      <c r="L98004" s="1"/>
      <c r="M98004" s="1"/>
      <c r="N98004" s="1"/>
      <c r="P98004" s="1"/>
    </row>
    <row r="98005" spans="12:16" x14ac:dyDescent="0.55000000000000004">
      <c r="L98005" s="1"/>
      <c r="M98005" s="1"/>
      <c r="N98005" s="1"/>
      <c r="P98005" s="1"/>
    </row>
    <row r="98006" spans="12:16" x14ac:dyDescent="0.55000000000000004">
      <c r="L98006" s="1"/>
      <c r="M98006" s="1"/>
      <c r="N98006" s="1"/>
      <c r="P98006" s="1"/>
    </row>
    <row r="98007" spans="12:16" x14ac:dyDescent="0.55000000000000004">
      <c r="L98007" s="1"/>
      <c r="M98007" s="1"/>
      <c r="N98007" s="1"/>
      <c r="P98007" s="1"/>
    </row>
    <row r="98008" spans="12:16" x14ac:dyDescent="0.55000000000000004">
      <c r="L98008" s="1"/>
      <c r="M98008" s="1"/>
      <c r="N98008" s="1"/>
      <c r="P98008" s="1"/>
    </row>
    <row r="98009" spans="12:16" x14ac:dyDescent="0.55000000000000004">
      <c r="L98009" s="1"/>
      <c r="M98009" s="1"/>
      <c r="N98009" s="1"/>
      <c r="P98009" s="1"/>
    </row>
    <row r="98010" spans="12:16" x14ac:dyDescent="0.55000000000000004">
      <c r="L98010" s="1"/>
      <c r="M98010" s="1"/>
      <c r="N98010" s="1"/>
      <c r="P98010" s="1"/>
    </row>
    <row r="98011" spans="12:16" x14ac:dyDescent="0.55000000000000004">
      <c r="L98011" s="1"/>
      <c r="M98011" s="1"/>
      <c r="N98011" s="1"/>
      <c r="P98011" s="1"/>
    </row>
    <row r="98012" spans="12:16" x14ac:dyDescent="0.55000000000000004">
      <c r="L98012" s="1"/>
      <c r="M98012" s="1"/>
      <c r="N98012" s="1"/>
      <c r="P98012" s="1"/>
    </row>
    <row r="98013" spans="12:16" x14ac:dyDescent="0.55000000000000004">
      <c r="L98013" s="1"/>
      <c r="M98013" s="1"/>
      <c r="N98013" s="1"/>
      <c r="P98013" s="1"/>
    </row>
    <row r="98014" spans="12:16" x14ac:dyDescent="0.55000000000000004">
      <c r="L98014" s="1"/>
      <c r="M98014" s="1"/>
      <c r="N98014" s="1"/>
      <c r="P98014" s="1"/>
    </row>
    <row r="98015" spans="12:16" x14ac:dyDescent="0.55000000000000004">
      <c r="L98015" s="1"/>
      <c r="M98015" s="1"/>
      <c r="N98015" s="1"/>
      <c r="P98015" s="1"/>
    </row>
    <row r="98016" spans="12:16" x14ac:dyDescent="0.55000000000000004">
      <c r="L98016" s="1"/>
      <c r="M98016" s="1"/>
      <c r="N98016" s="1"/>
      <c r="P98016" s="1"/>
    </row>
    <row r="98017" spans="12:16" x14ac:dyDescent="0.55000000000000004">
      <c r="L98017" s="1"/>
      <c r="M98017" s="1"/>
      <c r="N98017" s="1"/>
      <c r="P98017" s="1"/>
    </row>
    <row r="98018" spans="12:16" x14ac:dyDescent="0.55000000000000004">
      <c r="L98018" s="1"/>
      <c r="M98018" s="1"/>
      <c r="N98018" s="1"/>
      <c r="P98018" s="1"/>
    </row>
    <row r="98019" spans="12:16" x14ac:dyDescent="0.55000000000000004">
      <c r="L98019" s="1"/>
      <c r="M98019" s="1"/>
      <c r="N98019" s="1"/>
      <c r="P98019" s="1"/>
    </row>
    <row r="98020" spans="12:16" x14ac:dyDescent="0.55000000000000004">
      <c r="L98020" s="1"/>
      <c r="M98020" s="1"/>
      <c r="N98020" s="1"/>
      <c r="P98020" s="1"/>
    </row>
    <row r="98021" spans="12:16" x14ac:dyDescent="0.55000000000000004">
      <c r="L98021" s="1"/>
      <c r="M98021" s="1"/>
      <c r="N98021" s="1"/>
      <c r="P98021" s="1"/>
    </row>
    <row r="98022" spans="12:16" x14ac:dyDescent="0.55000000000000004">
      <c r="L98022" s="1"/>
      <c r="M98022" s="1"/>
      <c r="N98022" s="1"/>
      <c r="P98022" s="1"/>
    </row>
    <row r="98023" spans="12:16" x14ac:dyDescent="0.55000000000000004">
      <c r="L98023" s="1"/>
      <c r="M98023" s="1"/>
      <c r="N98023" s="1"/>
      <c r="P98023" s="1"/>
    </row>
    <row r="98024" spans="12:16" x14ac:dyDescent="0.55000000000000004">
      <c r="L98024" s="1"/>
      <c r="M98024" s="1"/>
      <c r="N98024" s="1"/>
      <c r="P98024" s="1"/>
    </row>
    <row r="98025" spans="12:16" x14ac:dyDescent="0.55000000000000004">
      <c r="L98025" s="1"/>
      <c r="M98025" s="1"/>
      <c r="N98025" s="1"/>
      <c r="P98025" s="1"/>
    </row>
    <row r="98026" spans="12:16" x14ac:dyDescent="0.55000000000000004">
      <c r="L98026" s="1"/>
      <c r="M98026" s="1"/>
      <c r="N98026" s="1"/>
      <c r="P98026" s="1"/>
    </row>
    <row r="98027" spans="12:16" x14ac:dyDescent="0.55000000000000004">
      <c r="L98027" s="1"/>
      <c r="M98027" s="1"/>
      <c r="N98027" s="1"/>
      <c r="P98027" s="1"/>
    </row>
    <row r="98028" spans="12:16" x14ac:dyDescent="0.55000000000000004">
      <c r="L98028" s="1"/>
      <c r="M98028" s="1"/>
      <c r="N98028" s="1"/>
      <c r="P98028" s="1"/>
    </row>
    <row r="98029" spans="12:16" x14ac:dyDescent="0.55000000000000004">
      <c r="L98029" s="1"/>
      <c r="M98029" s="1"/>
      <c r="N98029" s="1"/>
      <c r="P98029" s="1"/>
    </row>
    <row r="98030" spans="12:16" x14ac:dyDescent="0.55000000000000004">
      <c r="L98030" s="1"/>
      <c r="M98030" s="1"/>
      <c r="N98030" s="1"/>
      <c r="P98030" s="1"/>
    </row>
    <row r="98031" spans="12:16" x14ac:dyDescent="0.55000000000000004">
      <c r="L98031" s="1"/>
      <c r="M98031" s="1"/>
      <c r="N98031" s="1"/>
      <c r="P98031" s="1"/>
    </row>
    <row r="98032" spans="12:16" x14ac:dyDescent="0.55000000000000004">
      <c r="L98032" s="1"/>
      <c r="M98032" s="1"/>
      <c r="N98032" s="1"/>
      <c r="P98032" s="1"/>
    </row>
    <row r="98033" spans="12:16" x14ac:dyDescent="0.55000000000000004">
      <c r="L98033" s="1"/>
      <c r="M98033" s="1"/>
      <c r="N98033" s="1"/>
      <c r="P98033" s="1"/>
    </row>
    <row r="98034" spans="12:16" x14ac:dyDescent="0.55000000000000004">
      <c r="L98034" s="1"/>
      <c r="M98034" s="1"/>
      <c r="N98034" s="1"/>
      <c r="P98034" s="1"/>
    </row>
    <row r="98035" spans="12:16" x14ac:dyDescent="0.55000000000000004">
      <c r="L98035" s="1"/>
      <c r="M98035" s="1"/>
      <c r="N98035" s="1"/>
      <c r="P98035" s="1"/>
    </row>
    <row r="98036" spans="12:16" x14ac:dyDescent="0.55000000000000004">
      <c r="L98036" s="1"/>
      <c r="M98036" s="1"/>
      <c r="N98036" s="1"/>
      <c r="P98036" s="1"/>
    </row>
    <row r="98037" spans="12:16" x14ac:dyDescent="0.55000000000000004">
      <c r="L98037" s="1"/>
      <c r="M98037" s="1"/>
      <c r="N98037" s="1"/>
      <c r="P98037" s="1"/>
    </row>
    <row r="98038" spans="12:16" x14ac:dyDescent="0.55000000000000004">
      <c r="L98038" s="1"/>
      <c r="M98038" s="1"/>
      <c r="N98038" s="1"/>
      <c r="P98038" s="1"/>
    </row>
    <row r="98039" spans="12:16" x14ac:dyDescent="0.55000000000000004">
      <c r="L98039" s="1"/>
      <c r="M98039" s="1"/>
      <c r="N98039" s="1"/>
      <c r="P98039" s="1"/>
    </row>
    <row r="98040" spans="12:16" x14ac:dyDescent="0.55000000000000004">
      <c r="L98040" s="1"/>
      <c r="M98040" s="1"/>
      <c r="N98040" s="1"/>
      <c r="P98040" s="1"/>
    </row>
    <row r="98041" spans="12:16" x14ac:dyDescent="0.55000000000000004">
      <c r="L98041" s="1"/>
      <c r="M98041" s="1"/>
      <c r="N98041" s="1"/>
      <c r="P98041" s="1"/>
    </row>
    <row r="98042" spans="12:16" x14ac:dyDescent="0.55000000000000004">
      <c r="L98042" s="1"/>
      <c r="M98042" s="1"/>
      <c r="N98042" s="1"/>
      <c r="P98042" s="1"/>
    </row>
    <row r="98043" spans="12:16" x14ac:dyDescent="0.55000000000000004">
      <c r="L98043" s="1"/>
      <c r="M98043" s="1"/>
      <c r="N98043" s="1"/>
      <c r="P98043" s="1"/>
    </row>
    <row r="98044" spans="12:16" x14ac:dyDescent="0.55000000000000004">
      <c r="L98044" s="1"/>
      <c r="M98044" s="1"/>
      <c r="N98044" s="1"/>
      <c r="P98044" s="1"/>
    </row>
    <row r="98045" spans="12:16" x14ac:dyDescent="0.55000000000000004">
      <c r="L98045" s="1"/>
      <c r="M98045" s="1"/>
      <c r="N98045" s="1"/>
      <c r="P98045" s="1"/>
    </row>
    <row r="98046" spans="12:16" x14ac:dyDescent="0.55000000000000004">
      <c r="L98046" s="1"/>
      <c r="M98046" s="1"/>
      <c r="N98046" s="1"/>
      <c r="P98046" s="1"/>
    </row>
    <row r="98047" spans="12:16" x14ac:dyDescent="0.55000000000000004">
      <c r="L98047" s="1"/>
      <c r="M98047" s="1"/>
      <c r="N98047" s="1"/>
      <c r="P98047" s="1"/>
    </row>
    <row r="98048" spans="12:16" x14ac:dyDescent="0.55000000000000004">
      <c r="L98048" s="1"/>
      <c r="M98048" s="1"/>
      <c r="N98048" s="1"/>
      <c r="P98048" s="1"/>
    </row>
    <row r="98049" spans="12:16" x14ac:dyDescent="0.55000000000000004">
      <c r="L98049" s="1"/>
      <c r="M98049" s="1"/>
      <c r="N98049" s="1"/>
      <c r="P98049" s="1"/>
    </row>
    <row r="98050" spans="12:16" x14ac:dyDescent="0.55000000000000004">
      <c r="L98050" s="1"/>
      <c r="M98050" s="1"/>
      <c r="N98050" s="1"/>
      <c r="P98050" s="1"/>
    </row>
    <row r="98051" spans="12:16" x14ac:dyDescent="0.55000000000000004">
      <c r="L98051" s="1"/>
      <c r="M98051" s="1"/>
      <c r="N98051" s="1"/>
      <c r="P98051" s="1"/>
    </row>
    <row r="98052" spans="12:16" x14ac:dyDescent="0.55000000000000004">
      <c r="L98052" s="1"/>
      <c r="M98052" s="1"/>
      <c r="N98052" s="1"/>
      <c r="P98052" s="1"/>
    </row>
    <row r="98053" spans="12:16" x14ac:dyDescent="0.55000000000000004">
      <c r="L98053" s="1"/>
      <c r="M98053" s="1"/>
      <c r="N98053" s="1"/>
      <c r="P98053" s="1"/>
    </row>
    <row r="98054" spans="12:16" x14ac:dyDescent="0.55000000000000004">
      <c r="L98054" s="1"/>
      <c r="M98054" s="1"/>
      <c r="N98054" s="1"/>
      <c r="P98054" s="1"/>
    </row>
    <row r="98055" spans="12:16" x14ac:dyDescent="0.55000000000000004">
      <c r="L98055" s="1"/>
      <c r="M98055" s="1"/>
      <c r="N98055" s="1"/>
      <c r="P98055" s="1"/>
    </row>
    <row r="98056" spans="12:16" x14ac:dyDescent="0.55000000000000004">
      <c r="L98056" s="1"/>
      <c r="M98056" s="1"/>
      <c r="N98056" s="1"/>
      <c r="P98056" s="1"/>
    </row>
    <row r="98057" spans="12:16" x14ac:dyDescent="0.55000000000000004">
      <c r="L98057" s="1"/>
      <c r="M98057" s="1"/>
      <c r="N98057" s="1"/>
      <c r="P98057" s="1"/>
    </row>
    <row r="98058" spans="12:16" x14ac:dyDescent="0.55000000000000004">
      <c r="L98058" s="1"/>
      <c r="M98058" s="1"/>
      <c r="N98058" s="1"/>
      <c r="P98058" s="1"/>
    </row>
    <row r="98059" spans="12:16" x14ac:dyDescent="0.55000000000000004">
      <c r="L98059" s="1"/>
      <c r="M98059" s="1"/>
      <c r="N98059" s="1"/>
      <c r="P98059" s="1"/>
    </row>
    <row r="98060" spans="12:16" x14ac:dyDescent="0.55000000000000004">
      <c r="L98060" s="1"/>
      <c r="M98060" s="1"/>
      <c r="N98060" s="1"/>
      <c r="P98060" s="1"/>
    </row>
    <row r="98061" spans="12:16" x14ac:dyDescent="0.55000000000000004">
      <c r="L98061" s="1"/>
      <c r="M98061" s="1"/>
      <c r="N98061" s="1"/>
      <c r="P98061" s="1"/>
    </row>
    <row r="98062" spans="12:16" x14ac:dyDescent="0.55000000000000004">
      <c r="L98062" s="1"/>
      <c r="M98062" s="1"/>
      <c r="N98062" s="1"/>
      <c r="P98062" s="1"/>
    </row>
    <row r="98063" spans="12:16" x14ac:dyDescent="0.55000000000000004">
      <c r="L98063" s="1"/>
      <c r="M98063" s="1"/>
      <c r="N98063" s="1"/>
      <c r="P98063" s="1"/>
    </row>
    <row r="98064" spans="12:16" x14ac:dyDescent="0.55000000000000004">
      <c r="L98064" s="1"/>
      <c r="M98064" s="1"/>
      <c r="N98064" s="1"/>
      <c r="P98064" s="1"/>
    </row>
    <row r="98065" spans="12:16" x14ac:dyDescent="0.55000000000000004">
      <c r="L98065" s="1"/>
      <c r="M98065" s="1"/>
      <c r="N98065" s="1"/>
      <c r="P98065" s="1"/>
    </row>
    <row r="98066" spans="12:16" x14ac:dyDescent="0.55000000000000004">
      <c r="L98066" s="1"/>
      <c r="M98066" s="1"/>
      <c r="N98066" s="1"/>
      <c r="P98066" s="1"/>
    </row>
    <row r="98067" spans="12:16" x14ac:dyDescent="0.55000000000000004">
      <c r="L98067" s="1"/>
      <c r="M98067" s="1"/>
      <c r="N98067" s="1"/>
      <c r="P98067" s="1"/>
    </row>
    <row r="98068" spans="12:16" x14ac:dyDescent="0.55000000000000004">
      <c r="L98068" s="1"/>
      <c r="M98068" s="1"/>
      <c r="N98068" s="1"/>
      <c r="P98068" s="1"/>
    </row>
    <row r="98069" spans="12:16" x14ac:dyDescent="0.55000000000000004">
      <c r="L98069" s="1"/>
      <c r="M98069" s="1"/>
      <c r="N98069" s="1"/>
      <c r="P98069" s="1"/>
    </row>
    <row r="98070" spans="12:16" x14ac:dyDescent="0.55000000000000004">
      <c r="L98070" s="1"/>
      <c r="M98070" s="1"/>
      <c r="N98070" s="1"/>
      <c r="P98070" s="1"/>
    </row>
    <row r="98071" spans="12:16" x14ac:dyDescent="0.55000000000000004">
      <c r="L98071" s="1"/>
      <c r="M98071" s="1"/>
      <c r="N98071" s="1"/>
      <c r="P98071" s="1"/>
    </row>
    <row r="98072" spans="12:16" x14ac:dyDescent="0.55000000000000004">
      <c r="L98072" s="1"/>
      <c r="M98072" s="1"/>
      <c r="N98072" s="1"/>
      <c r="P98072" s="1"/>
    </row>
    <row r="98073" spans="12:16" x14ac:dyDescent="0.55000000000000004">
      <c r="L98073" s="1"/>
      <c r="M98073" s="1"/>
      <c r="N98073" s="1"/>
      <c r="P98073" s="1"/>
    </row>
    <row r="98074" spans="12:16" x14ac:dyDescent="0.55000000000000004">
      <c r="L98074" s="1"/>
      <c r="M98074" s="1"/>
      <c r="N98074" s="1"/>
      <c r="P98074" s="1"/>
    </row>
    <row r="98075" spans="12:16" x14ac:dyDescent="0.55000000000000004">
      <c r="L98075" s="1"/>
      <c r="M98075" s="1"/>
      <c r="N98075" s="1"/>
      <c r="P98075" s="1"/>
    </row>
    <row r="98076" spans="12:16" x14ac:dyDescent="0.55000000000000004">
      <c r="L98076" s="1"/>
      <c r="M98076" s="1"/>
      <c r="N98076" s="1"/>
      <c r="P98076" s="1"/>
    </row>
    <row r="98077" spans="12:16" x14ac:dyDescent="0.55000000000000004">
      <c r="L98077" s="1"/>
      <c r="M98077" s="1"/>
      <c r="N98077" s="1"/>
      <c r="P98077" s="1"/>
    </row>
    <row r="98078" spans="12:16" x14ac:dyDescent="0.55000000000000004">
      <c r="L98078" s="1"/>
      <c r="M98078" s="1"/>
      <c r="N98078" s="1"/>
      <c r="P98078" s="1"/>
    </row>
    <row r="98079" spans="12:16" x14ac:dyDescent="0.55000000000000004">
      <c r="L98079" s="1"/>
      <c r="M98079" s="1"/>
      <c r="N98079" s="1"/>
      <c r="P98079" s="1"/>
    </row>
    <row r="98080" spans="12:16" x14ac:dyDescent="0.55000000000000004">
      <c r="L98080" s="1"/>
      <c r="M98080" s="1"/>
      <c r="N98080" s="1"/>
      <c r="P98080" s="1"/>
    </row>
    <row r="98081" spans="12:16" x14ac:dyDescent="0.55000000000000004">
      <c r="L98081" s="1"/>
      <c r="M98081" s="1"/>
      <c r="N98081" s="1"/>
      <c r="P98081" s="1"/>
    </row>
    <row r="98082" spans="12:16" x14ac:dyDescent="0.55000000000000004">
      <c r="L98082" s="1"/>
      <c r="M98082" s="1"/>
      <c r="N98082" s="1"/>
      <c r="P98082" s="1"/>
    </row>
    <row r="98083" spans="12:16" x14ac:dyDescent="0.55000000000000004">
      <c r="L98083" s="1"/>
      <c r="M98083" s="1"/>
      <c r="N98083" s="1"/>
      <c r="P98083" s="1"/>
    </row>
    <row r="98084" spans="12:16" x14ac:dyDescent="0.55000000000000004">
      <c r="L98084" s="1"/>
      <c r="M98084" s="1"/>
      <c r="N98084" s="1"/>
      <c r="P98084" s="1"/>
    </row>
    <row r="98085" spans="12:16" x14ac:dyDescent="0.55000000000000004">
      <c r="L98085" s="1"/>
      <c r="M98085" s="1"/>
      <c r="N98085" s="1"/>
      <c r="P98085" s="1"/>
    </row>
    <row r="98086" spans="12:16" x14ac:dyDescent="0.55000000000000004">
      <c r="L98086" s="1"/>
      <c r="M98086" s="1"/>
      <c r="N98086" s="1"/>
      <c r="P98086" s="1"/>
    </row>
    <row r="98087" spans="12:16" x14ac:dyDescent="0.55000000000000004">
      <c r="L98087" s="1"/>
      <c r="M98087" s="1"/>
      <c r="N98087" s="1"/>
      <c r="P98087" s="1"/>
    </row>
    <row r="98088" spans="12:16" x14ac:dyDescent="0.55000000000000004">
      <c r="L98088" s="1"/>
      <c r="M98088" s="1"/>
      <c r="N98088" s="1"/>
      <c r="P98088" s="1"/>
    </row>
    <row r="98089" spans="12:16" x14ac:dyDescent="0.55000000000000004">
      <c r="L98089" s="1"/>
      <c r="M98089" s="1"/>
      <c r="N98089" s="1"/>
      <c r="P98089" s="1"/>
    </row>
    <row r="98090" spans="12:16" x14ac:dyDescent="0.55000000000000004">
      <c r="L98090" s="1"/>
      <c r="M98090" s="1"/>
      <c r="N98090" s="1"/>
      <c r="P98090" s="1"/>
    </row>
    <row r="98091" spans="12:16" x14ac:dyDescent="0.55000000000000004">
      <c r="L98091" s="1"/>
      <c r="M98091" s="1"/>
      <c r="N98091" s="1"/>
      <c r="P98091" s="1"/>
    </row>
    <row r="98092" spans="12:16" x14ac:dyDescent="0.55000000000000004">
      <c r="L98092" s="1"/>
      <c r="M98092" s="1"/>
      <c r="N98092" s="1"/>
      <c r="P98092" s="1"/>
    </row>
    <row r="98093" spans="12:16" x14ac:dyDescent="0.55000000000000004">
      <c r="L98093" s="1"/>
      <c r="M98093" s="1"/>
      <c r="N98093" s="1"/>
      <c r="P98093" s="1"/>
    </row>
    <row r="98094" spans="12:16" x14ac:dyDescent="0.55000000000000004">
      <c r="L98094" s="1"/>
      <c r="M98094" s="1"/>
      <c r="N98094" s="1"/>
      <c r="P98094" s="1"/>
    </row>
    <row r="98095" spans="12:16" x14ac:dyDescent="0.55000000000000004">
      <c r="L98095" s="1"/>
      <c r="M98095" s="1"/>
      <c r="N98095" s="1"/>
      <c r="P98095" s="1"/>
    </row>
    <row r="98096" spans="12:16" x14ac:dyDescent="0.55000000000000004">
      <c r="L98096" s="1"/>
      <c r="M98096" s="1"/>
      <c r="N98096" s="1"/>
      <c r="P98096" s="1"/>
    </row>
    <row r="98097" spans="12:16" x14ac:dyDescent="0.55000000000000004">
      <c r="L98097" s="1"/>
      <c r="M98097" s="1"/>
      <c r="N98097" s="1"/>
      <c r="P98097" s="1"/>
    </row>
    <row r="98098" spans="12:16" x14ac:dyDescent="0.55000000000000004">
      <c r="L98098" s="1"/>
      <c r="M98098" s="1"/>
      <c r="N98098" s="1"/>
      <c r="P98098" s="1"/>
    </row>
    <row r="98099" spans="12:16" x14ac:dyDescent="0.55000000000000004">
      <c r="L98099" s="1"/>
      <c r="M98099" s="1"/>
      <c r="N98099" s="1"/>
      <c r="P98099" s="1"/>
    </row>
    <row r="98100" spans="12:16" x14ac:dyDescent="0.55000000000000004">
      <c r="L98100" s="1"/>
      <c r="M98100" s="1"/>
      <c r="N98100" s="1"/>
      <c r="P98100" s="1"/>
    </row>
    <row r="98101" spans="12:16" x14ac:dyDescent="0.55000000000000004">
      <c r="L98101" s="1"/>
      <c r="M98101" s="1"/>
      <c r="N98101" s="1"/>
      <c r="P98101" s="1"/>
    </row>
    <row r="98102" spans="12:16" x14ac:dyDescent="0.55000000000000004">
      <c r="L98102" s="1"/>
      <c r="M98102" s="1"/>
      <c r="N98102" s="1"/>
      <c r="P98102" s="1"/>
    </row>
    <row r="98103" spans="12:16" x14ac:dyDescent="0.55000000000000004">
      <c r="L98103" s="1"/>
      <c r="M98103" s="1"/>
      <c r="N98103" s="1"/>
      <c r="P98103" s="1"/>
    </row>
    <row r="98104" spans="12:16" x14ac:dyDescent="0.55000000000000004">
      <c r="L98104" s="1"/>
      <c r="M98104" s="1"/>
      <c r="N98104" s="1"/>
      <c r="P98104" s="1"/>
    </row>
    <row r="98105" spans="12:16" x14ac:dyDescent="0.55000000000000004">
      <c r="L98105" s="1"/>
      <c r="M98105" s="1"/>
      <c r="N98105" s="1"/>
      <c r="P98105" s="1"/>
    </row>
    <row r="98106" spans="12:16" x14ac:dyDescent="0.55000000000000004">
      <c r="L98106" s="1"/>
      <c r="M98106" s="1"/>
      <c r="N98106" s="1"/>
      <c r="P98106" s="1"/>
    </row>
    <row r="98107" spans="12:16" x14ac:dyDescent="0.55000000000000004">
      <c r="L98107" s="1"/>
      <c r="M98107" s="1"/>
      <c r="N98107" s="1"/>
      <c r="P98107" s="1"/>
    </row>
    <row r="98108" spans="12:16" x14ac:dyDescent="0.55000000000000004">
      <c r="L98108" s="1"/>
      <c r="M98108" s="1"/>
      <c r="N98108" s="1"/>
      <c r="P98108" s="1"/>
    </row>
    <row r="98109" spans="12:16" x14ac:dyDescent="0.55000000000000004">
      <c r="L98109" s="1"/>
      <c r="M98109" s="1"/>
      <c r="N98109" s="1"/>
      <c r="P98109" s="1"/>
    </row>
    <row r="98110" spans="12:16" x14ac:dyDescent="0.55000000000000004">
      <c r="L98110" s="1"/>
      <c r="M98110" s="1"/>
      <c r="N98110" s="1"/>
      <c r="P98110" s="1"/>
    </row>
    <row r="98111" spans="12:16" x14ac:dyDescent="0.55000000000000004">
      <c r="L98111" s="1"/>
      <c r="M98111" s="1"/>
      <c r="N98111" s="1"/>
      <c r="P98111" s="1"/>
    </row>
    <row r="98112" spans="12:16" x14ac:dyDescent="0.55000000000000004">
      <c r="L98112" s="1"/>
      <c r="M98112" s="1"/>
      <c r="N98112" s="1"/>
      <c r="P98112" s="1"/>
    </row>
    <row r="98113" spans="12:16" x14ac:dyDescent="0.55000000000000004">
      <c r="L98113" s="1"/>
      <c r="M98113" s="1"/>
      <c r="N98113" s="1"/>
      <c r="P98113" s="1"/>
    </row>
    <row r="98114" spans="12:16" x14ac:dyDescent="0.55000000000000004">
      <c r="L98114" s="1"/>
      <c r="M98114" s="1"/>
      <c r="N98114" s="1"/>
      <c r="P98114" s="1"/>
    </row>
    <row r="98115" spans="12:16" x14ac:dyDescent="0.55000000000000004">
      <c r="L98115" s="1"/>
      <c r="M98115" s="1"/>
      <c r="N98115" s="1"/>
      <c r="P98115" s="1"/>
    </row>
    <row r="98116" spans="12:16" x14ac:dyDescent="0.55000000000000004">
      <c r="L98116" s="1"/>
      <c r="M98116" s="1"/>
      <c r="N98116" s="1"/>
      <c r="P98116" s="1"/>
    </row>
    <row r="98117" spans="12:16" x14ac:dyDescent="0.55000000000000004">
      <c r="L98117" s="1"/>
      <c r="M98117" s="1"/>
      <c r="N98117" s="1"/>
      <c r="P98117" s="1"/>
    </row>
    <row r="98118" spans="12:16" x14ac:dyDescent="0.55000000000000004">
      <c r="L98118" s="1"/>
      <c r="M98118" s="1"/>
      <c r="N98118" s="1"/>
      <c r="P98118" s="1"/>
    </row>
    <row r="98119" spans="12:16" x14ac:dyDescent="0.55000000000000004">
      <c r="L98119" s="1"/>
      <c r="M98119" s="1"/>
      <c r="N98119" s="1"/>
      <c r="P98119" s="1"/>
    </row>
    <row r="98120" spans="12:16" x14ac:dyDescent="0.55000000000000004">
      <c r="L98120" s="1"/>
      <c r="M98120" s="1"/>
      <c r="N98120" s="1"/>
      <c r="P98120" s="1"/>
    </row>
    <row r="98121" spans="12:16" x14ac:dyDescent="0.55000000000000004">
      <c r="L98121" s="1"/>
      <c r="M98121" s="1"/>
      <c r="N98121" s="1"/>
      <c r="P98121" s="1"/>
    </row>
    <row r="98122" spans="12:16" x14ac:dyDescent="0.55000000000000004">
      <c r="L98122" s="1"/>
      <c r="M98122" s="1"/>
      <c r="N98122" s="1"/>
      <c r="P98122" s="1"/>
    </row>
    <row r="98123" spans="12:16" x14ac:dyDescent="0.55000000000000004">
      <c r="L98123" s="1"/>
      <c r="M98123" s="1"/>
      <c r="N98123" s="1"/>
      <c r="P98123" s="1"/>
    </row>
    <row r="98124" spans="12:16" x14ac:dyDescent="0.55000000000000004">
      <c r="L98124" s="1"/>
      <c r="M98124" s="1"/>
      <c r="N98124" s="1"/>
      <c r="P98124" s="1"/>
    </row>
    <row r="98125" spans="12:16" x14ac:dyDescent="0.55000000000000004">
      <c r="L98125" s="1"/>
      <c r="M98125" s="1"/>
      <c r="N98125" s="1"/>
      <c r="P98125" s="1"/>
    </row>
    <row r="98126" spans="12:16" x14ac:dyDescent="0.55000000000000004">
      <c r="L98126" s="1"/>
      <c r="M98126" s="1"/>
      <c r="N98126" s="1"/>
      <c r="P98126" s="1"/>
    </row>
    <row r="98127" spans="12:16" x14ac:dyDescent="0.55000000000000004">
      <c r="L98127" s="1"/>
      <c r="M98127" s="1"/>
      <c r="N98127" s="1"/>
      <c r="P98127" s="1"/>
    </row>
    <row r="98128" spans="12:16" x14ac:dyDescent="0.55000000000000004">
      <c r="L98128" s="1"/>
      <c r="M98128" s="1"/>
      <c r="N98128" s="1"/>
      <c r="P98128" s="1"/>
    </row>
    <row r="98129" spans="12:16" x14ac:dyDescent="0.55000000000000004">
      <c r="L98129" s="1"/>
      <c r="M98129" s="1"/>
      <c r="N98129" s="1"/>
      <c r="P98129" s="1"/>
    </row>
    <row r="98130" spans="12:16" x14ac:dyDescent="0.55000000000000004">
      <c r="L98130" s="1"/>
      <c r="M98130" s="1"/>
      <c r="N98130" s="1"/>
      <c r="P98130" s="1"/>
    </row>
    <row r="98131" spans="12:16" x14ac:dyDescent="0.55000000000000004">
      <c r="L98131" s="1"/>
      <c r="M98131" s="1"/>
      <c r="N98131" s="1"/>
      <c r="P98131" s="1"/>
    </row>
    <row r="98132" spans="12:16" x14ac:dyDescent="0.55000000000000004">
      <c r="L98132" s="1"/>
      <c r="M98132" s="1"/>
      <c r="N98132" s="1"/>
      <c r="P98132" s="1"/>
    </row>
    <row r="98133" spans="12:16" x14ac:dyDescent="0.55000000000000004">
      <c r="L98133" s="1"/>
      <c r="M98133" s="1"/>
      <c r="N98133" s="1"/>
      <c r="P98133" s="1"/>
    </row>
    <row r="98134" spans="12:16" x14ac:dyDescent="0.55000000000000004">
      <c r="L98134" s="1"/>
      <c r="M98134" s="1"/>
      <c r="N98134" s="1"/>
      <c r="P98134" s="1"/>
    </row>
    <row r="98135" spans="12:16" x14ac:dyDescent="0.55000000000000004">
      <c r="L98135" s="1"/>
      <c r="M98135" s="1"/>
      <c r="N98135" s="1"/>
      <c r="P98135" s="1"/>
    </row>
    <row r="98136" spans="12:16" x14ac:dyDescent="0.55000000000000004">
      <c r="L98136" s="1"/>
      <c r="M98136" s="1"/>
      <c r="N98136" s="1"/>
      <c r="P98136" s="1"/>
    </row>
    <row r="98137" spans="12:16" x14ac:dyDescent="0.55000000000000004">
      <c r="L98137" s="1"/>
      <c r="M98137" s="1"/>
      <c r="N98137" s="1"/>
      <c r="P98137" s="1"/>
    </row>
    <row r="98138" spans="12:16" x14ac:dyDescent="0.55000000000000004">
      <c r="L98138" s="1"/>
      <c r="M98138" s="1"/>
      <c r="N98138" s="1"/>
      <c r="P98138" s="1"/>
    </row>
    <row r="98139" spans="12:16" x14ac:dyDescent="0.55000000000000004">
      <c r="L98139" s="1"/>
      <c r="M98139" s="1"/>
      <c r="N98139" s="1"/>
      <c r="P98139" s="1"/>
    </row>
    <row r="98140" spans="12:16" x14ac:dyDescent="0.55000000000000004">
      <c r="L98140" s="1"/>
      <c r="M98140" s="1"/>
      <c r="N98140" s="1"/>
      <c r="P98140" s="1"/>
    </row>
    <row r="98141" spans="12:16" x14ac:dyDescent="0.55000000000000004">
      <c r="L98141" s="1"/>
      <c r="M98141" s="1"/>
      <c r="N98141" s="1"/>
      <c r="P98141" s="1"/>
    </row>
    <row r="98142" spans="12:16" x14ac:dyDescent="0.55000000000000004">
      <c r="L98142" s="1"/>
      <c r="M98142" s="1"/>
      <c r="N98142" s="1"/>
      <c r="P98142" s="1"/>
    </row>
    <row r="98143" spans="12:16" x14ac:dyDescent="0.55000000000000004">
      <c r="L98143" s="1"/>
      <c r="M98143" s="1"/>
      <c r="N98143" s="1"/>
      <c r="P98143" s="1"/>
    </row>
    <row r="98144" spans="12:16" x14ac:dyDescent="0.55000000000000004">
      <c r="L98144" s="1"/>
      <c r="M98144" s="1"/>
      <c r="N98144" s="1"/>
      <c r="P98144" s="1"/>
    </row>
    <row r="98145" spans="12:16" x14ac:dyDescent="0.55000000000000004">
      <c r="L98145" s="1"/>
      <c r="M98145" s="1"/>
      <c r="N98145" s="1"/>
      <c r="P98145" s="1"/>
    </row>
    <row r="98146" spans="12:16" x14ac:dyDescent="0.55000000000000004">
      <c r="L98146" s="1"/>
      <c r="M98146" s="1"/>
      <c r="N98146" s="1"/>
      <c r="P98146" s="1"/>
    </row>
    <row r="98147" spans="12:16" x14ac:dyDescent="0.55000000000000004">
      <c r="L98147" s="1"/>
      <c r="M98147" s="1"/>
      <c r="N98147" s="1"/>
      <c r="P98147" s="1"/>
    </row>
    <row r="98148" spans="12:16" x14ac:dyDescent="0.55000000000000004">
      <c r="L98148" s="1"/>
      <c r="M98148" s="1"/>
      <c r="N98148" s="1"/>
      <c r="P98148" s="1"/>
    </row>
    <row r="98149" spans="12:16" x14ac:dyDescent="0.55000000000000004">
      <c r="L98149" s="1"/>
      <c r="M98149" s="1"/>
      <c r="N98149" s="1"/>
      <c r="P98149" s="1"/>
    </row>
    <row r="98150" spans="12:16" x14ac:dyDescent="0.55000000000000004">
      <c r="L98150" s="1"/>
      <c r="M98150" s="1"/>
      <c r="N98150" s="1"/>
      <c r="P98150" s="1"/>
    </row>
    <row r="98151" spans="12:16" x14ac:dyDescent="0.55000000000000004">
      <c r="L98151" s="1"/>
      <c r="M98151" s="1"/>
      <c r="N98151" s="1"/>
      <c r="P98151" s="1"/>
    </row>
    <row r="98152" spans="12:16" x14ac:dyDescent="0.55000000000000004">
      <c r="L98152" s="1"/>
      <c r="M98152" s="1"/>
      <c r="N98152" s="1"/>
      <c r="P98152" s="1"/>
    </row>
    <row r="98153" spans="12:16" x14ac:dyDescent="0.55000000000000004">
      <c r="L98153" s="1"/>
      <c r="M98153" s="1"/>
      <c r="N98153" s="1"/>
      <c r="P98153" s="1"/>
    </row>
    <row r="98154" spans="12:16" x14ac:dyDescent="0.55000000000000004">
      <c r="L98154" s="1"/>
      <c r="M98154" s="1"/>
      <c r="N98154" s="1"/>
      <c r="P98154" s="1"/>
    </row>
    <row r="98155" spans="12:16" x14ac:dyDescent="0.55000000000000004">
      <c r="L98155" s="1"/>
      <c r="M98155" s="1"/>
      <c r="N98155" s="1"/>
      <c r="P98155" s="1"/>
    </row>
    <row r="98156" spans="12:16" x14ac:dyDescent="0.55000000000000004">
      <c r="L98156" s="1"/>
      <c r="M98156" s="1"/>
      <c r="N98156" s="1"/>
      <c r="P98156" s="1"/>
    </row>
    <row r="98157" spans="12:16" x14ac:dyDescent="0.55000000000000004">
      <c r="L98157" s="1"/>
      <c r="M98157" s="1"/>
      <c r="N98157" s="1"/>
      <c r="P98157" s="1"/>
    </row>
    <row r="98158" spans="12:16" x14ac:dyDescent="0.55000000000000004">
      <c r="L98158" s="1"/>
      <c r="M98158" s="1"/>
      <c r="N98158" s="1"/>
      <c r="P98158" s="1"/>
    </row>
    <row r="98159" spans="12:16" x14ac:dyDescent="0.55000000000000004">
      <c r="L98159" s="1"/>
      <c r="M98159" s="1"/>
      <c r="N98159" s="1"/>
      <c r="P98159" s="1"/>
    </row>
    <row r="98160" spans="12:16" x14ac:dyDescent="0.55000000000000004">
      <c r="L98160" s="1"/>
      <c r="M98160" s="1"/>
      <c r="N98160" s="1"/>
      <c r="P98160" s="1"/>
    </row>
    <row r="98161" spans="12:16" x14ac:dyDescent="0.55000000000000004">
      <c r="L98161" s="1"/>
      <c r="M98161" s="1"/>
      <c r="N98161" s="1"/>
      <c r="P98161" s="1"/>
    </row>
    <row r="98162" spans="12:16" x14ac:dyDescent="0.55000000000000004">
      <c r="L98162" s="1"/>
      <c r="M98162" s="1"/>
      <c r="N98162" s="1"/>
      <c r="P98162" s="1"/>
    </row>
    <row r="98163" spans="12:16" x14ac:dyDescent="0.55000000000000004">
      <c r="L98163" s="1"/>
      <c r="M98163" s="1"/>
      <c r="N98163" s="1"/>
      <c r="P98163" s="1"/>
    </row>
    <row r="98164" spans="12:16" x14ac:dyDescent="0.55000000000000004">
      <c r="L98164" s="1"/>
      <c r="M98164" s="1"/>
      <c r="N98164" s="1"/>
      <c r="P98164" s="1"/>
    </row>
    <row r="98165" spans="12:16" x14ac:dyDescent="0.55000000000000004">
      <c r="L98165" s="1"/>
      <c r="M98165" s="1"/>
      <c r="N98165" s="1"/>
      <c r="P98165" s="1"/>
    </row>
    <row r="98166" spans="12:16" x14ac:dyDescent="0.55000000000000004">
      <c r="L98166" s="1"/>
      <c r="M98166" s="1"/>
      <c r="N98166" s="1"/>
      <c r="P98166" s="1"/>
    </row>
    <row r="98167" spans="12:16" x14ac:dyDescent="0.55000000000000004">
      <c r="L98167" s="1"/>
      <c r="M98167" s="1"/>
      <c r="N98167" s="1"/>
      <c r="P98167" s="1"/>
    </row>
    <row r="98168" spans="12:16" x14ac:dyDescent="0.55000000000000004">
      <c r="L98168" s="1"/>
      <c r="M98168" s="1"/>
      <c r="N98168" s="1"/>
      <c r="P98168" s="1"/>
    </row>
    <row r="98169" spans="12:16" x14ac:dyDescent="0.55000000000000004">
      <c r="L98169" s="1"/>
      <c r="M98169" s="1"/>
      <c r="N98169" s="1"/>
      <c r="P98169" s="1"/>
    </row>
    <row r="98170" spans="12:16" x14ac:dyDescent="0.55000000000000004">
      <c r="L98170" s="1"/>
      <c r="M98170" s="1"/>
      <c r="N98170" s="1"/>
      <c r="P98170" s="1"/>
    </row>
    <row r="98171" spans="12:16" x14ac:dyDescent="0.55000000000000004">
      <c r="L98171" s="1"/>
      <c r="M98171" s="1"/>
      <c r="N98171" s="1"/>
      <c r="P98171" s="1"/>
    </row>
    <row r="98172" spans="12:16" x14ac:dyDescent="0.55000000000000004">
      <c r="L98172" s="1"/>
      <c r="M98172" s="1"/>
      <c r="N98172" s="1"/>
      <c r="P98172" s="1"/>
    </row>
    <row r="98173" spans="12:16" x14ac:dyDescent="0.55000000000000004">
      <c r="L98173" s="1"/>
      <c r="M98173" s="1"/>
      <c r="N98173" s="1"/>
      <c r="P98173" s="1"/>
    </row>
    <row r="98174" spans="12:16" x14ac:dyDescent="0.55000000000000004">
      <c r="L98174" s="1"/>
      <c r="M98174" s="1"/>
      <c r="N98174" s="1"/>
      <c r="P98174" s="1"/>
    </row>
    <row r="98175" spans="12:16" x14ac:dyDescent="0.55000000000000004">
      <c r="L98175" s="1"/>
      <c r="M98175" s="1"/>
      <c r="N98175" s="1"/>
      <c r="P98175" s="1"/>
    </row>
    <row r="98176" spans="12:16" x14ac:dyDescent="0.55000000000000004">
      <c r="L98176" s="1"/>
      <c r="M98176" s="1"/>
      <c r="N98176" s="1"/>
      <c r="P98176" s="1"/>
    </row>
    <row r="98177" spans="12:16" x14ac:dyDescent="0.55000000000000004">
      <c r="L98177" s="1"/>
      <c r="M98177" s="1"/>
      <c r="N98177" s="1"/>
      <c r="P98177" s="1"/>
    </row>
    <row r="98178" spans="12:16" x14ac:dyDescent="0.55000000000000004">
      <c r="L98178" s="1"/>
      <c r="M98178" s="1"/>
      <c r="N98178" s="1"/>
      <c r="P98178" s="1"/>
    </row>
    <row r="98179" spans="12:16" x14ac:dyDescent="0.55000000000000004">
      <c r="L98179" s="1"/>
      <c r="M98179" s="1"/>
      <c r="N98179" s="1"/>
      <c r="P98179" s="1"/>
    </row>
    <row r="98180" spans="12:16" x14ac:dyDescent="0.55000000000000004">
      <c r="L98180" s="1"/>
      <c r="M98180" s="1"/>
      <c r="N98180" s="1"/>
      <c r="P98180" s="1"/>
    </row>
    <row r="98181" spans="12:16" x14ac:dyDescent="0.55000000000000004">
      <c r="L98181" s="1"/>
      <c r="M98181" s="1"/>
      <c r="N98181" s="1"/>
      <c r="P98181" s="1"/>
    </row>
    <row r="98182" spans="12:16" x14ac:dyDescent="0.55000000000000004">
      <c r="L98182" s="1"/>
      <c r="M98182" s="1"/>
      <c r="N98182" s="1"/>
      <c r="P98182" s="1"/>
    </row>
    <row r="98183" spans="12:16" x14ac:dyDescent="0.55000000000000004">
      <c r="L98183" s="1"/>
      <c r="M98183" s="1"/>
      <c r="N98183" s="1"/>
      <c r="P98183" s="1"/>
    </row>
    <row r="98184" spans="12:16" x14ac:dyDescent="0.55000000000000004">
      <c r="L98184" s="1"/>
      <c r="M98184" s="1"/>
      <c r="N98184" s="1"/>
      <c r="P98184" s="1"/>
    </row>
    <row r="98185" spans="12:16" x14ac:dyDescent="0.55000000000000004">
      <c r="L98185" s="1"/>
      <c r="M98185" s="1"/>
      <c r="N98185" s="1"/>
      <c r="P98185" s="1"/>
    </row>
    <row r="98186" spans="12:16" x14ac:dyDescent="0.55000000000000004">
      <c r="L98186" s="1"/>
      <c r="M98186" s="1"/>
      <c r="N98186" s="1"/>
      <c r="P98186" s="1"/>
    </row>
    <row r="98187" spans="12:16" x14ac:dyDescent="0.55000000000000004">
      <c r="L98187" s="1"/>
      <c r="M98187" s="1"/>
      <c r="N98187" s="1"/>
      <c r="P98187" s="1"/>
    </row>
    <row r="98188" spans="12:16" x14ac:dyDescent="0.55000000000000004">
      <c r="L98188" s="1"/>
      <c r="M98188" s="1"/>
      <c r="N98188" s="1"/>
      <c r="P98188" s="1"/>
    </row>
    <row r="98189" spans="12:16" x14ac:dyDescent="0.55000000000000004">
      <c r="L98189" s="1"/>
      <c r="M98189" s="1"/>
      <c r="N98189" s="1"/>
      <c r="P98189" s="1"/>
    </row>
    <row r="98190" spans="12:16" x14ac:dyDescent="0.55000000000000004">
      <c r="L98190" s="1"/>
      <c r="M98190" s="1"/>
      <c r="N98190" s="1"/>
      <c r="P98190" s="1"/>
    </row>
    <row r="98191" spans="12:16" x14ac:dyDescent="0.55000000000000004">
      <c r="L98191" s="1"/>
      <c r="M98191" s="1"/>
      <c r="N98191" s="1"/>
      <c r="P98191" s="1"/>
    </row>
    <row r="98192" spans="12:16" x14ac:dyDescent="0.55000000000000004">
      <c r="L98192" s="1"/>
      <c r="M98192" s="1"/>
      <c r="N98192" s="1"/>
      <c r="P98192" s="1"/>
    </row>
    <row r="98193" spans="12:16" x14ac:dyDescent="0.55000000000000004">
      <c r="L98193" s="1"/>
      <c r="M98193" s="1"/>
      <c r="N98193" s="1"/>
      <c r="P98193" s="1"/>
    </row>
    <row r="98194" spans="12:16" x14ac:dyDescent="0.55000000000000004">
      <c r="L98194" s="1"/>
      <c r="M98194" s="1"/>
      <c r="N98194" s="1"/>
      <c r="P98194" s="1"/>
    </row>
    <row r="98195" spans="12:16" x14ac:dyDescent="0.55000000000000004">
      <c r="L98195" s="1"/>
      <c r="M98195" s="1"/>
      <c r="N98195" s="1"/>
      <c r="P98195" s="1"/>
    </row>
    <row r="98196" spans="12:16" x14ac:dyDescent="0.55000000000000004">
      <c r="L98196" s="1"/>
      <c r="M98196" s="1"/>
      <c r="N98196" s="1"/>
      <c r="P98196" s="1"/>
    </row>
    <row r="98197" spans="12:16" x14ac:dyDescent="0.55000000000000004">
      <c r="L98197" s="1"/>
      <c r="M98197" s="1"/>
      <c r="N98197" s="1"/>
      <c r="P98197" s="1"/>
    </row>
    <row r="98198" spans="12:16" x14ac:dyDescent="0.55000000000000004">
      <c r="L98198" s="1"/>
      <c r="M98198" s="1"/>
      <c r="N98198" s="1"/>
      <c r="P98198" s="1"/>
    </row>
    <row r="98199" spans="12:16" x14ac:dyDescent="0.55000000000000004">
      <c r="L98199" s="1"/>
      <c r="M98199" s="1"/>
      <c r="N98199" s="1"/>
      <c r="P98199" s="1"/>
    </row>
    <row r="98200" spans="12:16" x14ac:dyDescent="0.55000000000000004">
      <c r="L98200" s="1"/>
      <c r="M98200" s="1"/>
      <c r="N98200" s="1"/>
      <c r="P98200" s="1"/>
    </row>
    <row r="98201" spans="12:16" x14ac:dyDescent="0.55000000000000004">
      <c r="L98201" s="1"/>
      <c r="M98201" s="1"/>
      <c r="N98201" s="1"/>
      <c r="P98201" s="1"/>
    </row>
    <row r="98202" spans="12:16" x14ac:dyDescent="0.55000000000000004">
      <c r="L98202" s="1"/>
      <c r="M98202" s="1"/>
      <c r="N98202" s="1"/>
      <c r="P98202" s="1"/>
    </row>
    <row r="98203" spans="12:16" x14ac:dyDescent="0.55000000000000004">
      <c r="L98203" s="1"/>
      <c r="M98203" s="1"/>
      <c r="N98203" s="1"/>
      <c r="P98203" s="1"/>
    </row>
    <row r="98204" spans="12:16" x14ac:dyDescent="0.55000000000000004">
      <c r="L98204" s="1"/>
      <c r="M98204" s="1"/>
      <c r="N98204" s="1"/>
      <c r="P98204" s="1"/>
    </row>
    <row r="98205" spans="12:16" x14ac:dyDescent="0.55000000000000004">
      <c r="L98205" s="1"/>
      <c r="M98205" s="1"/>
      <c r="N98205" s="1"/>
      <c r="P98205" s="1"/>
    </row>
    <row r="98206" spans="12:16" x14ac:dyDescent="0.55000000000000004">
      <c r="L98206" s="1"/>
      <c r="M98206" s="1"/>
      <c r="N98206" s="1"/>
      <c r="P98206" s="1"/>
    </row>
    <row r="98207" spans="12:16" x14ac:dyDescent="0.55000000000000004">
      <c r="L98207" s="1"/>
      <c r="M98207" s="1"/>
      <c r="N98207" s="1"/>
      <c r="P98207" s="1"/>
    </row>
    <row r="98208" spans="12:16" x14ac:dyDescent="0.55000000000000004">
      <c r="L98208" s="1"/>
      <c r="M98208" s="1"/>
      <c r="N98208" s="1"/>
      <c r="P98208" s="1"/>
    </row>
    <row r="98209" spans="12:16" x14ac:dyDescent="0.55000000000000004">
      <c r="L98209" s="1"/>
      <c r="M98209" s="1"/>
      <c r="N98209" s="1"/>
      <c r="P98209" s="1"/>
    </row>
    <row r="98210" spans="12:16" x14ac:dyDescent="0.55000000000000004">
      <c r="L98210" s="1"/>
      <c r="M98210" s="1"/>
      <c r="N98210" s="1"/>
      <c r="P98210" s="1"/>
    </row>
    <row r="98211" spans="12:16" x14ac:dyDescent="0.55000000000000004">
      <c r="L98211" s="1"/>
      <c r="M98211" s="1"/>
      <c r="N98211" s="1"/>
      <c r="P98211" s="1"/>
    </row>
    <row r="98212" spans="12:16" x14ac:dyDescent="0.55000000000000004">
      <c r="L98212" s="1"/>
      <c r="M98212" s="1"/>
      <c r="N98212" s="1"/>
      <c r="P98212" s="1"/>
    </row>
    <row r="98213" spans="12:16" x14ac:dyDescent="0.55000000000000004">
      <c r="L98213" s="1"/>
      <c r="M98213" s="1"/>
      <c r="N98213" s="1"/>
      <c r="P98213" s="1"/>
    </row>
    <row r="98214" spans="12:16" x14ac:dyDescent="0.55000000000000004">
      <c r="L98214" s="1"/>
      <c r="M98214" s="1"/>
      <c r="N98214" s="1"/>
      <c r="P98214" s="1"/>
    </row>
    <row r="98215" spans="12:16" x14ac:dyDescent="0.55000000000000004">
      <c r="L98215" s="1"/>
      <c r="M98215" s="1"/>
      <c r="N98215" s="1"/>
      <c r="P98215" s="1"/>
    </row>
    <row r="98216" spans="12:16" x14ac:dyDescent="0.55000000000000004">
      <c r="L98216" s="1"/>
      <c r="M98216" s="1"/>
      <c r="N98216" s="1"/>
      <c r="P98216" s="1"/>
    </row>
    <row r="98217" spans="12:16" x14ac:dyDescent="0.55000000000000004">
      <c r="L98217" s="1"/>
      <c r="M98217" s="1"/>
      <c r="N98217" s="1"/>
      <c r="P98217" s="1"/>
    </row>
    <row r="98218" spans="12:16" x14ac:dyDescent="0.55000000000000004">
      <c r="L98218" s="1"/>
      <c r="M98218" s="1"/>
      <c r="N98218" s="1"/>
      <c r="P98218" s="1"/>
    </row>
    <row r="98219" spans="12:16" x14ac:dyDescent="0.55000000000000004">
      <c r="L98219" s="1"/>
      <c r="M98219" s="1"/>
      <c r="N98219" s="1"/>
      <c r="P98219" s="1"/>
    </row>
    <row r="98220" spans="12:16" x14ac:dyDescent="0.55000000000000004">
      <c r="L98220" s="1"/>
      <c r="M98220" s="1"/>
      <c r="N98220" s="1"/>
      <c r="P98220" s="1"/>
    </row>
    <row r="98221" spans="12:16" x14ac:dyDescent="0.55000000000000004">
      <c r="L98221" s="1"/>
      <c r="M98221" s="1"/>
      <c r="N98221" s="1"/>
      <c r="P98221" s="1"/>
    </row>
    <row r="98222" spans="12:16" x14ac:dyDescent="0.55000000000000004">
      <c r="L98222" s="1"/>
      <c r="M98222" s="1"/>
      <c r="N98222" s="1"/>
      <c r="P98222" s="1"/>
    </row>
    <row r="98223" spans="12:16" x14ac:dyDescent="0.55000000000000004">
      <c r="L98223" s="1"/>
      <c r="M98223" s="1"/>
      <c r="N98223" s="1"/>
      <c r="P98223" s="1"/>
    </row>
    <row r="98224" spans="12:16" x14ac:dyDescent="0.55000000000000004">
      <c r="L98224" s="1"/>
      <c r="M98224" s="1"/>
      <c r="N98224" s="1"/>
      <c r="P98224" s="1"/>
    </row>
    <row r="98225" spans="12:16" x14ac:dyDescent="0.55000000000000004">
      <c r="L98225" s="1"/>
      <c r="M98225" s="1"/>
      <c r="N98225" s="1"/>
      <c r="P98225" s="1"/>
    </row>
    <row r="98226" spans="12:16" x14ac:dyDescent="0.55000000000000004">
      <c r="L98226" s="1"/>
      <c r="M98226" s="1"/>
      <c r="N98226" s="1"/>
      <c r="P98226" s="1"/>
    </row>
    <row r="98227" spans="12:16" x14ac:dyDescent="0.55000000000000004">
      <c r="L98227" s="1"/>
      <c r="M98227" s="1"/>
      <c r="N98227" s="1"/>
      <c r="P98227" s="1"/>
    </row>
    <row r="98228" spans="12:16" x14ac:dyDescent="0.55000000000000004">
      <c r="L98228" s="1"/>
      <c r="M98228" s="1"/>
      <c r="N98228" s="1"/>
      <c r="P98228" s="1"/>
    </row>
    <row r="98229" spans="12:16" x14ac:dyDescent="0.55000000000000004">
      <c r="L98229" s="1"/>
      <c r="M98229" s="1"/>
      <c r="N98229" s="1"/>
      <c r="P98229" s="1"/>
    </row>
    <row r="98230" spans="12:16" x14ac:dyDescent="0.55000000000000004">
      <c r="L98230" s="1"/>
      <c r="M98230" s="1"/>
      <c r="N98230" s="1"/>
      <c r="P98230" s="1"/>
    </row>
    <row r="98231" spans="12:16" x14ac:dyDescent="0.55000000000000004">
      <c r="L98231" s="1"/>
      <c r="M98231" s="1"/>
      <c r="N98231" s="1"/>
      <c r="P98231" s="1"/>
    </row>
    <row r="98232" spans="12:16" x14ac:dyDescent="0.55000000000000004">
      <c r="L98232" s="1"/>
      <c r="M98232" s="1"/>
      <c r="N98232" s="1"/>
      <c r="P98232" s="1"/>
    </row>
    <row r="98233" spans="12:16" x14ac:dyDescent="0.55000000000000004">
      <c r="L98233" s="1"/>
      <c r="M98233" s="1"/>
      <c r="N98233" s="1"/>
      <c r="P98233" s="1"/>
    </row>
    <row r="98234" spans="12:16" x14ac:dyDescent="0.55000000000000004">
      <c r="L98234" s="1"/>
      <c r="M98234" s="1"/>
      <c r="N98234" s="1"/>
      <c r="P98234" s="1"/>
    </row>
    <row r="98235" spans="12:16" x14ac:dyDescent="0.55000000000000004">
      <c r="L98235" s="1"/>
      <c r="M98235" s="1"/>
      <c r="N98235" s="1"/>
      <c r="P98235" s="1"/>
    </row>
    <row r="98236" spans="12:16" x14ac:dyDescent="0.55000000000000004">
      <c r="L98236" s="1"/>
      <c r="M98236" s="1"/>
      <c r="N98236" s="1"/>
      <c r="P98236" s="1"/>
    </row>
    <row r="98237" spans="12:16" x14ac:dyDescent="0.55000000000000004">
      <c r="L98237" s="1"/>
      <c r="M98237" s="1"/>
      <c r="N98237" s="1"/>
      <c r="P98237" s="1"/>
    </row>
    <row r="98238" spans="12:16" x14ac:dyDescent="0.55000000000000004">
      <c r="L98238" s="1"/>
      <c r="M98238" s="1"/>
      <c r="N98238" s="1"/>
      <c r="P98238" s="1"/>
    </row>
    <row r="98239" spans="12:16" x14ac:dyDescent="0.55000000000000004">
      <c r="L98239" s="1"/>
      <c r="M98239" s="1"/>
      <c r="N98239" s="1"/>
      <c r="P98239" s="1"/>
    </row>
    <row r="98240" spans="12:16" x14ac:dyDescent="0.55000000000000004">
      <c r="L98240" s="1"/>
      <c r="M98240" s="1"/>
      <c r="N98240" s="1"/>
      <c r="P98240" s="1"/>
    </row>
    <row r="98241" spans="12:16" x14ac:dyDescent="0.55000000000000004">
      <c r="L98241" s="1"/>
      <c r="M98241" s="1"/>
      <c r="N98241" s="1"/>
      <c r="P98241" s="1"/>
    </row>
    <row r="98242" spans="12:16" x14ac:dyDescent="0.55000000000000004">
      <c r="L98242" s="1"/>
      <c r="M98242" s="1"/>
      <c r="N98242" s="1"/>
      <c r="P98242" s="1"/>
    </row>
    <row r="98243" spans="12:16" x14ac:dyDescent="0.55000000000000004">
      <c r="L98243" s="1"/>
      <c r="M98243" s="1"/>
      <c r="N98243" s="1"/>
      <c r="P98243" s="1"/>
    </row>
    <row r="98244" spans="12:16" x14ac:dyDescent="0.55000000000000004">
      <c r="L98244" s="1"/>
      <c r="M98244" s="1"/>
      <c r="N98244" s="1"/>
      <c r="P98244" s="1"/>
    </row>
    <row r="98245" spans="12:16" x14ac:dyDescent="0.55000000000000004">
      <c r="L98245" s="1"/>
      <c r="M98245" s="1"/>
      <c r="N98245" s="1"/>
      <c r="P98245" s="1"/>
    </row>
    <row r="98246" spans="12:16" x14ac:dyDescent="0.55000000000000004">
      <c r="L98246" s="1"/>
      <c r="M98246" s="1"/>
      <c r="N98246" s="1"/>
      <c r="P98246" s="1"/>
    </row>
    <row r="98247" spans="12:16" x14ac:dyDescent="0.55000000000000004">
      <c r="L98247" s="1"/>
      <c r="M98247" s="1"/>
      <c r="N98247" s="1"/>
      <c r="P98247" s="1"/>
    </row>
    <row r="98248" spans="12:16" x14ac:dyDescent="0.55000000000000004">
      <c r="L98248" s="1"/>
      <c r="M98248" s="1"/>
      <c r="N98248" s="1"/>
      <c r="P98248" s="1"/>
    </row>
    <row r="98249" spans="12:16" x14ac:dyDescent="0.55000000000000004">
      <c r="L98249" s="1"/>
      <c r="M98249" s="1"/>
      <c r="N98249" s="1"/>
      <c r="P98249" s="1"/>
    </row>
    <row r="98250" spans="12:16" x14ac:dyDescent="0.55000000000000004">
      <c r="L98250" s="1"/>
      <c r="M98250" s="1"/>
      <c r="N98250" s="1"/>
      <c r="P98250" s="1"/>
    </row>
    <row r="98251" spans="12:16" x14ac:dyDescent="0.55000000000000004">
      <c r="L98251" s="1"/>
      <c r="M98251" s="1"/>
      <c r="N98251" s="1"/>
      <c r="P98251" s="1"/>
    </row>
    <row r="98252" spans="12:16" x14ac:dyDescent="0.55000000000000004">
      <c r="L98252" s="1"/>
      <c r="M98252" s="1"/>
      <c r="N98252" s="1"/>
      <c r="P98252" s="1"/>
    </row>
    <row r="98253" spans="12:16" x14ac:dyDescent="0.55000000000000004">
      <c r="L98253" s="1"/>
      <c r="M98253" s="1"/>
      <c r="N98253" s="1"/>
      <c r="P98253" s="1"/>
    </row>
    <row r="98254" spans="12:16" x14ac:dyDescent="0.55000000000000004">
      <c r="L98254" s="1"/>
      <c r="M98254" s="1"/>
      <c r="N98254" s="1"/>
      <c r="P98254" s="1"/>
    </row>
    <row r="98255" spans="12:16" x14ac:dyDescent="0.55000000000000004">
      <c r="L98255" s="1"/>
      <c r="M98255" s="1"/>
      <c r="N98255" s="1"/>
      <c r="P98255" s="1"/>
    </row>
    <row r="98256" spans="12:16" x14ac:dyDescent="0.55000000000000004">
      <c r="L98256" s="1"/>
      <c r="M98256" s="1"/>
      <c r="N98256" s="1"/>
      <c r="P98256" s="1"/>
    </row>
    <row r="98257" spans="12:16" x14ac:dyDescent="0.55000000000000004">
      <c r="L98257" s="1"/>
      <c r="M98257" s="1"/>
      <c r="N98257" s="1"/>
      <c r="P98257" s="1"/>
    </row>
    <row r="98258" spans="12:16" x14ac:dyDescent="0.55000000000000004">
      <c r="L98258" s="1"/>
      <c r="M98258" s="1"/>
      <c r="N98258" s="1"/>
      <c r="P98258" s="1"/>
    </row>
    <row r="98259" spans="12:16" x14ac:dyDescent="0.55000000000000004">
      <c r="L98259" s="1"/>
      <c r="M98259" s="1"/>
      <c r="N98259" s="1"/>
      <c r="P98259" s="1"/>
    </row>
    <row r="98260" spans="12:16" x14ac:dyDescent="0.55000000000000004">
      <c r="L98260" s="1"/>
      <c r="M98260" s="1"/>
      <c r="N98260" s="1"/>
      <c r="P98260" s="1"/>
    </row>
    <row r="98261" spans="12:16" x14ac:dyDescent="0.55000000000000004">
      <c r="L98261" s="1"/>
      <c r="M98261" s="1"/>
      <c r="N98261" s="1"/>
      <c r="P98261" s="1"/>
    </row>
    <row r="98262" spans="12:16" x14ac:dyDescent="0.55000000000000004">
      <c r="L98262" s="1"/>
      <c r="M98262" s="1"/>
      <c r="N98262" s="1"/>
      <c r="P98262" s="1"/>
    </row>
    <row r="98263" spans="12:16" x14ac:dyDescent="0.55000000000000004">
      <c r="L98263" s="1"/>
      <c r="M98263" s="1"/>
      <c r="N98263" s="1"/>
      <c r="P98263" s="1"/>
    </row>
    <row r="98264" spans="12:16" x14ac:dyDescent="0.55000000000000004">
      <c r="L98264" s="1"/>
      <c r="M98264" s="1"/>
      <c r="N98264" s="1"/>
      <c r="P98264" s="1"/>
    </row>
    <row r="98265" spans="12:16" x14ac:dyDescent="0.55000000000000004">
      <c r="L98265" s="1"/>
      <c r="M98265" s="1"/>
      <c r="N98265" s="1"/>
      <c r="P98265" s="1"/>
    </row>
    <row r="98266" spans="12:16" x14ac:dyDescent="0.55000000000000004">
      <c r="L98266" s="1"/>
      <c r="M98266" s="1"/>
      <c r="N98266" s="1"/>
      <c r="P98266" s="1"/>
    </row>
    <row r="98267" spans="12:16" x14ac:dyDescent="0.55000000000000004">
      <c r="L98267" s="1"/>
      <c r="M98267" s="1"/>
      <c r="N98267" s="1"/>
      <c r="P98267" s="1"/>
    </row>
    <row r="98268" spans="12:16" x14ac:dyDescent="0.55000000000000004">
      <c r="L98268" s="1"/>
      <c r="M98268" s="1"/>
      <c r="N98268" s="1"/>
      <c r="P98268" s="1"/>
    </row>
    <row r="98269" spans="12:16" x14ac:dyDescent="0.55000000000000004">
      <c r="L98269" s="1"/>
      <c r="M98269" s="1"/>
      <c r="N98269" s="1"/>
      <c r="P98269" s="1"/>
    </row>
    <row r="98270" spans="12:16" x14ac:dyDescent="0.55000000000000004">
      <c r="L98270" s="1"/>
      <c r="M98270" s="1"/>
      <c r="N98270" s="1"/>
      <c r="P98270" s="1"/>
    </row>
    <row r="98271" spans="12:16" x14ac:dyDescent="0.55000000000000004">
      <c r="L98271" s="1"/>
      <c r="M98271" s="1"/>
      <c r="N98271" s="1"/>
      <c r="P98271" s="1"/>
    </row>
    <row r="98272" spans="12:16" x14ac:dyDescent="0.55000000000000004">
      <c r="L98272" s="1"/>
      <c r="M98272" s="1"/>
      <c r="N98272" s="1"/>
      <c r="P98272" s="1"/>
    </row>
    <row r="98273" spans="12:16" x14ac:dyDescent="0.55000000000000004">
      <c r="L98273" s="1"/>
      <c r="M98273" s="1"/>
      <c r="N98273" s="1"/>
      <c r="P98273" s="1"/>
    </row>
    <row r="98274" spans="12:16" x14ac:dyDescent="0.55000000000000004">
      <c r="L98274" s="1"/>
      <c r="M98274" s="1"/>
      <c r="N98274" s="1"/>
      <c r="P98274" s="1"/>
    </row>
    <row r="98275" spans="12:16" x14ac:dyDescent="0.55000000000000004">
      <c r="L98275" s="1"/>
      <c r="M98275" s="1"/>
      <c r="N98275" s="1"/>
      <c r="P98275" s="1"/>
    </row>
    <row r="98276" spans="12:16" x14ac:dyDescent="0.55000000000000004">
      <c r="L98276" s="1"/>
      <c r="M98276" s="1"/>
      <c r="N98276" s="1"/>
      <c r="P98276" s="1"/>
    </row>
    <row r="98277" spans="12:16" x14ac:dyDescent="0.55000000000000004">
      <c r="L98277" s="1"/>
      <c r="M98277" s="1"/>
      <c r="N98277" s="1"/>
      <c r="P98277" s="1"/>
    </row>
    <row r="98278" spans="12:16" x14ac:dyDescent="0.55000000000000004">
      <c r="L98278" s="1"/>
      <c r="M98278" s="1"/>
      <c r="N98278" s="1"/>
      <c r="P98278" s="1"/>
    </row>
    <row r="98279" spans="12:16" x14ac:dyDescent="0.55000000000000004">
      <c r="L98279" s="1"/>
      <c r="M98279" s="1"/>
      <c r="N98279" s="1"/>
      <c r="P98279" s="1"/>
    </row>
    <row r="98280" spans="12:16" x14ac:dyDescent="0.55000000000000004">
      <c r="L98280" s="1"/>
      <c r="M98280" s="1"/>
      <c r="N98280" s="1"/>
      <c r="P98280" s="1"/>
    </row>
    <row r="98281" spans="12:16" x14ac:dyDescent="0.55000000000000004">
      <c r="L98281" s="1"/>
      <c r="M98281" s="1"/>
      <c r="N98281" s="1"/>
      <c r="P98281" s="1"/>
    </row>
    <row r="98282" spans="12:16" x14ac:dyDescent="0.55000000000000004">
      <c r="L98282" s="1"/>
      <c r="M98282" s="1"/>
      <c r="N98282" s="1"/>
      <c r="P98282" s="1"/>
    </row>
    <row r="98283" spans="12:16" x14ac:dyDescent="0.55000000000000004">
      <c r="L98283" s="1"/>
      <c r="M98283" s="1"/>
      <c r="N98283" s="1"/>
      <c r="P98283" s="1"/>
    </row>
    <row r="98284" spans="12:16" x14ac:dyDescent="0.55000000000000004">
      <c r="L98284" s="1"/>
      <c r="M98284" s="1"/>
      <c r="N98284" s="1"/>
      <c r="P98284" s="1"/>
    </row>
    <row r="98285" spans="12:16" x14ac:dyDescent="0.55000000000000004">
      <c r="L98285" s="1"/>
      <c r="M98285" s="1"/>
      <c r="N98285" s="1"/>
      <c r="P98285" s="1"/>
    </row>
    <row r="98286" spans="12:16" x14ac:dyDescent="0.55000000000000004">
      <c r="L98286" s="1"/>
      <c r="M98286" s="1"/>
      <c r="N98286" s="1"/>
      <c r="P98286" s="1"/>
    </row>
    <row r="98287" spans="12:16" x14ac:dyDescent="0.55000000000000004">
      <c r="L98287" s="1"/>
      <c r="M98287" s="1"/>
      <c r="N98287" s="1"/>
      <c r="P98287" s="1"/>
    </row>
    <row r="98288" spans="12:16" x14ac:dyDescent="0.55000000000000004">
      <c r="L98288" s="1"/>
      <c r="M98288" s="1"/>
      <c r="N98288" s="1"/>
      <c r="P98288" s="1"/>
    </row>
    <row r="98289" spans="12:16" x14ac:dyDescent="0.55000000000000004">
      <c r="L98289" s="1"/>
      <c r="M98289" s="1"/>
      <c r="N98289" s="1"/>
      <c r="P98289" s="1"/>
    </row>
    <row r="98290" spans="12:16" x14ac:dyDescent="0.55000000000000004">
      <c r="L98290" s="1"/>
      <c r="M98290" s="1"/>
      <c r="N98290" s="1"/>
      <c r="P98290" s="1"/>
    </row>
    <row r="98291" spans="12:16" x14ac:dyDescent="0.55000000000000004">
      <c r="L98291" s="1"/>
      <c r="M98291" s="1"/>
      <c r="N98291" s="1"/>
      <c r="P98291" s="1"/>
    </row>
    <row r="98292" spans="12:16" x14ac:dyDescent="0.55000000000000004">
      <c r="L98292" s="1"/>
      <c r="M98292" s="1"/>
      <c r="N98292" s="1"/>
      <c r="P98292" s="1"/>
    </row>
    <row r="98293" spans="12:16" x14ac:dyDescent="0.55000000000000004">
      <c r="L98293" s="1"/>
      <c r="M98293" s="1"/>
      <c r="N98293" s="1"/>
      <c r="P98293" s="1"/>
    </row>
    <row r="98294" spans="12:16" x14ac:dyDescent="0.55000000000000004">
      <c r="L98294" s="1"/>
      <c r="M98294" s="1"/>
      <c r="N98294" s="1"/>
      <c r="P98294" s="1"/>
    </row>
    <row r="98295" spans="12:16" x14ac:dyDescent="0.55000000000000004">
      <c r="L98295" s="1"/>
      <c r="M98295" s="1"/>
      <c r="N98295" s="1"/>
      <c r="P98295" s="1"/>
    </row>
    <row r="98296" spans="12:16" x14ac:dyDescent="0.55000000000000004">
      <c r="L98296" s="1"/>
      <c r="M98296" s="1"/>
      <c r="N98296" s="1"/>
      <c r="P98296" s="1"/>
    </row>
    <row r="98297" spans="12:16" x14ac:dyDescent="0.55000000000000004">
      <c r="L98297" s="1"/>
      <c r="M98297" s="1"/>
      <c r="N98297" s="1"/>
      <c r="P98297" s="1"/>
    </row>
    <row r="98298" spans="12:16" x14ac:dyDescent="0.55000000000000004">
      <c r="L98298" s="1"/>
      <c r="M98298" s="1"/>
      <c r="N98298" s="1"/>
      <c r="P98298" s="1"/>
    </row>
    <row r="98299" spans="12:16" x14ac:dyDescent="0.55000000000000004">
      <c r="L98299" s="1"/>
      <c r="M98299" s="1"/>
      <c r="N98299" s="1"/>
      <c r="P98299" s="1"/>
    </row>
    <row r="98300" spans="12:16" x14ac:dyDescent="0.55000000000000004">
      <c r="L98300" s="1"/>
      <c r="M98300" s="1"/>
      <c r="N98300" s="1"/>
      <c r="P98300" s="1"/>
    </row>
    <row r="98301" spans="12:16" x14ac:dyDescent="0.55000000000000004">
      <c r="L98301" s="1"/>
      <c r="M98301" s="1"/>
      <c r="N98301" s="1"/>
      <c r="P98301" s="1"/>
    </row>
    <row r="98302" spans="12:16" x14ac:dyDescent="0.55000000000000004">
      <c r="L98302" s="1"/>
      <c r="M98302" s="1"/>
      <c r="N98302" s="1"/>
      <c r="P98302" s="1"/>
    </row>
    <row r="98303" spans="12:16" x14ac:dyDescent="0.55000000000000004">
      <c r="L98303" s="1"/>
      <c r="M98303" s="1"/>
      <c r="N98303" s="1"/>
      <c r="P98303" s="1"/>
    </row>
    <row r="98304" spans="12:16" x14ac:dyDescent="0.55000000000000004">
      <c r="L98304" s="1"/>
      <c r="M98304" s="1"/>
      <c r="N98304" s="1"/>
      <c r="P98304" s="1"/>
    </row>
    <row r="98305" spans="12:16" x14ac:dyDescent="0.55000000000000004">
      <c r="L98305" s="1"/>
      <c r="M98305" s="1"/>
      <c r="N98305" s="1"/>
      <c r="P98305" s="1"/>
    </row>
    <row r="98306" spans="12:16" x14ac:dyDescent="0.55000000000000004">
      <c r="L98306" s="1"/>
      <c r="M98306" s="1"/>
      <c r="N98306" s="1"/>
      <c r="P98306" s="1"/>
    </row>
    <row r="98307" spans="12:16" x14ac:dyDescent="0.55000000000000004">
      <c r="L98307" s="1"/>
      <c r="M98307" s="1"/>
      <c r="N98307" s="1"/>
      <c r="P98307" s="1"/>
    </row>
    <row r="98308" spans="12:16" x14ac:dyDescent="0.55000000000000004">
      <c r="L98308" s="1"/>
      <c r="M98308" s="1"/>
      <c r="N98308" s="1"/>
      <c r="P98308" s="1"/>
    </row>
    <row r="98309" spans="12:16" x14ac:dyDescent="0.55000000000000004">
      <c r="L98309" s="1"/>
      <c r="M98309" s="1"/>
      <c r="N98309" s="1"/>
      <c r="P98309" s="1"/>
    </row>
    <row r="98310" spans="12:16" x14ac:dyDescent="0.55000000000000004">
      <c r="L98310" s="1"/>
      <c r="M98310" s="1"/>
      <c r="N98310" s="1"/>
      <c r="P98310" s="1"/>
    </row>
    <row r="98311" spans="12:16" x14ac:dyDescent="0.55000000000000004">
      <c r="L98311" s="1"/>
      <c r="M98311" s="1"/>
      <c r="N98311" s="1"/>
      <c r="P98311" s="1"/>
    </row>
    <row r="98312" spans="12:16" x14ac:dyDescent="0.55000000000000004">
      <c r="L98312" s="1"/>
      <c r="M98312" s="1"/>
      <c r="N98312" s="1"/>
      <c r="P98312" s="1"/>
    </row>
    <row r="98313" spans="12:16" x14ac:dyDescent="0.55000000000000004">
      <c r="L98313" s="1"/>
      <c r="M98313" s="1"/>
      <c r="N98313" s="1"/>
      <c r="P98313" s="1"/>
    </row>
    <row r="98314" spans="12:16" x14ac:dyDescent="0.55000000000000004">
      <c r="L98314" s="1"/>
      <c r="M98314" s="1"/>
      <c r="N98314" s="1"/>
      <c r="P98314" s="1"/>
    </row>
    <row r="98315" spans="12:16" x14ac:dyDescent="0.55000000000000004">
      <c r="L98315" s="1"/>
      <c r="M98315" s="1"/>
      <c r="N98315" s="1"/>
      <c r="P98315" s="1"/>
    </row>
    <row r="98316" spans="12:16" x14ac:dyDescent="0.55000000000000004">
      <c r="L98316" s="1"/>
      <c r="M98316" s="1"/>
      <c r="N98316" s="1"/>
      <c r="P98316" s="1"/>
    </row>
    <row r="98317" spans="12:16" x14ac:dyDescent="0.55000000000000004">
      <c r="L98317" s="1"/>
      <c r="M98317" s="1"/>
      <c r="N98317" s="1"/>
      <c r="P98317" s="1"/>
    </row>
    <row r="98318" spans="12:16" x14ac:dyDescent="0.55000000000000004">
      <c r="L98318" s="1"/>
      <c r="M98318" s="1"/>
      <c r="N98318" s="1"/>
      <c r="P98318" s="1"/>
    </row>
    <row r="98319" spans="12:16" x14ac:dyDescent="0.55000000000000004">
      <c r="L98319" s="1"/>
      <c r="M98319" s="1"/>
      <c r="N98319" s="1"/>
      <c r="P98319" s="1"/>
    </row>
    <row r="98320" spans="12:16" x14ac:dyDescent="0.55000000000000004">
      <c r="L98320" s="1"/>
      <c r="M98320" s="1"/>
      <c r="N98320" s="1"/>
      <c r="P98320" s="1"/>
    </row>
    <row r="98321" spans="12:16" x14ac:dyDescent="0.55000000000000004">
      <c r="L98321" s="1"/>
      <c r="M98321" s="1"/>
      <c r="N98321" s="1"/>
      <c r="P98321" s="1"/>
    </row>
    <row r="98322" spans="12:16" x14ac:dyDescent="0.55000000000000004">
      <c r="L98322" s="1"/>
      <c r="M98322" s="1"/>
      <c r="N98322" s="1"/>
      <c r="P98322" s="1"/>
    </row>
    <row r="98323" spans="12:16" x14ac:dyDescent="0.55000000000000004">
      <c r="L98323" s="1"/>
      <c r="M98323" s="1"/>
      <c r="N98323" s="1"/>
      <c r="P98323" s="1"/>
    </row>
    <row r="98324" spans="12:16" x14ac:dyDescent="0.55000000000000004">
      <c r="L98324" s="1"/>
      <c r="M98324" s="1"/>
      <c r="N98324" s="1"/>
      <c r="P98324" s="1"/>
    </row>
    <row r="98325" spans="12:16" x14ac:dyDescent="0.55000000000000004">
      <c r="L98325" s="1"/>
      <c r="M98325" s="1"/>
      <c r="N98325" s="1"/>
      <c r="P98325" s="1"/>
    </row>
    <row r="98326" spans="12:16" x14ac:dyDescent="0.55000000000000004">
      <c r="L98326" s="1"/>
      <c r="M98326" s="1"/>
      <c r="N98326" s="1"/>
      <c r="P98326" s="1"/>
    </row>
    <row r="98327" spans="12:16" x14ac:dyDescent="0.55000000000000004">
      <c r="L98327" s="1"/>
      <c r="M98327" s="1"/>
      <c r="N98327" s="1"/>
      <c r="P98327" s="1"/>
    </row>
    <row r="98328" spans="12:16" x14ac:dyDescent="0.55000000000000004">
      <c r="L98328" s="1"/>
      <c r="M98328" s="1"/>
      <c r="N98328" s="1"/>
      <c r="P98328" s="1"/>
    </row>
    <row r="98329" spans="12:16" x14ac:dyDescent="0.55000000000000004">
      <c r="L98329" s="1"/>
      <c r="M98329" s="1"/>
      <c r="N98329" s="1"/>
      <c r="P98329" s="1"/>
    </row>
    <row r="98330" spans="12:16" x14ac:dyDescent="0.55000000000000004">
      <c r="L98330" s="1"/>
      <c r="M98330" s="1"/>
      <c r="N98330" s="1"/>
      <c r="P98330" s="1"/>
    </row>
    <row r="98331" spans="12:16" x14ac:dyDescent="0.55000000000000004">
      <c r="L98331" s="1"/>
      <c r="M98331" s="1"/>
      <c r="N98331" s="1"/>
      <c r="P98331" s="1"/>
    </row>
    <row r="98332" spans="12:16" x14ac:dyDescent="0.55000000000000004">
      <c r="L98332" s="1"/>
      <c r="M98332" s="1"/>
      <c r="N98332" s="1"/>
      <c r="P98332" s="1"/>
    </row>
    <row r="98333" spans="12:16" x14ac:dyDescent="0.55000000000000004">
      <c r="L98333" s="1"/>
      <c r="M98333" s="1"/>
      <c r="N98333" s="1"/>
      <c r="P98333" s="1"/>
    </row>
    <row r="98334" spans="12:16" x14ac:dyDescent="0.55000000000000004">
      <c r="L98334" s="1"/>
      <c r="M98334" s="1"/>
      <c r="N98334" s="1"/>
      <c r="P98334" s="1"/>
    </row>
    <row r="98335" spans="12:16" x14ac:dyDescent="0.55000000000000004">
      <c r="L98335" s="1"/>
      <c r="M98335" s="1"/>
      <c r="N98335" s="1"/>
      <c r="P98335" s="1"/>
    </row>
    <row r="98336" spans="12:16" x14ac:dyDescent="0.55000000000000004">
      <c r="L98336" s="1"/>
      <c r="M98336" s="1"/>
      <c r="N98336" s="1"/>
      <c r="P98336" s="1"/>
    </row>
    <row r="98337" spans="12:16" x14ac:dyDescent="0.55000000000000004">
      <c r="L98337" s="1"/>
      <c r="M98337" s="1"/>
      <c r="N98337" s="1"/>
      <c r="P98337" s="1"/>
    </row>
    <row r="98338" spans="12:16" x14ac:dyDescent="0.55000000000000004">
      <c r="L98338" s="1"/>
      <c r="M98338" s="1"/>
      <c r="N98338" s="1"/>
      <c r="P98338" s="1"/>
    </row>
    <row r="98339" spans="12:16" x14ac:dyDescent="0.55000000000000004">
      <c r="L98339" s="1"/>
      <c r="M98339" s="1"/>
      <c r="N98339" s="1"/>
      <c r="P98339" s="1"/>
    </row>
    <row r="98340" spans="12:16" x14ac:dyDescent="0.55000000000000004">
      <c r="L98340" s="1"/>
      <c r="M98340" s="1"/>
      <c r="N98340" s="1"/>
      <c r="P98340" s="1"/>
    </row>
    <row r="98341" spans="12:16" x14ac:dyDescent="0.55000000000000004">
      <c r="L98341" s="1"/>
      <c r="M98341" s="1"/>
      <c r="N98341" s="1"/>
      <c r="P98341" s="1"/>
    </row>
    <row r="98342" spans="12:16" x14ac:dyDescent="0.55000000000000004">
      <c r="L98342" s="1"/>
      <c r="M98342" s="1"/>
      <c r="N98342" s="1"/>
      <c r="P98342" s="1"/>
    </row>
    <row r="98343" spans="12:16" x14ac:dyDescent="0.55000000000000004">
      <c r="L98343" s="1"/>
      <c r="M98343" s="1"/>
      <c r="N98343" s="1"/>
      <c r="P98343" s="1"/>
    </row>
    <row r="98344" spans="12:16" x14ac:dyDescent="0.55000000000000004">
      <c r="L98344" s="1"/>
      <c r="M98344" s="1"/>
      <c r="N98344" s="1"/>
      <c r="P98344" s="1"/>
    </row>
    <row r="98345" spans="12:16" x14ac:dyDescent="0.55000000000000004">
      <c r="L98345" s="1"/>
      <c r="M98345" s="1"/>
      <c r="N98345" s="1"/>
      <c r="P98345" s="1"/>
    </row>
    <row r="98346" spans="12:16" x14ac:dyDescent="0.55000000000000004">
      <c r="L98346" s="1"/>
      <c r="M98346" s="1"/>
      <c r="N98346" s="1"/>
      <c r="P98346" s="1"/>
    </row>
    <row r="98347" spans="12:16" x14ac:dyDescent="0.55000000000000004">
      <c r="L98347" s="1"/>
      <c r="M98347" s="1"/>
      <c r="N98347" s="1"/>
      <c r="P98347" s="1"/>
    </row>
    <row r="98348" spans="12:16" x14ac:dyDescent="0.55000000000000004">
      <c r="L98348" s="1"/>
      <c r="M98348" s="1"/>
      <c r="N98348" s="1"/>
      <c r="P98348" s="1"/>
    </row>
    <row r="98349" spans="12:16" x14ac:dyDescent="0.55000000000000004">
      <c r="L98349" s="1"/>
      <c r="M98349" s="1"/>
      <c r="N98349" s="1"/>
      <c r="P98349" s="1"/>
    </row>
    <row r="98350" spans="12:16" x14ac:dyDescent="0.55000000000000004">
      <c r="L98350" s="1"/>
      <c r="M98350" s="1"/>
      <c r="N98350" s="1"/>
      <c r="P98350" s="1"/>
    </row>
    <row r="98351" spans="12:16" x14ac:dyDescent="0.55000000000000004">
      <c r="L98351" s="1"/>
      <c r="M98351" s="1"/>
      <c r="N98351" s="1"/>
      <c r="P98351" s="1"/>
    </row>
    <row r="98352" spans="12:16" x14ac:dyDescent="0.55000000000000004">
      <c r="L98352" s="1"/>
      <c r="M98352" s="1"/>
      <c r="N98352" s="1"/>
      <c r="P98352" s="1"/>
    </row>
    <row r="98353" spans="12:16" x14ac:dyDescent="0.55000000000000004">
      <c r="L98353" s="1"/>
      <c r="M98353" s="1"/>
      <c r="N98353" s="1"/>
      <c r="P98353" s="1"/>
    </row>
    <row r="98354" spans="12:16" x14ac:dyDescent="0.55000000000000004">
      <c r="L98354" s="1"/>
      <c r="M98354" s="1"/>
      <c r="N98354" s="1"/>
      <c r="P98354" s="1"/>
    </row>
    <row r="98355" spans="12:16" x14ac:dyDescent="0.55000000000000004">
      <c r="L98355" s="1"/>
      <c r="M98355" s="1"/>
      <c r="N98355" s="1"/>
      <c r="P98355" s="1"/>
    </row>
    <row r="98356" spans="12:16" x14ac:dyDescent="0.55000000000000004">
      <c r="L98356" s="1"/>
      <c r="M98356" s="1"/>
      <c r="N98356" s="1"/>
      <c r="P98356" s="1"/>
    </row>
    <row r="98357" spans="12:16" x14ac:dyDescent="0.55000000000000004">
      <c r="L98357" s="1"/>
      <c r="M98357" s="1"/>
      <c r="N98357" s="1"/>
      <c r="P98357" s="1"/>
    </row>
    <row r="98358" spans="12:16" x14ac:dyDescent="0.55000000000000004">
      <c r="L98358" s="1"/>
      <c r="M98358" s="1"/>
      <c r="N98358" s="1"/>
      <c r="P98358" s="1"/>
    </row>
    <row r="98359" spans="12:16" x14ac:dyDescent="0.55000000000000004">
      <c r="L98359" s="1"/>
      <c r="M98359" s="1"/>
      <c r="N98359" s="1"/>
      <c r="P98359" s="1"/>
    </row>
    <row r="98360" spans="12:16" x14ac:dyDescent="0.55000000000000004">
      <c r="L98360" s="1"/>
      <c r="M98360" s="1"/>
      <c r="N98360" s="1"/>
      <c r="P98360" s="1"/>
    </row>
    <row r="98361" spans="12:16" x14ac:dyDescent="0.55000000000000004">
      <c r="L98361" s="1"/>
      <c r="M98361" s="1"/>
      <c r="N98361" s="1"/>
      <c r="P98361" s="1"/>
    </row>
    <row r="98362" spans="12:16" x14ac:dyDescent="0.55000000000000004">
      <c r="L98362" s="1"/>
      <c r="M98362" s="1"/>
      <c r="N98362" s="1"/>
      <c r="P98362" s="1"/>
    </row>
    <row r="98363" spans="12:16" x14ac:dyDescent="0.55000000000000004">
      <c r="L98363" s="1"/>
      <c r="M98363" s="1"/>
      <c r="N98363" s="1"/>
      <c r="P98363" s="1"/>
    </row>
    <row r="98364" spans="12:16" x14ac:dyDescent="0.55000000000000004">
      <c r="L98364" s="1"/>
      <c r="M98364" s="1"/>
      <c r="N98364" s="1"/>
      <c r="P98364" s="1"/>
    </row>
    <row r="98365" spans="12:16" x14ac:dyDescent="0.55000000000000004">
      <c r="L98365" s="1"/>
      <c r="M98365" s="1"/>
      <c r="N98365" s="1"/>
      <c r="P98365" s="1"/>
    </row>
    <row r="98366" spans="12:16" x14ac:dyDescent="0.55000000000000004">
      <c r="L98366" s="1"/>
      <c r="M98366" s="1"/>
      <c r="N98366" s="1"/>
      <c r="P98366" s="1"/>
    </row>
    <row r="98367" spans="12:16" x14ac:dyDescent="0.55000000000000004">
      <c r="L98367" s="1"/>
      <c r="M98367" s="1"/>
      <c r="N98367" s="1"/>
      <c r="P98367" s="1"/>
    </row>
    <row r="98368" spans="12:16" x14ac:dyDescent="0.55000000000000004">
      <c r="L98368" s="1"/>
      <c r="M98368" s="1"/>
      <c r="N98368" s="1"/>
      <c r="P98368" s="1"/>
    </row>
    <row r="98369" spans="12:16" x14ac:dyDescent="0.55000000000000004">
      <c r="L98369" s="1"/>
      <c r="M98369" s="1"/>
      <c r="N98369" s="1"/>
      <c r="P98369" s="1"/>
    </row>
    <row r="98370" spans="12:16" x14ac:dyDescent="0.55000000000000004">
      <c r="L98370" s="1"/>
      <c r="M98370" s="1"/>
      <c r="N98370" s="1"/>
      <c r="P98370" s="1"/>
    </row>
    <row r="98371" spans="12:16" x14ac:dyDescent="0.55000000000000004">
      <c r="L98371" s="1"/>
      <c r="M98371" s="1"/>
      <c r="N98371" s="1"/>
      <c r="P98371" s="1"/>
    </row>
    <row r="98372" spans="12:16" x14ac:dyDescent="0.55000000000000004">
      <c r="L98372" s="1"/>
      <c r="M98372" s="1"/>
      <c r="N98372" s="1"/>
      <c r="P98372" s="1"/>
    </row>
    <row r="98373" spans="12:16" x14ac:dyDescent="0.55000000000000004">
      <c r="L98373" s="1"/>
      <c r="M98373" s="1"/>
      <c r="N98373" s="1"/>
      <c r="P98373" s="1"/>
    </row>
    <row r="98374" spans="12:16" x14ac:dyDescent="0.55000000000000004">
      <c r="L98374" s="1"/>
      <c r="M98374" s="1"/>
      <c r="N98374" s="1"/>
      <c r="P98374" s="1"/>
    </row>
    <row r="98375" spans="12:16" x14ac:dyDescent="0.55000000000000004">
      <c r="L98375" s="1"/>
      <c r="M98375" s="1"/>
      <c r="N98375" s="1"/>
      <c r="P98375" s="1"/>
    </row>
    <row r="98376" spans="12:16" x14ac:dyDescent="0.55000000000000004">
      <c r="L98376" s="1"/>
      <c r="M98376" s="1"/>
      <c r="N98376" s="1"/>
      <c r="P98376" s="1"/>
    </row>
    <row r="98377" spans="12:16" x14ac:dyDescent="0.55000000000000004">
      <c r="L98377" s="1"/>
      <c r="M98377" s="1"/>
      <c r="N98377" s="1"/>
      <c r="P98377" s="1"/>
    </row>
    <row r="98378" spans="12:16" x14ac:dyDescent="0.55000000000000004">
      <c r="L98378" s="1"/>
      <c r="M98378" s="1"/>
      <c r="N98378" s="1"/>
      <c r="P98378" s="1"/>
    </row>
    <row r="98379" spans="12:16" x14ac:dyDescent="0.55000000000000004">
      <c r="L98379" s="1"/>
      <c r="M98379" s="1"/>
      <c r="N98379" s="1"/>
      <c r="P98379" s="1"/>
    </row>
    <row r="98380" spans="12:16" x14ac:dyDescent="0.55000000000000004">
      <c r="L98380" s="1"/>
      <c r="M98380" s="1"/>
      <c r="N98380" s="1"/>
      <c r="P98380" s="1"/>
    </row>
    <row r="98381" spans="12:16" x14ac:dyDescent="0.55000000000000004">
      <c r="L98381" s="1"/>
      <c r="M98381" s="1"/>
      <c r="N98381" s="1"/>
      <c r="P98381" s="1"/>
    </row>
    <row r="98382" spans="12:16" x14ac:dyDescent="0.55000000000000004">
      <c r="L98382" s="1"/>
      <c r="M98382" s="1"/>
      <c r="N98382" s="1"/>
      <c r="P98382" s="1"/>
    </row>
    <row r="98383" spans="12:16" x14ac:dyDescent="0.55000000000000004">
      <c r="L98383" s="1"/>
      <c r="M98383" s="1"/>
      <c r="N98383" s="1"/>
      <c r="P98383" s="1"/>
    </row>
    <row r="98384" spans="12:16" x14ac:dyDescent="0.55000000000000004">
      <c r="L98384" s="1"/>
      <c r="M98384" s="1"/>
      <c r="N98384" s="1"/>
      <c r="P98384" s="1"/>
    </row>
    <row r="98385" spans="12:16" x14ac:dyDescent="0.55000000000000004">
      <c r="L98385" s="1"/>
      <c r="M98385" s="1"/>
      <c r="N98385" s="1"/>
      <c r="P98385" s="1"/>
    </row>
    <row r="98386" spans="12:16" x14ac:dyDescent="0.55000000000000004">
      <c r="L98386" s="1"/>
      <c r="M98386" s="1"/>
      <c r="N98386" s="1"/>
      <c r="P98386" s="1"/>
    </row>
    <row r="98387" spans="12:16" x14ac:dyDescent="0.55000000000000004">
      <c r="L98387" s="1"/>
      <c r="M98387" s="1"/>
      <c r="N98387" s="1"/>
      <c r="P98387" s="1"/>
    </row>
    <row r="98388" spans="12:16" x14ac:dyDescent="0.55000000000000004">
      <c r="L98388" s="1"/>
      <c r="M98388" s="1"/>
      <c r="N98388" s="1"/>
      <c r="P98388" s="1"/>
    </row>
    <row r="98389" spans="12:16" x14ac:dyDescent="0.55000000000000004">
      <c r="L98389" s="1"/>
      <c r="M98389" s="1"/>
      <c r="N98389" s="1"/>
      <c r="P98389" s="1"/>
    </row>
    <row r="98390" spans="12:16" x14ac:dyDescent="0.55000000000000004">
      <c r="L98390" s="1"/>
      <c r="M98390" s="1"/>
      <c r="N98390" s="1"/>
      <c r="P98390" s="1"/>
    </row>
    <row r="98391" spans="12:16" x14ac:dyDescent="0.55000000000000004">
      <c r="L98391" s="1"/>
      <c r="M98391" s="1"/>
      <c r="N98391" s="1"/>
      <c r="P98391" s="1"/>
    </row>
    <row r="98392" spans="12:16" x14ac:dyDescent="0.55000000000000004">
      <c r="L98392" s="1"/>
      <c r="M98392" s="1"/>
      <c r="N98392" s="1"/>
      <c r="P98392" s="1"/>
    </row>
    <row r="98393" spans="12:16" x14ac:dyDescent="0.55000000000000004">
      <c r="L98393" s="1"/>
      <c r="M98393" s="1"/>
      <c r="N98393" s="1"/>
      <c r="P98393" s="1"/>
    </row>
    <row r="98394" spans="12:16" x14ac:dyDescent="0.55000000000000004">
      <c r="L98394" s="1"/>
      <c r="M98394" s="1"/>
      <c r="N98394" s="1"/>
      <c r="P98394" s="1"/>
    </row>
    <row r="98395" spans="12:16" x14ac:dyDescent="0.55000000000000004">
      <c r="L98395" s="1"/>
      <c r="M98395" s="1"/>
      <c r="N98395" s="1"/>
      <c r="P98395" s="1"/>
    </row>
    <row r="98396" spans="12:16" x14ac:dyDescent="0.55000000000000004">
      <c r="L98396" s="1"/>
      <c r="M98396" s="1"/>
      <c r="N98396" s="1"/>
      <c r="P98396" s="1"/>
    </row>
    <row r="98397" spans="12:16" x14ac:dyDescent="0.55000000000000004">
      <c r="L98397" s="1"/>
      <c r="M98397" s="1"/>
      <c r="N98397" s="1"/>
      <c r="P98397" s="1"/>
    </row>
    <row r="98398" spans="12:16" x14ac:dyDescent="0.55000000000000004">
      <c r="L98398" s="1"/>
      <c r="M98398" s="1"/>
      <c r="N98398" s="1"/>
      <c r="P98398" s="1"/>
    </row>
    <row r="98399" spans="12:16" x14ac:dyDescent="0.55000000000000004">
      <c r="L98399" s="1"/>
      <c r="M98399" s="1"/>
      <c r="N98399" s="1"/>
      <c r="P98399" s="1"/>
    </row>
    <row r="98400" spans="12:16" x14ac:dyDescent="0.55000000000000004">
      <c r="L98400" s="1"/>
      <c r="M98400" s="1"/>
      <c r="N98400" s="1"/>
      <c r="P98400" s="1"/>
    </row>
    <row r="98401" spans="12:16" x14ac:dyDescent="0.55000000000000004">
      <c r="L98401" s="1"/>
      <c r="M98401" s="1"/>
      <c r="N98401" s="1"/>
      <c r="P98401" s="1"/>
    </row>
    <row r="98402" spans="12:16" x14ac:dyDescent="0.55000000000000004">
      <c r="L98402" s="1"/>
      <c r="M98402" s="1"/>
      <c r="N98402" s="1"/>
      <c r="P98402" s="1"/>
    </row>
    <row r="98403" spans="12:16" x14ac:dyDescent="0.55000000000000004">
      <c r="L98403" s="1"/>
      <c r="M98403" s="1"/>
      <c r="N98403" s="1"/>
      <c r="P98403" s="1"/>
    </row>
    <row r="98404" spans="12:16" x14ac:dyDescent="0.55000000000000004">
      <c r="L98404" s="1"/>
      <c r="M98404" s="1"/>
      <c r="N98404" s="1"/>
      <c r="P98404" s="1"/>
    </row>
    <row r="98405" spans="12:16" x14ac:dyDescent="0.55000000000000004">
      <c r="L98405" s="1"/>
      <c r="M98405" s="1"/>
      <c r="N98405" s="1"/>
      <c r="P98405" s="1"/>
    </row>
    <row r="98406" spans="12:16" x14ac:dyDescent="0.55000000000000004">
      <c r="L98406" s="1"/>
      <c r="M98406" s="1"/>
      <c r="N98406" s="1"/>
      <c r="P98406" s="1"/>
    </row>
    <row r="98407" spans="12:16" x14ac:dyDescent="0.55000000000000004">
      <c r="L98407" s="1"/>
      <c r="M98407" s="1"/>
      <c r="N98407" s="1"/>
      <c r="P98407" s="1"/>
    </row>
    <row r="98408" spans="12:16" x14ac:dyDescent="0.55000000000000004">
      <c r="L98408" s="1"/>
      <c r="M98408" s="1"/>
      <c r="N98408" s="1"/>
      <c r="P98408" s="1"/>
    </row>
    <row r="98409" spans="12:16" x14ac:dyDescent="0.55000000000000004">
      <c r="L98409" s="1"/>
      <c r="M98409" s="1"/>
      <c r="N98409" s="1"/>
      <c r="P98409" s="1"/>
    </row>
    <row r="98410" spans="12:16" x14ac:dyDescent="0.55000000000000004">
      <c r="L98410" s="1"/>
      <c r="M98410" s="1"/>
      <c r="N98410" s="1"/>
      <c r="P98410" s="1"/>
    </row>
    <row r="98411" spans="12:16" x14ac:dyDescent="0.55000000000000004">
      <c r="L98411" s="1"/>
      <c r="M98411" s="1"/>
      <c r="N98411" s="1"/>
      <c r="P98411" s="1"/>
    </row>
    <row r="98412" spans="12:16" x14ac:dyDescent="0.55000000000000004">
      <c r="L98412" s="1"/>
      <c r="M98412" s="1"/>
      <c r="N98412" s="1"/>
      <c r="P98412" s="1"/>
    </row>
    <row r="98413" spans="12:16" x14ac:dyDescent="0.55000000000000004">
      <c r="L98413" s="1"/>
      <c r="M98413" s="1"/>
      <c r="N98413" s="1"/>
      <c r="P98413" s="1"/>
    </row>
    <row r="98414" spans="12:16" x14ac:dyDescent="0.55000000000000004">
      <c r="L98414" s="1"/>
      <c r="M98414" s="1"/>
      <c r="N98414" s="1"/>
      <c r="P98414" s="1"/>
    </row>
    <row r="98415" spans="12:16" x14ac:dyDescent="0.55000000000000004">
      <c r="L98415" s="1"/>
      <c r="M98415" s="1"/>
      <c r="N98415" s="1"/>
      <c r="P98415" s="1"/>
    </row>
    <row r="98416" spans="12:16" x14ac:dyDescent="0.55000000000000004">
      <c r="L98416" s="1"/>
      <c r="M98416" s="1"/>
      <c r="N98416" s="1"/>
      <c r="P98416" s="1"/>
    </row>
    <row r="98417" spans="12:16" x14ac:dyDescent="0.55000000000000004">
      <c r="L98417" s="1"/>
      <c r="M98417" s="1"/>
      <c r="N98417" s="1"/>
      <c r="P98417" s="1"/>
    </row>
    <row r="98418" spans="12:16" x14ac:dyDescent="0.55000000000000004">
      <c r="L98418" s="1"/>
      <c r="M98418" s="1"/>
      <c r="N98418" s="1"/>
      <c r="P98418" s="1"/>
    </row>
    <row r="98419" spans="12:16" x14ac:dyDescent="0.55000000000000004">
      <c r="L98419" s="1"/>
      <c r="M98419" s="1"/>
      <c r="N98419" s="1"/>
      <c r="P98419" s="1"/>
    </row>
    <row r="98420" spans="12:16" x14ac:dyDescent="0.55000000000000004">
      <c r="L98420" s="1"/>
      <c r="M98420" s="1"/>
      <c r="N98420" s="1"/>
      <c r="P98420" s="1"/>
    </row>
    <row r="98421" spans="12:16" x14ac:dyDescent="0.55000000000000004">
      <c r="L98421" s="1"/>
      <c r="M98421" s="1"/>
      <c r="N98421" s="1"/>
      <c r="P98421" s="1"/>
    </row>
    <row r="98422" spans="12:16" x14ac:dyDescent="0.55000000000000004">
      <c r="L98422" s="1"/>
      <c r="M98422" s="1"/>
      <c r="N98422" s="1"/>
      <c r="P98422" s="1"/>
    </row>
    <row r="98423" spans="12:16" x14ac:dyDescent="0.55000000000000004">
      <c r="L98423" s="1"/>
      <c r="M98423" s="1"/>
      <c r="N98423" s="1"/>
      <c r="P98423" s="1"/>
    </row>
    <row r="98424" spans="12:16" x14ac:dyDescent="0.55000000000000004">
      <c r="L98424" s="1"/>
      <c r="M98424" s="1"/>
      <c r="N98424" s="1"/>
      <c r="P98424" s="1"/>
    </row>
    <row r="98425" spans="12:16" x14ac:dyDescent="0.55000000000000004">
      <c r="L98425" s="1"/>
      <c r="M98425" s="1"/>
      <c r="N98425" s="1"/>
      <c r="P98425" s="1"/>
    </row>
    <row r="98426" spans="12:16" x14ac:dyDescent="0.55000000000000004">
      <c r="L98426" s="1"/>
      <c r="M98426" s="1"/>
      <c r="N98426" s="1"/>
      <c r="P98426" s="1"/>
    </row>
    <row r="98427" spans="12:16" x14ac:dyDescent="0.55000000000000004">
      <c r="L98427" s="1"/>
      <c r="M98427" s="1"/>
      <c r="N98427" s="1"/>
      <c r="P98427" s="1"/>
    </row>
    <row r="98428" spans="12:16" x14ac:dyDescent="0.55000000000000004">
      <c r="L98428" s="1"/>
      <c r="M98428" s="1"/>
      <c r="N98428" s="1"/>
      <c r="P98428" s="1"/>
    </row>
    <row r="98429" spans="12:16" x14ac:dyDescent="0.55000000000000004">
      <c r="L98429" s="1"/>
      <c r="M98429" s="1"/>
      <c r="N98429" s="1"/>
      <c r="P98429" s="1"/>
    </row>
    <row r="98430" spans="12:16" x14ac:dyDescent="0.55000000000000004">
      <c r="L98430" s="1"/>
      <c r="M98430" s="1"/>
      <c r="N98430" s="1"/>
      <c r="P98430" s="1"/>
    </row>
    <row r="98431" spans="12:16" x14ac:dyDescent="0.55000000000000004">
      <c r="L98431" s="1"/>
      <c r="M98431" s="1"/>
      <c r="N98431" s="1"/>
      <c r="P98431" s="1"/>
    </row>
    <row r="98432" spans="12:16" x14ac:dyDescent="0.55000000000000004">
      <c r="L98432" s="1"/>
      <c r="M98432" s="1"/>
      <c r="N98432" s="1"/>
      <c r="P98432" s="1"/>
    </row>
    <row r="98433" spans="12:16" x14ac:dyDescent="0.55000000000000004">
      <c r="L98433" s="1"/>
      <c r="M98433" s="1"/>
      <c r="N98433" s="1"/>
      <c r="P98433" s="1"/>
    </row>
    <row r="98434" spans="12:16" x14ac:dyDescent="0.55000000000000004">
      <c r="L98434" s="1"/>
      <c r="M98434" s="1"/>
      <c r="N98434" s="1"/>
      <c r="P98434" s="1"/>
    </row>
    <row r="98435" spans="12:16" x14ac:dyDescent="0.55000000000000004">
      <c r="L98435" s="1"/>
      <c r="M98435" s="1"/>
      <c r="N98435" s="1"/>
      <c r="P98435" s="1"/>
    </row>
    <row r="98436" spans="12:16" x14ac:dyDescent="0.55000000000000004">
      <c r="L98436" s="1"/>
      <c r="M98436" s="1"/>
      <c r="N98436" s="1"/>
      <c r="P98436" s="1"/>
    </row>
    <row r="98437" spans="12:16" x14ac:dyDescent="0.55000000000000004">
      <c r="L98437" s="1"/>
      <c r="M98437" s="1"/>
      <c r="N98437" s="1"/>
      <c r="P98437" s="1"/>
    </row>
    <row r="98438" spans="12:16" x14ac:dyDescent="0.55000000000000004">
      <c r="L98438" s="1"/>
      <c r="M98438" s="1"/>
      <c r="N98438" s="1"/>
      <c r="P98438" s="1"/>
    </row>
    <row r="98439" spans="12:16" x14ac:dyDescent="0.55000000000000004">
      <c r="L98439" s="1"/>
      <c r="M98439" s="1"/>
      <c r="N98439" s="1"/>
      <c r="P98439" s="1"/>
    </row>
    <row r="98440" spans="12:16" x14ac:dyDescent="0.55000000000000004">
      <c r="L98440" s="1"/>
      <c r="M98440" s="1"/>
      <c r="N98440" s="1"/>
      <c r="P98440" s="1"/>
    </row>
    <row r="98441" spans="12:16" x14ac:dyDescent="0.55000000000000004">
      <c r="L98441" s="1"/>
      <c r="M98441" s="1"/>
      <c r="N98441" s="1"/>
      <c r="P98441" s="1"/>
    </row>
    <row r="98442" spans="12:16" x14ac:dyDescent="0.55000000000000004">
      <c r="L98442" s="1"/>
      <c r="M98442" s="1"/>
      <c r="N98442" s="1"/>
      <c r="P98442" s="1"/>
    </row>
    <row r="98443" spans="12:16" x14ac:dyDescent="0.55000000000000004">
      <c r="L98443" s="1"/>
      <c r="M98443" s="1"/>
      <c r="N98443" s="1"/>
      <c r="P98443" s="1"/>
    </row>
    <row r="98444" spans="12:16" x14ac:dyDescent="0.55000000000000004">
      <c r="L98444" s="1"/>
      <c r="M98444" s="1"/>
      <c r="N98444" s="1"/>
      <c r="P98444" s="1"/>
    </row>
    <row r="98445" spans="12:16" x14ac:dyDescent="0.55000000000000004">
      <c r="L98445" s="1"/>
      <c r="M98445" s="1"/>
      <c r="N98445" s="1"/>
      <c r="P98445" s="1"/>
    </row>
    <row r="98446" spans="12:16" x14ac:dyDescent="0.55000000000000004">
      <c r="L98446" s="1"/>
      <c r="M98446" s="1"/>
      <c r="N98446" s="1"/>
      <c r="P98446" s="1"/>
    </row>
    <row r="98447" spans="12:16" x14ac:dyDescent="0.55000000000000004">
      <c r="L98447" s="1"/>
      <c r="M98447" s="1"/>
      <c r="N98447" s="1"/>
      <c r="P98447" s="1"/>
    </row>
    <row r="98448" spans="12:16" x14ac:dyDescent="0.55000000000000004">
      <c r="L98448" s="1"/>
      <c r="M98448" s="1"/>
      <c r="N98448" s="1"/>
      <c r="P98448" s="1"/>
    </row>
    <row r="98449" spans="12:16" x14ac:dyDescent="0.55000000000000004">
      <c r="L98449" s="1"/>
      <c r="M98449" s="1"/>
      <c r="N98449" s="1"/>
      <c r="P98449" s="1"/>
    </row>
    <row r="98450" spans="12:16" x14ac:dyDescent="0.55000000000000004">
      <c r="L98450" s="1"/>
      <c r="M98450" s="1"/>
      <c r="N98450" s="1"/>
      <c r="P98450" s="1"/>
    </row>
    <row r="98451" spans="12:16" x14ac:dyDescent="0.55000000000000004">
      <c r="L98451" s="1"/>
      <c r="M98451" s="1"/>
      <c r="N98451" s="1"/>
      <c r="P98451" s="1"/>
    </row>
    <row r="98452" spans="12:16" x14ac:dyDescent="0.55000000000000004">
      <c r="L98452" s="1"/>
      <c r="M98452" s="1"/>
      <c r="N98452" s="1"/>
      <c r="P98452" s="1"/>
    </row>
    <row r="98453" spans="12:16" x14ac:dyDescent="0.55000000000000004">
      <c r="L98453" s="1"/>
      <c r="M98453" s="1"/>
      <c r="N98453" s="1"/>
      <c r="P98453" s="1"/>
    </row>
    <row r="98454" spans="12:16" x14ac:dyDescent="0.55000000000000004">
      <c r="L98454" s="1"/>
      <c r="M98454" s="1"/>
      <c r="N98454" s="1"/>
      <c r="P98454" s="1"/>
    </row>
    <row r="98455" spans="12:16" x14ac:dyDescent="0.55000000000000004">
      <c r="L98455" s="1"/>
      <c r="M98455" s="1"/>
      <c r="N98455" s="1"/>
      <c r="P98455" s="1"/>
    </row>
    <row r="98456" spans="12:16" x14ac:dyDescent="0.55000000000000004">
      <c r="L98456" s="1"/>
      <c r="M98456" s="1"/>
      <c r="N98456" s="1"/>
      <c r="P98456" s="1"/>
    </row>
    <row r="98457" spans="12:16" x14ac:dyDescent="0.55000000000000004">
      <c r="L98457" s="1"/>
      <c r="M98457" s="1"/>
      <c r="N98457" s="1"/>
      <c r="P98457" s="1"/>
    </row>
    <row r="98458" spans="12:16" x14ac:dyDescent="0.55000000000000004">
      <c r="L98458" s="1"/>
      <c r="M98458" s="1"/>
      <c r="N98458" s="1"/>
      <c r="P98458" s="1"/>
    </row>
    <row r="98459" spans="12:16" x14ac:dyDescent="0.55000000000000004">
      <c r="L98459" s="1"/>
      <c r="M98459" s="1"/>
      <c r="N98459" s="1"/>
      <c r="P98459" s="1"/>
    </row>
    <row r="98460" spans="12:16" x14ac:dyDescent="0.55000000000000004">
      <c r="L98460" s="1"/>
      <c r="M98460" s="1"/>
      <c r="N98460" s="1"/>
      <c r="P98460" s="1"/>
    </row>
    <row r="98461" spans="12:16" x14ac:dyDescent="0.55000000000000004">
      <c r="L98461" s="1"/>
      <c r="M98461" s="1"/>
      <c r="N98461" s="1"/>
      <c r="P98461" s="1"/>
    </row>
    <row r="98462" spans="12:16" x14ac:dyDescent="0.55000000000000004">
      <c r="L98462" s="1"/>
      <c r="M98462" s="1"/>
      <c r="N98462" s="1"/>
      <c r="P98462" s="1"/>
    </row>
    <row r="98463" spans="12:16" x14ac:dyDescent="0.55000000000000004">
      <c r="L98463" s="1"/>
      <c r="M98463" s="1"/>
      <c r="N98463" s="1"/>
      <c r="P98463" s="1"/>
    </row>
    <row r="98464" spans="12:16" x14ac:dyDescent="0.55000000000000004">
      <c r="L98464" s="1"/>
      <c r="M98464" s="1"/>
      <c r="N98464" s="1"/>
      <c r="P98464" s="1"/>
    </row>
    <row r="98465" spans="12:16" x14ac:dyDescent="0.55000000000000004">
      <c r="L98465" s="1"/>
      <c r="M98465" s="1"/>
      <c r="N98465" s="1"/>
      <c r="P98465" s="1"/>
    </row>
    <row r="98466" spans="12:16" x14ac:dyDescent="0.55000000000000004">
      <c r="L98466" s="1"/>
      <c r="M98466" s="1"/>
      <c r="N98466" s="1"/>
      <c r="P98466" s="1"/>
    </row>
    <row r="98467" spans="12:16" x14ac:dyDescent="0.55000000000000004">
      <c r="L98467" s="1"/>
      <c r="M98467" s="1"/>
      <c r="N98467" s="1"/>
      <c r="P98467" s="1"/>
    </row>
    <row r="98468" spans="12:16" x14ac:dyDescent="0.55000000000000004">
      <c r="L98468" s="1"/>
      <c r="M98468" s="1"/>
      <c r="N98468" s="1"/>
      <c r="P98468" s="1"/>
    </row>
    <row r="98469" spans="12:16" x14ac:dyDescent="0.55000000000000004">
      <c r="L98469" s="1"/>
      <c r="M98469" s="1"/>
      <c r="N98469" s="1"/>
      <c r="P98469" s="1"/>
    </row>
    <row r="98470" spans="12:16" x14ac:dyDescent="0.55000000000000004">
      <c r="L98470" s="1"/>
      <c r="M98470" s="1"/>
      <c r="N98470" s="1"/>
      <c r="P98470" s="1"/>
    </row>
    <row r="98471" spans="12:16" x14ac:dyDescent="0.55000000000000004">
      <c r="L98471" s="1"/>
      <c r="M98471" s="1"/>
      <c r="N98471" s="1"/>
      <c r="P98471" s="1"/>
    </row>
    <row r="98472" spans="12:16" x14ac:dyDescent="0.55000000000000004">
      <c r="L98472" s="1"/>
      <c r="M98472" s="1"/>
      <c r="N98472" s="1"/>
      <c r="P98472" s="1"/>
    </row>
    <row r="98473" spans="12:16" x14ac:dyDescent="0.55000000000000004">
      <c r="L98473" s="1"/>
      <c r="M98473" s="1"/>
      <c r="N98473" s="1"/>
      <c r="P98473" s="1"/>
    </row>
    <row r="98474" spans="12:16" x14ac:dyDescent="0.55000000000000004">
      <c r="L98474" s="1"/>
      <c r="M98474" s="1"/>
      <c r="N98474" s="1"/>
      <c r="P98474" s="1"/>
    </row>
    <row r="98475" spans="12:16" x14ac:dyDescent="0.55000000000000004">
      <c r="L98475" s="1"/>
      <c r="M98475" s="1"/>
      <c r="N98475" s="1"/>
      <c r="P98475" s="1"/>
    </row>
    <row r="98476" spans="12:16" x14ac:dyDescent="0.55000000000000004">
      <c r="L98476" s="1"/>
      <c r="M98476" s="1"/>
      <c r="N98476" s="1"/>
      <c r="P98476" s="1"/>
    </row>
    <row r="98477" spans="12:16" x14ac:dyDescent="0.55000000000000004">
      <c r="L98477" s="1"/>
      <c r="M98477" s="1"/>
      <c r="N98477" s="1"/>
      <c r="P98477" s="1"/>
    </row>
    <row r="98478" spans="12:16" x14ac:dyDescent="0.55000000000000004">
      <c r="L98478" s="1"/>
      <c r="M98478" s="1"/>
      <c r="N98478" s="1"/>
      <c r="P98478" s="1"/>
    </row>
    <row r="98479" spans="12:16" x14ac:dyDescent="0.55000000000000004">
      <c r="L98479" s="1"/>
      <c r="M98479" s="1"/>
      <c r="N98479" s="1"/>
      <c r="P98479" s="1"/>
    </row>
    <row r="98480" spans="12:16" x14ac:dyDescent="0.55000000000000004">
      <c r="L98480" s="1"/>
      <c r="M98480" s="1"/>
      <c r="N98480" s="1"/>
      <c r="P98480" s="1"/>
    </row>
    <row r="98481" spans="12:16" x14ac:dyDescent="0.55000000000000004">
      <c r="L98481" s="1"/>
      <c r="M98481" s="1"/>
      <c r="N98481" s="1"/>
      <c r="P98481" s="1"/>
    </row>
    <row r="98482" spans="12:16" x14ac:dyDescent="0.55000000000000004">
      <c r="L98482" s="1"/>
      <c r="M98482" s="1"/>
      <c r="N98482" s="1"/>
      <c r="P98482" s="1"/>
    </row>
    <row r="98483" spans="12:16" x14ac:dyDescent="0.55000000000000004">
      <c r="L98483" s="1"/>
      <c r="M98483" s="1"/>
      <c r="N98483" s="1"/>
      <c r="P98483" s="1"/>
    </row>
    <row r="98484" spans="12:16" x14ac:dyDescent="0.55000000000000004">
      <c r="L98484" s="1"/>
      <c r="M98484" s="1"/>
      <c r="N98484" s="1"/>
      <c r="P98484" s="1"/>
    </row>
    <row r="98485" spans="12:16" x14ac:dyDescent="0.55000000000000004">
      <c r="L98485" s="1"/>
      <c r="M98485" s="1"/>
      <c r="N98485" s="1"/>
      <c r="P98485" s="1"/>
    </row>
    <row r="98486" spans="12:16" x14ac:dyDescent="0.55000000000000004">
      <c r="L98486" s="1"/>
      <c r="M98486" s="1"/>
      <c r="N98486" s="1"/>
      <c r="P98486" s="1"/>
    </row>
    <row r="98487" spans="12:16" x14ac:dyDescent="0.55000000000000004">
      <c r="L98487" s="1"/>
      <c r="M98487" s="1"/>
      <c r="N98487" s="1"/>
      <c r="P98487" s="1"/>
    </row>
    <row r="98488" spans="12:16" x14ac:dyDescent="0.55000000000000004">
      <c r="L98488" s="1"/>
      <c r="M98488" s="1"/>
      <c r="N98488" s="1"/>
      <c r="P98488" s="1"/>
    </row>
    <row r="98489" spans="12:16" x14ac:dyDescent="0.55000000000000004">
      <c r="L98489" s="1"/>
      <c r="M98489" s="1"/>
      <c r="N98489" s="1"/>
      <c r="P98489" s="1"/>
    </row>
    <row r="98490" spans="12:16" x14ac:dyDescent="0.55000000000000004">
      <c r="L98490" s="1"/>
      <c r="M98490" s="1"/>
      <c r="N98490" s="1"/>
      <c r="P98490" s="1"/>
    </row>
    <row r="98491" spans="12:16" x14ac:dyDescent="0.55000000000000004">
      <c r="L98491" s="1"/>
      <c r="M98491" s="1"/>
      <c r="N98491" s="1"/>
      <c r="P98491" s="1"/>
    </row>
    <row r="98492" spans="12:16" x14ac:dyDescent="0.55000000000000004">
      <c r="L98492" s="1"/>
      <c r="M98492" s="1"/>
      <c r="N98492" s="1"/>
      <c r="P98492" s="1"/>
    </row>
    <row r="98493" spans="12:16" x14ac:dyDescent="0.55000000000000004">
      <c r="L98493" s="1"/>
      <c r="M98493" s="1"/>
      <c r="N98493" s="1"/>
      <c r="P98493" s="1"/>
    </row>
    <row r="98494" spans="12:16" x14ac:dyDescent="0.55000000000000004">
      <c r="L98494" s="1"/>
      <c r="M98494" s="1"/>
      <c r="N98494" s="1"/>
      <c r="P98494" s="1"/>
    </row>
    <row r="98495" spans="12:16" x14ac:dyDescent="0.55000000000000004">
      <c r="L98495" s="1"/>
      <c r="M98495" s="1"/>
      <c r="N98495" s="1"/>
      <c r="P98495" s="1"/>
    </row>
    <row r="98496" spans="12:16" x14ac:dyDescent="0.55000000000000004">
      <c r="L98496" s="1"/>
      <c r="M98496" s="1"/>
      <c r="N98496" s="1"/>
      <c r="P98496" s="1"/>
    </row>
    <row r="98497" spans="12:16" x14ac:dyDescent="0.55000000000000004">
      <c r="L98497" s="1"/>
      <c r="M98497" s="1"/>
      <c r="N98497" s="1"/>
      <c r="P98497" s="1"/>
    </row>
    <row r="98498" spans="12:16" x14ac:dyDescent="0.55000000000000004">
      <c r="L98498" s="1"/>
      <c r="M98498" s="1"/>
      <c r="N98498" s="1"/>
      <c r="P98498" s="1"/>
    </row>
    <row r="98499" spans="12:16" x14ac:dyDescent="0.55000000000000004">
      <c r="L98499" s="1"/>
      <c r="M98499" s="1"/>
      <c r="N98499" s="1"/>
      <c r="P98499" s="1"/>
    </row>
    <row r="98500" spans="12:16" x14ac:dyDescent="0.55000000000000004">
      <c r="L98500" s="1"/>
      <c r="M98500" s="1"/>
      <c r="N98500" s="1"/>
      <c r="P98500" s="1"/>
    </row>
    <row r="98501" spans="12:16" x14ac:dyDescent="0.55000000000000004">
      <c r="L98501" s="1"/>
      <c r="M98501" s="1"/>
      <c r="N98501" s="1"/>
      <c r="P98501" s="1"/>
    </row>
    <row r="98502" spans="12:16" x14ac:dyDescent="0.55000000000000004">
      <c r="L98502" s="1"/>
      <c r="M98502" s="1"/>
      <c r="N98502" s="1"/>
      <c r="P98502" s="1"/>
    </row>
    <row r="98503" spans="12:16" x14ac:dyDescent="0.55000000000000004">
      <c r="L98503" s="1"/>
      <c r="M98503" s="1"/>
      <c r="N98503" s="1"/>
      <c r="P98503" s="1"/>
    </row>
    <row r="98504" spans="12:16" x14ac:dyDescent="0.55000000000000004">
      <c r="L98504" s="1"/>
      <c r="M98504" s="1"/>
      <c r="N98504" s="1"/>
      <c r="P98504" s="1"/>
    </row>
    <row r="98505" spans="12:16" x14ac:dyDescent="0.55000000000000004">
      <c r="L98505" s="1"/>
      <c r="M98505" s="1"/>
      <c r="N98505" s="1"/>
      <c r="P98505" s="1"/>
    </row>
    <row r="98506" spans="12:16" x14ac:dyDescent="0.55000000000000004">
      <c r="L98506" s="1"/>
      <c r="M98506" s="1"/>
      <c r="N98506" s="1"/>
      <c r="P98506" s="1"/>
    </row>
    <row r="98507" spans="12:16" x14ac:dyDescent="0.55000000000000004">
      <c r="L98507" s="1"/>
      <c r="M98507" s="1"/>
      <c r="N98507" s="1"/>
      <c r="P98507" s="1"/>
    </row>
    <row r="98508" spans="12:16" x14ac:dyDescent="0.55000000000000004">
      <c r="L98508" s="1"/>
      <c r="M98508" s="1"/>
      <c r="N98508" s="1"/>
      <c r="P98508" s="1"/>
    </row>
    <row r="98509" spans="12:16" x14ac:dyDescent="0.55000000000000004">
      <c r="L98509" s="1"/>
      <c r="M98509" s="1"/>
      <c r="N98509" s="1"/>
      <c r="P98509" s="1"/>
    </row>
    <row r="98510" spans="12:16" x14ac:dyDescent="0.55000000000000004">
      <c r="L98510" s="1"/>
      <c r="M98510" s="1"/>
      <c r="N98510" s="1"/>
      <c r="P98510" s="1"/>
    </row>
    <row r="98511" spans="12:16" x14ac:dyDescent="0.55000000000000004">
      <c r="L98511" s="1"/>
      <c r="M98511" s="1"/>
      <c r="N98511" s="1"/>
      <c r="P98511" s="1"/>
    </row>
    <row r="98512" spans="12:16" x14ac:dyDescent="0.55000000000000004">
      <c r="L98512" s="1"/>
      <c r="M98512" s="1"/>
      <c r="N98512" s="1"/>
      <c r="P98512" s="1"/>
    </row>
    <row r="98513" spans="12:16" x14ac:dyDescent="0.55000000000000004">
      <c r="L98513" s="1"/>
      <c r="M98513" s="1"/>
      <c r="N98513" s="1"/>
      <c r="P98513" s="1"/>
    </row>
    <row r="98514" spans="12:16" x14ac:dyDescent="0.55000000000000004">
      <c r="L98514" s="1"/>
      <c r="M98514" s="1"/>
      <c r="N98514" s="1"/>
      <c r="P98514" s="1"/>
    </row>
    <row r="98515" spans="12:16" x14ac:dyDescent="0.55000000000000004">
      <c r="L98515" s="1"/>
      <c r="M98515" s="1"/>
      <c r="N98515" s="1"/>
      <c r="P98515" s="1"/>
    </row>
    <row r="98516" spans="12:16" x14ac:dyDescent="0.55000000000000004">
      <c r="L98516" s="1"/>
      <c r="M98516" s="1"/>
      <c r="N98516" s="1"/>
      <c r="P98516" s="1"/>
    </row>
    <row r="98517" spans="12:16" x14ac:dyDescent="0.55000000000000004">
      <c r="L98517" s="1"/>
      <c r="M98517" s="1"/>
      <c r="N98517" s="1"/>
      <c r="P98517" s="1"/>
    </row>
    <row r="98518" spans="12:16" x14ac:dyDescent="0.55000000000000004">
      <c r="L98518" s="1"/>
      <c r="M98518" s="1"/>
      <c r="N98518" s="1"/>
      <c r="P98518" s="1"/>
    </row>
    <row r="98519" spans="12:16" x14ac:dyDescent="0.55000000000000004">
      <c r="L98519" s="1"/>
      <c r="M98519" s="1"/>
      <c r="N98519" s="1"/>
      <c r="P98519" s="1"/>
    </row>
    <row r="98520" spans="12:16" x14ac:dyDescent="0.55000000000000004">
      <c r="L98520" s="1"/>
      <c r="M98520" s="1"/>
      <c r="N98520" s="1"/>
      <c r="P98520" s="1"/>
    </row>
    <row r="98521" spans="12:16" x14ac:dyDescent="0.55000000000000004">
      <c r="L98521" s="1"/>
      <c r="M98521" s="1"/>
      <c r="N98521" s="1"/>
      <c r="P98521" s="1"/>
    </row>
    <row r="98522" spans="12:16" x14ac:dyDescent="0.55000000000000004">
      <c r="L98522" s="1"/>
      <c r="M98522" s="1"/>
      <c r="N98522" s="1"/>
      <c r="P98522" s="1"/>
    </row>
    <row r="98523" spans="12:16" x14ac:dyDescent="0.55000000000000004">
      <c r="L98523" s="1"/>
      <c r="M98523" s="1"/>
      <c r="N98523" s="1"/>
      <c r="P98523" s="1"/>
    </row>
    <row r="98524" spans="12:16" x14ac:dyDescent="0.55000000000000004">
      <c r="L98524" s="1"/>
      <c r="M98524" s="1"/>
      <c r="N98524" s="1"/>
      <c r="P98524" s="1"/>
    </row>
    <row r="98525" spans="12:16" x14ac:dyDescent="0.55000000000000004">
      <c r="L98525" s="1"/>
      <c r="M98525" s="1"/>
      <c r="N98525" s="1"/>
      <c r="P98525" s="1"/>
    </row>
    <row r="98526" spans="12:16" x14ac:dyDescent="0.55000000000000004">
      <c r="L98526" s="1"/>
      <c r="M98526" s="1"/>
      <c r="N98526" s="1"/>
      <c r="P98526" s="1"/>
    </row>
    <row r="98527" spans="12:16" x14ac:dyDescent="0.55000000000000004">
      <c r="L98527" s="1"/>
      <c r="M98527" s="1"/>
      <c r="N98527" s="1"/>
      <c r="P98527" s="1"/>
    </row>
    <row r="98528" spans="12:16" x14ac:dyDescent="0.55000000000000004">
      <c r="L98528" s="1"/>
      <c r="M98528" s="1"/>
      <c r="N98528" s="1"/>
      <c r="P98528" s="1"/>
    </row>
    <row r="98529" spans="12:16" x14ac:dyDescent="0.55000000000000004">
      <c r="L98529" s="1"/>
      <c r="M98529" s="1"/>
      <c r="N98529" s="1"/>
      <c r="P98529" s="1"/>
    </row>
    <row r="98530" spans="12:16" x14ac:dyDescent="0.55000000000000004">
      <c r="L98530" s="1"/>
      <c r="M98530" s="1"/>
      <c r="N98530" s="1"/>
      <c r="P98530" s="1"/>
    </row>
    <row r="98531" spans="12:16" x14ac:dyDescent="0.55000000000000004">
      <c r="L98531" s="1"/>
      <c r="M98531" s="1"/>
      <c r="N98531" s="1"/>
      <c r="P98531" s="1"/>
    </row>
    <row r="98532" spans="12:16" x14ac:dyDescent="0.55000000000000004">
      <c r="L98532" s="1"/>
      <c r="M98532" s="1"/>
      <c r="N98532" s="1"/>
      <c r="P98532" s="1"/>
    </row>
    <row r="98533" spans="12:16" x14ac:dyDescent="0.55000000000000004">
      <c r="L98533" s="1"/>
      <c r="M98533" s="1"/>
      <c r="N98533" s="1"/>
      <c r="P98533" s="1"/>
    </row>
    <row r="98534" spans="12:16" x14ac:dyDescent="0.55000000000000004">
      <c r="L98534" s="1"/>
      <c r="M98534" s="1"/>
      <c r="N98534" s="1"/>
      <c r="P98534" s="1"/>
    </row>
    <row r="98535" spans="12:16" x14ac:dyDescent="0.55000000000000004">
      <c r="L98535" s="1"/>
      <c r="M98535" s="1"/>
      <c r="N98535" s="1"/>
      <c r="P98535" s="1"/>
    </row>
    <row r="98536" spans="12:16" x14ac:dyDescent="0.55000000000000004">
      <c r="L98536" s="1"/>
      <c r="M98536" s="1"/>
      <c r="N98536" s="1"/>
      <c r="P98536" s="1"/>
    </row>
    <row r="98537" spans="12:16" x14ac:dyDescent="0.55000000000000004">
      <c r="L98537" s="1"/>
      <c r="M98537" s="1"/>
      <c r="N98537" s="1"/>
      <c r="P98537" s="1"/>
    </row>
    <row r="98538" spans="12:16" x14ac:dyDescent="0.55000000000000004">
      <c r="L98538" s="1"/>
      <c r="M98538" s="1"/>
      <c r="N98538" s="1"/>
      <c r="P98538" s="1"/>
    </row>
    <row r="98539" spans="12:16" x14ac:dyDescent="0.55000000000000004">
      <c r="L98539" s="1"/>
      <c r="M98539" s="1"/>
      <c r="N98539" s="1"/>
      <c r="P98539" s="1"/>
    </row>
    <row r="98540" spans="12:16" x14ac:dyDescent="0.55000000000000004">
      <c r="L98540" s="1"/>
      <c r="M98540" s="1"/>
      <c r="N98540" s="1"/>
      <c r="P98540" s="1"/>
    </row>
    <row r="98541" spans="12:16" x14ac:dyDescent="0.55000000000000004">
      <c r="L98541" s="1"/>
      <c r="M98541" s="1"/>
      <c r="N98541" s="1"/>
      <c r="P98541" s="1"/>
    </row>
    <row r="98542" spans="12:16" x14ac:dyDescent="0.55000000000000004">
      <c r="L98542" s="1"/>
      <c r="M98542" s="1"/>
      <c r="N98542" s="1"/>
      <c r="P98542" s="1"/>
    </row>
    <row r="98543" spans="12:16" x14ac:dyDescent="0.55000000000000004">
      <c r="L98543" s="1"/>
      <c r="M98543" s="1"/>
      <c r="N98543" s="1"/>
      <c r="P98543" s="1"/>
    </row>
    <row r="98544" spans="12:16" x14ac:dyDescent="0.55000000000000004">
      <c r="L98544" s="1"/>
      <c r="M98544" s="1"/>
      <c r="N98544" s="1"/>
      <c r="P98544" s="1"/>
    </row>
    <row r="98545" spans="12:16" x14ac:dyDescent="0.55000000000000004">
      <c r="L98545" s="1"/>
      <c r="M98545" s="1"/>
      <c r="N98545" s="1"/>
      <c r="P98545" s="1"/>
    </row>
    <row r="98546" spans="12:16" x14ac:dyDescent="0.55000000000000004">
      <c r="L98546" s="1"/>
      <c r="M98546" s="1"/>
      <c r="N98546" s="1"/>
      <c r="P98546" s="1"/>
    </row>
    <row r="98547" spans="12:16" x14ac:dyDescent="0.55000000000000004">
      <c r="L98547" s="1"/>
      <c r="M98547" s="1"/>
      <c r="N98547" s="1"/>
      <c r="P98547" s="1"/>
    </row>
    <row r="98548" spans="12:16" x14ac:dyDescent="0.55000000000000004">
      <c r="L98548" s="1"/>
      <c r="M98548" s="1"/>
      <c r="N98548" s="1"/>
      <c r="P98548" s="1"/>
    </row>
    <row r="98549" spans="12:16" x14ac:dyDescent="0.55000000000000004">
      <c r="L98549" s="1"/>
      <c r="M98549" s="1"/>
      <c r="N98549" s="1"/>
      <c r="P98549" s="1"/>
    </row>
    <row r="98550" spans="12:16" x14ac:dyDescent="0.55000000000000004">
      <c r="L98550" s="1"/>
      <c r="M98550" s="1"/>
      <c r="N98550" s="1"/>
      <c r="P98550" s="1"/>
    </row>
    <row r="98551" spans="12:16" x14ac:dyDescent="0.55000000000000004">
      <c r="L98551" s="1"/>
      <c r="M98551" s="1"/>
      <c r="N98551" s="1"/>
      <c r="P98551" s="1"/>
    </row>
    <row r="98552" spans="12:16" x14ac:dyDescent="0.55000000000000004">
      <c r="L98552" s="1"/>
      <c r="M98552" s="1"/>
      <c r="N98552" s="1"/>
      <c r="P98552" s="1"/>
    </row>
    <row r="98553" spans="12:16" x14ac:dyDescent="0.55000000000000004">
      <c r="L98553" s="1"/>
      <c r="M98553" s="1"/>
      <c r="N98553" s="1"/>
      <c r="P98553" s="1"/>
    </row>
    <row r="98554" spans="12:16" x14ac:dyDescent="0.55000000000000004">
      <c r="L98554" s="1"/>
      <c r="M98554" s="1"/>
      <c r="N98554" s="1"/>
      <c r="P98554" s="1"/>
    </row>
    <row r="98555" spans="12:16" x14ac:dyDescent="0.55000000000000004">
      <c r="L98555" s="1"/>
      <c r="M98555" s="1"/>
      <c r="N98555" s="1"/>
      <c r="P98555" s="1"/>
    </row>
    <row r="98556" spans="12:16" x14ac:dyDescent="0.55000000000000004">
      <c r="L98556" s="1"/>
      <c r="M98556" s="1"/>
      <c r="N98556" s="1"/>
      <c r="P98556" s="1"/>
    </row>
    <row r="98557" spans="12:16" x14ac:dyDescent="0.55000000000000004">
      <c r="L98557" s="1"/>
      <c r="M98557" s="1"/>
      <c r="N98557" s="1"/>
      <c r="P98557" s="1"/>
    </row>
    <row r="98558" spans="12:16" x14ac:dyDescent="0.55000000000000004">
      <c r="L98558" s="1"/>
      <c r="M98558" s="1"/>
      <c r="N98558" s="1"/>
      <c r="P98558" s="1"/>
    </row>
    <row r="98559" spans="12:16" x14ac:dyDescent="0.55000000000000004">
      <c r="L98559" s="1"/>
      <c r="M98559" s="1"/>
      <c r="N98559" s="1"/>
      <c r="P98559" s="1"/>
    </row>
    <row r="98560" spans="12:16" x14ac:dyDescent="0.55000000000000004">
      <c r="L98560" s="1"/>
      <c r="M98560" s="1"/>
      <c r="N98560" s="1"/>
      <c r="P98560" s="1"/>
    </row>
    <row r="98561" spans="12:16" x14ac:dyDescent="0.55000000000000004">
      <c r="L98561" s="1"/>
      <c r="M98561" s="1"/>
      <c r="N98561" s="1"/>
      <c r="P98561" s="1"/>
    </row>
    <row r="98562" spans="12:16" x14ac:dyDescent="0.55000000000000004">
      <c r="L98562" s="1"/>
      <c r="M98562" s="1"/>
      <c r="N98562" s="1"/>
      <c r="P98562" s="1"/>
    </row>
    <row r="98563" spans="12:16" x14ac:dyDescent="0.55000000000000004">
      <c r="L98563" s="1"/>
      <c r="M98563" s="1"/>
      <c r="N98563" s="1"/>
      <c r="P98563" s="1"/>
    </row>
    <row r="98564" spans="12:16" x14ac:dyDescent="0.55000000000000004">
      <c r="L98564" s="1"/>
      <c r="M98564" s="1"/>
      <c r="N98564" s="1"/>
      <c r="P98564" s="1"/>
    </row>
    <row r="98565" spans="12:16" x14ac:dyDescent="0.55000000000000004">
      <c r="L98565" s="1"/>
      <c r="M98565" s="1"/>
      <c r="N98565" s="1"/>
      <c r="P98565" s="1"/>
    </row>
    <row r="98566" spans="12:16" x14ac:dyDescent="0.55000000000000004">
      <c r="L98566" s="1"/>
      <c r="M98566" s="1"/>
      <c r="N98566" s="1"/>
      <c r="P98566" s="1"/>
    </row>
    <row r="98567" spans="12:16" x14ac:dyDescent="0.55000000000000004">
      <c r="L98567" s="1"/>
      <c r="M98567" s="1"/>
      <c r="N98567" s="1"/>
      <c r="P98567" s="1"/>
    </row>
    <row r="98568" spans="12:16" x14ac:dyDescent="0.55000000000000004">
      <c r="L98568" s="1"/>
      <c r="M98568" s="1"/>
      <c r="N98568" s="1"/>
      <c r="P98568" s="1"/>
    </row>
    <row r="98569" spans="12:16" x14ac:dyDescent="0.55000000000000004">
      <c r="L98569" s="1"/>
      <c r="M98569" s="1"/>
      <c r="N98569" s="1"/>
      <c r="P98569" s="1"/>
    </row>
    <row r="98570" spans="12:16" x14ac:dyDescent="0.55000000000000004">
      <c r="L98570" s="1"/>
      <c r="M98570" s="1"/>
      <c r="N98570" s="1"/>
      <c r="P98570" s="1"/>
    </row>
    <row r="98571" spans="12:16" x14ac:dyDescent="0.55000000000000004">
      <c r="L98571" s="1"/>
      <c r="M98571" s="1"/>
      <c r="N98571" s="1"/>
      <c r="P98571" s="1"/>
    </row>
    <row r="98572" spans="12:16" x14ac:dyDescent="0.55000000000000004">
      <c r="L98572" s="1"/>
      <c r="M98572" s="1"/>
      <c r="N98572" s="1"/>
      <c r="P98572" s="1"/>
    </row>
    <row r="98573" spans="12:16" x14ac:dyDescent="0.55000000000000004">
      <c r="L98573" s="1"/>
      <c r="M98573" s="1"/>
      <c r="N98573" s="1"/>
      <c r="P98573" s="1"/>
    </row>
    <row r="98574" spans="12:16" x14ac:dyDescent="0.55000000000000004">
      <c r="L98574" s="1"/>
      <c r="M98574" s="1"/>
      <c r="N98574" s="1"/>
      <c r="P98574" s="1"/>
    </row>
    <row r="98575" spans="12:16" x14ac:dyDescent="0.55000000000000004">
      <c r="L98575" s="1"/>
      <c r="M98575" s="1"/>
      <c r="N98575" s="1"/>
      <c r="P98575" s="1"/>
    </row>
    <row r="98576" spans="12:16" x14ac:dyDescent="0.55000000000000004">
      <c r="L98576" s="1"/>
      <c r="M98576" s="1"/>
      <c r="N98576" s="1"/>
      <c r="P98576" s="1"/>
    </row>
    <row r="98577" spans="12:16" x14ac:dyDescent="0.55000000000000004">
      <c r="L98577" s="1"/>
      <c r="M98577" s="1"/>
      <c r="N98577" s="1"/>
      <c r="P98577" s="1"/>
    </row>
    <row r="98578" spans="12:16" x14ac:dyDescent="0.55000000000000004">
      <c r="L98578" s="1"/>
      <c r="M98578" s="1"/>
      <c r="N98578" s="1"/>
      <c r="P98578" s="1"/>
    </row>
    <row r="98579" spans="12:16" x14ac:dyDescent="0.55000000000000004">
      <c r="L98579" s="1"/>
      <c r="M98579" s="1"/>
      <c r="N98579" s="1"/>
      <c r="P98579" s="1"/>
    </row>
    <row r="98580" spans="12:16" x14ac:dyDescent="0.55000000000000004">
      <c r="L98580" s="1"/>
      <c r="M98580" s="1"/>
      <c r="N98580" s="1"/>
      <c r="P98580" s="1"/>
    </row>
    <row r="98581" spans="12:16" x14ac:dyDescent="0.55000000000000004">
      <c r="L98581" s="1"/>
      <c r="M98581" s="1"/>
      <c r="N98581" s="1"/>
      <c r="P98581" s="1"/>
    </row>
    <row r="98582" spans="12:16" x14ac:dyDescent="0.55000000000000004">
      <c r="L98582" s="1"/>
      <c r="M98582" s="1"/>
      <c r="N98582" s="1"/>
      <c r="P98582" s="1"/>
    </row>
    <row r="98583" spans="12:16" x14ac:dyDescent="0.55000000000000004">
      <c r="L98583" s="1"/>
      <c r="M98583" s="1"/>
      <c r="N98583" s="1"/>
      <c r="P98583" s="1"/>
    </row>
    <row r="98584" spans="12:16" x14ac:dyDescent="0.55000000000000004">
      <c r="L98584" s="1"/>
      <c r="M98584" s="1"/>
      <c r="N98584" s="1"/>
      <c r="P98584" s="1"/>
    </row>
    <row r="98585" spans="12:16" x14ac:dyDescent="0.55000000000000004">
      <c r="L98585" s="1"/>
      <c r="M98585" s="1"/>
      <c r="N98585" s="1"/>
      <c r="P98585" s="1"/>
    </row>
    <row r="98586" spans="12:16" x14ac:dyDescent="0.55000000000000004">
      <c r="L98586" s="1"/>
      <c r="M98586" s="1"/>
      <c r="N98586" s="1"/>
      <c r="P98586" s="1"/>
    </row>
    <row r="98587" spans="12:16" x14ac:dyDescent="0.55000000000000004">
      <c r="L98587" s="1"/>
      <c r="M98587" s="1"/>
      <c r="N98587" s="1"/>
      <c r="P98587" s="1"/>
    </row>
    <row r="98588" spans="12:16" x14ac:dyDescent="0.55000000000000004">
      <c r="L98588" s="1"/>
      <c r="M98588" s="1"/>
      <c r="N98588" s="1"/>
      <c r="P98588" s="1"/>
    </row>
    <row r="98589" spans="12:16" x14ac:dyDescent="0.55000000000000004">
      <c r="L98589" s="1"/>
      <c r="M98589" s="1"/>
      <c r="N98589" s="1"/>
      <c r="P98589" s="1"/>
    </row>
    <row r="98590" spans="12:16" x14ac:dyDescent="0.55000000000000004">
      <c r="L98590" s="1"/>
      <c r="M98590" s="1"/>
      <c r="N98590" s="1"/>
      <c r="P98590" s="1"/>
    </row>
    <row r="98591" spans="12:16" x14ac:dyDescent="0.55000000000000004">
      <c r="L98591" s="1"/>
      <c r="M98591" s="1"/>
      <c r="N98591" s="1"/>
      <c r="P98591" s="1"/>
    </row>
    <row r="98592" spans="12:16" x14ac:dyDescent="0.55000000000000004">
      <c r="L98592" s="1"/>
      <c r="M98592" s="1"/>
      <c r="N98592" s="1"/>
      <c r="P98592" s="1"/>
    </row>
    <row r="98593" spans="12:16" x14ac:dyDescent="0.55000000000000004">
      <c r="L98593" s="1"/>
      <c r="M98593" s="1"/>
      <c r="N98593" s="1"/>
      <c r="P98593" s="1"/>
    </row>
    <row r="98594" spans="12:16" x14ac:dyDescent="0.55000000000000004">
      <c r="L98594" s="1"/>
      <c r="M98594" s="1"/>
      <c r="N98594" s="1"/>
      <c r="P98594" s="1"/>
    </row>
    <row r="98595" spans="12:16" x14ac:dyDescent="0.55000000000000004">
      <c r="L98595" s="1"/>
      <c r="M98595" s="1"/>
      <c r="N98595" s="1"/>
      <c r="P98595" s="1"/>
    </row>
    <row r="98596" spans="12:16" x14ac:dyDescent="0.55000000000000004">
      <c r="L98596" s="1"/>
      <c r="M98596" s="1"/>
      <c r="N98596" s="1"/>
      <c r="P98596" s="1"/>
    </row>
    <row r="98597" spans="12:16" x14ac:dyDescent="0.55000000000000004">
      <c r="L98597" s="1"/>
      <c r="M98597" s="1"/>
      <c r="N98597" s="1"/>
      <c r="P98597" s="1"/>
    </row>
    <row r="98598" spans="12:16" x14ac:dyDescent="0.55000000000000004">
      <c r="L98598" s="1"/>
      <c r="M98598" s="1"/>
      <c r="N98598" s="1"/>
      <c r="P98598" s="1"/>
    </row>
    <row r="98599" spans="12:16" x14ac:dyDescent="0.55000000000000004">
      <c r="L98599" s="1"/>
      <c r="M98599" s="1"/>
      <c r="N98599" s="1"/>
      <c r="P98599" s="1"/>
    </row>
    <row r="98600" spans="12:16" x14ac:dyDescent="0.55000000000000004">
      <c r="L98600" s="1"/>
      <c r="M98600" s="1"/>
      <c r="N98600" s="1"/>
      <c r="P98600" s="1"/>
    </row>
    <row r="98601" spans="12:16" x14ac:dyDescent="0.55000000000000004">
      <c r="L98601" s="1"/>
      <c r="M98601" s="1"/>
      <c r="N98601" s="1"/>
      <c r="P98601" s="1"/>
    </row>
    <row r="98602" spans="12:16" x14ac:dyDescent="0.55000000000000004">
      <c r="L98602" s="1"/>
      <c r="M98602" s="1"/>
      <c r="N98602" s="1"/>
      <c r="P98602" s="1"/>
    </row>
    <row r="98603" spans="12:16" x14ac:dyDescent="0.55000000000000004">
      <c r="L98603" s="1"/>
      <c r="M98603" s="1"/>
      <c r="N98603" s="1"/>
      <c r="P98603" s="1"/>
    </row>
    <row r="98604" spans="12:16" x14ac:dyDescent="0.55000000000000004">
      <c r="L98604" s="1"/>
      <c r="M98604" s="1"/>
      <c r="N98604" s="1"/>
      <c r="P98604" s="1"/>
    </row>
    <row r="98605" spans="12:16" x14ac:dyDescent="0.55000000000000004">
      <c r="L98605" s="1"/>
      <c r="M98605" s="1"/>
      <c r="N98605" s="1"/>
      <c r="P98605" s="1"/>
    </row>
    <row r="98606" spans="12:16" x14ac:dyDescent="0.55000000000000004">
      <c r="L98606" s="1"/>
      <c r="M98606" s="1"/>
      <c r="N98606" s="1"/>
      <c r="P98606" s="1"/>
    </row>
    <row r="98607" spans="12:16" x14ac:dyDescent="0.55000000000000004">
      <c r="L98607" s="1"/>
      <c r="M98607" s="1"/>
      <c r="N98607" s="1"/>
      <c r="P98607" s="1"/>
    </row>
    <row r="98608" spans="12:16" x14ac:dyDescent="0.55000000000000004">
      <c r="L98608" s="1"/>
      <c r="M98608" s="1"/>
      <c r="N98608" s="1"/>
      <c r="P98608" s="1"/>
    </row>
    <row r="98609" spans="12:16" x14ac:dyDescent="0.55000000000000004">
      <c r="L98609" s="1"/>
      <c r="M98609" s="1"/>
      <c r="N98609" s="1"/>
      <c r="P98609" s="1"/>
    </row>
    <row r="98610" spans="12:16" x14ac:dyDescent="0.55000000000000004">
      <c r="L98610" s="1"/>
      <c r="M98610" s="1"/>
      <c r="N98610" s="1"/>
      <c r="P98610" s="1"/>
    </row>
    <row r="98611" spans="12:16" x14ac:dyDescent="0.55000000000000004">
      <c r="L98611" s="1"/>
      <c r="M98611" s="1"/>
      <c r="N98611" s="1"/>
      <c r="P98611" s="1"/>
    </row>
    <row r="98612" spans="12:16" x14ac:dyDescent="0.55000000000000004">
      <c r="L98612" s="1"/>
      <c r="M98612" s="1"/>
      <c r="N98612" s="1"/>
      <c r="P98612" s="1"/>
    </row>
    <row r="98613" spans="12:16" x14ac:dyDescent="0.55000000000000004">
      <c r="L98613" s="1"/>
      <c r="M98613" s="1"/>
      <c r="N98613" s="1"/>
      <c r="P98613" s="1"/>
    </row>
    <row r="98614" spans="12:16" x14ac:dyDescent="0.55000000000000004">
      <c r="L98614" s="1"/>
      <c r="M98614" s="1"/>
      <c r="N98614" s="1"/>
      <c r="P98614" s="1"/>
    </row>
    <row r="98615" spans="12:16" x14ac:dyDescent="0.55000000000000004">
      <c r="L98615" s="1"/>
      <c r="M98615" s="1"/>
      <c r="N98615" s="1"/>
      <c r="P98615" s="1"/>
    </row>
    <row r="98616" spans="12:16" x14ac:dyDescent="0.55000000000000004">
      <c r="L98616" s="1"/>
      <c r="M98616" s="1"/>
      <c r="N98616" s="1"/>
      <c r="P98616" s="1"/>
    </row>
    <row r="98617" spans="12:16" x14ac:dyDescent="0.55000000000000004">
      <c r="L98617" s="1"/>
      <c r="M98617" s="1"/>
      <c r="N98617" s="1"/>
      <c r="P98617" s="1"/>
    </row>
    <row r="98618" spans="12:16" x14ac:dyDescent="0.55000000000000004">
      <c r="L98618" s="1"/>
      <c r="M98618" s="1"/>
      <c r="N98618" s="1"/>
      <c r="P98618" s="1"/>
    </row>
    <row r="98619" spans="12:16" x14ac:dyDescent="0.55000000000000004">
      <c r="L98619" s="1"/>
      <c r="M98619" s="1"/>
      <c r="N98619" s="1"/>
      <c r="P98619" s="1"/>
    </row>
    <row r="98620" spans="12:16" x14ac:dyDescent="0.55000000000000004">
      <c r="L98620" s="1"/>
      <c r="M98620" s="1"/>
      <c r="N98620" s="1"/>
      <c r="P98620" s="1"/>
    </row>
    <row r="98621" spans="12:16" x14ac:dyDescent="0.55000000000000004">
      <c r="L98621" s="1"/>
      <c r="M98621" s="1"/>
      <c r="N98621" s="1"/>
      <c r="P98621" s="1"/>
    </row>
    <row r="98622" spans="12:16" x14ac:dyDescent="0.55000000000000004">
      <c r="L98622" s="1"/>
      <c r="M98622" s="1"/>
      <c r="N98622" s="1"/>
      <c r="P98622" s="1"/>
    </row>
    <row r="98623" spans="12:16" x14ac:dyDescent="0.55000000000000004">
      <c r="L98623" s="1"/>
      <c r="M98623" s="1"/>
      <c r="N98623" s="1"/>
      <c r="P98623" s="1"/>
    </row>
    <row r="98624" spans="12:16" x14ac:dyDescent="0.55000000000000004">
      <c r="L98624" s="1"/>
      <c r="M98624" s="1"/>
      <c r="N98624" s="1"/>
      <c r="P98624" s="1"/>
    </row>
    <row r="98625" spans="12:16" x14ac:dyDescent="0.55000000000000004">
      <c r="L98625" s="1"/>
      <c r="M98625" s="1"/>
      <c r="N98625" s="1"/>
      <c r="P98625" s="1"/>
    </row>
    <row r="98626" spans="12:16" x14ac:dyDescent="0.55000000000000004">
      <c r="L98626" s="1"/>
      <c r="M98626" s="1"/>
      <c r="N98626" s="1"/>
      <c r="P98626" s="1"/>
    </row>
    <row r="98627" spans="12:16" x14ac:dyDescent="0.55000000000000004">
      <c r="L98627" s="1"/>
      <c r="M98627" s="1"/>
      <c r="N98627" s="1"/>
      <c r="P98627" s="1"/>
    </row>
    <row r="98628" spans="12:16" x14ac:dyDescent="0.55000000000000004">
      <c r="L98628" s="1"/>
      <c r="M98628" s="1"/>
      <c r="N98628" s="1"/>
      <c r="P98628" s="1"/>
    </row>
    <row r="98629" spans="12:16" x14ac:dyDescent="0.55000000000000004">
      <c r="L98629" s="1"/>
      <c r="M98629" s="1"/>
      <c r="N98629" s="1"/>
      <c r="P98629" s="1"/>
    </row>
    <row r="98630" spans="12:16" x14ac:dyDescent="0.55000000000000004">
      <c r="L98630" s="1"/>
      <c r="M98630" s="1"/>
      <c r="N98630" s="1"/>
      <c r="P98630" s="1"/>
    </row>
    <row r="98631" spans="12:16" x14ac:dyDescent="0.55000000000000004">
      <c r="L98631" s="1"/>
      <c r="M98631" s="1"/>
      <c r="N98631" s="1"/>
      <c r="P98631" s="1"/>
    </row>
    <row r="98632" spans="12:16" x14ac:dyDescent="0.55000000000000004">
      <c r="L98632" s="1"/>
      <c r="M98632" s="1"/>
      <c r="N98632" s="1"/>
      <c r="P98632" s="1"/>
    </row>
    <row r="98633" spans="12:16" x14ac:dyDescent="0.55000000000000004">
      <c r="L98633" s="1"/>
      <c r="M98633" s="1"/>
      <c r="N98633" s="1"/>
      <c r="P98633" s="1"/>
    </row>
    <row r="98634" spans="12:16" x14ac:dyDescent="0.55000000000000004">
      <c r="L98634" s="1"/>
      <c r="M98634" s="1"/>
      <c r="N98634" s="1"/>
      <c r="P98634" s="1"/>
    </row>
    <row r="98635" spans="12:16" x14ac:dyDescent="0.55000000000000004">
      <c r="L98635" s="1"/>
      <c r="M98635" s="1"/>
      <c r="N98635" s="1"/>
      <c r="P98635" s="1"/>
    </row>
    <row r="98636" spans="12:16" x14ac:dyDescent="0.55000000000000004">
      <c r="L98636" s="1"/>
      <c r="M98636" s="1"/>
      <c r="N98636" s="1"/>
      <c r="P98636" s="1"/>
    </row>
    <row r="98637" spans="12:16" x14ac:dyDescent="0.55000000000000004">
      <c r="L98637" s="1"/>
      <c r="M98637" s="1"/>
      <c r="N98637" s="1"/>
      <c r="P98637" s="1"/>
    </row>
    <row r="98638" spans="12:16" x14ac:dyDescent="0.55000000000000004">
      <c r="L98638" s="1"/>
      <c r="M98638" s="1"/>
      <c r="N98638" s="1"/>
      <c r="P98638" s="1"/>
    </row>
    <row r="98639" spans="12:16" x14ac:dyDescent="0.55000000000000004">
      <c r="L98639" s="1"/>
      <c r="M98639" s="1"/>
      <c r="N98639" s="1"/>
      <c r="P98639" s="1"/>
    </row>
    <row r="98640" spans="12:16" x14ac:dyDescent="0.55000000000000004">
      <c r="L98640" s="1"/>
      <c r="M98640" s="1"/>
      <c r="N98640" s="1"/>
      <c r="P98640" s="1"/>
    </row>
    <row r="98641" spans="12:16" x14ac:dyDescent="0.55000000000000004">
      <c r="L98641" s="1"/>
      <c r="M98641" s="1"/>
      <c r="N98641" s="1"/>
      <c r="P98641" s="1"/>
    </row>
    <row r="98642" spans="12:16" x14ac:dyDescent="0.55000000000000004">
      <c r="L98642" s="1"/>
      <c r="M98642" s="1"/>
      <c r="N98642" s="1"/>
      <c r="P98642" s="1"/>
    </row>
    <row r="98643" spans="12:16" x14ac:dyDescent="0.55000000000000004">
      <c r="L98643" s="1"/>
      <c r="M98643" s="1"/>
      <c r="N98643" s="1"/>
      <c r="P98643" s="1"/>
    </row>
    <row r="98644" spans="12:16" x14ac:dyDescent="0.55000000000000004">
      <c r="L98644" s="1"/>
      <c r="M98644" s="1"/>
      <c r="N98644" s="1"/>
      <c r="P98644" s="1"/>
    </row>
    <row r="98645" spans="12:16" x14ac:dyDescent="0.55000000000000004">
      <c r="L98645" s="1"/>
      <c r="M98645" s="1"/>
      <c r="N98645" s="1"/>
      <c r="P98645" s="1"/>
    </row>
    <row r="98646" spans="12:16" x14ac:dyDescent="0.55000000000000004">
      <c r="L98646" s="1"/>
      <c r="M98646" s="1"/>
      <c r="N98646" s="1"/>
      <c r="P98646" s="1"/>
    </row>
    <row r="98647" spans="12:16" x14ac:dyDescent="0.55000000000000004">
      <c r="L98647" s="1"/>
      <c r="M98647" s="1"/>
      <c r="N98647" s="1"/>
      <c r="P98647" s="1"/>
    </row>
    <row r="98648" spans="12:16" x14ac:dyDescent="0.55000000000000004">
      <c r="L98648" s="1"/>
      <c r="M98648" s="1"/>
      <c r="N98648" s="1"/>
      <c r="P98648" s="1"/>
    </row>
    <row r="98649" spans="12:16" x14ac:dyDescent="0.55000000000000004">
      <c r="L98649" s="1"/>
      <c r="M98649" s="1"/>
      <c r="N98649" s="1"/>
      <c r="P98649" s="1"/>
    </row>
    <row r="98650" spans="12:16" x14ac:dyDescent="0.55000000000000004">
      <c r="L98650" s="1"/>
      <c r="M98650" s="1"/>
      <c r="N98650" s="1"/>
      <c r="P98650" s="1"/>
    </row>
    <row r="98651" spans="12:16" x14ac:dyDescent="0.55000000000000004">
      <c r="L98651" s="1"/>
      <c r="M98651" s="1"/>
      <c r="N98651" s="1"/>
      <c r="P98651" s="1"/>
    </row>
    <row r="98652" spans="12:16" x14ac:dyDescent="0.55000000000000004">
      <c r="L98652" s="1"/>
      <c r="M98652" s="1"/>
      <c r="N98652" s="1"/>
      <c r="P98652" s="1"/>
    </row>
    <row r="98653" spans="12:16" x14ac:dyDescent="0.55000000000000004">
      <c r="L98653" s="1"/>
      <c r="M98653" s="1"/>
      <c r="N98653" s="1"/>
      <c r="P98653" s="1"/>
    </row>
    <row r="98654" spans="12:16" x14ac:dyDescent="0.55000000000000004">
      <c r="L98654" s="1"/>
      <c r="M98654" s="1"/>
      <c r="N98654" s="1"/>
      <c r="P98654" s="1"/>
    </row>
    <row r="98655" spans="12:16" x14ac:dyDescent="0.55000000000000004">
      <c r="L98655" s="1"/>
      <c r="M98655" s="1"/>
      <c r="N98655" s="1"/>
      <c r="P98655" s="1"/>
    </row>
    <row r="98656" spans="12:16" x14ac:dyDescent="0.55000000000000004">
      <c r="L98656" s="1"/>
      <c r="M98656" s="1"/>
      <c r="N98656" s="1"/>
      <c r="P98656" s="1"/>
    </row>
    <row r="98657" spans="12:16" x14ac:dyDescent="0.55000000000000004">
      <c r="L98657" s="1"/>
      <c r="M98657" s="1"/>
      <c r="N98657" s="1"/>
      <c r="P98657" s="1"/>
    </row>
    <row r="98658" spans="12:16" x14ac:dyDescent="0.55000000000000004">
      <c r="L98658" s="1"/>
      <c r="M98658" s="1"/>
      <c r="N98658" s="1"/>
      <c r="P98658" s="1"/>
    </row>
    <row r="98659" spans="12:16" x14ac:dyDescent="0.55000000000000004">
      <c r="L98659" s="1"/>
      <c r="M98659" s="1"/>
      <c r="N98659" s="1"/>
      <c r="P98659" s="1"/>
    </row>
    <row r="98660" spans="12:16" x14ac:dyDescent="0.55000000000000004">
      <c r="L98660" s="1"/>
      <c r="M98660" s="1"/>
      <c r="N98660" s="1"/>
      <c r="P98660" s="1"/>
    </row>
    <row r="98661" spans="12:16" x14ac:dyDescent="0.55000000000000004">
      <c r="L98661" s="1"/>
      <c r="M98661" s="1"/>
      <c r="N98661" s="1"/>
      <c r="P98661" s="1"/>
    </row>
    <row r="98662" spans="12:16" x14ac:dyDescent="0.55000000000000004">
      <c r="L98662" s="1"/>
      <c r="M98662" s="1"/>
      <c r="N98662" s="1"/>
      <c r="P98662" s="1"/>
    </row>
    <row r="98663" spans="12:16" x14ac:dyDescent="0.55000000000000004">
      <c r="L98663" s="1"/>
      <c r="M98663" s="1"/>
      <c r="N98663" s="1"/>
      <c r="P98663" s="1"/>
    </row>
    <row r="98664" spans="12:16" x14ac:dyDescent="0.55000000000000004">
      <c r="L98664" s="1"/>
      <c r="M98664" s="1"/>
      <c r="N98664" s="1"/>
      <c r="P98664" s="1"/>
    </row>
    <row r="98665" spans="12:16" x14ac:dyDescent="0.55000000000000004">
      <c r="L98665" s="1"/>
      <c r="M98665" s="1"/>
      <c r="N98665" s="1"/>
      <c r="P98665" s="1"/>
    </row>
    <row r="98666" spans="12:16" x14ac:dyDescent="0.55000000000000004">
      <c r="L98666" s="1"/>
      <c r="M98666" s="1"/>
      <c r="N98666" s="1"/>
      <c r="P98666" s="1"/>
    </row>
    <row r="98667" spans="12:16" x14ac:dyDescent="0.55000000000000004">
      <c r="L98667" s="1"/>
      <c r="M98667" s="1"/>
      <c r="N98667" s="1"/>
      <c r="P98667" s="1"/>
    </row>
    <row r="98668" spans="12:16" x14ac:dyDescent="0.55000000000000004">
      <c r="L98668" s="1"/>
      <c r="M98668" s="1"/>
      <c r="N98668" s="1"/>
      <c r="P98668" s="1"/>
    </row>
    <row r="98669" spans="12:16" x14ac:dyDescent="0.55000000000000004">
      <c r="L98669" s="1"/>
      <c r="M98669" s="1"/>
      <c r="N98669" s="1"/>
      <c r="P98669" s="1"/>
    </row>
    <row r="98670" spans="12:16" x14ac:dyDescent="0.55000000000000004">
      <c r="L98670" s="1"/>
      <c r="M98670" s="1"/>
      <c r="N98670" s="1"/>
      <c r="P98670" s="1"/>
    </row>
    <row r="98671" spans="12:16" x14ac:dyDescent="0.55000000000000004">
      <c r="L98671" s="1"/>
      <c r="M98671" s="1"/>
      <c r="N98671" s="1"/>
      <c r="P98671" s="1"/>
    </row>
    <row r="98672" spans="12:16" x14ac:dyDescent="0.55000000000000004">
      <c r="L98672" s="1"/>
      <c r="M98672" s="1"/>
      <c r="N98672" s="1"/>
      <c r="P98672" s="1"/>
    </row>
    <row r="98673" spans="12:16" x14ac:dyDescent="0.55000000000000004">
      <c r="L98673" s="1"/>
      <c r="M98673" s="1"/>
      <c r="N98673" s="1"/>
      <c r="P98673" s="1"/>
    </row>
    <row r="98674" spans="12:16" x14ac:dyDescent="0.55000000000000004">
      <c r="L98674" s="1"/>
      <c r="M98674" s="1"/>
      <c r="N98674" s="1"/>
      <c r="P98674" s="1"/>
    </row>
    <row r="98675" spans="12:16" x14ac:dyDescent="0.55000000000000004">
      <c r="L98675" s="1"/>
      <c r="M98675" s="1"/>
      <c r="N98675" s="1"/>
      <c r="P98675" s="1"/>
    </row>
    <row r="98676" spans="12:16" x14ac:dyDescent="0.55000000000000004">
      <c r="L98676" s="1"/>
      <c r="M98676" s="1"/>
      <c r="N98676" s="1"/>
      <c r="P98676" s="1"/>
    </row>
    <row r="98677" spans="12:16" x14ac:dyDescent="0.55000000000000004">
      <c r="L98677" s="1"/>
      <c r="M98677" s="1"/>
      <c r="N98677" s="1"/>
      <c r="P98677" s="1"/>
    </row>
    <row r="98678" spans="12:16" x14ac:dyDescent="0.55000000000000004">
      <c r="L98678" s="1"/>
      <c r="M98678" s="1"/>
      <c r="N98678" s="1"/>
      <c r="P98678" s="1"/>
    </row>
    <row r="98679" spans="12:16" x14ac:dyDescent="0.55000000000000004">
      <c r="L98679" s="1"/>
      <c r="M98679" s="1"/>
      <c r="N98679" s="1"/>
      <c r="P98679" s="1"/>
    </row>
    <row r="98680" spans="12:16" x14ac:dyDescent="0.55000000000000004">
      <c r="L98680" s="1"/>
      <c r="M98680" s="1"/>
      <c r="N98680" s="1"/>
      <c r="P98680" s="1"/>
    </row>
    <row r="98681" spans="12:16" x14ac:dyDescent="0.55000000000000004">
      <c r="L98681" s="1"/>
      <c r="M98681" s="1"/>
      <c r="N98681" s="1"/>
      <c r="P98681" s="1"/>
    </row>
    <row r="98682" spans="12:16" x14ac:dyDescent="0.55000000000000004">
      <c r="L98682" s="1"/>
      <c r="M98682" s="1"/>
      <c r="N98682" s="1"/>
      <c r="P98682" s="1"/>
    </row>
    <row r="98683" spans="12:16" x14ac:dyDescent="0.55000000000000004">
      <c r="L98683" s="1"/>
      <c r="M98683" s="1"/>
      <c r="N98683" s="1"/>
      <c r="P98683" s="1"/>
    </row>
    <row r="98684" spans="12:16" x14ac:dyDescent="0.55000000000000004">
      <c r="L98684" s="1"/>
      <c r="M98684" s="1"/>
      <c r="N98684" s="1"/>
      <c r="P98684" s="1"/>
    </row>
    <row r="98685" spans="12:16" x14ac:dyDescent="0.55000000000000004">
      <c r="L98685" s="1"/>
      <c r="M98685" s="1"/>
      <c r="N98685" s="1"/>
      <c r="P98685" s="1"/>
    </row>
    <row r="98686" spans="12:16" x14ac:dyDescent="0.55000000000000004">
      <c r="L98686" s="1"/>
      <c r="M98686" s="1"/>
      <c r="N98686" s="1"/>
      <c r="P98686" s="1"/>
    </row>
    <row r="98687" spans="12:16" x14ac:dyDescent="0.55000000000000004">
      <c r="L98687" s="1"/>
      <c r="M98687" s="1"/>
      <c r="N98687" s="1"/>
      <c r="P98687" s="1"/>
    </row>
    <row r="98688" spans="12:16" x14ac:dyDescent="0.55000000000000004">
      <c r="L98688" s="1"/>
      <c r="M98688" s="1"/>
      <c r="N98688" s="1"/>
      <c r="P98688" s="1"/>
    </row>
    <row r="98689" spans="12:16" x14ac:dyDescent="0.55000000000000004">
      <c r="L98689" s="1"/>
      <c r="M98689" s="1"/>
      <c r="N98689" s="1"/>
      <c r="P98689" s="1"/>
    </row>
    <row r="98690" spans="12:16" x14ac:dyDescent="0.55000000000000004">
      <c r="L98690" s="1"/>
      <c r="M98690" s="1"/>
      <c r="N98690" s="1"/>
      <c r="P98690" s="1"/>
    </row>
    <row r="98691" spans="12:16" x14ac:dyDescent="0.55000000000000004">
      <c r="L98691" s="1"/>
      <c r="M98691" s="1"/>
      <c r="N98691" s="1"/>
      <c r="P98691" s="1"/>
    </row>
    <row r="98692" spans="12:16" x14ac:dyDescent="0.55000000000000004">
      <c r="L98692" s="1"/>
      <c r="M98692" s="1"/>
      <c r="N98692" s="1"/>
      <c r="P98692" s="1"/>
    </row>
    <row r="98693" spans="12:16" x14ac:dyDescent="0.55000000000000004">
      <c r="L98693" s="1"/>
      <c r="M98693" s="1"/>
      <c r="N98693" s="1"/>
      <c r="P98693" s="1"/>
    </row>
    <row r="98694" spans="12:16" x14ac:dyDescent="0.55000000000000004">
      <c r="L98694" s="1"/>
      <c r="M98694" s="1"/>
      <c r="N98694" s="1"/>
      <c r="P98694" s="1"/>
    </row>
    <row r="98695" spans="12:16" x14ac:dyDescent="0.55000000000000004">
      <c r="L98695" s="1"/>
      <c r="M98695" s="1"/>
      <c r="N98695" s="1"/>
      <c r="P98695" s="1"/>
    </row>
    <row r="98696" spans="12:16" x14ac:dyDescent="0.55000000000000004">
      <c r="L98696" s="1"/>
      <c r="M98696" s="1"/>
      <c r="N98696" s="1"/>
      <c r="P98696" s="1"/>
    </row>
    <row r="98697" spans="12:16" x14ac:dyDescent="0.55000000000000004">
      <c r="L98697" s="1"/>
      <c r="M98697" s="1"/>
      <c r="N98697" s="1"/>
      <c r="P98697" s="1"/>
    </row>
    <row r="98698" spans="12:16" x14ac:dyDescent="0.55000000000000004">
      <c r="L98698" s="1"/>
      <c r="M98698" s="1"/>
      <c r="N98698" s="1"/>
      <c r="P98698" s="1"/>
    </row>
    <row r="98699" spans="12:16" x14ac:dyDescent="0.55000000000000004">
      <c r="L98699" s="1"/>
      <c r="M98699" s="1"/>
      <c r="N98699" s="1"/>
      <c r="P98699" s="1"/>
    </row>
    <row r="98700" spans="12:16" x14ac:dyDescent="0.55000000000000004">
      <c r="L98700" s="1"/>
      <c r="M98700" s="1"/>
      <c r="N98700" s="1"/>
      <c r="P98700" s="1"/>
    </row>
    <row r="98701" spans="12:16" x14ac:dyDescent="0.55000000000000004">
      <c r="L98701" s="1"/>
      <c r="M98701" s="1"/>
      <c r="N98701" s="1"/>
      <c r="P98701" s="1"/>
    </row>
    <row r="98702" spans="12:16" x14ac:dyDescent="0.55000000000000004">
      <c r="L98702" s="1"/>
      <c r="M98702" s="1"/>
      <c r="N98702" s="1"/>
      <c r="P98702" s="1"/>
    </row>
    <row r="98703" spans="12:16" x14ac:dyDescent="0.55000000000000004">
      <c r="L98703" s="1"/>
      <c r="M98703" s="1"/>
      <c r="N98703" s="1"/>
      <c r="P98703" s="1"/>
    </row>
    <row r="98704" spans="12:16" x14ac:dyDescent="0.55000000000000004">
      <c r="L98704" s="1"/>
      <c r="M98704" s="1"/>
      <c r="N98704" s="1"/>
      <c r="P98704" s="1"/>
    </row>
    <row r="98705" spans="12:16" x14ac:dyDescent="0.55000000000000004">
      <c r="L98705" s="1"/>
      <c r="M98705" s="1"/>
      <c r="N98705" s="1"/>
      <c r="P98705" s="1"/>
    </row>
    <row r="98706" spans="12:16" x14ac:dyDescent="0.55000000000000004">
      <c r="L98706" s="1"/>
      <c r="M98706" s="1"/>
      <c r="N98706" s="1"/>
      <c r="P98706" s="1"/>
    </row>
    <row r="98707" spans="12:16" x14ac:dyDescent="0.55000000000000004">
      <c r="L98707" s="1"/>
      <c r="M98707" s="1"/>
      <c r="N98707" s="1"/>
      <c r="P98707" s="1"/>
    </row>
    <row r="98708" spans="12:16" x14ac:dyDescent="0.55000000000000004">
      <c r="L98708" s="1"/>
      <c r="M98708" s="1"/>
      <c r="N98708" s="1"/>
      <c r="P98708" s="1"/>
    </row>
    <row r="98709" spans="12:16" x14ac:dyDescent="0.55000000000000004">
      <c r="L98709" s="1"/>
      <c r="M98709" s="1"/>
      <c r="N98709" s="1"/>
      <c r="P98709" s="1"/>
    </row>
    <row r="98710" spans="12:16" x14ac:dyDescent="0.55000000000000004">
      <c r="L98710" s="1"/>
      <c r="M98710" s="1"/>
      <c r="N98710" s="1"/>
      <c r="P98710" s="1"/>
    </row>
    <row r="98711" spans="12:16" x14ac:dyDescent="0.55000000000000004">
      <c r="L98711" s="1"/>
      <c r="M98711" s="1"/>
      <c r="N98711" s="1"/>
      <c r="P98711" s="1"/>
    </row>
    <row r="98712" spans="12:16" x14ac:dyDescent="0.55000000000000004">
      <c r="L98712" s="1"/>
      <c r="M98712" s="1"/>
      <c r="N98712" s="1"/>
      <c r="P98712" s="1"/>
    </row>
    <row r="98713" spans="12:16" x14ac:dyDescent="0.55000000000000004">
      <c r="L98713" s="1"/>
      <c r="M98713" s="1"/>
      <c r="N98713" s="1"/>
      <c r="P98713" s="1"/>
    </row>
    <row r="98714" spans="12:16" x14ac:dyDescent="0.55000000000000004">
      <c r="L98714" s="1"/>
      <c r="M98714" s="1"/>
      <c r="N98714" s="1"/>
      <c r="P98714" s="1"/>
    </row>
    <row r="98715" spans="12:16" x14ac:dyDescent="0.55000000000000004">
      <c r="L98715" s="1"/>
      <c r="M98715" s="1"/>
      <c r="N98715" s="1"/>
      <c r="P98715" s="1"/>
    </row>
    <row r="98716" spans="12:16" x14ac:dyDescent="0.55000000000000004">
      <c r="L98716" s="1"/>
      <c r="M98716" s="1"/>
      <c r="N98716" s="1"/>
      <c r="P98716" s="1"/>
    </row>
    <row r="98717" spans="12:16" x14ac:dyDescent="0.55000000000000004">
      <c r="L98717" s="1"/>
      <c r="M98717" s="1"/>
      <c r="N98717" s="1"/>
      <c r="P98717" s="1"/>
    </row>
    <row r="98718" spans="12:16" x14ac:dyDescent="0.55000000000000004">
      <c r="L98718" s="1"/>
      <c r="M98718" s="1"/>
      <c r="N98718" s="1"/>
      <c r="P98718" s="1"/>
    </row>
    <row r="98719" spans="12:16" x14ac:dyDescent="0.55000000000000004">
      <c r="L98719" s="1"/>
      <c r="M98719" s="1"/>
      <c r="N98719" s="1"/>
      <c r="P98719" s="1"/>
    </row>
    <row r="98720" spans="12:16" x14ac:dyDescent="0.55000000000000004">
      <c r="L98720" s="1"/>
      <c r="M98720" s="1"/>
      <c r="N98720" s="1"/>
      <c r="P98720" s="1"/>
    </row>
    <row r="98721" spans="12:16" x14ac:dyDescent="0.55000000000000004">
      <c r="L98721" s="1"/>
      <c r="M98721" s="1"/>
      <c r="N98721" s="1"/>
      <c r="P98721" s="1"/>
    </row>
    <row r="98722" spans="12:16" x14ac:dyDescent="0.55000000000000004">
      <c r="L98722" s="1"/>
      <c r="M98722" s="1"/>
      <c r="N98722" s="1"/>
      <c r="P98722" s="1"/>
    </row>
    <row r="98723" spans="12:16" x14ac:dyDescent="0.55000000000000004">
      <c r="L98723" s="1"/>
      <c r="M98723" s="1"/>
      <c r="N98723" s="1"/>
      <c r="P98723" s="1"/>
    </row>
    <row r="98724" spans="12:16" x14ac:dyDescent="0.55000000000000004">
      <c r="L98724" s="1"/>
      <c r="M98724" s="1"/>
      <c r="N98724" s="1"/>
      <c r="P98724" s="1"/>
    </row>
    <row r="98725" spans="12:16" x14ac:dyDescent="0.55000000000000004">
      <c r="L98725" s="1"/>
      <c r="M98725" s="1"/>
      <c r="N98725" s="1"/>
      <c r="P98725" s="1"/>
    </row>
    <row r="98726" spans="12:16" x14ac:dyDescent="0.55000000000000004">
      <c r="L98726" s="1"/>
      <c r="M98726" s="1"/>
      <c r="N98726" s="1"/>
      <c r="P98726" s="1"/>
    </row>
    <row r="98727" spans="12:16" x14ac:dyDescent="0.55000000000000004">
      <c r="L98727" s="1"/>
      <c r="M98727" s="1"/>
      <c r="N98727" s="1"/>
      <c r="P98727" s="1"/>
    </row>
    <row r="98728" spans="12:16" x14ac:dyDescent="0.55000000000000004">
      <c r="L98728" s="1"/>
      <c r="M98728" s="1"/>
      <c r="N98728" s="1"/>
      <c r="P98728" s="1"/>
    </row>
    <row r="98729" spans="12:16" x14ac:dyDescent="0.55000000000000004">
      <c r="L98729" s="1"/>
      <c r="M98729" s="1"/>
      <c r="N98729" s="1"/>
      <c r="P98729" s="1"/>
    </row>
    <row r="98730" spans="12:16" x14ac:dyDescent="0.55000000000000004">
      <c r="L98730" s="1"/>
      <c r="M98730" s="1"/>
      <c r="N98730" s="1"/>
      <c r="P98730" s="1"/>
    </row>
    <row r="98731" spans="12:16" x14ac:dyDescent="0.55000000000000004">
      <c r="L98731" s="1"/>
      <c r="M98731" s="1"/>
      <c r="N98731" s="1"/>
      <c r="P98731" s="1"/>
    </row>
    <row r="98732" spans="12:16" x14ac:dyDescent="0.55000000000000004">
      <c r="L98732" s="1"/>
      <c r="M98732" s="1"/>
      <c r="N98732" s="1"/>
      <c r="P98732" s="1"/>
    </row>
    <row r="98733" spans="12:16" x14ac:dyDescent="0.55000000000000004">
      <c r="L98733" s="1"/>
      <c r="M98733" s="1"/>
      <c r="N98733" s="1"/>
      <c r="P98733" s="1"/>
    </row>
    <row r="98734" spans="12:16" x14ac:dyDescent="0.55000000000000004">
      <c r="L98734" s="1"/>
      <c r="M98734" s="1"/>
      <c r="N98734" s="1"/>
      <c r="P98734" s="1"/>
    </row>
    <row r="98735" spans="12:16" x14ac:dyDescent="0.55000000000000004">
      <c r="L98735" s="1"/>
      <c r="M98735" s="1"/>
      <c r="N98735" s="1"/>
      <c r="P98735" s="1"/>
    </row>
    <row r="98736" spans="12:16" x14ac:dyDescent="0.55000000000000004">
      <c r="L98736" s="1"/>
      <c r="M98736" s="1"/>
      <c r="N98736" s="1"/>
      <c r="P98736" s="1"/>
    </row>
    <row r="98737" spans="12:16" x14ac:dyDescent="0.55000000000000004">
      <c r="L98737" s="1"/>
      <c r="M98737" s="1"/>
      <c r="N98737" s="1"/>
      <c r="P98737" s="1"/>
    </row>
    <row r="98738" spans="12:16" x14ac:dyDescent="0.55000000000000004">
      <c r="L98738" s="1"/>
      <c r="M98738" s="1"/>
      <c r="N98738" s="1"/>
      <c r="P98738" s="1"/>
    </row>
    <row r="98739" spans="12:16" x14ac:dyDescent="0.55000000000000004">
      <c r="L98739" s="1"/>
      <c r="M98739" s="1"/>
      <c r="N98739" s="1"/>
      <c r="P98739" s="1"/>
    </row>
    <row r="98740" spans="12:16" x14ac:dyDescent="0.55000000000000004">
      <c r="L98740" s="1"/>
      <c r="M98740" s="1"/>
      <c r="N98740" s="1"/>
      <c r="P98740" s="1"/>
    </row>
    <row r="98741" spans="12:16" x14ac:dyDescent="0.55000000000000004">
      <c r="L98741" s="1"/>
      <c r="M98741" s="1"/>
      <c r="N98741" s="1"/>
      <c r="P98741" s="1"/>
    </row>
    <row r="98742" spans="12:16" x14ac:dyDescent="0.55000000000000004">
      <c r="L98742" s="1"/>
      <c r="M98742" s="1"/>
      <c r="N98742" s="1"/>
      <c r="P98742" s="1"/>
    </row>
    <row r="98743" spans="12:16" x14ac:dyDescent="0.55000000000000004">
      <c r="L98743" s="1"/>
      <c r="M98743" s="1"/>
      <c r="N98743" s="1"/>
      <c r="P98743" s="1"/>
    </row>
    <row r="98744" spans="12:16" x14ac:dyDescent="0.55000000000000004">
      <c r="L98744" s="1"/>
      <c r="M98744" s="1"/>
      <c r="N98744" s="1"/>
      <c r="P98744" s="1"/>
    </row>
    <row r="98745" spans="12:16" x14ac:dyDescent="0.55000000000000004">
      <c r="L98745" s="1"/>
      <c r="M98745" s="1"/>
      <c r="N98745" s="1"/>
      <c r="P98745" s="1"/>
    </row>
    <row r="98746" spans="12:16" x14ac:dyDescent="0.55000000000000004">
      <c r="L98746" s="1"/>
      <c r="M98746" s="1"/>
      <c r="N98746" s="1"/>
      <c r="P98746" s="1"/>
    </row>
    <row r="98747" spans="12:16" x14ac:dyDescent="0.55000000000000004">
      <c r="L98747" s="1"/>
      <c r="M98747" s="1"/>
      <c r="N98747" s="1"/>
      <c r="P98747" s="1"/>
    </row>
    <row r="98748" spans="12:16" x14ac:dyDescent="0.55000000000000004">
      <c r="L98748" s="1"/>
      <c r="M98748" s="1"/>
      <c r="N98748" s="1"/>
      <c r="P98748" s="1"/>
    </row>
    <row r="98749" spans="12:16" x14ac:dyDescent="0.55000000000000004">
      <c r="L98749" s="1"/>
      <c r="M98749" s="1"/>
      <c r="N98749" s="1"/>
      <c r="P98749" s="1"/>
    </row>
    <row r="98750" spans="12:16" x14ac:dyDescent="0.55000000000000004">
      <c r="L98750" s="1"/>
      <c r="M98750" s="1"/>
      <c r="N98750" s="1"/>
      <c r="P98750" s="1"/>
    </row>
    <row r="98751" spans="12:16" x14ac:dyDescent="0.55000000000000004">
      <c r="L98751" s="1"/>
      <c r="M98751" s="1"/>
      <c r="N98751" s="1"/>
      <c r="P98751" s="1"/>
    </row>
    <row r="98752" spans="12:16" x14ac:dyDescent="0.55000000000000004">
      <c r="L98752" s="1"/>
      <c r="M98752" s="1"/>
      <c r="N98752" s="1"/>
      <c r="P98752" s="1"/>
    </row>
    <row r="98753" spans="12:16" x14ac:dyDescent="0.55000000000000004">
      <c r="L98753" s="1"/>
      <c r="M98753" s="1"/>
      <c r="N98753" s="1"/>
      <c r="P98753" s="1"/>
    </row>
    <row r="98754" spans="12:16" x14ac:dyDescent="0.55000000000000004">
      <c r="L98754" s="1"/>
      <c r="M98754" s="1"/>
      <c r="N98754" s="1"/>
      <c r="P98754" s="1"/>
    </row>
    <row r="98755" spans="12:16" x14ac:dyDescent="0.55000000000000004">
      <c r="L98755" s="1"/>
      <c r="M98755" s="1"/>
      <c r="N98755" s="1"/>
      <c r="P98755" s="1"/>
    </row>
    <row r="98756" spans="12:16" x14ac:dyDescent="0.55000000000000004">
      <c r="L98756" s="1"/>
      <c r="M98756" s="1"/>
      <c r="N98756" s="1"/>
      <c r="P98756" s="1"/>
    </row>
    <row r="98757" spans="12:16" x14ac:dyDescent="0.55000000000000004">
      <c r="L98757" s="1"/>
      <c r="M98757" s="1"/>
      <c r="N98757" s="1"/>
      <c r="P98757" s="1"/>
    </row>
    <row r="98758" spans="12:16" x14ac:dyDescent="0.55000000000000004">
      <c r="L98758" s="1"/>
      <c r="M98758" s="1"/>
      <c r="N98758" s="1"/>
      <c r="P98758" s="1"/>
    </row>
    <row r="98759" spans="12:16" x14ac:dyDescent="0.55000000000000004">
      <c r="L98759" s="1"/>
      <c r="M98759" s="1"/>
      <c r="N98759" s="1"/>
      <c r="P98759" s="1"/>
    </row>
    <row r="98760" spans="12:16" x14ac:dyDescent="0.55000000000000004">
      <c r="L98760" s="1"/>
      <c r="M98760" s="1"/>
      <c r="N98760" s="1"/>
      <c r="P98760" s="1"/>
    </row>
    <row r="98761" spans="12:16" x14ac:dyDescent="0.55000000000000004">
      <c r="L98761" s="1"/>
      <c r="M98761" s="1"/>
      <c r="N98761" s="1"/>
      <c r="P98761" s="1"/>
    </row>
    <row r="98762" spans="12:16" x14ac:dyDescent="0.55000000000000004">
      <c r="L98762" s="1"/>
      <c r="M98762" s="1"/>
      <c r="N98762" s="1"/>
      <c r="P98762" s="1"/>
    </row>
    <row r="98763" spans="12:16" x14ac:dyDescent="0.55000000000000004">
      <c r="L98763" s="1"/>
      <c r="M98763" s="1"/>
      <c r="N98763" s="1"/>
      <c r="P98763" s="1"/>
    </row>
    <row r="98764" spans="12:16" x14ac:dyDescent="0.55000000000000004">
      <c r="L98764" s="1"/>
      <c r="M98764" s="1"/>
      <c r="N98764" s="1"/>
      <c r="P98764" s="1"/>
    </row>
    <row r="98765" spans="12:16" x14ac:dyDescent="0.55000000000000004">
      <c r="L98765" s="1"/>
      <c r="M98765" s="1"/>
      <c r="N98765" s="1"/>
      <c r="P98765" s="1"/>
    </row>
    <row r="98766" spans="12:16" x14ac:dyDescent="0.55000000000000004">
      <c r="L98766" s="1"/>
      <c r="M98766" s="1"/>
      <c r="N98766" s="1"/>
      <c r="P98766" s="1"/>
    </row>
    <row r="98767" spans="12:16" x14ac:dyDescent="0.55000000000000004">
      <c r="L98767" s="1"/>
      <c r="M98767" s="1"/>
      <c r="N98767" s="1"/>
      <c r="P98767" s="1"/>
    </row>
    <row r="98768" spans="12:16" x14ac:dyDescent="0.55000000000000004">
      <c r="L98768" s="1"/>
      <c r="M98768" s="1"/>
      <c r="N98768" s="1"/>
      <c r="P98768" s="1"/>
    </row>
    <row r="98769" spans="12:16" x14ac:dyDescent="0.55000000000000004">
      <c r="L98769" s="1"/>
      <c r="M98769" s="1"/>
      <c r="N98769" s="1"/>
      <c r="P98769" s="1"/>
    </row>
    <row r="98770" spans="12:16" x14ac:dyDescent="0.55000000000000004">
      <c r="L98770" s="1"/>
      <c r="M98770" s="1"/>
      <c r="N98770" s="1"/>
      <c r="P98770" s="1"/>
    </row>
    <row r="98771" spans="12:16" x14ac:dyDescent="0.55000000000000004">
      <c r="L98771" s="1"/>
      <c r="M98771" s="1"/>
      <c r="N98771" s="1"/>
      <c r="P98771" s="1"/>
    </row>
    <row r="98772" spans="12:16" x14ac:dyDescent="0.55000000000000004">
      <c r="L98772" s="1"/>
      <c r="M98772" s="1"/>
      <c r="N98772" s="1"/>
      <c r="P98772" s="1"/>
    </row>
    <row r="98773" spans="12:16" x14ac:dyDescent="0.55000000000000004">
      <c r="L98773" s="1"/>
      <c r="M98773" s="1"/>
      <c r="N98773" s="1"/>
      <c r="P98773" s="1"/>
    </row>
    <row r="98774" spans="12:16" x14ac:dyDescent="0.55000000000000004">
      <c r="L98774" s="1"/>
      <c r="M98774" s="1"/>
      <c r="N98774" s="1"/>
      <c r="P98774" s="1"/>
    </row>
    <row r="98775" spans="12:16" x14ac:dyDescent="0.55000000000000004">
      <c r="L98775" s="1"/>
      <c r="M98775" s="1"/>
      <c r="N98775" s="1"/>
      <c r="P98775" s="1"/>
    </row>
    <row r="98776" spans="12:16" x14ac:dyDescent="0.55000000000000004">
      <c r="L98776" s="1"/>
      <c r="M98776" s="1"/>
      <c r="N98776" s="1"/>
      <c r="P98776" s="1"/>
    </row>
    <row r="98777" spans="12:16" x14ac:dyDescent="0.55000000000000004">
      <c r="L98777" s="1"/>
      <c r="M98777" s="1"/>
      <c r="N98777" s="1"/>
      <c r="P98777" s="1"/>
    </row>
    <row r="98778" spans="12:16" x14ac:dyDescent="0.55000000000000004">
      <c r="L98778" s="1"/>
      <c r="M98778" s="1"/>
      <c r="N98778" s="1"/>
      <c r="P98778" s="1"/>
    </row>
    <row r="98779" spans="12:16" x14ac:dyDescent="0.55000000000000004">
      <c r="L98779" s="1"/>
      <c r="M98779" s="1"/>
      <c r="N98779" s="1"/>
      <c r="P98779" s="1"/>
    </row>
    <row r="98780" spans="12:16" x14ac:dyDescent="0.55000000000000004">
      <c r="L98780" s="1"/>
      <c r="M98780" s="1"/>
      <c r="N98780" s="1"/>
      <c r="P98780" s="1"/>
    </row>
    <row r="98781" spans="12:16" x14ac:dyDescent="0.55000000000000004">
      <c r="L98781" s="1"/>
      <c r="M98781" s="1"/>
      <c r="N98781" s="1"/>
      <c r="P98781" s="1"/>
    </row>
    <row r="98782" spans="12:16" x14ac:dyDescent="0.55000000000000004">
      <c r="L98782" s="1"/>
      <c r="M98782" s="1"/>
      <c r="N98782" s="1"/>
      <c r="P98782" s="1"/>
    </row>
    <row r="98783" spans="12:16" x14ac:dyDescent="0.55000000000000004">
      <c r="L98783" s="1"/>
      <c r="M98783" s="1"/>
      <c r="N98783" s="1"/>
      <c r="P98783" s="1"/>
    </row>
    <row r="98784" spans="12:16" x14ac:dyDescent="0.55000000000000004">
      <c r="L98784" s="1"/>
      <c r="M98784" s="1"/>
      <c r="N98784" s="1"/>
      <c r="P98784" s="1"/>
    </row>
    <row r="98785" spans="12:16" x14ac:dyDescent="0.55000000000000004">
      <c r="L98785" s="1"/>
      <c r="M98785" s="1"/>
      <c r="N98785" s="1"/>
      <c r="P98785" s="1"/>
    </row>
    <row r="98786" spans="12:16" x14ac:dyDescent="0.55000000000000004">
      <c r="L98786" s="1"/>
      <c r="M98786" s="1"/>
      <c r="N98786" s="1"/>
      <c r="P98786" s="1"/>
    </row>
    <row r="98787" spans="12:16" x14ac:dyDescent="0.55000000000000004">
      <c r="L98787" s="1"/>
      <c r="M98787" s="1"/>
      <c r="N98787" s="1"/>
      <c r="P98787" s="1"/>
    </row>
    <row r="98788" spans="12:16" x14ac:dyDescent="0.55000000000000004">
      <c r="L98788" s="1"/>
      <c r="M98788" s="1"/>
      <c r="N98788" s="1"/>
      <c r="P98788" s="1"/>
    </row>
    <row r="98789" spans="12:16" x14ac:dyDescent="0.55000000000000004">
      <c r="L98789" s="1"/>
      <c r="M98789" s="1"/>
      <c r="N98789" s="1"/>
      <c r="P98789" s="1"/>
    </row>
    <row r="98790" spans="12:16" x14ac:dyDescent="0.55000000000000004">
      <c r="L98790" s="1"/>
      <c r="M98790" s="1"/>
      <c r="N98790" s="1"/>
      <c r="P98790" s="1"/>
    </row>
    <row r="98791" spans="12:16" x14ac:dyDescent="0.55000000000000004">
      <c r="L98791" s="1"/>
      <c r="M98791" s="1"/>
      <c r="N98791" s="1"/>
      <c r="P98791" s="1"/>
    </row>
    <row r="98792" spans="12:16" x14ac:dyDescent="0.55000000000000004">
      <c r="L98792" s="1"/>
      <c r="M98792" s="1"/>
      <c r="N98792" s="1"/>
      <c r="P98792" s="1"/>
    </row>
    <row r="98793" spans="12:16" x14ac:dyDescent="0.55000000000000004">
      <c r="L98793" s="1"/>
      <c r="M98793" s="1"/>
      <c r="N98793" s="1"/>
      <c r="P98793" s="1"/>
    </row>
    <row r="98794" spans="12:16" x14ac:dyDescent="0.55000000000000004">
      <c r="L98794" s="1"/>
      <c r="M98794" s="1"/>
      <c r="N98794" s="1"/>
      <c r="P98794" s="1"/>
    </row>
    <row r="98795" spans="12:16" x14ac:dyDescent="0.55000000000000004">
      <c r="L98795" s="1"/>
      <c r="M98795" s="1"/>
      <c r="N98795" s="1"/>
      <c r="P98795" s="1"/>
    </row>
    <row r="98796" spans="12:16" x14ac:dyDescent="0.55000000000000004">
      <c r="L98796" s="1"/>
      <c r="M98796" s="1"/>
      <c r="N98796" s="1"/>
      <c r="P98796" s="1"/>
    </row>
    <row r="98797" spans="12:16" x14ac:dyDescent="0.55000000000000004">
      <c r="L98797" s="1"/>
      <c r="M98797" s="1"/>
      <c r="N98797" s="1"/>
      <c r="P98797" s="1"/>
    </row>
    <row r="98798" spans="12:16" x14ac:dyDescent="0.55000000000000004">
      <c r="L98798" s="1"/>
      <c r="M98798" s="1"/>
      <c r="N98798" s="1"/>
      <c r="P98798" s="1"/>
    </row>
    <row r="98799" spans="12:16" x14ac:dyDescent="0.55000000000000004">
      <c r="L98799" s="1"/>
      <c r="M98799" s="1"/>
      <c r="N98799" s="1"/>
      <c r="P98799" s="1"/>
    </row>
    <row r="98800" spans="12:16" x14ac:dyDescent="0.55000000000000004">
      <c r="L98800" s="1"/>
      <c r="M98800" s="1"/>
      <c r="N98800" s="1"/>
      <c r="P98800" s="1"/>
    </row>
    <row r="98801" spans="12:16" x14ac:dyDescent="0.55000000000000004">
      <c r="L98801" s="1"/>
      <c r="M98801" s="1"/>
      <c r="N98801" s="1"/>
      <c r="P98801" s="1"/>
    </row>
    <row r="98802" spans="12:16" x14ac:dyDescent="0.55000000000000004">
      <c r="L98802" s="1"/>
      <c r="M98802" s="1"/>
      <c r="N98802" s="1"/>
      <c r="P98802" s="1"/>
    </row>
    <row r="98803" spans="12:16" x14ac:dyDescent="0.55000000000000004">
      <c r="L98803" s="1"/>
      <c r="M98803" s="1"/>
      <c r="N98803" s="1"/>
      <c r="P98803" s="1"/>
    </row>
    <row r="98804" spans="12:16" x14ac:dyDescent="0.55000000000000004">
      <c r="L98804" s="1"/>
      <c r="M98804" s="1"/>
      <c r="N98804" s="1"/>
      <c r="P98804" s="1"/>
    </row>
    <row r="98805" spans="12:16" x14ac:dyDescent="0.55000000000000004">
      <c r="L98805" s="1"/>
      <c r="M98805" s="1"/>
      <c r="N98805" s="1"/>
      <c r="P98805" s="1"/>
    </row>
    <row r="98806" spans="12:16" x14ac:dyDescent="0.55000000000000004">
      <c r="L98806" s="1"/>
      <c r="M98806" s="1"/>
      <c r="N98806" s="1"/>
      <c r="P98806" s="1"/>
    </row>
    <row r="98807" spans="12:16" x14ac:dyDescent="0.55000000000000004">
      <c r="L98807" s="1"/>
      <c r="M98807" s="1"/>
      <c r="N98807" s="1"/>
      <c r="P98807" s="1"/>
    </row>
    <row r="98808" spans="12:16" x14ac:dyDescent="0.55000000000000004">
      <c r="L98808" s="1"/>
      <c r="M98808" s="1"/>
      <c r="N98808" s="1"/>
      <c r="P98808" s="1"/>
    </row>
    <row r="98809" spans="12:16" x14ac:dyDescent="0.55000000000000004">
      <c r="L98809" s="1"/>
      <c r="M98809" s="1"/>
      <c r="N98809" s="1"/>
      <c r="P98809" s="1"/>
    </row>
    <row r="98810" spans="12:16" x14ac:dyDescent="0.55000000000000004">
      <c r="L98810" s="1"/>
      <c r="M98810" s="1"/>
      <c r="N98810" s="1"/>
      <c r="P98810" s="1"/>
    </row>
    <row r="98811" spans="12:16" x14ac:dyDescent="0.55000000000000004">
      <c r="L98811" s="1"/>
      <c r="M98811" s="1"/>
      <c r="N98811" s="1"/>
      <c r="P98811" s="1"/>
    </row>
    <row r="98812" spans="12:16" x14ac:dyDescent="0.55000000000000004">
      <c r="L98812" s="1"/>
      <c r="M98812" s="1"/>
      <c r="N98812" s="1"/>
      <c r="P98812" s="1"/>
    </row>
    <row r="98813" spans="12:16" x14ac:dyDescent="0.55000000000000004">
      <c r="L98813" s="1"/>
      <c r="M98813" s="1"/>
      <c r="N98813" s="1"/>
      <c r="P98813" s="1"/>
    </row>
    <row r="98814" spans="12:16" x14ac:dyDescent="0.55000000000000004">
      <c r="L98814" s="1"/>
      <c r="M98814" s="1"/>
      <c r="N98814" s="1"/>
      <c r="P98814" s="1"/>
    </row>
    <row r="98815" spans="12:16" x14ac:dyDescent="0.55000000000000004">
      <c r="L98815" s="1"/>
      <c r="M98815" s="1"/>
      <c r="N98815" s="1"/>
      <c r="P98815" s="1"/>
    </row>
    <row r="98816" spans="12:16" x14ac:dyDescent="0.55000000000000004">
      <c r="L98816" s="1"/>
      <c r="M98816" s="1"/>
      <c r="N98816" s="1"/>
      <c r="P98816" s="1"/>
    </row>
    <row r="98817" spans="12:16" x14ac:dyDescent="0.55000000000000004">
      <c r="L98817" s="1"/>
      <c r="M98817" s="1"/>
      <c r="N98817" s="1"/>
      <c r="P98817" s="1"/>
    </row>
    <row r="98818" spans="12:16" x14ac:dyDescent="0.55000000000000004">
      <c r="L98818" s="1"/>
      <c r="M98818" s="1"/>
      <c r="N98818" s="1"/>
      <c r="P98818" s="1"/>
    </row>
    <row r="98819" spans="12:16" x14ac:dyDescent="0.55000000000000004">
      <c r="L98819" s="1"/>
      <c r="M98819" s="1"/>
      <c r="N98819" s="1"/>
      <c r="P98819" s="1"/>
    </row>
    <row r="98820" spans="12:16" x14ac:dyDescent="0.55000000000000004">
      <c r="L98820" s="1"/>
      <c r="M98820" s="1"/>
      <c r="N98820" s="1"/>
      <c r="P98820" s="1"/>
    </row>
    <row r="98821" spans="12:16" x14ac:dyDescent="0.55000000000000004">
      <c r="L98821" s="1"/>
      <c r="M98821" s="1"/>
      <c r="N98821" s="1"/>
      <c r="P98821" s="1"/>
    </row>
    <row r="98822" spans="12:16" x14ac:dyDescent="0.55000000000000004">
      <c r="L98822" s="1"/>
      <c r="M98822" s="1"/>
      <c r="N98822" s="1"/>
      <c r="P98822" s="1"/>
    </row>
    <row r="98823" spans="12:16" x14ac:dyDescent="0.55000000000000004">
      <c r="L98823" s="1"/>
      <c r="M98823" s="1"/>
      <c r="N98823" s="1"/>
      <c r="P98823" s="1"/>
    </row>
    <row r="98824" spans="12:16" x14ac:dyDescent="0.55000000000000004">
      <c r="L98824" s="1"/>
      <c r="M98824" s="1"/>
      <c r="N98824" s="1"/>
      <c r="P98824" s="1"/>
    </row>
    <row r="98825" spans="12:16" x14ac:dyDescent="0.55000000000000004">
      <c r="L98825" s="1"/>
      <c r="M98825" s="1"/>
      <c r="N98825" s="1"/>
      <c r="P98825" s="1"/>
    </row>
    <row r="98826" spans="12:16" x14ac:dyDescent="0.55000000000000004">
      <c r="L98826" s="1"/>
      <c r="M98826" s="1"/>
      <c r="N98826" s="1"/>
      <c r="P98826" s="1"/>
    </row>
    <row r="98827" spans="12:16" x14ac:dyDescent="0.55000000000000004">
      <c r="L98827" s="1"/>
      <c r="M98827" s="1"/>
      <c r="N98827" s="1"/>
      <c r="P98827" s="1"/>
    </row>
    <row r="98828" spans="12:16" x14ac:dyDescent="0.55000000000000004">
      <c r="L98828" s="1"/>
      <c r="M98828" s="1"/>
      <c r="N98828" s="1"/>
      <c r="P98828" s="1"/>
    </row>
    <row r="98829" spans="12:16" x14ac:dyDescent="0.55000000000000004">
      <c r="L98829" s="1"/>
      <c r="M98829" s="1"/>
      <c r="N98829" s="1"/>
      <c r="P98829" s="1"/>
    </row>
    <row r="98830" spans="12:16" x14ac:dyDescent="0.55000000000000004">
      <c r="L98830" s="1"/>
      <c r="M98830" s="1"/>
      <c r="N98830" s="1"/>
      <c r="P98830" s="1"/>
    </row>
    <row r="98831" spans="12:16" x14ac:dyDescent="0.55000000000000004">
      <c r="L98831" s="1"/>
      <c r="M98831" s="1"/>
      <c r="N98831" s="1"/>
      <c r="P98831" s="1"/>
    </row>
    <row r="98832" spans="12:16" x14ac:dyDescent="0.55000000000000004">
      <c r="L98832" s="1"/>
      <c r="M98832" s="1"/>
      <c r="N98832" s="1"/>
      <c r="P98832" s="1"/>
    </row>
    <row r="98833" spans="12:16" x14ac:dyDescent="0.55000000000000004">
      <c r="L98833" s="1"/>
      <c r="M98833" s="1"/>
      <c r="N98833" s="1"/>
      <c r="P98833" s="1"/>
    </row>
    <row r="98834" spans="12:16" x14ac:dyDescent="0.55000000000000004">
      <c r="L98834" s="1"/>
      <c r="M98834" s="1"/>
      <c r="N98834" s="1"/>
      <c r="P98834" s="1"/>
    </row>
    <row r="98835" spans="12:16" x14ac:dyDescent="0.55000000000000004">
      <c r="L98835" s="1"/>
      <c r="M98835" s="1"/>
      <c r="N98835" s="1"/>
      <c r="P98835" s="1"/>
    </row>
    <row r="98836" spans="12:16" x14ac:dyDescent="0.55000000000000004">
      <c r="L98836" s="1"/>
      <c r="M98836" s="1"/>
      <c r="N98836" s="1"/>
      <c r="P98836" s="1"/>
    </row>
    <row r="98837" spans="12:16" x14ac:dyDescent="0.55000000000000004">
      <c r="L98837" s="1"/>
      <c r="M98837" s="1"/>
      <c r="N98837" s="1"/>
      <c r="P98837" s="1"/>
    </row>
    <row r="98838" spans="12:16" x14ac:dyDescent="0.55000000000000004">
      <c r="L98838" s="1"/>
      <c r="M98838" s="1"/>
      <c r="N98838" s="1"/>
      <c r="P98838" s="1"/>
    </row>
    <row r="98839" spans="12:16" x14ac:dyDescent="0.55000000000000004">
      <c r="L98839" s="1"/>
      <c r="M98839" s="1"/>
      <c r="N98839" s="1"/>
      <c r="P98839" s="1"/>
    </row>
    <row r="98840" spans="12:16" x14ac:dyDescent="0.55000000000000004">
      <c r="L98840" s="1"/>
      <c r="M98840" s="1"/>
      <c r="N98840" s="1"/>
      <c r="P98840" s="1"/>
    </row>
    <row r="98841" spans="12:16" x14ac:dyDescent="0.55000000000000004">
      <c r="L98841" s="1"/>
      <c r="M98841" s="1"/>
      <c r="N98841" s="1"/>
      <c r="P98841" s="1"/>
    </row>
    <row r="98842" spans="12:16" x14ac:dyDescent="0.55000000000000004">
      <c r="L98842" s="1"/>
      <c r="M98842" s="1"/>
      <c r="N98842" s="1"/>
      <c r="P98842" s="1"/>
    </row>
    <row r="98843" spans="12:16" x14ac:dyDescent="0.55000000000000004">
      <c r="L98843" s="1"/>
      <c r="M98843" s="1"/>
      <c r="N98843" s="1"/>
      <c r="P98843" s="1"/>
    </row>
    <row r="98844" spans="12:16" x14ac:dyDescent="0.55000000000000004">
      <c r="L98844" s="1"/>
      <c r="M98844" s="1"/>
      <c r="N98844" s="1"/>
      <c r="P98844" s="1"/>
    </row>
    <row r="98845" spans="12:16" x14ac:dyDescent="0.55000000000000004">
      <c r="L98845" s="1"/>
      <c r="M98845" s="1"/>
      <c r="N98845" s="1"/>
      <c r="P98845" s="1"/>
    </row>
    <row r="98846" spans="12:16" x14ac:dyDescent="0.55000000000000004">
      <c r="L98846" s="1"/>
      <c r="M98846" s="1"/>
      <c r="N98846" s="1"/>
      <c r="P98846" s="1"/>
    </row>
    <row r="98847" spans="12:16" x14ac:dyDescent="0.55000000000000004">
      <c r="L98847" s="1"/>
      <c r="M98847" s="1"/>
      <c r="N98847" s="1"/>
      <c r="P98847" s="1"/>
    </row>
    <row r="98848" spans="12:16" x14ac:dyDescent="0.55000000000000004">
      <c r="L98848" s="1"/>
      <c r="M98848" s="1"/>
      <c r="N98848" s="1"/>
      <c r="P98848" s="1"/>
    </row>
    <row r="98849" spans="12:16" x14ac:dyDescent="0.55000000000000004">
      <c r="L98849" s="1"/>
      <c r="M98849" s="1"/>
      <c r="N98849" s="1"/>
      <c r="P98849" s="1"/>
    </row>
    <row r="98850" spans="12:16" x14ac:dyDescent="0.55000000000000004">
      <c r="L98850" s="1"/>
      <c r="M98850" s="1"/>
      <c r="N98850" s="1"/>
      <c r="P98850" s="1"/>
    </row>
    <row r="98851" spans="12:16" x14ac:dyDescent="0.55000000000000004">
      <c r="L98851" s="1"/>
      <c r="M98851" s="1"/>
      <c r="N98851" s="1"/>
      <c r="P98851" s="1"/>
    </row>
    <row r="98852" spans="12:16" x14ac:dyDescent="0.55000000000000004">
      <c r="L98852" s="1"/>
      <c r="M98852" s="1"/>
      <c r="N98852" s="1"/>
      <c r="P98852" s="1"/>
    </row>
    <row r="98853" spans="12:16" x14ac:dyDescent="0.55000000000000004">
      <c r="L98853" s="1"/>
      <c r="M98853" s="1"/>
      <c r="N98853" s="1"/>
      <c r="P98853" s="1"/>
    </row>
    <row r="98854" spans="12:16" x14ac:dyDescent="0.55000000000000004">
      <c r="L98854" s="1"/>
      <c r="M98854" s="1"/>
      <c r="N98854" s="1"/>
      <c r="P98854" s="1"/>
    </row>
    <row r="98855" spans="12:16" x14ac:dyDescent="0.55000000000000004">
      <c r="L98855" s="1"/>
      <c r="M98855" s="1"/>
      <c r="N98855" s="1"/>
      <c r="P98855" s="1"/>
    </row>
    <row r="98856" spans="12:16" x14ac:dyDescent="0.55000000000000004">
      <c r="L98856" s="1"/>
      <c r="M98856" s="1"/>
      <c r="N98856" s="1"/>
      <c r="P98856" s="1"/>
    </row>
    <row r="98857" spans="12:16" x14ac:dyDescent="0.55000000000000004">
      <c r="L98857" s="1"/>
      <c r="M98857" s="1"/>
      <c r="N98857" s="1"/>
      <c r="P98857" s="1"/>
    </row>
    <row r="98858" spans="12:16" x14ac:dyDescent="0.55000000000000004">
      <c r="L98858" s="1"/>
      <c r="M98858" s="1"/>
      <c r="N98858" s="1"/>
      <c r="P98858" s="1"/>
    </row>
    <row r="98859" spans="12:16" x14ac:dyDescent="0.55000000000000004">
      <c r="L98859" s="1"/>
      <c r="M98859" s="1"/>
      <c r="N98859" s="1"/>
      <c r="P98859" s="1"/>
    </row>
    <row r="98860" spans="12:16" x14ac:dyDescent="0.55000000000000004">
      <c r="L98860" s="1"/>
      <c r="M98860" s="1"/>
      <c r="N98860" s="1"/>
      <c r="P98860" s="1"/>
    </row>
    <row r="98861" spans="12:16" x14ac:dyDescent="0.55000000000000004">
      <c r="L98861" s="1"/>
      <c r="M98861" s="1"/>
      <c r="N98861" s="1"/>
      <c r="P98861" s="1"/>
    </row>
    <row r="98862" spans="12:16" x14ac:dyDescent="0.55000000000000004">
      <c r="L98862" s="1"/>
      <c r="M98862" s="1"/>
      <c r="N98862" s="1"/>
      <c r="P98862" s="1"/>
    </row>
    <row r="98863" spans="12:16" x14ac:dyDescent="0.55000000000000004">
      <c r="L98863" s="1"/>
      <c r="M98863" s="1"/>
      <c r="N98863" s="1"/>
      <c r="P98863" s="1"/>
    </row>
    <row r="98864" spans="12:16" x14ac:dyDescent="0.55000000000000004">
      <c r="L98864" s="1"/>
      <c r="M98864" s="1"/>
      <c r="N98864" s="1"/>
      <c r="P98864" s="1"/>
    </row>
    <row r="98865" spans="12:16" x14ac:dyDescent="0.55000000000000004">
      <c r="L98865" s="1"/>
      <c r="M98865" s="1"/>
      <c r="N98865" s="1"/>
      <c r="P98865" s="1"/>
    </row>
    <row r="98866" spans="12:16" x14ac:dyDescent="0.55000000000000004">
      <c r="L98866" s="1"/>
      <c r="M98866" s="1"/>
      <c r="N98866" s="1"/>
      <c r="P98866" s="1"/>
    </row>
    <row r="98867" spans="12:16" x14ac:dyDescent="0.55000000000000004">
      <c r="L98867" s="1"/>
      <c r="M98867" s="1"/>
      <c r="N98867" s="1"/>
      <c r="P98867" s="1"/>
    </row>
    <row r="98868" spans="12:16" x14ac:dyDescent="0.55000000000000004">
      <c r="L98868" s="1"/>
      <c r="M98868" s="1"/>
      <c r="N98868" s="1"/>
      <c r="P98868" s="1"/>
    </row>
    <row r="98869" spans="12:16" x14ac:dyDescent="0.55000000000000004">
      <c r="L98869" s="1"/>
      <c r="M98869" s="1"/>
      <c r="N98869" s="1"/>
      <c r="P98869" s="1"/>
    </row>
    <row r="98870" spans="12:16" x14ac:dyDescent="0.55000000000000004">
      <c r="L98870" s="1"/>
      <c r="M98870" s="1"/>
      <c r="N98870" s="1"/>
      <c r="P98870" s="1"/>
    </row>
    <row r="98871" spans="12:16" x14ac:dyDescent="0.55000000000000004">
      <c r="L98871" s="1"/>
      <c r="M98871" s="1"/>
      <c r="N98871" s="1"/>
      <c r="P98871" s="1"/>
    </row>
    <row r="98872" spans="12:16" x14ac:dyDescent="0.55000000000000004">
      <c r="L98872" s="1"/>
      <c r="M98872" s="1"/>
      <c r="N98872" s="1"/>
      <c r="P98872" s="1"/>
    </row>
    <row r="98873" spans="12:16" x14ac:dyDescent="0.55000000000000004">
      <c r="L98873" s="1"/>
      <c r="M98873" s="1"/>
      <c r="N98873" s="1"/>
      <c r="P98873" s="1"/>
    </row>
    <row r="98874" spans="12:16" x14ac:dyDescent="0.55000000000000004">
      <c r="L98874" s="1"/>
      <c r="M98874" s="1"/>
      <c r="N98874" s="1"/>
      <c r="P98874" s="1"/>
    </row>
    <row r="98875" spans="12:16" x14ac:dyDescent="0.55000000000000004">
      <c r="L98875" s="1"/>
      <c r="M98875" s="1"/>
      <c r="N98875" s="1"/>
      <c r="P98875" s="1"/>
    </row>
    <row r="98876" spans="12:16" x14ac:dyDescent="0.55000000000000004">
      <c r="L98876" s="1"/>
      <c r="M98876" s="1"/>
      <c r="N98876" s="1"/>
      <c r="P98876" s="1"/>
    </row>
    <row r="98877" spans="12:16" x14ac:dyDescent="0.55000000000000004">
      <c r="L98877" s="1"/>
      <c r="M98877" s="1"/>
      <c r="N98877" s="1"/>
      <c r="P98877" s="1"/>
    </row>
    <row r="98878" spans="12:16" x14ac:dyDescent="0.55000000000000004">
      <c r="L98878" s="1"/>
      <c r="M98878" s="1"/>
      <c r="N98878" s="1"/>
      <c r="P98878" s="1"/>
    </row>
    <row r="98879" spans="12:16" x14ac:dyDescent="0.55000000000000004">
      <c r="L98879" s="1"/>
      <c r="M98879" s="1"/>
      <c r="N98879" s="1"/>
      <c r="P98879" s="1"/>
    </row>
    <row r="98880" spans="12:16" x14ac:dyDescent="0.55000000000000004">
      <c r="L98880" s="1"/>
      <c r="M98880" s="1"/>
      <c r="N98880" s="1"/>
      <c r="P98880" s="1"/>
    </row>
    <row r="98881" spans="12:16" x14ac:dyDescent="0.55000000000000004">
      <c r="L98881" s="1"/>
      <c r="M98881" s="1"/>
      <c r="N98881" s="1"/>
      <c r="P98881" s="1"/>
    </row>
    <row r="98882" spans="12:16" x14ac:dyDescent="0.55000000000000004">
      <c r="L98882" s="1"/>
      <c r="M98882" s="1"/>
      <c r="N98882" s="1"/>
      <c r="P98882" s="1"/>
    </row>
    <row r="98883" spans="12:16" x14ac:dyDescent="0.55000000000000004">
      <c r="L98883" s="1"/>
      <c r="M98883" s="1"/>
      <c r="N98883" s="1"/>
      <c r="P98883" s="1"/>
    </row>
    <row r="98884" spans="12:16" x14ac:dyDescent="0.55000000000000004">
      <c r="L98884" s="1"/>
      <c r="M98884" s="1"/>
      <c r="N98884" s="1"/>
      <c r="P98884" s="1"/>
    </row>
    <row r="98885" spans="12:16" x14ac:dyDescent="0.55000000000000004">
      <c r="L98885" s="1"/>
      <c r="M98885" s="1"/>
      <c r="N98885" s="1"/>
      <c r="P98885" s="1"/>
    </row>
    <row r="98886" spans="12:16" x14ac:dyDescent="0.55000000000000004">
      <c r="L98886" s="1"/>
      <c r="M98886" s="1"/>
      <c r="N98886" s="1"/>
      <c r="P98886" s="1"/>
    </row>
    <row r="98887" spans="12:16" x14ac:dyDescent="0.55000000000000004">
      <c r="L98887" s="1"/>
      <c r="M98887" s="1"/>
      <c r="N98887" s="1"/>
      <c r="P98887" s="1"/>
    </row>
    <row r="98888" spans="12:16" x14ac:dyDescent="0.55000000000000004">
      <c r="L98888" s="1"/>
      <c r="M98888" s="1"/>
      <c r="N98888" s="1"/>
      <c r="P98888" s="1"/>
    </row>
    <row r="98889" spans="12:16" x14ac:dyDescent="0.55000000000000004">
      <c r="L98889" s="1"/>
      <c r="M98889" s="1"/>
      <c r="N98889" s="1"/>
      <c r="P98889" s="1"/>
    </row>
    <row r="98890" spans="12:16" x14ac:dyDescent="0.55000000000000004">
      <c r="L98890" s="1"/>
      <c r="M98890" s="1"/>
      <c r="N98890" s="1"/>
      <c r="P98890" s="1"/>
    </row>
    <row r="98891" spans="12:16" x14ac:dyDescent="0.55000000000000004">
      <c r="L98891" s="1"/>
      <c r="M98891" s="1"/>
      <c r="N98891" s="1"/>
      <c r="P98891" s="1"/>
    </row>
    <row r="98892" spans="12:16" x14ac:dyDescent="0.55000000000000004">
      <c r="L98892" s="1"/>
      <c r="M98892" s="1"/>
      <c r="N98892" s="1"/>
      <c r="P98892" s="1"/>
    </row>
    <row r="98893" spans="12:16" x14ac:dyDescent="0.55000000000000004">
      <c r="L98893" s="1"/>
      <c r="M98893" s="1"/>
      <c r="N98893" s="1"/>
      <c r="P98893" s="1"/>
    </row>
    <row r="98894" spans="12:16" x14ac:dyDescent="0.55000000000000004">
      <c r="L98894" s="1"/>
      <c r="M98894" s="1"/>
      <c r="N98894" s="1"/>
      <c r="P98894" s="1"/>
    </row>
    <row r="98895" spans="12:16" x14ac:dyDescent="0.55000000000000004">
      <c r="L98895" s="1"/>
      <c r="M98895" s="1"/>
      <c r="N98895" s="1"/>
      <c r="P98895" s="1"/>
    </row>
    <row r="98896" spans="12:16" x14ac:dyDescent="0.55000000000000004">
      <c r="L98896" s="1"/>
      <c r="M98896" s="1"/>
      <c r="N98896" s="1"/>
      <c r="P98896" s="1"/>
    </row>
    <row r="98897" spans="12:16" x14ac:dyDescent="0.55000000000000004">
      <c r="L98897" s="1"/>
      <c r="M98897" s="1"/>
      <c r="N98897" s="1"/>
      <c r="P98897" s="1"/>
    </row>
    <row r="98898" spans="12:16" x14ac:dyDescent="0.55000000000000004">
      <c r="L98898" s="1"/>
      <c r="M98898" s="1"/>
      <c r="N98898" s="1"/>
      <c r="P98898" s="1"/>
    </row>
    <row r="98899" spans="12:16" x14ac:dyDescent="0.55000000000000004">
      <c r="L98899" s="1"/>
      <c r="M98899" s="1"/>
      <c r="N98899" s="1"/>
      <c r="P98899" s="1"/>
    </row>
    <row r="98900" spans="12:16" x14ac:dyDescent="0.55000000000000004">
      <c r="L98900" s="1"/>
      <c r="M98900" s="1"/>
      <c r="N98900" s="1"/>
      <c r="P98900" s="1"/>
    </row>
    <row r="98901" spans="12:16" x14ac:dyDescent="0.55000000000000004">
      <c r="L98901" s="1"/>
      <c r="M98901" s="1"/>
      <c r="N98901" s="1"/>
      <c r="P98901" s="1"/>
    </row>
    <row r="98902" spans="12:16" x14ac:dyDescent="0.55000000000000004">
      <c r="L98902" s="1"/>
      <c r="M98902" s="1"/>
      <c r="N98902" s="1"/>
      <c r="P98902" s="1"/>
    </row>
    <row r="98903" spans="12:16" x14ac:dyDescent="0.55000000000000004">
      <c r="L98903" s="1"/>
      <c r="M98903" s="1"/>
      <c r="N98903" s="1"/>
      <c r="P98903" s="1"/>
    </row>
    <row r="98904" spans="12:16" x14ac:dyDescent="0.55000000000000004">
      <c r="L98904" s="1"/>
      <c r="M98904" s="1"/>
      <c r="N98904" s="1"/>
      <c r="P98904" s="1"/>
    </row>
    <row r="98905" spans="12:16" x14ac:dyDescent="0.55000000000000004">
      <c r="L98905" s="1"/>
      <c r="M98905" s="1"/>
      <c r="N98905" s="1"/>
      <c r="P98905" s="1"/>
    </row>
    <row r="98906" spans="12:16" x14ac:dyDescent="0.55000000000000004">
      <c r="L98906" s="1"/>
      <c r="M98906" s="1"/>
      <c r="N98906" s="1"/>
      <c r="P98906" s="1"/>
    </row>
    <row r="98907" spans="12:16" x14ac:dyDescent="0.55000000000000004">
      <c r="L98907" s="1"/>
      <c r="M98907" s="1"/>
      <c r="N98907" s="1"/>
      <c r="P98907" s="1"/>
    </row>
    <row r="98908" spans="12:16" x14ac:dyDescent="0.55000000000000004">
      <c r="L98908" s="1"/>
      <c r="M98908" s="1"/>
      <c r="N98908" s="1"/>
      <c r="P98908" s="1"/>
    </row>
    <row r="98909" spans="12:16" x14ac:dyDescent="0.55000000000000004">
      <c r="L98909" s="1"/>
      <c r="M98909" s="1"/>
      <c r="N98909" s="1"/>
      <c r="P98909" s="1"/>
    </row>
    <row r="98910" spans="12:16" x14ac:dyDescent="0.55000000000000004">
      <c r="L98910" s="1"/>
      <c r="M98910" s="1"/>
      <c r="N98910" s="1"/>
      <c r="P98910" s="1"/>
    </row>
    <row r="98911" spans="12:16" x14ac:dyDescent="0.55000000000000004">
      <c r="L98911" s="1"/>
      <c r="M98911" s="1"/>
      <c r="N98911" s="1"/>
      <c r="P98911" s="1"/>
    </row>
    <row r="98912" spans="12:16" x14ac:dyDescent="0.55000000000000004">
      <c r="L98912" s="1"/>
      <c r="M98912" s="1"/>
      <c r="N98912" s="1"/>
      <c r="P98912" s="1"/>
    </row>
    <row r="98913" spans="12:16" x14ac:dyDescent="0.55000000000000004">
      <c r="L98913" s="1"/>
      <c r="M98913" s="1"/>
      <c r="N98913" s="1"/>
      <c r="P98913" s="1"/>
    </row>
    <row r="98914" spans="12:16" x14ac:dyDescent="0.55000000000000004">
      <c r="L98914" s="1"/>
      <c r="M98914" s="1"/>
      <c r="N98914" s="1"/>
      <c r="P98914" s="1"/>
    </row>
    <row r="98915" spans="12:16" x14ac:dyDescent="0.55000000000000004">
      <c r="L98915" s="1"/>
      <c r="M98915" s="1"/>
      <c r="N98915" s="1"/>
      <c r="P98915" s="1"/>
    </row>
    <row r="98916" spans="12:16" x14ac:dyDescent="0.55000000000000004">
      <c r="L98916" s="1"/>
      <c r="M98916" s="1"/>
      <c r="N98916" s="1"/>
      <c r="P98916" s="1"/>
    </row>
    <row r="98917" spans="12:16" x14ac:dyDescent="0.55000000000000004">
      <c r="L98917" s="1"/>
      <c r="M98917" s="1"/>
      <c r="N98917" s="1"/>
      <c r="P98917" s="1"/>
    </row>
    <row r="98918" spans="12:16" x14ac:dyDescent="0.55000000000000004">
      <c r="L98918" s="1"/>
      <c r="M98918" s="1"/>
      <c r="N98918" s="1"/>
      <c r="P98918" s="1"/>
    </row>
    <row r="98919" spans="12:16" x14ac:dyDescent="0.55000000000000004">
      <c r="L98919" s="1"/>
      <c r="M98919" s="1"/>
      <c r="N98919" s="1"/>
      <c r="P98919" s="1"/>
    </row>
    <row r="98920" spans="12:16" x14ac:dyDescent="0.55000000000000004">
      <c r="L98920" s="1"/>
      <c r="M98920" s="1"/>
      <c r="N98920" s="1"/>
      <c r="P98920" s="1"/>
    </row>
    <row r="98921" spans="12:16" x14ac:dyDescent="0.55000000000000004">
      <c r="L98921" s="1"/>
      <c r="M98921" s="1"/>
      <c r="N98921" s="1"/>
      <c r="P98921" s="1"/>
    </row>
    <row r="98922" spans="12:16" x14ac:dyDescent="0.55000000000000004">
      <c r="L98922" s="1"/>
      <c r="M98922" s="1"/>
      <c r="N98922" s="1"/>
      <c r="P98922" s="1"/>
    </row>
    <row r="98923" spans="12:16" x14ac:dyDescent="0.55000000000000004">
      <c r="L98923" s="1"/>
      <c r="M98923" s="1"/>
      <c r="N98923" s="1"/>
      <c r="P98923" s="1"/>
    </row>
    <row r="98924" spans="12:16" x14ac:dyDescent="0.55000000000000004">
      <c r="L98924" s="1"/>
      <c r="M98924" s="1"/>
      <c r="N98924" s="1"/>
      <c r="P98924" s="1"/>
    </row>
    <row r="98925" spans="12:16" x14ac:dyDescent="0.55000000000000004">
      <c r="L98925" s="1"/>
      <c r="M98925" s="1"/>
      <c r="N98925" s="1"/>
      <c r="P98925" s="1"/>
    </row>
    <row r="98926" spans="12:16" x14ac:dyDescent="0.55000000000000004">
      <c r="L98926" s="1"/>
      <c r="M98926" s="1"/>
      <c r="N98926" s="1"/>
      <c r="P98926" s="1"/>
    </row>
    <row r="98927" spans="12:16" x14ac:dyDescent="0.55000000000000004">
      <c r="L98927" s="1"/>
      <c r="M98927" s="1"/>
      <c r="N98927" s="1"/>
      <c r="P98927" s="1"/>
    </row>
    <row r="98928" spans="12:16" x14ac:dyDescent="0.55000000000000004">
      <c r="L98928" s="1"/>
      <c r="M98928" s="1"/>
      <c r="N98928" s="1"/>
      <c r="P98928" s="1"/>
    </row>
    <row r="98929" spans="12:16" x14ac:dyDescent="0.55000000000000004">
      <c r="L98929" s="1"/>
      <c r="M98929" s="1"/>
      <c r="N98929" s="1"/>
      <c r="P98929" s="1"/>
    </row>
    <row r="98930" spans="12:16" x14ac:dyDescent="0.55000000000000004">
      <c r="L98930" s="1"/>
      <c r="M98930" s="1"/>
      <c r="N98930" s="1"/>
      <c r="P98930" s="1"/>
    </row>
    <row r="98931" spans="12:16" x14ac:dyDescent="0.55000000000000004">
      <c r="L98931" s="1"/>
      <c r="M98931" s="1"/>
      <c r="N98931" s="1"/>
      <c r="P98931" s="1"/>
    </row>
    <row r="98932" spans="12:16" x14ac:dyDescent="0.55000000000000004">
      <c r="L98932" s="1"/>
      <c r="M98932" s="1"/>
      <c r="N98932" s="1"/>
      <c r="P98932" s="1"/>
    </row>
    <row r="98933" spans="12:16" x14ac:dyDescent="0.55000000000000004">
      <c r="L98933" s="1"/>
      <c r="M98933" s="1"/>
      <c r="N98933" s="1"/>
      <c r="P98933" s="1"/>
    </row>
    <row r="98934" spans="12:16" x14ac:dyDescent="0.55000000000000004">
      <c r="L98934" s="1"/>
      <c r="M98934" s="1"/>
      <c r="N98934" s="1"/>
      <c r="P98934" s="1"/>
    </row>
    <row r="98935" spans="12:16" x14ac:dyDescent="0.55000000000000004">
      <c r="L98935" s="1"/>
      <c r="M98935" s="1"/>
      <c r="N98935" s="1"/>
      <c r="P98935" s="1"/>
    </row>
    <row r="98936" spans="12:16" x14ac:dyDescent="0.55000000000000004">
      <c r="L98936" s="1"/>
      <c r="M98936" s="1"/>
      <c r="N98936" s="1"/>
      <c r="P98936" s="1"/>
    </row>
    <row r="98937" spans="12:16" x14ac:dyDescent="0.55000000000000004">
      <c r="L98937" s="1"/>
      <c r="M98937" s="1"/>
      <c r="N98937" s="1"/>
      <c r="P98937" s="1"/>
    </row>
    <row r="98938" spans="12:16" x14ac:dyDescent="0.55000000000000004">
      <c r="L98938" s="1"/>
      <c r="M98938" s="1"/>
      <c r="N98938" s="1"/>
      <c r="P98938" s="1"/>
    </row>
    <row r="98939" spans="12:16" x14ac:dyDescent="0.55000000000000004">
      <c r="L98939" s="1"/>
      <c r="M98939" s="1"/>
      <c r="N98939" s="1"/>
      <c r="P98939" s="1"/>
    </row>
    <row r="98940" spans="12:16" x14ac:dyDescent="0.55000000000000004">
      <c r="L98940" s="1"/>
      <c r="M98940" s="1"/>
      <c r="N98940" s="1"/>
      <c r="P98940" s="1"/>
    </row>
    <row r="98941" spans="12:16" x14ac:dyDescent="0.55000000000000004">
      <c r="L98941" s="1"/>
      <c r="M98941" s="1"/>
      <c r="N98941" s="1"/>
      <c r="P98941" s="1"/>
    </row>
    <row r="98942" spans="12:16" x14ac:dyDescent="0.55000000000000004">
      <c r="L98942" s="1"/>
      <c r="M98942" s="1"/>
      <c r="N98942" s="1"/>
      <c r="P98942" s="1"/>
    </row>
    <row r="98943" spans="12:16" x14ac:dyDescent="0.55000000000000004">
      <c r="L98943" s="1"/>
      <c r="M98943" s="1"/>
      <c r="N98943" s="1"/>
      <c r="P98943" s="1"/>
    </row>
    <row r="98944" spans="12:16" x14ac:dyDescent="0.55000000000000004">
      <c r="L98944" s="1"/>
      <c r="M98944" s="1"/>
      <c r="N98944" s="1"/>
      <c r="P98944" s="1"/>
    </row>
    <row r="98945" spans="12:16" x14ac:dyDescent="0.55000000000000004">
      <c r="L98945" s="1"/>
      <c r="M98945" s="1"/>
      <c r="N98945" s="1"/>
      <c r="P98945" s="1"/>
    </row>
    <row r="98946" spans="12:16" x14ac:dyDescent="0.55000000000000004">
      <c r="L98946" s="1"/>
      <c r="M98946" s="1"/>
      <c r="N98946" s="1"/>
      <c r="P98946" s="1"/>
    </row>
    <row r="98947" spans="12:16" x14ac:dyDescent="0.55000000000000004">
      <c r="L98947" s="1"/>
      <c r="M98947" s="1"/>
      <c r="N98947" s="1"/>
      <c r="P98947" s="1"/>
    </row>
    <row r="98948" spans="12:16" x14ac:dyDescent="0.55000000000000004">
      <c r="L98948" s="1"/>
      <c r="M98948" s="1"/>
      <c r="N98948" s="1"/>
      <c r="P98948" s="1"/>
    </row>
    <row r="98949" spans="12:16" x14ac:dyDescent="0.55000000000000004">
      <c r="L98949" s="1"/>
      <c r="M98949" s="1"/>
      <c r="N98949" s="1"/>
      <c r="P98949" s="1"/>
    </row>
    <row r="98950" spans="12:16" x14ac:dyDescent="0.55000000000000004">
      <c r="L98950" s="1"/>
      <c r="M98950" s="1"/>
      <c r="N98950" s="1"/>
      <c r="P98950" s="1"/>
    </row>
    <row r="98951" spans="12:16" x14ac:dyDescent="0.55000000000000004">
      <c r="L98951" s="1"/>
      <c r="M98951" s="1"/>
      <c r="N98951" s="1"/>
      <c r="P98951" s="1"/>
    </row>
    <row r="98952" spans="12:16" x14ac:dyDescent="0.55000000000000004">
      <c r="L98952" s="1"/>
      <c r="M98952" s="1"/>
      <c r="N98952" s="1"/>
      <c r="P98952" s="1"/>
    </row>
    <row r="98953" spans="12:16" x14ac:dyDescent="0.55000000000000004">
      <c r="L98953" s="1"/>
      <c r="M98953" s="1"/>
      <c r="N98953" s="1"/>
      <c r="P98953" s="1"/>
    </row>
    <row r="98954" spans="12:16" x14ac:dyDescent="0.55000000000000004">
      <c r="L98954" s="1"/>
      <c r="M98954" s="1"/>
      <c r="N98954" s="1"/>
      <c r="P98954" s="1"/>
    </row>
    <row r="98955" spans="12:16" x14ac:dyDescent="0.55000000000000004">
      <c r="L98955" s="1"/>
      <c r="M98955" s="1"/>
      <c r="N98955" s="1"/>
      <c r="P98955" s="1"/>
    </row>
    <row r="98956" spans="12:16" x14ac:dyDescent="0.55000000000000004">
      <c r="L98956" s="1"/>
      <c r="M98956" s="1"/>
      <c r="N98956" s="1"/>
      <c r="P98956" s="1"/>
    </row>
    <row r="98957" spans="12:16" x14ac:dyDescent="0.55000000000000004">
      <c r="L98957" s="1"/>
      <c r="M98957" s="1"/>
      <c r="N98957" s="1"/>
      <c r="P98957" s="1"/>
    </row>
    <row r="98958" spans="12:16" x14ac:dyDescent="0.55000000000000004">
      <c r="L98958" s="1"/>
      <c r="M98958" s="1"/>
      <c r="N98958" s="1"/>
      <c r="P98958" s="1"/>
    </row>
    <row r="98959" spans="12:16" x14ac:dyDescent="0.55000000000000004">
      <c r="L98959" s="1"/>
      <c r="M98959" s="1"/>
      <c r="N98959" s="1"/>
      <c r="P98959" s="1"/>
    </row>
    <row r="98960" spans="12:16" x14ac:dyDescent="0.55000000000000004">
      <c r="L98960" s="1"/>
      <c r="M98960" s="1"/>
      <c r="N98960" s="1"/>
      <c r="P98960" s="1"/>
    </row>
    <row r="98961" spans="12:16" x14ac:dyDescent="0.55000000000000004">
      <c r="L98961" s="1"/>
      <c r="M98961" s="1"/>
      <c r="N98961" s="1"/>
      <c r="P98961" s="1"/>
    </row>
    <row r="98962" spans="12:16" x14ac:dyDescent="0.55000000000000004">
      <c r="L98962" s="1"/>
      <c r="M98962" s="1"/>
      <c r="N98962" s="1"/>
      <c r="P98962" s="1"/>
    </row>
    <row r="98963" spans="12:16" x14ac:dyDescent="0.55000000000000004">
      <c r="L98963" s="1"/>
      <c r="M98963" s="1"/>
      <c r="N98963" s="1"/>
      <c r="P98963" s="1"/>
    </row>
    <row r="98964" spans="12:16" x14ac:dyDescent="0.55000000000000004">
      <c r="L98964" s="1"/>
      <c r="M98964" s="1"/>
      <c r="N98964" s="1"/>
      <c r="P98964" s="1"/>
    </row>
    <row r="98965" spans="12:16" x14ac:dyDescent="0.55000000000000004">
      <c r="L98965" s="1"/>
      <c r="M98965" s="1"/>
      <c r="N98965" s="1"/>
      <c r="P98965" s="1"/>
    </row>
    <row r="98966" spans="12:16" x14ac:dyDescent="0.55000000000000004">
      <c r="L98966" s="1"/>
      <c r="M98966" s="1"/>
      <c r="N98966" s="1"/>
      <c r="P98966" s="1"/>
    </row>
    <row r="98967" spans="12:16" x14ac:dyDescent="0.55000000000000004">
      <c r="L98967" s="1"/>
      <c r="M98967" s="1"/>
      <c r="N98967" s="1"/>
      <c r="P98967" s="1"/>
    </row>
    <row r="98968" spans="12:16" x14ac:dyDescent="0.55000000000000004">
      <c r="L98968" s="1"/>
      <c r="M98968" s="1"/>
      <c r="N98968" s="1"/>
      <c r="P98968" s="1"/>
    </row>
    <row r="98969" spans="12:16" x14ac:dyDescent="0.55000000000000004">
      <c r="L98969" s="1"/>
      <c r="M98969" s="1"/>
      <c r="N98969" s="1"/>
      <c r="P98969" s="1"/>
    </row>
    <row r="98970" spans="12:16" x14ac:dyDescent="0.55000000000000004">
      <c r="L98970" s="1"/>
      <c r="M98970" s="1"/>
      <c r="N98970" s="1"/>
      <c r="P98970" s="1"/>
    </row>
    <row r="98971" spans="12:16" x14ac:dyDescent="0.55000000000000004">
      <c r="L98971" s="1"/>
      <c r="M98971" s="1"/>
      <c r="N98971" s="1"/>
      <c r="P98971" s="1"/>
    </row>
    <row r="98972" spans="12:16" x14ac:dyDescent="0.55000000000000004">
      <c r="L98972" s="1"/>
      <c r="M98972" s="1"/>
      <c r="N98972" s="1"/>
      <c r="P98972" s="1"/>
    </row>
    <row r="98973" spans="12:16" x14ac:dyDescent="0.55000000000000004">
      <c r="L98973" s="1"/>
      <c r="M98973" s="1"/>
      <c r="N98973" s="1"/>
      <c r="P98973" s="1"/>
    </row>
    <row r="98974" spans="12:16" x14ac:dyDescent="0.55000000000000004">
      <c r="L98974" s="1"/>
      <c r="M98974" s="1"/>
      <c r="N98974" s="1"/>
      <c r="P98974" s="1"/>
    </row>
    <row r="98975" spans="12:16" x14ac:dyDescent="0.55000000000000004">
      <c r="L98975" s="1"/>
      <c r="M98975" s="1"/>
      <c r="N98975" s="1"/>
      <c r="P98975" s="1"/>
    </row>
    <row r="98976" spans="12:16" x14ac:dyDescent="0.55000000000000004">
      <c r="L98976" s="1"/>
      <c r="M98976" s="1"/>
      <c r="N98976" s="1"/>
      <c r="P98976" s="1"/>
    </row>
    <row r="98977" spans="12:16" x14ac:dyDescent="0.55000000000000004">
      <c r="L98977" s="1"/>
      <c r="M98977" s="1"/>
      <c r="N98977" s="1"/>
      <c r="P98977" s="1"/>
    </row>
    <row r="98978" spans="12:16" x14ac:dyDescent="0.55000000000000004">
      <c r="L98978" s="1"/>
      <c r="M98978" s="1"/>
      <c r="N98978" s="1"/>
      <c r="P98978" s="1"/>
    </row>
    <row r="98979" spans="12:16" x14ac:dyDescent="0.55000000000000004">
      <c r="L98979" s="1"/>
      <c r="M98979" s="1"/>
      <c r="N98979" s="1"/>
      <c r="P98979" s="1"/>
    </row>
    <row r="98980" spans="12:16" x14ac:dyDescent="0.55000000000000004">
      <c r="L98980" s="1"/>
      <c r="M98980" s="1"/>
      <c r="N98980" s="1"/>
      <c r="P98980" s="1"/>
    </row>
    <row r="98981" spans="12:16" x14ac:dyDescent="0.55000000000000004">
      <c r="L98981" s="1"/>
      <c r="M98981" s="1"/>
      <c r="N98981" s="1"/>
      <c r="P98981" s="1"/>
    </row>
    <row r="98982" spans="12:16" x14ac:dyDescent="0.55000000000000004">
      <c r="L98982" s="1"/>
      <c r="M98982" s="1"/>
      <c r="N98982" s="1"/>
      <c r="P98982" s="1"/>
    </row>
    <row r="98983" spans="12:16" x14ac:dyDescent="0.55000000000000004">
      <c r="L98983" s="1"/>
      <c r="M98983" s="1"/>
      <c r="N98983" s="1"/>
      <c r="P98983" s="1"/>
    </row>
    <row r="98984" spans="12:16" x14ac:dyDescent="0.55000000000000004">
      <c r="L98984" s="1"/>
      <c r="M98984" s="1"/>
      <c r="N98984" s="1"/>
      <c r="P98984" s="1"/>
    </row>
    <row r="98985" spans="12:16" x14ac:dyDescent="0.55000000000000004">
      <c r="L98985" s="1"/>
      <c r="M98985" s="1"/>
      <c r="N98985" s="1"/>
      <c r="P98985" s="1"/>
    </row>
    <row r="98986" spans="12:16" x14ac:dyDescent="0.55000000000000004">
      <c r="L98986" s="1"/>
      <c r="M98986" s="1"/>
      <c r="N98986" s="1"/>
      <c r="P98986" s="1"/>
    </row>
    <row r="98987" spans="12:16" x14ac:dyDescent="0.55000000000000004">
      <c r="L98987" s="1"/>
      <c r="M98987" s="1"/>
      <c r="N98987" s="1"/>
      <c r="P98987" s="1"/>
    </row>
    <row r="98988" spans="12:16" x14ac:dyDescent="0.55000000000000004">
      <c r="L98988" s="1"/>
      <c r="M98988" s="1"/>
      <c r="N98988" s="1"/>
      <c r="P98988" s="1"/>
    </row>
    <row r="98989" spans="12:16" x14ac:dyDescent="0.55000000000000004">
      <c r="L98989" s="1"/>
      <c r="M98989" s="1"/>
      <c r="N98989" s="1"/>
      <c r="P98989" s="1"/>
    </row>
    <row r="98990" spans="12:16" x14ac:dyDescent="0.55000000000000004">
      <c r="L98990" s="1"/>
      <c r="M98990" s="1"/>
      <c r="N98990" s="1"/>
      <c r="P98990" s="1"/>
    </row>
    <row r="98991" spans="12:16" x14ac:dyDescent="0.55000000000000004">
      <c r="L98991" s="1"/>
      <c r="M98991" s="1"/>
      <c r="N98991" s="1"/>
      <c r="P98991" s="1"/>
    </row>
    <row r="98992" spans="12:16" x14ac:dyDescent="0.55000000000000004">
      <c r="L98992" s="1"/>
      <c r="M98992" s="1"/>
      <c r="N98992" s="1"/>
      <c r="P98992" s="1"/>
    </row>
    <row r="98993" spans="12:16" x14ac:dyDescent="0.55000000000000004">
      <c r="L98993" s="1"/>
      <c r="M98993" s="1"/>
      <c r="N98993" s="1"/>
      <c r="P98993" s="1"/>
    </row>
    <row r="98994" spans="12:16" x14ac:dyDescent="0.55000000000000004">
      <c r="L98994" s="1"/>
      <c r="M98994" s="1"/>
      <c r="N98994" s="1"/>
      <c r="P98994" s="1"/>
    </row>
    <row r="98995" spans="12:16" x14ac:dyDescent="0.55000000000000004">
      <c r="L98995" s="1"/>
      <c r="M98995" s="1"/>
      <c r="N98995" s="1"/>
      <c r="P98995" s="1"/>
    </row>
    <row r="98996" spans="12:16" x14ac:dyDescent="0.55000000000000004">
      <c r="L98996" s="1"/>
      <c r="M98996" s="1"/>
      <c r="N98996" s="1"/>
      <c r="P98996" s="1"/>
    </row>
    <row r="98997" spans="12:16" x14ac:dyDescent="0.55000000000000004">
      <c r="L98997" s="1"/>
      <c r="M98997" s="1"/>
      <c r="N98997" s="1"/>
      <c r="P98997" s="1"/>
    </row>
    <row r="98998" spans="12:16" x14ac:dyDescent="0.55000000000000004">
      <c r="L98998" s="1"/>
      <c r="M98998" s="1"/>
      <c r="N98998" s="1"/>
      <c r="P98998" s="1"/>
    </row>
    <row r="98999" spans="12:16" x14ac:dyDescent="0.55000000000000004">
      <c r="L98999" s="1"/>
      <c r="M98999" s="1"/>
      <c r="N98999" s="1"/>
      <c r="P98999" s="1"/>
    </row>
    <row r="99000" spans="12:16" x14ac:dyDescent="0.55000000000000004">
      <c r="L99000" s="1"/>
      <c r="M99000" s="1"/>
      <c r="N99000" s="1"/>
      <c r="P99000" s="1"/>
    </row>
    <row r="99001" spans="12:16" x14ac:dyDescent="0.55000000000000004">
      <c r="L99001" s="1"/>
      <c r="M99001" s="1"/>
      <c r="N99001" s="1"/>
      <c r="P99001" s="1"/>
    </row>
    <row r="99002" spans="12:16" x14ac:dyDescent="0.55000000000000004">
      <c r="L99002" s="1"/>
      <c r="M99002" s="1"/>
      <c r="N99002" s="1"/>
      <c r="P99002" s="1"/>
    </row>
    <row r="99003" spans="12:16" x14ac:dyDescent="0.55000000000000004">
      <c r="L99003" s="1"/>
      <c r="M99003" s="1"/>
      <c r="N99003" s="1"/>
      <c r="P99003" s="1"/>
    </row>
    <row r="99004" spans="12:16" x14ac:dyDescent="0.55000000000000004">
      <c r="L99004" s="1"/>
      <c r="M99004" s="1"/>
      <c r="N99004" s="1"/>
      <c r="P99004" s="1"/>
    </row>
    <row r="99005" spans="12:16" x14ac:dyDescent="0.55000000000000004">
      <c r="L99005" s="1"/>
      <c r="M99005" s="1"/>
      <c r="N99005" s="1"/>
      <c r="P99005" s="1"/>
    </row>
    <row r="99006" spans="12:16" x14ac:dyDescent="0.55000000000000004">
      <c r="L99006" s="1"/>
      <c r="M99006" s="1"/>
      <c r="N99006" s="1"/>
      <c r="P99006" s="1"/>
    </row>
    <row r="99007" spans="12:16" x14ac:dyDescent="0.55000000000000004">
      <c r="L99007" s="1"/>
      <c r="M99007" s="1"/>
      <c r="N99007" s="1"/>
      <c r="P99007" s="1"/>
    </row>
    <row r="99008" spans="12:16" x14ac:dyDescent="0.55000000000000004">
      <c r="L99008" s="1"/>
      <c r="M99008" s="1"/>
      <c r="N99008" s="1"/>
      <c r="P99008" s="1"/>
    </row>
    <row r="99009" spans="12:16" x14ac:dyDescent="0.55000000000000004">
      <c r="L99009" s="1"/>
      <c r="M99009" s="1"/>
      <c r="N99009" s="1"/>
      <c r="P99009" s="1"/>
    </row>
    <row r="99010" spans="12:16" x14ac:dyDescent="0.55000000000000004">
      <c r="L99010" s="1"/>
      <c r="M99010" s="1"/>
      <c r="N99010" s="1"/>
      <c r="P99010" s="1"/>
    </row>
    <row r="99011" spans="12:16" x14ac:dyDescent="0.55000000000000004">
      <c r="L99011" s="1"/>
      <c r="M99011" s="1"/>
      <c r="N99011" s="1"/>
      <c r="P99011" s="1"/>
    </row>
    <row r="99012" spans="12:16" x14ac:dyDescent="0.55000000000000004">
      <c r="L99012" s="1"/>
      <c r="M99012" s="1"/>
      <c r="N99012" s="1"/>
      <c r="P99012" s="1"/>
    </row>
    <row r="99013" spans="12:16" x14ac:dyDescent="0.55000000000000004">
      <c r="L99013" s="1"/>
      <c r="M99013" s="1"/>
      <c r="N99013" s="1"/>
      <c r="P99013" s="1"/>
    </row>
    <row r="99014" spans="12:16" x14ac:dyDescent="0.55000000000000004">
      <c r="L99014" s="1"/>
      <c r="M99014" s="1"/>
      <c r="N99014" s="1"/>
      <c r="P99014" s="1"/>
    </row>
    <row r="99015" spans="12:16" x14ac:dyDescent="0.55000000000000004">
      <c r="L99015" s="1"/>
      <c r="M99015" s="1"/>
      <c r="N99015" s="1"/>
      <c r="P99015" s="1"/>
    </row>
    <row r="99016" spans="12:16" x14ac:dyDescent="0.55000000000000004">
      <c r="L99016" s="1"/>
      <c r="M99016" s="1"/>
      <c r="N99016" s="1"/>
      <c r="P99016" s="1"/>
    </row>
    <row r="99017" spans="12:16" x14ac:dyDescent="0.55000000000000004">
      <c r="L99017" s="1"/>
      <c r="M99017" s="1"/>
      <c r="N99017" s="1"/>
      <c r="P99017" s="1"/>
    </row>
    <row r="99018" spans="12:16" x14ac:dyDescent="0.55000000000000004">
      <c r="L99018" s="1"/>
      <c r="M99018" s="1"/>
      <c r="N99018" s="1"/>
      <c r="P99018" s="1"/>
    </row>
    <row r="99019" spans="12:16" x14ac:dyDescent="0.55000000000000004">
      <c r="L99019" s="1"/>
      <c r="M99019" s="1"/>
      <c r="N99019" s="1"/>
      <c r="P99019" s="1"/>
    </row>
    <row r="99020" spans="12:16" x14ac:dyDescent="0.55000000000000004">
      <c r="L99020" s="1"/>
      <c r="M99020" s="1"/>
      <c r="N99020" s="1"/>
      <c r="P99020" s="1"/>
    </row>
    <row r="99021" spans="12:16" x14ac:dyDescent="0.55000000000000004">
      <c r="L99021" s="1"/>
      <c r="M99021" s="1"/>
      <c r="N99021" s="1"/>
      <c r="P99021" s="1"/>
    </row>
    <row r="99022" spans="12:16" x14ac:dyDescent="0.55000000000000004">
      <c r="L99022" s="1"/>
      <c r="M99022" s="1"/>
      <c r="N99022" s="1"/>
      <c r="P99022" s="1"/>
    </row>
    <row r="99023" spans="12:16" x14ac:dyDescent="0.55000000000000004">
      <c r="L99023" s="1"/>
      <c r="M99023" s="1"/>
      <c r="N99023" s="1"/>
      <c r="P99023" s="1"/>
    </row>
    <row r="99024" spans="12:16" x14ac:dyDescent="0.55000000000000004">
      <c r="L99024" s="1"/>
      <c r="M99024" s="1"/>
      <c r="N99024" s="1"/>
      <c r="P99024" s="1"/>
    </row>
    <row r="99025" spans="12:16" x14ac:dyDescent="0.55000000000000004">
      <c r="L99025" s="1"/>
      <c r="M99025" s="1"/>
      <c r="N99025" s="1"/>
      <c r="P99025" s="1"/>
    </row>
    <row r="99026" spans="12:16" x14ac:dyDescent="0.55000000000000004">
      <c r="L99026" s="1"/>
      <c r="M99026" s="1"/>
      <c r="N99026" s="1"/>
      <c r="P99026" s="1"/>
    </row>
    <row r="99027" spans="12:16" x14ac:dyDescent="0.55000000000000004">
      <c r="L99027" s="1"/>
      <c r="M99027" s="1"/>
      <c r="N99027" s="1"/>
      <c r="P99027" s="1"/>
    </row>
    <row r="99028" spans="12:16" x14ac:dyDescent="0.55000000000000004">
      <c r="L99028" s="1"/>
      <c r="M99028" s="1"/>
      <c r="N99028" s="1"/>
      <c r="P99028" s="1"/>
    </row>
    <row r="99029" spans="12:16" x14ac:dyDescent="0.55000000000000004">
      <c r="L99029" s="1"/>
      <c r="M99029" s="1"/>
      <c r="N99029" s="1"/>
      <c r="P99029" s="1"/>
    </row>
    <row r="99030" spans="12:16" x14ac:dyDescent="0.55000000000000004">
      <c r="L99030" s="1"/>
      <c r="M99030" s="1"/>
      <c r="N99030" s="1"/>
      <c r="P99030" s="1"/>
    </row>
    <row r="99031" spans="12:16" x14ac:dyDescent="0.55000000000000004">
      <c r="L99031" s="1"/>
      <c r="M99031" s="1"/>
      <c r="N99031" s="1"/>
      <c r="P99031" s="1"/>
    </row>
    <row r="99032" spans="12:16" x14ac:dyDescent="0.55000000000000004">
      <c r="L99032" s="1"/>
      <c r="M99032" s="1"/>
      <c r="N99032" s="1"/>
      <c r="P99032" s="1"/>
    </row>
    <row r="99033" spans="12:16" x14ac:dyDescent="0.55000000000000004">
      <c r="L99033" s="1"/>
      <c r="M99033" s="1"/>
      <c r="N99033" s="1"/>
      <c r="P99033" s="1"/>
    </row>
    <row r="99034" spans="12:16" x14ac:dyDescent="0.55000000000000004">
      <c r="L99034" s="1"/>
      <c r="M99034" s="1"/>
      <c r="N99034" s="1"/>
      <c r="P99034" s="1"/>
    </row>
    <row r="99035" spans="12:16" x14ac:dyDescent="0.55000000000000004">
      <c r="L99035" s="1"/>
      <c r="M99035" s="1"/>
      <c r="N99035" s="1"/>
      <c r="P99035" s="1"/>
    </row>
    <row r="99036" spans="12:16" x14ac:dyDescent="0.55000000000000004">
      <c r="L99036" s="1"/>
      <c r="M99036" s="1"/>
      <c r="N99036" s="1"/>
      <c r="P99036" s="1"/>
    </row>
    <row r="99037" spans="12:16" x14ac:dyDescent="0.55000000000000004">
      <c r="L99037" s="1"/>
      <c r="M99037" s="1"/>
      <c r="N99037" s="1"/>
      <c r="P99037" s="1"/>
    </row>
    <row r="99038" spans="12:16" x14ac:dyDescent="0.55000000000000004">
      <c r="L99038" s="1"/>
      <c r="M99038" s="1"/>
      <c r="N99038" s="1"/>
      <c r="P99038" s="1"/>
    </row>
    <row r="99039" spans="12:16" x14ac:dyDescent="0.55000000000000004">
      <c r="L99039" s="1"/>
      <c r="M99039" s="1"/>
      <c r="N99039" s="1"/>
      <c r="P99039" s="1"/>
    </row>
    <row r="99040" spans="12:16" x14ac:dyDescent="0.55000000000000004">
      <c r="L99040" s="1"/>
      <c r="M99040" s="1"/>
      <c r="N99040" s="1"/>
      <c r="P99040" s="1"/>
    </row>
    <row r="99041" spans="12:16" x14ac:dyDescent="0.55000000000000004">
      <c r="L99041" s="1"/>
      <c r="M99041" s="1"/>
      <c r="N99041" s="1"/>
      <c r="P99041" s="1"/>
    </row>
    <row r="99042" spans="12:16" x14ac:dyDescent="0.55000000000000004">
      <c r="L99042" s="1"/>
      <c r="M99042" s="1"/>
      <c r="N99042" s="1"/>
      <c r="P99042" s="1"/>
    </row>
    <row r="99043" spans="12:16" x14ac:dyDescent="0.55000000000000004">
      <c r="L99043" s="1"/>
      <c r="M99043" s="1"/>
      <c r="N99043" s="1"/>
      <c r="P99043" s="1"/>
    </row>
    <row r="99044" spans="12:16" x14ac:dyDescent="0.55000000000000004">
      <c r="L99044" s="1"/>
      <c r="M99044" s="1"/>
      <c r="N99044" s="1"/>
      <c r="P99044" s="1"/>
    </row>
    <row r="99045" spans="12:16" x14ac:dyDescent="0.55000000000000004">
      <c r="L99045" s="1"/>
      <c r="M99045" s="1"/>
      <c r="N99045" s="1"/>
      <c r="P99045" s="1"/>
    </row>
    <row r="99046" spans="12:16" x14ac:dyDescent="0.55000000000000004">
      <c r="L99046" s="1"/>
      <c r="M99046" s="1"/>
      <c r="N99046" s="1"/>
      <c r="P99046" s="1"/>
    </row>
    <row r="99047" spans="12:16" x14ac:dyDescent="0.55000000000000004">
      <c r="L99047" s="1"/>
      <c r="M99047" s="1"/>
      <c r="N99047" s="1"/>
      <c r="P99047" s="1"/>
    </row>
    <row r="99048" spans="12:16" x14ac:dyDescent="0.55000000000000004">
      <c r="L99048" s="1"/>
      <c r="M99048" s="1"/>
      <c r="N99048" s="1"/>
      <c r="P99048" s="1"/>
    </row>
    <row r="99049" spans="12:16" x14ac:dyDescent="0.55000000000000004">
      <c r="L99049" s="1"/>
      <c r="M99049" s="1"/>
      <c r="N99049" s="1"/>
      <c r="P99049" s="1"/>
    </row>
    <row r="99050" spans="12:16" x14ac:dyDescent="0.55000000000000004">
      <c r="L99050" s="1"/>
      <c r="M99050" s="1"/>
      <c r="N99050" s="1"/>
      <c r="P99050" s="1"/>
    </row>
    <row r="99051" spans="12:16" x14ac:dyDescent="0.55000000000000004">
      <c r="L99051" s="1"/>
      <c r="M99051" s="1"/>
      <c r="N99051" s="1"/>
      <c r="P99051" s="1"/>
    </row>
    <row r="99052" spans="12:16" x14ac:dyDescent="0.55000000000000004">
      <c r="L99052" s="1"/>
      <c r="M99052" s="1"/>
      <c r="N99052" s="1"/>
      <c r="P99052" s="1"/>
    </row>
    <row r="99053" spans="12:16" x14ac:dyDescent="0.55000000000000004">
      <c r="L99053" s="1"/>
      <c r="M99053" s="1"/>
      <c r="N99053" s="1"/>
      <c r="P99053" s="1"/>
    </row>
    <row r="99054" spans="12:16" x14ac:dyDescent="0.55000000000000004">
      <c r="L99054" s="1"/>
      <c r="M99054" s="1"/>
      <c r="N99054" s="1"/>
      <c r="P99054" s="1"/>
    </row>
    <row r="99055" spans="12:16" x14ac:dyDescent="0.55000000000000004">
      <c r="L99055" s="1"/>
      <c r="M99055" s="1"/>
      <c r="N99055" s="1"/>
      <c r="P99055" s="1"/>
    </row>
    <row r="99056" spans="12:16" x14ac:dyDescent="0.55000000000000004">
      <c r="L99056" s="1"/>
      <c r="M99056" s="1"/>
      <c r="N99056" s="1"/>
      <c r="P99056" s="1"/>
    </row>
    <row r="99057" spans="12:16" x14ac:dyDescent="0.55000000000000004">
      <c r="L99057" s="1"/>
      <c r="M99057" s="1"/>
      <c r="N99057" s="1"/>
      <c r="P99057" s="1"/>
    </row>
    <row r="99058" spans="12:16" x14ac:dyDescent="0.55000000000000004">
      <c r="L99058" s="1"/>
      <c r="M99058" s="1"/>
      <c r="N99058" s="1"/>
      <c r="P99058" s="1"/>
    </row>
    <row r="99059" spans="12:16" x14ac:dyDescent="0.55000000000000004">
      <c r="L99059" s="1"/>
      <c r="M99059" s="1"/>
      <c r="N99059" s="1"/>
      <c r="P99059" s="1"/>
    </row>
    <row r="99060" spans="12:16" x14ac:dyDescent="0.55000000000000004">
      <c r="L99060" s="1"/>
      <c r="M99060" s="1"/>
      <c r="N99060" s="1"/>
      <c r="P99060" s="1"/>
    </row>
    <row r="99061" spans="12:16" x14ac:dyDescent="0.55000000000000004">
      <c r="L99061" s="1"/>
      <c r="M99061" s="1"/>
      <c r="N99061" s="1"/>
      <c r="P99061" s="1"/>
    </row>
    <row r="99062" spans="12:16" x14ac:dyDescent="0.55000000000000004">
      <c r="L99062" s="1"/>
      <c r="M99062" s="1"/>
      <c r="N99062" s="1"/>
      <c r="P99062" s="1"/>
    </row>
    <row r="99063" spans="12:16" x14ac:dyDescent="0.55000000000000004">
      <c r="L99063" s="1"/>
      <c r="M99063" s="1"/>
      <c r="N99063" s="1"/>
      <c r="P99063" s="1"/>
    </row>
    <row r="99064" spans="12:16" x14ac:dyDescent="0.55000000000000004">
      <c r="L99064" s="1"/>
      <c r="M99064" s="1"/>
      <c r="N99064" s="1"/>
      <c r="P99064" s="1"/>
    </row>
    <row r="99065" spans="12:16" x14ac:dyDescent="0.55000000000000004">
      <c r="L99065" s="1"/>
      <c r="M99065" s="1"/>
      <c r="N99065" s="1"/>
      <c r="P99065" s="1"/>
    </row>
    <row r="99066" spans="12:16" x14ac:dyDescent="0.55000000000000004">
      <c r="L99066" s="1"/>
      <c r="M99066" s="1"/>
      <c r="N99066" s="1"/>
      <c r="P99066" s="1"/>
    </row>
    <row r="99067" spans="12:16" x14ac:dyDescent="0.55000000000000004">
      <c r="L99067" s="1"/>
      <c r="M99067" s="1"/>
      <c r="N99067" s="1"/>
      <c r="P99067" s="1"/>
    </row>
    <row r="99068" spans="12:16" x14ac:dyDescent="0.55000000000000004">
      <c r="L99068" s="1"/>
      <c r="M99068" s="1"/>
      <c r="N99068" s="1"/>
      <c r="P99068" s="1"/>
    </row>
    <row r="99069" spans="12:16" x14ac:dyDescent="0.55000000000000004">
      <c r="L99069" s="1"/>
      <c r="M99069" s="1"/>
      <c r="N99069" s="1"/>
      <c r="P99069" s="1"/>
    </row>
    <row r="99070" spans="12:16" x14ac:dyDescent="0.55000000000000004">
      <c r="L99070" s="1"/>
      <c r="M99070" s="1"/>
      <c r="N99070" s="1"/>
      <c r="P99070" s="1"/>
    </row>
    <row r="99071" spans="12:16" x14ac:dyDescent="0.55000000000000004">
      <c r="L99071" s="1"/>
      <c r="M99071" s="1"/>
      <c r="N99071" s="1"/>
      <c r="P99071" s="1"/>
    </row>
    <row r="99072" spans="12:16" x14ac:dyDescent="0.55000000000000004">
      <c r="L99072" s="1"/>
      <c r="M99072" s="1"/>
      <c r="N99072" s="1"/>
      <c r="P99072" s="1"/>
    </row>
    <row r="99073" spans="12:16" x14ac:dyDescent="0.55000000000000004">
      <c r="L99073" s="1"/>
      <c r="M99073" s="1"/>
      <c r="N99073" s="1"/>
      <c r="P99073" s="1"/>
    </row>
    <row r="99074" spans="12:16" x14ac:dyDescent="0.55000000000000004">
      <c r="L99074" s="1"/>
      <c r="M99074" s="1"/>
      <c r="N99074" s="1"/>
      <c r="P99074" s="1"/>
    </row>
    <row r="99075" spans="12:16" x14ac:dyDescent="0.55000000000000004">
      <c r="L99075" s="1"/>
      <c r="M99075" s="1"/>
      <c r="N99075" s="1"/>
      <c r="P99075" s="1"/>
    </row>
    <row r="99076" spans="12:16" x14ac:dyDescent="0.55000000000000004">
      <c r="L99076" s="1"/>
      <c r="M99076" s="1"/>
      <c r="N99076" s="1"/>
      <c r="P99076" s="1"/>
    </row>
    <row r="99077" spans="12:16" x14ac:dyDescent="0.55000000000000004">
      <c r="L99077" s="1"/>
      <c r="M99077" s="1"/>
      <c r="N99077" s="1"/>
      <c r="P99077" s="1"/>
    </row>
    <row r="99078" spans="12:16" x14ac:dyDescent="0.55000000000000004">
      <c r="L99078" s="1"/>
      <c r="M99078" s="1"/>
      <c r="N99078" s="1"/>
      <c r="P99078" s="1"/>
    </row>
    <row r="99079" spans="12:16" x14ac:dyDescent="0.55000000000000004">
      <c r="L99079" s="1"/>
      <c r="M99079" s="1"/>
      <c r="N99079" s="1"/>
      <c r="P99079" s="1"/>
    </row>
    <row r="99080" spans="12:16" x14ac:dyDescent="0.55000000000000004">
      <c r="L99080" s="1"/>
      <c r="M99080" s="1"/>
      <c r="N99080" s="1"/>
      <c r="P99080" s="1"/>
    </row>
    <row r="99081" spans="12:16" x14ac:dyDescent="0.55000000000000004">
      <c r="L99081" s="1"/>
      <c r="M99081" s="1"/>
      <c r="N99081" s="1"/>
      <c r="P99081" s="1"/>
    </row>
    <row r="99082" spans="12:16" x14ac:dyDescent="0.55000000000000004">
      <c r="L99082" s="1"/>
      <c r="M99082" s="1"/>
      <c r="N99082" s="1"/>
      <c r="P99082" s="1"/>
    </row>
    <row r="99083" spans="12:16" x14ac:dyDescent="0.55000000000000004">
      <c r="L99083" s="1"/>
      <c r="M99083" s="1"/>
      <c r="N99083" s="1"/>
      <c r="P99083" s="1"/>
    </row>
    <row r="99084" spans="12:16" x14ac:dyDescent="0.55000000000000004">
      <c r="L99084" s="1"/>
      <c r="M99084" s="1"/>
      <c r="N99084" s="1"/>
      <c r="P99084" s="1"/>
    </row>
    <row r="99085" spans="12:16" x14ac:dyDescent="0.55000000000000004">
      <c r="L99085" s="1"/>
      <c r="M99085" s="1"/>
      <c r="N99085" s="1"/>
      <c r="P99085" s="1"/>
    </row>
    <row r="99086" spans="12:16" x14ac:dyDescent="0.55000000000000004">
      <c r="L99086" s="1"/>
      <c r="M99086" s="1"/>
      <c r="N99086" s="1"/>
      <c r="P99086" s="1"/>
    </row>
    <row r="99087" spans="12:16" x14ac:dyDescent="0.55000000000000004">
      <c r="L99087" s="1"/>
      <c r="M99087" s="1"/>
      <c r="N99087" s="1"/>
      <c r="P99087" s="1"/>
    </row>
    <row r="99088" spans="12:16" x14ac:dyDescent="0.55000000000000004">
      <c r="L99088" s="1"/>
      <c r="M99088" s="1"/>
      <c r="N99088" s="1"/>
      <c r="P99088" s="1"/>
    </row>
    <row r="99089" spans="12:16" x14ac:dyDescent="0.55000000000000004">
      <c r="L99089" s="1"/>
      <c r="M99089" s="1"/>
      <c r="N99089" s="1"/>
      <c r="P99089" s="1"/>
    </row>
    <row r="99090" spans="12:16" x14ac:dyDescent="0.55000000000000004">
      <c r="L99090" s="1"/>
      <c r="M99090" s="1"/>
      <c r="N99090" s="1"/>
      <c r="P99090" s="1"/>
    </row>
    <row r="99091" spans="12:16" x14ac:dyDescent="0.55000000000000004">
      <c r="L99091" s="1"/>
      <c r="M99091" s="1"/>
      <c r="N99091" s="1"/>
      <c r="P99091" s="1"/>
    </row>
    <row r="99092" spans="12:16" x14ac:dyDescent="0.55000000000000004">
      <c r="L99092" s="1"/>
      <c r="M99092" s="1"/>
      <c r="N99092" s="1"/>
      <c r="P99092" s="1"/>
    </row>
    <row r="99093" spans="12:16" x14ac:dyDescent="0.55000000000000004">
      <c r="L99093" s="1"/>
      <c r="M99093" s="1"/>
      <c r="N99093" s="1"/>
      <c r="P99093" s="1"/>
    </row>
    <row r="99094" spans="12:16" x14ac:dyDescent="0.55000000000000004">
      <c r="L99094" s="1"/>
      <c r="M99094" s="1"/>
      <c r="N99094" s="1"/>
      <c r="P99094" s="1"/>
    </row>
    <row r="99095" spans="12:16" x14ac:dyDescent="0.55000000000000004">
      <c r="L99095" s="1"/>
      <c r="M99095" s="1"/>
      <c r="N99095" s="1"/>
      <c r="P99095" s="1"/>
    </row>
    <row r="99096" spans="12:16" x14ac:dyDescent="0.55000000000000004">
      <c r="L99096" s="1"/>
      <c r="M99096" s="1"/>
      <c r="N99096" s="1"/>
      <c r="P99096" s="1"/>
    </row>
    <row r="99097" spans="12:16" x14ac:dyDescent="0.55000000000000004">
      <c r="L99097" s="1"/>
      <c r="M99097" s="1"/>
      <c r="N99097" s="1"/>
      <c r="P99097" s="1"/>
    </row>
    <row r="99098" spans="12:16" x14ac:dyDescent="0.55000000000000004">
      <c r="L99098" s="1"/>
      <c r="M99098" s="1"/>
      <c r="N99098" s="1"/>
      <c r="P99098" s="1"/>
    </row>
    <row r="99099" spans="12:16" x14ac:dyDescent="0.55000000000000004">
      <c r="L99099" s="1"/>
      <c r="M99099" s="1"/>
      <c r="N99099" s="1"/>
      <c r="P99099" s="1"/>
    </row>
    <row r="99100" spans="12:16" x14ac:dyDescent="0.55000000000000004">
      <c r="L99100" s="1"/>
      <c r="M99100" s="1"/>
      <c r="N99100" s="1"/>
      <c r="P99100" s="1"/>
    </row>
    <row r="99101" spans="12:16" x14ac:dyDescent="0.55000000000000004">
      <c r="L99101" s="1"/>
      <c r="M99101" s="1"/>
      <c r="N99101" s="1"/>
      <c r="P99101" s="1"/>
    </row>
    <row r="99102" spans="12:16" x14ac:dyDescent="0.55000000000000004">
      <c r="L99102" s="1"/>
      <c r="M99102" s="1"/>
      <c r="N99102" s="1"/>
      <c r="P99102" s="1"/>
    </row>
    <row r="99103" spans="12:16" x14ac:dyDescent="0.55000000000000004">
      <c r="L99103" s="1"/>
      <c r="M99103" s="1"/>
      <c r="N99103" s="1"/>
      <c r="P99103" s="1"/>
    </row>
    <row r="99104" spans="12:16" x14ac:dyDescent="0.55000000000000004">
      <c r="L99104" s="1"/>
      <c r="M99104" s="1"/>
      <c r="N99104" s="1"/>
      <c r="P99104" s="1"/>
    </row>
    <row r="99105" spans="12:16" x14ac:dyDescent="0.55000000000000004">
      <c r="L99105" s="1"/>
      <c r="M99105" s="1"/>
      <c r="N99105" s="1"/>
      <c r="P99105" s="1"/>
    </row>
    <row r="99106" spans="12:16" x14ac:dyDescent="0.55000000000000004">
      <c r="L99106" s="1"/>
      <c r="M99106" s="1"/>
      <c r="N99106" s="1"/>
      <c r="P99106" s="1"/>
    </row>
    <row r="99107" spans="12:16" x14ac:dyDescent="0.55000000000000004">
      <c r="L99107" s="1"/>
      <c r="M99107" s="1"/>
      <c r="N99107" s="1"/>
      <c r="P99107" s="1"/>
    </row>
    <row r="99108" spans="12:16" x14ac:dyDescent="0.55000000000000004">
      <c r="L99108" s="1"/>
      <c r="M99108" s="1"/>
      <c r="N99108" s="1"/>
      <c r="P99108" s="1"/>
    </row>
    <row r="99109" spans="12:16" x14ac:dyDescent="0.55000000000000004">
      <c r="L99109" s="1"/>
      <c r="M99109" s="1"/>
      <c r="N99109" s="1"/>
      <c r="P99109" s="1"/>
    </row>
    <row r="99110" spans="12:16" x14ac:dyDescent="0.55000000000000004">
      <c r="L99110" s="1"/>
      <c r="M99110" s="1"/>
      <c r="N99110" s="1"/>
      <c r="P99110" s="1"/>
    </row>
    <row r="99111" spans="12:16" x14ac:dyDescent="0.55000000000000004">
      <c r="L99111" s="1"/>
      <c r="M99111" s="1"/>
      <c r="N99111" s="1"/>
      <c r="P99111" s="1"/>
    </row>
    <row r="99112" spans="12:16" x14ac:dyDescent="0.55000000000000004">
      <c r="L99112" s="1"/>
      <c r="M99112" s="1"/>
      <c r="N99112" s="1"/>
      <c r="P99112" s="1"/>
    </row>
    <row r="99113" spans="12:16" x14ac:dyDescent="0.55000000000000004">
      <c r="L99113" s="1"/>
      <c r="M99113" s="1"/>
      <c r="N99113" s="1"/>
      <c r="P99113" s="1"/>
    </row>
    <row r="99114" spans="12:16" x14ac:dyDescent="0.55000000000000004">
      <c r="L99114" s="1"/>
      <c r="M99114" s="1"/>
      <c r="N99114" s="1"/>
      <c r="P99114" s="1"/>
    </row>
    <row r="99115" spans="12:16" x14ac:dyDescent="0.55000000000000004">
      <c r="L99115" s="1"/>
      <c r="M99115" s="1"/>
      <c r="N99115" s="1"/>
      <c r="P99115" s="1"/>
    </row>
    <row r="99116" spans="12:16" x14ac:dyDescent="0.55000000000000004">
      <c r="L99116" s="1"/>
      <c r="M99116" s="1"/>
      <c r="N99116" s="1"/>
      <c r="P99116" s="1"/>
    </row>
    <row r="99117" spans="12:16" x14ac:dyDescent="0.55000000000000004">
      <c r="L99117" s="1"/>
      <c r="M99117" s="1"/>
      <c r="N99117" s="1"/>
      <c r="P99117" s="1"/>
    </row>
    <row r="99118" spans="12:16" x14ac:dyDescent="0.55000000000000004">
      <c r="L99118" s="1"/>
      <c r="M99118" s="1"/>
      <c r="N99118" s="1"/>
      <c r="P99118" s="1"/>
    </row>
    <row r="99119" spans="12:16" x14ac:dyDescent="0.55000000000000004">
      <c r="L99119" s="1"/>
      <c r="M99119" s="1"/>
      <c r="N99119" s="1"/>
      <c r="P99119" s="1"/>
    </row>
    <row r="99120" spans="12:16" x14ac:dyDescent="0.55000000000000004">
      <c r="L99120" s="1"/>
      <c r="M99120" s="1"/>
      <c r="N99120" s="1"/>
      <c r="P99120" s="1"/>
    </row>
    <row r="99121" spans="12:16" x14ac:dyDescent="0.55000000000000004">
      <c r="L99121" s="1"/>
      <c r="M99121" s="1"/>
      <c r="N99121" s="1"/>
      <c r="P99121" s="1"/>
    </row>
    <row r="99122" spans="12:16" x14ac:dyDescent="0.55000000000000004">
      <c r="L99122" s="1"/>
      <c r="M99122" s="1"/>
      <c r="N99122" s="1"/>
      <c r="P99122" s="1"/>
    </row>
    <row r="99123" spans="12:16" x14ac:dyDescent="0.55000000000000004">
      <c r="L99123" s="1"/>
      <c r="M99123" s="1"/>
      <c r="N99123" s="1"/>
      <c r="P99123" s="1"/>
    </row>
    <row r="99124" spans="12:16" x14ac:dyDescent="0.55000000000000004">
      <c r="L99124" s="1"/>
      <c r="M99124" s="1"/>
      <c r="N99124" s="1"/>
      <c r="P99124" s="1"/>
    </row>
    <row r="99125" spans="12:16" x14ac:dyDescent="0.55000000000000004">
      <c r="L99125" s="1"/>
      <c r="M99125" s="1"/>
      <c r="N99125" s="1"/>
      <c r="P99125" s="1"/>
    </row>
    <row r="99126" spans="12:16" x14ac:dyDescent="0.55000000000000004">
      <c r="L99126" s="1"/>
      <c r="M99126" s="1"/>
      <c r="N99126" s="1"/>
      <c r="P99126" s="1"/>
    </row>
    <row r="99127" spans="12:16" x14ac:dyDescent="0.55000000000000004">
      <c r="L99127" s="1"/>
      <c r="M99127" s="1"/>
      <c r="N99127" s="1"/>
      <c r="P99127" s="1"/>
    </row>
    <row r="99128" spans="12:16" x14ac:dyDescent="0.55000000000000004">
      <c r="L99128" s="1"/>
      <c r="M99128" s="1"/>
      <c r="N99128" s="1"/>
      <c r="P99128" s="1"/>
    </row>
    <row r="99129" spans="12:16" x14ac:dyDescent="0.55000000000000004">
      <c r="L99129" s="1"/>
      <c r="M99129" s="1"/>
      <c r="N99129" s="1"/>
      <c r="P99129" s="1"/>
    </row>
    <row r="99130" spans="12:16" x14ac:dyDescent="0.55000000000000004">
      <c r="L99130" s="1"/>
      <c r="M99130" s="1"/>
      <c r="N99130" s="1"/>
      <c r="P99130" s="1"/>
    </row>
    <row r="99131" spans="12:16" x14ac:dyDescent="0.55000000000000004">
      <c r="L99131" s="1"/>
      <c r="M99131" s="1"/>
      <c r="N99131" s="1"/>
      <c r="P99131" s="1"/>
    </row>
    <row r="99132" spans="12:16" x14ac:dyDescent="0.55000000000000004">
      <c r="L99132" s="1"/>
      <c r="M99132" s="1"/>
      <c r="N99132" s="1"/>
      <c r="P99132" s="1"/>
    </row>
    <row r="99133" spans="12:16" x14ac:dyDescent="0.55000000000000004">
      <c r="L99133" s="1"/>
      <c r="M99133" s="1"/>
      <c r="N99133" s="1"/>
      <c r="P99133" s="1"/>
    </row>
    <row r="99134" spans="12:16" x14ac:dyDescent="0.55000000000000004">
      <c r="L99134" s="1"/>
      <c r="M99134" s="1"/>
      <c r="N99134" s="1"/>
      <c r="P99134" s="1"/>
    </row>
    <row r="99135" spans="12:16" x14ac:dyDescent="0.55000000000000004">
      <c r="L99135" s="1"/>
      <c r="M99135" s="1"/>
      <c r="N99135" s="1"/>
      <c r="P99135" s="1"/>
    </row>
    <row r="99136" spans="12:16" x14ac:dyDescent="0.55000000000000004">
      <c r="L99136" s="1"/>
      <c r="M99136" s="1"/>
      <c r="N99136" s="1"/>
      <c r="P99136" s="1"/>
    </row>
    <row r="99137" spans="12:16" x14ac:dyDescent="0.55000000000000004">
      <c r="L99137" s="1"/>
      <c r="M99137" s="1"/>
      <c r="N99137" s="1"/>
      <c r="P99137" s="1"/>
    </row>
    <row r="99138" spans="12:16" x14ac:dyDescent="0.55000000000000004">
      <c r="L99138" s="1"/>
      <c r="M99138" s="1"/>
      <c r="N99138" s="1"/>
      <c r="P99138" s="1"/>
    </row>
    <row r="99139" spans="12:16" x14ac:dyDescent="0.55000000000000004">
      <c r="L99139" s="1"/>
      <c r="M99139" s="1"/>
      <c r="N99139" s="1"/>
      <c r="P99139" s="1"/>
    </row>
    <row r="99140" spans="12:16" x14ac:dyDescent="0.55000000000000004">
      <c r="L99140" s="1"/>
      <c r="M99140" s="1"/>
      <c r="N99140" s="1"/>
      <c r="P99140" s="1"/>
    </row>
    <row r="99141" spans="12:16" x14ac:dyDescent="0.55000000000000004">
      <c r="L99141" s="1"/>
      <c r="M99141" s="1"/>
      <c r="N99141" s="1"/>
      <c r="P99141" s="1"/>
    </row>
    <row r="99142" spans="12:16" x14ac:dyDescent="0.55000000000000004">
      <c r="L99142" s="1"/>
      <c r="M99142" s="1"/>
      <c r="N99142" s="1"/>
      <c r="P99142" s="1"/>
    </row>
    <row r="99143" spans="12:16" x14ac:dyDescent="0.55000000000000004">
      <c r="L99143" s="1"/>
      <c r="M99143" s="1"/>
      <c r="N99143" s="1"/>
      <c r="P99143" s="1"/>
    </row>
    <row r="99144" spans="12:16" x14ac:dyDescent="0.55000000000000004">
      <c r="L99144" s="1"/>
      <c r="M99144" s="1"/>
      <c r="N99144" s="1"/>
      <c r="P99144" s="1"/>
    </row>
    <row r="99145" spans="12:16" x14ac:dyDescent="0.55000000000000004">
      <c r="L99145" s="1"/>
      <c r="M99145" s="1"/>
      <c r="N99145" s="1"/>
      <c r="P99145" s="1"/>
    </row>
    <row r="99146" spans="12:16" x14ac:dyDescent="0.55000000000000004">
      <c r="L99146" s="1"/>
      <c r="M99146" s="1"/>
      <c r="N99146" s="1"/>
      <c r="P99146" s="1"/>
    </row>
    <row r="99147" spans="12:16" x14ac:dyDescent="0.55000000000000004">
      <c r="L99147" s="1"/>
      <c r="M99147" s="1"/>
      <c r="N99147" s="1"/>
      <c r="P99147" s="1"/>
    </row>
    <row r="99148" spans="12:16" x14ac:dyDescent="0.55000000000000004">
      <c r="L99148" s="1"/>
      <c r="M99148" s="1"/>
      <c r="N99148" s="1"/>
      <c r="P99148" s="1"/>
    </row>
    <row r="99149" spans="12:16" x14ac:dyDescent="0.55000000000000004">
      <c r="L99149" s="1"/>
      <c r="M99149" s="1"/>
      <c r="N99149" s="1"/>
      <c r="P99149" s="1"/>
    </row>
    <row r="99150" spans="12:16" x14ac:dyDescent="0.55000000000000004">
      <c r="L99150" s="1"/>
      <c r="M99150" s="1"/>
      <c r="N99150" s="1"/>
      <c r="P99150" s="1"/>
    </row>
    <row r="99151" spans="12:16" x14ac:dyDescent="0.55000000000000004">
      <c r="L99151" s="1"/>
      <c r="M99151" s="1"/>
      <c r="N99151" s="1"/>
      <c r="P99151" s="1"/>
    </row>
    <row r="99152" spans="12:16" x14ac:dyDescent="0.55000000000000004">
      <c r="L99152" s="1"/>
      <c r="M99152" s="1"/>
      <c r="N99152" s="1"/>
      <c r="P99152" s="1"/>
    </row>
    <row r="99153" spans="12:16" x14ac:dyDescent="0.55000000000000004">
      <c r="L99153" s="1"/>
      <c r="M99153" s="1"/>
      <c r="N99153" s="1"/>
      <c r="P99153" s="1"/>
    </row>
    <row r="99154" spans="12:16" x14ac:dyDescent="0.55000000000000004">
      <c r="L99154" s="1"/>
      <c r="M99154" s="1"/>
      <c r="N99154" s="1"/>
      <c r="P99154" s="1"/>
    </row>
    <row r="99155" spans="12:16" x14ac:dyDescent="0.55000000000000004">
      <c r="L99155" s="1"/>
      <c r="M99155" s="1"/>
      <c r="N99155" s="1"/>
      <c r="P99155" s="1"/>
    </row>
    <row r="99156" spans="12:16" x14ac:dyDescent="0.55000000000000004">
      <c r="L99156" s="1"/>
      <c r="M99156" s="1"/>
      <c r="N99156" s="1"/>
      <c r="P99156" s="1"/>
    </row>
    <row r="99157" spans="12:16" x14ac:dyDescent="0.55000000000000004">
      <c r="L99157" s="1"/>
      <c r="M99157" s="1"/>
      <c r="N99157" s="1"/>
      <c r="P99157" s="1"/>
    </row>
    <row r="99158" spans="12:16" x14ac:dyDescent="0.55000000000000004">
      <c r="L99158" s="1"/>
      <c r="M99158" s="1"/>
      <c r="N99158" s="1"/>
      <c r="P99158" s="1"/>
    </row>
    <row r="99159" spans="12:16" x14ac:dyDescent="0.55000000000000004">
      <c r="L99159" s="1"/>
      <c r="M99159" s="1"/>
      <c r="N99159" s="1"/>
      <c r="P99159" s="1"/>
    </row>
    <row r="99160" spans="12:16" x14ac:dyDescent="0.55000000000000004">
      <c r="L99160" s="1"/>
      <c r="M99160" s="1"/>
      <c r="N99160" s="1"/>
      <c r="P99160" s="1"/>
    </row>
    <row r="99161" spans="12:16" x14ac:dyDescent="0.55000000000000004">
      <c r="L99161" s="1"/>
      <c r="M99161" s="1"/>
      <c r="N99161" s="1"/>
      <c r="P99161" s="1"/>
    </row>
    <row r="99162" spans="12:16" x14ac:dyDescent="0.55000000000000004">
      <c r="L99162" s="1"/>
      <c r="M99162" s="1"/>
      <c r="N99162" s="1"/>
      <c r="P99162" s="1"/>
    </row>
    <row r="99163" spans="12:16" x14ac:dyDescent="0.55000000000000004">
      <c r="L99163" s="1"/>
      <c r="M99163" s="1"/>
      <c r="N99163" s="1"/>
      <c r="P99163" s="1"/>
    </row>
    <row r="99164" spans="12:16" x14ac:dyDescent="0.55000000000000004">
      <c r="L99164" s="1"/>
      <c r="M99164" s="1"/>
      <c r="N99164" s="1"/>
      <c r="P99164" s="1"/>
    </row>
    <row r="99165" spans="12:16" x14ac:dyDescent="0.55000000000000004">
      <c r="L99165" s="1"/>
      <c r="M99165" s="1"/>
      <c r="N99165" s="1"/>
      <c r="P99165" s="1"/>
    </row>
    <row r="99166" spans="12:16" x14ac:dyDescent="0.55000000000000004">
      <c r="L99166" s="1"/>
      <c r="M99166" s="1"/>
      <c r="N99166" s="1"/>
      <c r="P99166" s="1"/>
    </row>
    <row r="99167" spans="12:16" x14ac:dyDescent="0.55000000000000004">
      <c r="L99167" s="1"/>
      <c r="M99167" s="1"/>
      <c r="N99167" s="1"/>
      <c r="P99167" s="1"/>
    </row>
    <row r="99168" spans="12:16" x14ac:dyDescent="0.55000000000000004">
      <c r="L99168" s="1"/>
      <c r="M99168" s="1"/>
      <c r="N99168" s="1"/>
      <c r="P99168" s="1"/>
    </row>
    <row r="99169" spans="12:16" x14ac:dyDescent="0.55000000000000004">
      <c r="L99169" s="1"/>
      <c r="M99169" s="1"/>
      <c r="N99169" s="1"/>
      <c r="P99169" s="1"/>
    </row>
    <row r="99170" spans="12:16" x14ac:dyDescent="0.55000000000000004">
      <c r="L99170" s="1"/>
      <c r="M99170" s="1"/>
      <c r="N99170" s="1"/>
      <c r="P99170" s="1"/>
    </row>
    <row r="99171" spans="12:16" x14ac:dyDescent="0.55000000000000004">
      <c r="L99171" s="1"/>
      <c r="M99171" s="1"/>
      <c r="N99171" s="1"/>
      <c r="P99171" s="1"/>
    </row>
    <row r="99172" spans="12:16" x14ac:dyDescent="0.55000000000000004">
      <c r="L99172" s="1"/>
      <c r="M99172" s="1"/>
      <c r="N99172" s="1"/>
      <c r="P99172" s="1"/>
    </row>
    <row r="99173" spans="12:16" x14ac:dyDescent="0.55000000000000004">
      <c r="L99173" s="1"/>
      <c r="M99173" s="1"/>
      <c r="N99173" s="1"/>
      <c r="P99173" s="1"/>
    </row>
    <row r="99174" spans="12:16" x14ac:dyDescent="0.55000000000000004">
      <c r="L99174" s="1"/>
      <c r="M99174" s="1"/>
      <c r="N99174" s="1"/>
      <c r="P99174" s="1"/>
    </row>
    <row r="99175" spans="12:16" x14ac:dyDescent="0.55000000000000004">
      <c r="L99175" s="1"/>
      <c r="M99175" s="1"/>
      <c r="N99175" s="1"/>
      <c r="P99175" s="1"/>
    </row>
    <row r="99176" spans="12:16" x14ac:dyDescent="0.55000000000000004">
      <c r="L99176" s="1"/>
      <c r="M99176" s="1"/>
      <c r="N99176" s="1"/>
      <c r="P99176" s="1"/>
    </row>
    <row r="99177" spans="12:16" x14ac:dyDescent="0.55000000000000004">
      <c r="L99177" s="1"/>
      <c r="M99177" s="1"/>
      <c r="N99177" s="1"/>
      <c r="P99177" s="1"/>
    </row>
    <row r="99178" spans="12:16" x14ac:dyDescent="0.55000000000000004">
      <c r="L99178" s="1"/>
      <c r="M99178" s="1"/>
      <c r="N99178" s="1"/>
      <c r="P99178" s="1"/>
    </row>
    <row r="99179" spans="12:16" x14ac:dyDescent="0.55000000000000004">
      <c r="L99179" s="1"/>
      <c r="M99179" s="1"/>
      <c r="N99179" s="1"/>
      <c r="P99179" s="1"/>
    </row>
    <row r="99180" spans="12:16" x14ac:dyDescent="0.55000000000000004">
      <c r="L99180" s="1"/>
      <c r="M99180" s="1"/>
      <c r="N99180" s="1"/>
      <c r="P99180" s="1"/>
    </row>
    <row r="99181" spans="12:16" x14ac:dyDescent="0.55000000000000004">
      <c r="L99181" s="1"/>
      <c r="M99181" s="1"/>
      <c r="N99181" s="1"/>
      <c r="P99181" s="1"/>
    </row>
    <row r="99182" spans="12:16" x14ac:dyDescent="0.55000000000000004">
      <c r="L99182" s="1"/>
      <c r="M99182" s="1"/>
      <c r="N99182" s="1"/>
      <c r="P99182" s="1"/>
    </row>
    <row r="99183" spans="12:16" x14ac:dyDescent="0.55000000000000004">
      <c r="L99183" s="1"/>
      <c r="M99183" s="1"/>
      <c r="N99183" s="1"/>
      <c r="P99183" s="1"/>
    </row>
    <row r="99184" spans="12:16" x14ac:dyDescent="0.55000000000000004">
      <c r="L99184" s="1"/>
      <c r="M99184" s="1"/>
      <c r="N99184" s="1"/>
      <c r="P99184" s="1"/>
    </row>
    <row r="99185" spans="12:16" x14ac:dyDescent="0.55000000000000004">
      <c r="L99185" s="1"/>
      <c r="M99185" s="1"/>
      <c r="N99185" s="1"/>
      <c r="P99185" s="1"/>
    </row>
    <row r="99186" spans="12:16" x14ac:dyDescent="0.55000000000000004">
      <c r="L99186" s="1"/>
      <c r="M99186" s="1"/>
      <c r="N99186" s="1"/>
      <c r="P99186" s="1"/>
    </row>
    <row r="99187" spans="12:16" x14ac:dyDescent="0.55000000000000004">
      <c r="L99187" s="1"/>
      <c r="M99187" s="1"/>
      <c r="N99187" s="1"/>
      <c r="P99187" s="1"/>
    </row>
    <row r="99188" spans="12:16" x14ac:dyDescent="0.55000000000000004">
      <c r="L99188" s="1"/>
      <c r="M99188" s="1"/>
      <c r="N99188" s="1"/>
      <c r="P99188" s="1"/>
    </row>
    <row r="99189" spans="12:16" x14ac:dyDescent="0.55000000000000004">
      <c r="L99189" s="1"/>
      <c r="M99189" s="1"/>
      <c r="N99189" s="1"/>
      <c r="P99189" s="1"/>
    </row>
    <row r="99190" spans="12:16" x14ac:dyDescent="0.55000000000000004">
      <c r="L99190" s="1"/>
      <c r="M99190" s="1"/>
      <c r="N99190" s="1"/>
      <c r="P99190" s="1"/>
    </row>
    <row r="99191" spans="12:16" x14ac:dyDescent="0.55000000000000004">
      <c r="L99191" s="1"/>
      <c r="M99191" s="1"/>
      <c r="N99191" s="1"/>
      <c r="P99191" s="1"/>
    </row>
    <row r="99192" spans="12:16" x14ac:dyDescent="0.55000000000000004">
      <c r="L99192" s="1"/>
      <c r="M99192" s="1"/>
      <c r="N99192" s="1"/>
      <c r="P99192" s="1"/>
    </row>
    <row r="99193" spans="12:16" x14ac:dyDescent="0.55000000000000004">
      <c r="L99193" s="1"/>
      <c r="M99193" s="1"/>
      <c r="N99193" s="1"/>
      <c r="P99193" s="1"/>
    </row>
    <row r="99194" spans="12:16" x14ac:dyDescent="0.55000000000000004">
      <c r="L99194" s="1"/>
      <c r="M99194" s="1"/>
      <c r="N99194" s="1"/>
      <c r="P99194" s="1"/>
    </row>
    <row r="99195" spans="12:16" x14ac:dyDescent="0.55000000000000004">
      <c r="L99195" s="1"/>
      <c r="M99195" s="1"/>
      <c r="N99195" s="1"/>
      <c r="P99195" s="1"/>
    </row>
    <row r="99196" spans="12:16" x14ac:dyDescent="0.55000000000000004">
      <c r="L99196" s="1"/>
      <c r="M99196" s="1"/>
      <c r="N99196" s="1"/>
      <c r="P99196" s="1"/>
    </row>
    <row r="99197" spans="12:16" x14ac:dyDescent="0.55000000000000004">
      <c r="L99197" s="1"/>
      <c r="M99197" s="1"/>
      <c r="N99197" s="1"/>
      <c r="P99197" s="1"/>
    </row>
    <row r="99198" spans="12:16" x14ac:dyDescent="0.55000000000000004">
      <c r="L99198" s="1"/>
      <c r="M99198" s="1"/>
      <c r="N99198" s="1"/>
      <c r="P99198" s="1"/>
    </row>
    <row r="99199" spans="12:16" x14ac:dyDescent="0.55000000000000004">
      <c r="L99199" s="1"/>
      <c r="M99199" s="1"/>
      <c r="N99199" s="1"/>
      <c r="P99199" s="1"/>
    </row>
    <row r="99200" spans="12:16" x14ac:dyDescent="0.55000000000000004">
      <c r="L99200" s="1"/>
      <c r="M99200" s="1"/>
      <c r="N99200" s="1"/>
      <c r="P99200" s="1"/>
    </row>
    <row r="99201" spans="12:16" x14ac:dyDescent="0.55000000000000004">
      <c r="L99201" s="1"/>
      <c r="M99201" s="1"/>
      <c r="N99201" s="1"/>
      <c r="P99201" s="1"/>
    </row>
    <row r="99202" spans="12:16" x14ac:dyDescent="0.55000000000000004">
      <c r="L99202" s="1"/>
      <c r="M99202" s="1"/>
      <c r="N99202" s="1"/>
      <c r="P99202" s="1"/>
    </row>
    <row r="99203" spans="12:16" x14ac:dyDescent="0.55000000000000004">
      <c r="L99203" s="1"/>
      <c r="M99203" s="1"/>
      <c r="N99203" s="1"/>
      <c r="P99203" s="1"/>
    </row>
    <row r="99204" spans="12:16" x14ac:dyDescent="0.55000000000000004">
      <c r="L99204" s="1"/>
      <c r="M99204" s="1"/>
      <c r="N99204" s="1"/>
      <c r="P99204" s="1"/>
    </row>
    <row r="99205" spans="12:16" x14ac:dyDescent="0.55000000000000004">
      <c r="L99205" s="1"/>
      <c r="M99205" s="1"/>
      <c r="N99205" s="1"/>
      <c r="P99205" s="1"/>
    </row>
    <row r="99206" spans="12:16" x14ac:dyDescent="0.55000000000000004">
      <c r="L99206" s="1"/>
      <c r="M99206" s="1"/>
      <c r="N99206" s="1"/>
      <c r="P99206" s="1"/>
    </row>
    <row r="99207" spans="12:16" x14ac:dyDescent="0.55000000000000004">
      <c r="L99207" s="1"/>
      <c r="M99207" s="1"/>
      <c r="N99207" s="1"/>
      <c r="P99207" s="1"/>
    </row>
    <row r="99208" spans="12:16" x14ac:dyDescent="0.55000000000000004">
      <c r="L99208" s="1"/>
      <c r="M99208" s="1"/>
      <c r="N99208" s="1"/>
      <c r="P99208" s="1"/>
    </row>
    <row r="99209" spans="12:16" x14ac:dyDescent="0.55000000000000004">
      <c r="L99209" s="1"/>
      <c r="M99209" s="1"/>
      <c r="N99209" s="1"/>
      <c r="P99209" s="1"/>
    </row>
    <row r="99210" spans="12:16" x14ac:dyDescent="0.55000000000000004">
      <c r="L99210" s="1"/>
      <c r="M99210" s="1"/>
      <c r="N99210" s="1"/>
      <c r="P99210" s="1"/>
    </row>
    <row r="99211" spans="12:16" x14ac:dyDescent="0.55000000000000004">
      <c r="L99211" s="1"/>
      <c r="M99211" s="1"/>
      <c r="N99211" s="1"/>
      <c r="P99211" s="1"/>
    </row>
    <row r="99212" spans="12:16" x14ac:dyDescent="0.55000000000000004">
      <c r="L99212" s="1"/>
      <c r="M99212" s="1"/>
      <c r="N99212" s="1"/>
      <c r="P99212" s="1"/>
    </row>
    <row r="99213" spans="12:16" x14ac:dyDescent="0.55000000000000004">
      <c r="L99213" s="1"/>
      <c r="M99213" s="1"/>
      <c r="N99213" s="1"/>
      <c r="P99213" s="1"/>
    </row>
    <row r="99214" spans="12:16" x14ac:dyDescent="0.55000000000000004">
      <c r="L99214" s="1"/>
      <c r="M99214" s="1"/>
      <c r="N99214" s="1"/>
      <c r="P99214" s="1"/>
    </row>
    <row r="99215" spans="12:16" x14ac:dyDescent="0.55000000000000004">
      <c r="L99215" s="1"/>
      <c r="M99215" s="1"/>
      <c r="N99215" s="1"/>
      <c r="P99215" s="1"/>
    </row>
    <row r="99216" spans="12:16" x14ac:dyDescent="0.55000000000000004">
      <c r="L99216" s="1"/>
      <c r="M99216" s="1"/>
      <c r="N99216" s="1"/>
      <c r="P99216" s="1"/>
    </row>
    <row r="99217" spans="12:16" x14ac:dyDescent="0.55000000000000004">
      <c r="L99217" s="1"/>
      <c r="M99217" s="1"/>
      <c r="N99217" s="1"/>
      <c r="P99217" s="1"/>
    </row>
    <row r="99218" spans="12:16" x14ac:dyDescent="0.55000000000000004">
      <c r="L99218" s="1"/>
      <c r="M99218" s="1"/>
      <c r="N99218" s="1"/>
      <c r="P99218" s="1"/>
    </row>
    <row r="99219" spans="12:16" x14ac:dyDescent="0.55000000000000004">
      <c r="L99219" s="1"/>
      <c r="M99219" s="1"/>
      <c r="N99219" s="1"/>
      <c r="P99219" s="1"/>
    </row>
    <row r="99220" spans="12:16" x14ac:dyDescent="0.55000000000000004">
      <c r="L99220" s="1"/>
      <c r="M99220" s="1"/>
      <c r="N99220" s="1"/>
      <c r="P99220" s="1"/>
    </row>
    <row r="99221" spans="12:16" x14ac:dyDescent="0.55000000000000004">
      <c r="L99221" s="1"/>
      <c r="M99221" s="1"/>
      <c r="N99221" s="1"/>
      <c r="P99221" s="1"/>
    </row>
    <row r="99222" spans="12:16" x14ac:dyDescent="0.55000000000000004">
      <c r="L99222" s="1"/>
      <c r="M99222" s="1"/>
      <c r="N99222" s="1"/>
      <c r="P99222" s="1"/>
    </row>
    <row r="99223" spans="12:16" x14ac:dyDescent="0.55000000000000004">
      <c r="L99223" s="1"/>
      <c r="M99223" s="1"/>
      <c r="N99223" s="1"/>
      <c r="P99223" s="1"/>
    </row>
    <row r="99224" spans="12:16" x14ac:dyDescent="0.55000000000000004">
      <c r="L99224" s="1"/>
      <c r="M99224" s="1"/>
      <c r="N99224" s="1"/>
      <c r="P99224" s="1"/>
    </row>
    <row r="99225" spans="12:16" x14ac:dyDescent="0.55000000000000004">
      <c r="L99225" s="1"/>
      <c r="M99225" s="1"/>
      <c r="N99225" s="1"/>
      <c r="P99225" s="1"/>
    </row>
    <row r="99226" spans="12:16" x14ac:dyDescent="0.55000000000000004">
      <c r="L99226" s="1"/>
      <c r="M99226" s="1"/>
      <c r="N99226" s="1"/>
      <c r="P99226" s="1"/>
    </row>
    <row r="99227" spans="12:16" x14ac:dyDescent="0.55000000000000004">
      <c r="L99227" s="1"/>
      <c r="M99227" s="1"/>
      <c r="N99227" s="1"/>
      <c r="P99227" s="1"/>
    </row>
    <row r="99228" spans="12:16" x14ac:dyDescent="0.55000000000000004">
      <c r="L99228" s="1"/>
      <c r="M99228" s="1"/>
      <c r="N99228" s="1"/>
      <c r="P99228" s="1"/>
    </row>
    <row r="99229" spans="12:16" x14ac:dyDescent="0.55000000000000004">
      <c r="L99229" s="1"/>
      <c r="M99229" s="1"/>
      <c r="N99229" s="1"/>
      <c r="P99229" s="1"/>
    </row>
    <row r="99230" spans="12:16" x14ac:dyDescent="0.55000000000000004">
      <c r="L99230" s="1"/>
      <c r="M99230" s="1"/>
      <c r="N99230" s="1"/>
      <c r="P99230" s="1"/>
    </row>
    <row r="99231" spans="12:16" x14ac:dyDescent="0.55000000000000004">
      <c r="L99231" s="1"/>
      <c r="M99231" s="1"/>
      <c r="N99231" s="1"/>
      <c r="P99231" s="1"/>
    </row>
    <row r="99232" spans="12:16" x14ac:dyDescent="0.55000000000000004">
      <c r="L99232" s="1"/>
      <c r="M99232" s="1"/>
      <c r="N99232" s="1"/>
      <c r="P99232" s="1"/>
    </row>
    <row r="99233" spans="12:16" x14ac:dyDescent="0.55000000000000004">
      <c r="L99233" s="1"/>
      <c r="M99233" s="1"/>
      <c r="N99233" s="1"/>
      <c r="P99233" s="1"/>
    </row>
    <row r="99234" spans="12:16" x14ac:dyDescent="0.55000000000000004">
      <c r="L99234" s="1"/>
      <c r="M99234" s="1"/>
      <c r="N99234" s="1"/>
      <c r="P99234" s="1"/>
    </row>
    <row r="99235" spans="12:16" x14ac:dyDescent="0.55000000000000004">
      <c r="L99235" s="1"/>
      <c r="M99235" s="1"/>
      <c r="N99235" s="1"/>
      <c r="P99235" s="1"/>
    </row>
    <row r="99236" spans="12:16" x14ac:dyDescent="0.55000000000000004">
      <c r="L99236" s="1"/>
      <c r="M99236" s="1"/>
      <c r="N99236" s="1"/>
      <c r="P99236" s="1"/>
    </row>
    <row r="99237" spans="12:16" x14ac:dyDescent="0.55000000000000004">
      <c r="L99237" s="1"/>
      <c r="M99237" s="1"/>
      <c r="N99237" s="1"/>
      <c r="P99237" s="1"/>
    </row>
    <row r="99238" spans="12:16" x14ac:dyDescent="0.55000000000000004">
      <c r="L99238" s="1"/>
      <c r="M99238" s="1"/>
      <c r="N99238" s="1"/>
      <c r="P99238" s="1"/>
    </row>
    <row r="99239" spans="12:16" x14ac:dyDescent="0.55000000000000004">
      <c r="L99239" s="1"/>
      <c r="M99239" s="1"/>
      <c r="N99239" s="1"/>
      <c r="P99239" s="1"/>
    </row>
    <row r="99240" spans="12:16" x14ac:dyDescent="0.55000000000000004">
      <c r="L99240" s="1"/>
      <c r="M99240" s="1"/>
      <c r="N99240" s="1"/>
      <c r="P99240" s="1"/>
    </row>
    <row r="99241" spans="12:16" x14ac:dyDescent="0.55000000000000004">
      <c r="L99241" s="1"/>
      <c r="M99241" s="1"/>
      <c r="N99241" s="1"/>
      <c r="P99241" s="1"/>
    </row>
    <row r="99242" spans="12:16" x14ac:dyDescent="0.55000000000000004">
      <c r="L99242" s="1"/>
      <c r="M99242" s="1"/>
      <c r="N99242" s="1"/>
      <c r="P99242" s="1"/>
    </row>
    <row r="99243" spans="12:16" x14ac:dyDescent="0.55000000000000004">
      <c r="L99243" s="1"/>
      <c r="M99243" s="1"/>
      <c r="N99243" s="1"/>
      <c r="P99243" s="1"/>
    </row>
    <row r="99244" spans="12:16" x14ac:dyDescent="0.55000000000000004">
      <c r="L99244" s="1"/>
      <c r="M99244" s="1"/>
      <c r="N99244" s="1"/>
      <c r="P99244" s="1"/>
    </row>
    <row r="99245" spans="12:16" x14ac:dyDescent="0.55000000000000004">
      <c r="L99245" s="1"/>
      <c r="M99245" s="1"/>
      <c r="N99245" s="1"/>
      <c r="P99245" s="1"/>
    </row>
    <row r="99246" spans="12:16" x14ac:dyDescent="0.55000000000000004">
      <c r="L99246" s="1"/>
      <c r="M99246" s="1"/>
      <c r="N99246" s="1"/>
      <c r="P99246" s="1"/>
    </row>
    <row r="99247" spans="12:16" x14ac:dyDescent="0.55000000000000004">
      <c r="L99247" s="1"/>
      <c r="M99247" s="1"/>
      <c r="N99247" s="1"/>
      <c r="P99247" s="1"/>
    </row>
    <row r="99248" spans="12:16" x14ac:dyDescent="0.55000000000000004">
      <c r="L99248" s="1"/>
      <c r="M99248" s="1"/>
      <c r="N99248" s="1"/>
      <c r="P99248" s="1"/>
    </row>
    <row r="99249" spans="12:16" x14ac:dyDescent="0.55000000000000004">
      <c r="L99249" s="1"/>
      <c r="M99249" s="1"/>
      <c r="N99249" s="1"/>
      <c r="P99249" s="1"/>
    </row>
    <row r="99250" spans="12:16" x14ac:dyDescent="0.55000000000000004">
      <c r="L99250" s="1"/>
      <c r="M99250" s="1"/>
      <c r="N99250" s="1"/>
      <c r="P99250" s="1"/>
    </row>
    <row r="99251" spans="12:16" x14ac:dyDescent="0.55000000000000004">
      <c r="L99251" s="1"/>
      <c r="M99251" s="1"/>
      <c r="N99251" s="1"/>
      <c r="P99251" s="1"/>
    </row>
    <row r="99252" spans="12:16" x14ac:dyDescent="0.55000000000000004">
      <c r="L99252" s="1"/>
      <c r="M99252" s="1"/>
      <c r="N99252" s="1"/>
      <c r="P99252" s="1"/>
    </row>
    <row r="99253" spans="12:16" x14ac:dyDescent="0.55000000000000004">
      <c r="L99253" s="1"/>
      <c r="M99253" s="1"/>
      <c r="N99253" s="1"/>
      <c r="P99253" s="1"/>
    </row>
    <row r="99254" spans="12:16" x14ac:dyDescent="0.55000000000000004">
      <c r="L99254" s="1"/>
      <c r="M99254" s="1"/>
      <c r="N99254" s="1"/>
      <c r="P99254" s="1"/>
    </row>
    <row r="99255" spans="12:16" x14ac:dyDescent="0.55000000000000004">
      <c r="L99255" s="1"/>
      <c r="M99255" s="1"/>
      <c r="N99255" s="1"/>
      <c r="P99255" s="1"/>
    </row>
    <row r="99256" spans="12:16" x14ac:dyDescent="0.55000000000000004">
      <c r="L99256" s="1"/>
      <c r="M99256" s="1"/>
      <c r="N99256" s="1"/>
      <c r="P99256" s="1"/>
    </row>
    <row r="99257" spans="12:16" x14ac:dyDescent="0.55000000000000004">
      <c r="L99257" s="1"/>
      <c r="M99257" s="1"/>
      <c r="N99257" s="1"/>
      <c r="P99257" s="1"/>
    </row>
    <row r="99258" spans="12:16" x14ac:dyDescent="0.55000000000000004">
      <c r="L99258" s="1"/>
      <c r="M99258" s="1"/>
      <c r="N99258" s="1"/>
      <c r="P99258" s="1"/>
    </row>
    <row r="99259" spans="12:16" x14ac:dyDescent="0.55000000000000004">
      <c r="L99259" s="1"/>
      <c r="M99259" s="1"/>
      <c r="N99259" s="1"/>
      <c r="P99259" s="1"/>
    </row>
    <row r="99260" spans="12:16" x14ac:dyDescent="0.55000000000000004">
      <c r="L99260" s="1"/>
      <c r="M99260" s="1"/>
      <c r="N99260" s="1"/>
      <c r="P99260" s="1"/>
    </row>
    <row r="99261" spans="12:16" x14ac:dyDescent="0.55000000000000004">
      <c r="L99261" s="1"/>
      <c r="M99261" s="1"/>
      <c r="N99261" s="1"/>
      <c r="P99261" s="1"/>
    </row>
    <row r="99262" spans="12:16" x14ac:dyDescent="0.55000000000000004">
      <c r="L99262" s="1"/>
      <c r="M99262" s="1"/>
      <c r="N99262" s="1"/>
      <c r="P99262" s="1"/>
    </row>
    <row r="99263" spans="12:16" x14ac:dyDescent="0.55000000000000004">
      <c r="L99263" s="1"/>
      <c r="M99263" s="1"/>
      <c r="N99263" s="1"/>
      <c r="P99263" s="1"/>
    </row>
    <row r="99264" spans="12:16" x14ac:dyDescent="0.55000000000000004">
      <c r="L99264" s="1"/>
      <c r="M99264" s="1"/>
      <c r="N99264" s="1"/>
      <c r="P99264" s="1"/>
    </row>
    <row r="99265" spans="12:16" x14ac:dyDescent="0.55000000000000004">
      <c r="L99265" s="1"/>
      <c r="M99265" s="1"/>
      <c r="N99265" s="1"/>
      <c r="P99265" s="1"/>
    </row>
    <row r="99266" spans="12:16" x14ac:dyDescent="0.55000000000000004">
      <c r="L99266" s="1"/>
      <c r="M99266" s="1"/>
      <c r="N99266" s="1"/>
      <c r="P99266" s="1"/>
    </row>
    <row r="99267" spans="12:16" x14ac:dyDescent="0.55000000000000004">
      <c r="L99267" s="1"/>
      <c r="M99267" s="1"/>
      <c r="N99267" s="1"/>
      <c r="P99267" s="1"/>
    </row>
    <row r="99268" spans="12:16" x14ac:dyDescent="0.55000000000000004">
      <c r="L99268" s="1"/>
      <c r="M99268" s="1"/>
      <c r="N99268" s="1"/>
      <c r="P99268" s="1"/>
    </row>
    <row r="99269" spans="12:16" x14ac:dyDescent="0.55000000000000004">
      <c r="L99269" s="1"/>
      <c r="M99269" s="1"/>
      <c r="N99269" s="1"/>
      <c r="P99269" s="1"/>
    </row>
    <row r="99270" spans="12:16" x14ac:dyDescent="0.55000000000000004">
      <c r="L99270" s="1"/>
      <c r="M99270" s="1"/>
      <c r="N99270" s="1"/>
      <c r="P99270" s="1"/>
    </row>
    <row r="99271" spans="12:16" x14ac:dyDescent="0.55000000000000004">
      <c r="L99271" s="1"/>
      <c r="M99271" s="1"/>
      <c r="N99271" s="1"/>
      <c r="P99271" s="1"/>
    </row>
    <row r="99272" spans="12:16" x14ac:dyDescent="0.55000000000000004">
      <c r="L99272" s="1"/>
      <c r="M99272" s="1"/>
      <c r="N99272" s="1"/>
      <c r="P99272" s="1"/>
    </row>
    <row r="99273" spans="12:16" x14ac:dyDescent="0.55000000000000004">
      <c r="L99273" s="1"/>
      <c r="M99273" s="1"/>
      <c r="N99273" s="1"/>
      <c r="P99273" s="1"/>
    </row>
    <row r="99274" spans="12:16" x14ac:dyDescent="0.55000000000000004">
      <c r="L99274" s="1"/>
      <c r="M99274" s="1"/>
      <c r="N99274" s="1"/>
      <c r="P99274" s="1"/>
    </row>
    <row r="99275" spans="12:16" x14ac:dyDescent="0.55000000000000004">
      <c r="L99275" s="1"/>
      <c r="M99275" s="1"/>
      <c r="N99275" s="1"/>
      <c r="P99275" s="1"/>
    </row>
    <row r="99276" spans="12:16" x14ac:dyDescent="0.55000000000000004">
      <c r="L99276" s="1"/>
      <c r="M99276" s="1"/>
      <c r="N99276" s="1"/>
      <c r="P99276" s="1"/>
    </row>
    <row r="99277" spans="12:16" x14ac:dyDescent="0.55000000000000004">
      <c r="L99277" s="1"/>
      <c r="M99277" s="1"/>
      <c r="N99277" s="1"/>
      <c r="P99277" s="1"/>
    </row>
    <row r="99278" spans="12:16" x14ac:dyDescent="0.55000000000000004">
      <c r="L99278" s="1"/>
      <c r="M99278" s="1"/>
      <c r="N99278" s="1"/>
      <c r="P99278" s="1"/>
    </row>
    <row r="99279" spans="12:16" x14ac:dyDescent="0.55000000000000004">
      <c r="L99279" s="1"/>
      <c r="M99279" s="1"/>
      <c r="N99279" s="1"/>
      <c r="P99279" s="1"/>
    </row>
    <row r="99280" spans="12:16" x14ac:dyDescent="0.55000000000000004">
      <c r="L99280" s="1"/>
      <c r="M99280" s="1"/>
      <c r="N99280" s="1"/>
      <c r="P99280" s="1"/>
    </row>
    <row r="99281" spans="12:16" x14ac:dyDescent="0.55000000000000004">
      <c r="L99281" s="1"/>
      <c r="M99281" s="1"/>
      <c r="N99281" s="1"/>
      <c r="P99281" s="1"/>
    </row>
    <row r="99282" spans="12:16" x14ac:dyDescent="0.55000000000000004">
      <c r="L99282" s="1"/>
      <c r="M99282" s="1"/>
      <c r="N99282" s="1"/>
      <c r="P99282" s="1"/>
    </row>
    <row r="99283" spans="12:16" x14ac:dyDescent="0.55000000000000004">
      <c r="L99283" s="1"/>
      <c r="M99283" s="1"/>
      <c r="N99283" s="1"/>
      <c r="P99283" s="1"/>
    </row>
    <row r="99284" spans="12:16" x14ac:dyDescent="0.55000000000000004">
      <c r="L99284" s="1"/>
      <c r="M99284" s="1"/>
      <c r="N99284" s="1"/>
      <c r="P99284" s="1"/>
    </row>
    <row r="99285" spans="12:16" x14ac:dyDescent="0.55000000000000004">
      <c r="L99285" s="1"/>
      <c r="M99285" s="1"/>
      <c r="N99285" s="1"/>
      <c r="P99285" s="1"/>
    </row>
    <row r="99286" spans="12:16" x14ac:dyDescent="0.55000000000000004">
      <c r="L99286" s="1"/>
      <c r="M99286" s="1"/>
      <c r="N99286" s="1"/>
      <c r="P99286" s="1"/>
    </row>
    <row r="99287" spans="12:16" x14ac:dyDescent="0.55000000000000004">
      <c r="L99287" s="1"/>
      <c r="M99287" s="1"/>
      <c r="N99287" s="1"/>
      <c r="P99287" s="1"/>
    </row>
    <row r="99288" spans="12:16" x14ac:dyDescent="0.55000000000000004">
      <c r="L99288" s="1"/>
      <c r="M99288" s="1"/>
      <c r="N99288" s="1"/>
      <c r="P99288" s="1"/>
    </row>
    <row r="99289" spans="12:16" x14ac:dyDescent="0.55000000000000004">
      <c r="L99289" s="1"/>
      <c r="M99289" s="1"/>
      <c r="N99289" s="1"/>
      <c r="P99289" s="1"/>
    </row>
    <row r="99290" spans="12:16" x14ac:dyDescent="0.55000000000000004">
      <c r="L99290" s="1"/>
      <c r="M99290" s="1"/>
      <c r="N99290" s="1"/>
      <c r="P99290" s="1"/>
    </row>
    <row r="99291" spans="12:16" x14ac:dyDescent="0.55000000000000004">
      <c r="L99291" s="1"/>
      <c r="M99291" s="1"/>
      <c r="N99291" s="1"/>
      <c r="P99291" s="1"/>
    </row>
    <row r="99292" spans="12:16" x14ac:dyDescent="0.55000000000000004">
      <c r="L99292" s="1"/>
      <c r="M99292" s="1"/>
      <c r="N99292" s="1"/>
      <c r="P99292" s="1"/>
    </row>
    <row r="99293" spans="12:16" x14ac:dyDescent="0.55000000000000004">
      <c r="L99293" s="1"/>
      <c r="M99293" s="1"/>
      <c r="N99293" s="1"/>
      <c r="P99293" s="1"/>
    </row>
    <row r="99294" spans="12:16" x14ac:dyDescent="0.55000000000000004">
      <c r="L99294" s="1"/>
      <c r="M99294" s="1"/>
      <c r="N99294" s="1"/>
      <c r="P99294" s="1"/>
    </row>
    <row r="99295" spans="12:16" x14ac:dyDescent="0.55000000000000004">
      <c r="L99295" s="1"/>
      <c r="M99295" s="1"/>
      <c r="N99295" s="1"/>
      <c r="P99295" s="1"/>
    </row>
    <row r="99296" spans="12:16" x14ac:dyDescent="0.55000000000000004">
      <c r="L99296" s="1"/>
      <c r="M99296" s="1"/>
      <c r="N99296" s="1"/>
      <c r="P99296" s="1"/>
    </row>
    <row r="99297" spans="12:16" x14ac:dyDescent="0.55000000000000004">
      <c r="L99297" s="1"/>
      <c r="M99297" s="1"/>
      <c r="N99297" s="1"/>
      <c r="P99297" s="1"/>
    </row>
    <row r="99298" spans="12:16" x14ac:dyDescent="0.55000000000000004">
      <c r="L99298" s="1"/>
      <c r="M99298" s="1"/>
      <c r="N99298" s="1"/>
      <c r="P99298" s="1"/>
    </row>
    <row r="99299" spans="12:16" x14ac:dyDescent="0.55000000000000004">
      <c r="L99299" s="1"/>
      <c r="M99299" s="1"/>
      <c r="N99299" s="1"/>
      <c r="P99299" s="1"/>
    </row>
    <row r="99300" spans="12:16" x14ac:dyDescent="0.55000000000000004">
      <c r="L99300" s="1"/>
      <c r="M99300" s="1"/>
      <c r="N99300" s="1"/>
      <c r="P99300" s="1"/>
    </row>
    <row r="99301" spans="12:16" x14ac:dyDescent="0.55000000000000004">
      <c r="L99301" s="1"/>
      <c r="M99301" s="1"/>
      <c r="N99301" s="1"/>
      <c r="P99301" s="1"/>
    </row>
    <row r="99302" spans="12:16" x14ac:dyDescent="0.55000000000000004">
      <c r="L99302" s="1"/>
      <c r="M99302" s="1"/>
      <c r="N99302" s="1"/>
      <c r="P99302" s="1"/>
    </row>
    <row r="99303" spans="12:16" x14ac:dyDescent="0.55000000000000004">
      <c r="L99303" s="1"/>
      <c r="M99303" s="1"/>
      <c r="N99303" s="1"/>
      <c r="P99303" s="1"/>
    </row>
    <row r="99304" spans="12:16" x14ac:dyDescent="0.55000000000000004">
      <c r="L99304" s="1"/>
      <c r="M99304" s="1"/>
      <c r="N99304" s="1"/>
      <c r="P99304" s="1"/>
    </row>
    <row r="99305" spans="12:16" x14ac:dyDescent="0.55000000000000004">
      <c r="L99305" s="1"/>
      <c r="M99305" s="1"/>
      <c r="N99305" s="1"/>
      <c r="P99305" s="1"/>
    </row>
    <row r="99306" spans="12:16" x14ac:dyDescent="0.55000000000000004">
      <c r="L99306" s="1"/>
      <c r="M99306" s="1"/>
      <c r="N99306" s="1"/>
      <c r="P99306" s="1"/>
    </row>
    <row r="99307" spans="12:16" x14ac:dyDescent="0.55000000000000004">
      <c r="L99307" s="1"/>
      <c r="M99307" s="1"/>
      <c r="N99307" s="1"/>
      <c r="P99307" s="1"/>
    </row>
    <row r="99308" spans="12:16" x14ac:dyDescent="0.55000000000000004">
      <c r="L99308" s="1"/>
      <c r="M99308" s="1"/>
      <c r="N99308" s="1"/>
      <c r="P99308" s="1"/>
    </row>
    <row r="99309" spans="12:16" x14ac:dyDescent="0.55000000000000004">
      <c r="L99309" s="1"/>
      <c r="M99309" s="1"/>
      <c r="N99309" s="1"/>
      <c r="P99309" s="1"/>
    </row>
    <row r="99310" spans="12:16" x14ac:dyDescent="0.55000000000000004">
      <c r="L99310" s="1"/>
      <c r="M99310" s="1"/>
      <c r="N99310" s="1"/>
      <c r="P99310" s="1"/>
    </row>
    <row r="99311" spans="12:16" x14ac:dyDescent="0.55000000000000004">
      <c r="L99311" s="1"/>
      <c r="M99311" s="1"/>
      <c r="N99311" s="1"/>
      <c r="P99311" s="1"/>
    </row>
    <row r="99312" spans="12:16" x14ac:dyDescent="0.55000000000000004">
      <c r="L99312" s="1"/>
      <c r="M99312" s="1"/>
      <c r="N99312" s="1"/>
      <c r="P99312" s="1"/>
    </row>
    <row r="99313" spans="12:16" x14ac:dyDescent="0.55000000000000004">
      <c r="L99313" s="1"/>
      <c r="M99313" s="1"/>
      <c r="N99313" s="1"/>
      <c r="P99313" s="1"/>
    </row>
    <row r="99314" spans="12:16" x14ac:dyDescent="0.55000000000000004">
      <c r="L99314" s="1"/>
      <c r="M99314" s="1"/>
      <c r="N99314" s="1"/>
      <c r="P99314" s="1"/>
    </row>
    <row r="99315" spans="12:16" x14ac:dyDescent="0.55000000000000004">
      <c r="L99315" s="1"/>
      <c r="M99315" s="1"/>
      <c r="N99315" s="1"/>
      <c r="P99315" s="1"/>
    </row>
    <row r="99316" spans="12:16" x14ac:dyDescent="0.55000000000000004">
      <c r="L99316" s="1"/>
      <c r="M99316" s="1"/>
      <c r="N99316" s="1"/>
      <c r="P99316" s="1"/>
    </row>
    <row r="99317" spans="12:16" x14ac:dyDescent="0.55000000000000004">
      <c r="L99317" s="1"/>
      <c r="M99317" s="1"/>
      <c r="N99317" s="1"/>
      <c r="P99317" s="1"/>
    </row>
    <row r="99318" spans="12:16" x14ac:dyDescent="0.55000000000000004">
      <c r="L99318" s="1"/>
      <c r="M99318" s="1"/>
      <c r="N99318" s="1"/>
      <c r="P99318" s="1"/>
    </row>
    <row r="99319" spans="12:16" x14ac:dyDescent="0.55000000000000004">
      <c r="L99319" s="1"/>
      <c r="M99319" s="1"/>
      <c r="N99319" s="1"/>
      <c r="P99319" s="1"/>
    </row>
    <row r="99320" spans="12:16" x14ac:dyDescent="0.55000000000000004">
      <c r="L99320" s="1"/>
      <c r="M99320" s="1"/>
      <c r="N99320" s="1"/>
      <c r="P99320" s="1"/>
    </row>
    <row r="99321" spans="12:16" x14ac:dyDescent="0.55000000000000004">
      <c r="L99321" s="1"/>
      <c r="M99321" s="1"/>
      <c r="N99321" s="1"/>
      <c r="P99321" s="1"/>
    </row>
    <row r="99322" spans="12:16" x14ac:dyDescent="0.55000000000000004">
      <c r="L99322" s="1"/>
      <c r="M99322" s="1"/>
      <c r="N99322" s="1"/>
      <c r="P99322" s="1"/>
    </row>
    <row r="99323" spans="12:16" x14ac:dyDescent="0.55000000000000004">
      <c r="L99323" s="1"/>
      <c r="M99323" s="1"/>
      <c r="N99323" s="1"/>
      <c r="P99323" s="1"/>
    </row>
    <row r="99324" spans="12:16" x14ac:dyDescent="0.55000000000000004">
      <c r="L99324" s="1"/>
      <c r="M99324" s="1"/>
      <c r="N99324" s="1"/>
      <c r="P99324" s="1"/>
    </row>
    <row r="99325" spans="12:16" x14ac:dyDescent="0.55000000000000004">
      <c r="L99325" s="1"/>
      <c r="M99325" s="1"/>
      <c r="N99325" s="1"/>
      <c r="P99325" s="1"/>
    </row>
    <row r="99326" spans="12:16" x14ac:dyDescent="0.55000000000000004">
      <c r="L99326" s="1"/>
      <c r="M99326" s="1"/>
      <c r="N99326" s="1"/>
      <c r="P99326" s="1"/>
    </row>
    <row r="99327" spans="12:16" x14ac:dyDescent="0.55000000000000004">
      <c r="L99327" s="1"/>
      <c r="M99327" s="1"/>
      <c r="N99327" s="1"/>
      <c r="P99327" s="1"/>
    </row>
    <row r="99328" spans="12:16" x14ac:dyDescent="0.55000000000000004">
      <c r="L99328" s="1"/>
      <c r="M99328" s="1"/>
      <c r="N99328" s="1"/>
      <c r="P99328" s="1"/>
    </row>
    <row r="99329" spans="12:16" x14ac:dyDescent="0.55000000000000004">
      <c r="L99329" s="1"/>
      <c r="M99329" s="1"/>
      <c r="N99329" s="1"/>
      <c r="P99329" s="1"/>
    </row>
    <row r="99330" spans="12:16" x14ac:dyDescent="0.55000000000000004">
      <c r="L99330" s="1"/>
      <c r="M99330" s="1"/>
      <c r="N99330" s="1"/>
      <c r="P99330" s="1"/>
    </row>
    <row r="99331" spans="12:16" x14ac:dyDescent="0.55000000000000004">
      <c r="L99331" s="1"/>
      <c r="M99331" s="1"/>
      <c r="N99331" s="1"/>
      <c r="P99331" s="1"/>
    </row>
    <row r="99332" spans="12:16" x14ac:dyDescent="0.55000000000000004">
      <c r="L99332" s="1"/>
      <c r="M99332" s="1"/>
      <c r="N99332" s="1"/>
      <c r="P99332" s="1"/>
    </row>
    <row r="99333" spans="12:16" x14ac:dyDescent="0.55000000000000004">
      <c r="L99333" s="1"/>
      <c r="M99333" s="1"/>
      <c r="N99333" s="1"/>
      <c r="P99333" s="1"/>
    </row>
    <row r="99334" spans="12:16" x14ac:dyDescent="0.55000000000000004">
      <c r="L99334" s="1"/>
      <c r="M99334" s="1"/>
      <c r="N99334" s="1"/>
      <c r="P99334" s="1"/>
    </row>
    <row r="99335" spans="12:16" x14ac:dyDescent="0.55000000000000004">
      <c r="L99335" s="1"/>
      <c r="M99335" s="1"/>
      <c r="N99335" s="1"/>
      <c r="P99335" s="1"/>
    </row>
    <row r="99336" spans="12:16" x14ac:dyDescent="0.55000000000000004">
      <c r="L99336" s="1"/>
      <c r="M99336" s="1"/>
      <c r="N99336" s="1"/>
      <c r="P99336" s="1"/>
    </row>
    <row r="99337" spans="12:16" x14ac:dyDescent="0.55000000000000004">
      <c r="L99337" s="1"/>
      <c r="M99337" s="1"/>
      <c r="N99337" s="1"/>
      <c r="P99337" s="1"/>
    </row>
    <row r="99338" spans="12:16" x14ac:dyDescent="0.55000000000000004">
      <c r="L99338" s="1"/>
      <c r="M99338" s="1"/>
      <c r="N99338" s="1"/>
      <c r="P99338" s="1"/>
    </row>
    <row r="99339" spans="12:16" x14ac:dyDescent="0.55000000000000004">
      <c r="L99339" s="1"/>
      <c r="M99339" s="1"/>
      <c r="N99339" s="1"/>
      <c r="P99339" s="1"/>
    </row>
    <row r="99340" spans="12:16" x14ac:dyDescent="0.55000000000000004">
      <c r="L99340" s="1"/>
      <c r="M99340" s="1"/>
      <c r="N99340" s="1"/>
      <c r="P99340" s="1"/>
    </row>
    <row r="99341" spans="12:16" x14ac:dyDescent="0.55000000000000004">
      <c r="L99341" s="1"/>
      <c r="M99341" s="1"/>
      <c r="N99341" s="1"/>
      <c r="P99341" s="1"/>
    </row>
    <row r="99342" spans="12:16" x14ac:dyDescent="0.55000000000000004">
      <c r="L99342" s="1"/>
      <c r="M99342" s="1"/>
      <c r="N99342" s="1"/>
      <c r="P99342" s="1"/>
    </row>
    <row r="99343" spans="12:16" x14ac:dyDescent="0.55000000000000004">
      <c r="L99343" s="1"/>
      <c r="M99343" s="1"/>
      <c r="N99343" s="1"/>
      <c r="P99343" s="1"/>
    </row>
    <row r="99344" spans="12:16" x14ac:dyDescent="0.55000000000000004">
      <c r="L99344" s="1"/>
      <c r="M99344" s="1"/>
      <c r="N99344" s="1"/>
      <c r="P99344" s="1"/>
    </row>
    <row r="99345" spans="12:16" x14ac:dyDescent="0.55000000000000004">
      <c r="L99345" s="1"/>
      <c r="M99345" s="1"/>
      <c r="N99345" s="1"/>
      <c r="P99345" s="1"/>
    </row>
    <row r="99346" spans="12:16" x14ac:dyDescent="0.55000000000000004">
      <c r="L99346" s="1"/>
      <c r="M99346" s="1"/>
      <c r="N99346" s="1"/>
      <c r="P99346" s="1"/>
    </row>
    <row r="99347" spans="12:16" x14ac:dyDescent="0.55000000000000004">
      <c r="L99347" s="1"/>
      <c r="M99347" s="1"/>
      <c r="N99347" s="1"/>
      <c r="P99347" s="1"/>
    </row>
    <row r="99348" spans="12:16" x14ac:dyDescent="0.55000000000000004">
      <c r="L99348" s="1"/>
      <c r="M99348" s="1"/>
      <c r="N99348" s="1"/>
      <c r="P99348" s="1"/>
    </row>
    <row r="99349" spans="12:16" x14ac:dyDescent="0.55000000000000004">
      <c r="L99349" s="1"/>
      <c r="M99349" s="1"/>
      <c r="N99349" s="1"/>
      <c r="P99349" s="1"/>
    </row>
    <row r="99350" spans="12:16" x14ac:dyDescent="0.55000000000000004">
      <c r="L99350" s="1"/>
      <c r="M99350" s="1"/>
      <c r="N99350" s="1"/>
      <c r="P99350" s="1"/>
    </row>
    <row r="99351" spans="12:16" x14ac:dyDescent="0.55000000000000004">
      <c r="L99351" s="1"/>
      <c r="M99351" s="1"/>
      <c r="N99351" s="1"/>
      <c r="P99351" s="1"/>
    </row>
    <row r="99352" spans="12:16" x14ac:dyDescent="0.55000000000000004">
      <c r="L99352" s="1"/>
      <c r="M99352" s="1"/>
      <c r="N99352" s="1"/>
      <c r="P99352" s="1"/>
    </row>
    <row r="99353" spans="12:16" x14ac:dyDescent="0.55000000000000004">
      <c r="L99353" s="1"/>
      <c r="M99353" s="1"/>
      <c r="N99353" s="1"/>
      <c r="P99353" s="1"/>
    </row>
    <row r="99354" spans="12:16" x14ac:dyDescent="0.55000000000000004">
      <c r="L99354" s="1"/>
      <c r="M99354" s="1"/>
      <c r="N99354" s="1"/>
      <c r="P99354" s="1"/>
    </row>
    <row r="99355" spans="12:16" x14ac:dyDescent="0.55000000000000004">
      <c r="L99355" s="1"/>
      <c r="M99355" s="1"/>
      <c r="N99355" s="1"/>
      <c r="P99355" s="1"/>
    </row>
    <row r="99356" spans="12:16" x14ac:dyDescent="0.55000000000000004">
      <c r="L99356" s="1"/>
      <c r="M99356" s="1"/>
      <c r="N99356" s="1"/>
      <c r="P99356" s="1"/>
    </row>
    <row r="99357" spans="12:16" x14ac:dyDescent="0.55000000000000004">
      <c r="L99357" s="1"/>
      <c r="M99357" s="1"/>
      <c r="N99357" s="1"/>
      <c r="P99357" s="1"/>
    </row>
    <row r="99358" spans="12:16" x14ac:dyDescent="0.55000000000000004">
      <c r="L99358" s="1"/>
      <c r="M99358" s="1"/>
      <c r="N99358" s="1"/>
      <c r="P99358" s="1"/>
    </row>
    <row r="99359" spans="12:16" x14ac:dyDescent="0.55000000000000004">
      <c r="L99359" s="1"/>
      <c r="M99359" s="1"/>
      <c r="N99359" s="1"/>
      <c r="P99359" s="1"/>
    </row>
    <row r="99360" spans="12:16" x14ac:dyDescent="0.55000000000000004">
      <c r="L99360" s="1"/>
      <c r="M99360" s="1"/>
      <c r="N99360" s="1"/>
      <c r="P99360" s="1"/>
    </row>
    <row r="99361" spans="12:16" x14ac:dyDescent="0.55000000000000004">
      <c r="L99361" s="1"/>
      <c r="M99361" s="1"/>
      <c r="N99361" s="1"/>
      <c r="P99361" s="1"/>
    </row>
    <row r="99362" spans="12:16" x14ac:dyDescent="0.55000000000000004">
      <c r="L99362" s="1"/>
      <c r="M99362" s="1"/>
      <c r="N99362" s="1"/>
      <c r="P99362" s="1"/>
    </row>
    <row r="99363" spans="12:16" x14ac:dyDescent="0.55000000000000004">
      <c r="L99363" s="1"/>
      <c r="M99363" s="1"/>
      <c r="N99363" s="1"/>
      <c r="P99363" s="1"/>
    </row>
    <row r="99364" spans="12:16" x14ac:dyDescent="0.55000000000000004">
      <c r="L99364" s="1"/>
      <c r="M99364" s="1"/>
      <c r="N99364" s="1"/>
      <c r="P99364" s="1"/>
    </row>
    <row r="99365" spans="12:16" x14ac:dyDescent="0.55000000000000004">
      <c r="L99365" s="1"/>
      <c r="M99365" s="1"/>
      <c r="N99365" s="1"/>
      <c r="P99365" s="1"/>
    </row>
    <row r="99366" spans="12:16" x14ac:dyDescent="0.55000000000000004">
      <c r="L99366" s="1"/>
      <c r="M99366" s="1"/>
      <c r="N99366" s="1"/>
      <c r="P99366" s="1"/>
    </row>
    <row r="99367" spans="12:16" x14ac:dyDescent="0.55000000000000004">
      <c r="L99367" s="1"/>
      <c r="M99367" s="1"/>
      <c r="N99367" s="1"/>
      <c r="P99367" s="1"/>
    </row>
    <row r="99368" spans="12:16" x14ac:dyDescent="0.55000000000000004">
      <c r="L99368" s="1"/>
      <c r="M99368" s="1"/>
      <c r="N99368" s="1"/>
      <c r="P99368" s="1"/>
    </row>
    <row r="99369" spans="12:16" x14ac:dyDescent="0.55000000000000004">
      <c r="L99369" s="1"/>
      <c r="M99369" s="1"/>
      <c r="N99369" s="1"/>
      <c r="P99369" s="1"/>
    </row>
    <row r="99370" spans="12:16" x14ac:dyDescent="0.55000000000000004">
      <c r="L99370" s="1"/>
      <c r="M99370" s="1"/>
      <c r="N99370" s="1"/>
      <c r="P99370" s="1"/>
    </row>
    <row r="99371" spans="12:16" x14ac:dyDescent="0.55000000000000004">
      <c r="L99371" s="1"/>
      <c r="M99371" s="1"/>
      <c r="N99371" s="1"/>
      <c r="P99371" s="1"/>
    </row>
    <row r="99372" spans="12:16" x14ac:dyDescent="0.55000000000000004">
      <c r="L99372" s="1"/>
      <c r="M99372" s="1"/>
      <c r="N99372" s="1"/>
      <c r="P99372" s="1"/>
    </row>
    <row r="99373" spans="12:16" x14ac:dyDescent="0.55000000000000004">
      <c r="L99373" s="1"/>
      <c r="M99373" s="1"/>
      <c r="N99373" s="1"/>
      <c r="P99373" s="1"/>
    </row>
    <row r="99374" spans="12:16" x14ac:dyDescent="0.55000000000000004">
      <c r="L99374" s="1"/>
      <c r="M99374" s="1"/>
      <c r="N99374" s="1"/>
      <c r="P99374" s="1"/>
    </row>
    <row r="99375" spans="12:16" x14ac:dyDescent="0.55000000000000004">
      <c r="L99375" s="1"/>
      <c r="M99375" s="1"/>
      <c r="N99375" s="1"/>
      <c r="P99375" s="1"/>
    </row>
    <row r="99376" spans="12:16" x14ac:dyDescent="0.55000000000000004">
      <c r="L99376" s="1"/>
      <c r="M99376" s="1"/>
      <c r="N99376" s="1"/>
      <c r="P99376" s="1"/>
    </row>
    <row r="99377" spans="12:16" x14ac:dyDescent="0.55000000000000004">
      <c r="L99377" s="1"/>
      <c r="M99377" s="1"/>
      <c r="N99377" s="1"/>
      <c r="P99377" s="1"/>
    </row>
    <row r="99378" spans="12:16" x14ac:dyDescent="0.55000000000000004">
      <c r="L99378" s="1"/>
      <c r="M99378" s="1"/>
      <c r="N99378" s="1"/>
      <c r="P99378" s="1"/>
    </row>
    <row r="99379" spans="12:16" x14ac:dyDescent="0.55000000000000004">
      <c r="L99379" s="1"/>
      <c r="M99379" s="1"/>
      <c r="N99379" s="1"/>
      <c r="P99379" s="1"/>
    </row>
    <row r="99380" spans="12:16" x14ac:dyDescent="0.55000000000000004">
      <c r="L99380" s="1"/>
      <c r="M99380" s="1"/>
      <c r="N99380" s="1"/>
      <c r="P99380" s="1"/>
    </row>
    <row r="99381" spans="12:16" x14ac:dyDescent="0.55000000000000004">
      <c r="L99381" s="1"/>
      <c r="M99381" s="1"/>
      <c r="N99381" s="1"/>
      <c r="P99381" s="1"/>
    </row>
    <row r="99382" spans="12:16" x14ac:dyDescent="0.55000000000000004">
      <c r="L99382" s="1"/>
      <c r="M99382" s="1"/>
      <c r="N99382" s="1"/>
      <c r="P99382" s="1"/>
    </row>
    <row r="99383" spans="12:16" x14ac:dyDescent="0.55000000000000004">
      <c r="L99383" s="1"/>
      <c r="M99383" s="1"/>
      <c r="N99383" s="1"/>
      <c r="P99383" s="1"/>
    </row>
    <row r="99384" spans="12:16" x14ac:dyDescent="0.55000000000000004">
      <c r="L99384" s="1"/>
      <c r="M99384" s="1"/>
      <c r="N99384" s="1"/>
      <c r="P99384" s="1"/>
    </row>
    <row r="99385" spans="12:16" x14ac:dyDescent="0.55000000000000004">
      <c r="L99385" s="1"/>
      <c r="M99385" s="1"/>
      <c r="N99385" s="1"/>
      <c r="P99385" s="1"/>
    </row>
    <row r="99386" spans="12:16" x14ac:dyDescent="0.55000000000000004">
      <c r="L99386" s="1"/>
      <c r="M99386" s="1"/>
      <c r="N99386" s="1"/>
      <c r="P99386" s="1"/>
    </row>
    <row r="99387" spans="12:16" x14ac:dyDescent="0.55000000000000004">
      <c r="L99387" s="1"/>
      <c r="M99387" s="1"/>
      <c r="N99387" s="1"/>
      <c r="P99387" s="1"/>
    </row>
    <row r="99388" spans="12:16" x14ac:dyDescent="0.55000000000000004">
      <c r="L99388" s="1"/>
      <c r="M99388" s="1"/>
      <c r="N99388" s="1"/>
      <c r="P99388" s="1"/>
    </row>
    <row r="99389" spans="12:16" x14ac:dyDescent="0.55000000000000004">
      <c r="L99389" s="1"/>
      <c r="M99389" s="1"/>
      <c r="N99389" s="1"/>
      <c r="P99389" s="1"/>
    </row>
    <row r="99390" spans="12:16" x14ac:dyDescent="0.55000000000000004">
      <c r="L99390" s="1"/>
      <c r="M99390" s="1"/>
      <c r="N99390" s="1"/>
      <c r="P99390" s="1"/>
    </row>
    <row r="99391" spans="12:16" x14ac:dyDescent="0.55000000000000004">
      <c r="L99391" s="1"/>
      <c r="M99391" s="1"/>
      <c r="N99391" s="1"/>
      <c r="P99391" s="1"/>
    </row>
    <row r="99392" spans="12:16" x14ac:dyDescent="0.55000000000000004">
      <c r="L99392" s="1"/>
      <c r="M99392" s="1"/>
      <c r="N99392" s="1"/>
      <c r="P99392" s="1"/>
    </row>
    <row r="99393" spans="12:16" x14ac:dyDescent="0.55000000000000004">
      <c r="L99393" s="1"/>
      <c r="M99393" s="1"/>
      <c r="N99393" s="1"/>
      <c r="P99393" s="1"/>
    </row>
    <row r="99394" spans="12:16" x14ac:dyDescent="0.55000000000000004">
      <c r="L99394" s="1"/>
      <c r="M99394" s="1"/>
      <c r="N99394" s="1"/>
      <c r="P99394" s="1"/>
    </row>
    <row r="99395" spans="12:16" x14ac:dyDescent="0.55000000000000004">
      <c r="L99395" s="1"/>
      <c r="M99395" s="1"/>
      <c r="N99395" s="1"/>
      <c r="P99395" s="1"/>
    </row>
    <row r="99396" spans="12:16" x14ac:dyDescent="0.55000000000000004">
      <c r="L99396" s="1"/>
      <c r="M99396" s="1"/>
      <c r="N99396" s="1"/>
      <c r="P99396" s="1"/>
    </row>
    <row r="99397" spans="12:16" x14ac:dyDescent="0.55000000000000004">
      <c r="L99397" s="1"/>
      <c r="M99397" s="1"/>
      <c r="N99397" s="1"/>
      <c r="P99397" s="1"/>
    </row>
    <row r="99398" spans="12:16" x14ac:dyDescent="0.55000000000000004">
      <c r="L99398" s="1"/>
      <c r="M99398" s="1"/>
      <c r="N99398" s="1"/>
      <c r="P99398" s="1"/>
    </row>
    <row r="99399" spans="12:16" x14ac:dyDescent="0.55000000000000004">
      <c r="L99399" s="1"/>
      <c r="M99399" s="1"/>
      <c r="N99399" s="1"/>
      <c r="P99399" s="1"/>
    </row>
    <row r="99400" spans="12:16" x14ac:dyDescent="0.55000000000000004">
      <c r="L99400" s="1"/>
      <c r="M99400" s="1"/>
      <c r="N99400" s="1"/>
      <c r="P99400" s="1"/>
    </row>
    <row r="99401" spans="12:16" x14ac:dyDescent="0.55000000000000004">
      <c r="L99401" s="1"/>
      <c r="M99401" s="1"/>
      <c r="N99401" s="1"/>
      <c r="P99401" s="1"/>
    </row>
    <row r="99402" spans="12:16" x14ac:dyDescent="0.55000000000000004">
      <c r="L99402" s="1"/>
      <c r="M99402" s="1"/>
      <c r="N99402" s="1"/>
      <c r="P99402" s="1"/>
    </row>
    <row r="99403" spans="12:16" x14ac:dyDescent="0.55000000000000004">
      <c r="L99403" s="1"/>
      <c r="M99403" s="1"/>
      <c r="N99403" s="1"/>
      <c r="P99403" s="1"/>
    </row>
    <row r="99404" spans="12:16" x14ac:dyDescent="0.55000000000000004">
      <c r="L99404" s="1"/>
      <c r="M99404" s="1"/>
      <c r="N99404" s="1"/>
      <c r="P99404" s="1"/>
    </row>
    <row r="99405" spans="12:16" x14ac:dyDescent="0.55000000000000004">
      <c r="L99405" s="1"/>
      <c r="M99405" s="1"/>
      <c r="N99405" s="1"/>
      <c r="P99405" s="1"/>
    </row>
    <row r="99406" spans="12:16" x14ac:dyDescent="0.55000000000000004">
      <c r="L99406" s="1"/>
      <c r="M99406" s="1"/>
      <c r="N99406" s="1"/>
      <c r="P99406" s="1"/>
    </row>
    <row r="99407" spans="12:16" x14ac:dyDescent="0.55000000000000004">
      <c r="L99407" s="1"/>
      <c r="M99407" s="1"/>
      <c r="N99407" s="1"/>
      <c r="P99407" s="1"/>
    </row>
    <row r="99408" spans="12:16" x14ac:dyDescent="0.55000000000000004">
      <c r="L99408" s="1"/>
      <c r="M99408" s="1"/>
      <c r="N99408" s="1"/>
      <c r="P99408" s="1"/>
    </row>
    <row r="99409" spans="12:16" x14ac:dyDescent="0.55000000000000004">
      <c r="L99409" s="1"/>
      <c r="M99409" s="1"/>
      <c r="N99409" s="1"/>
      <c r="P99409" s="1"/>
    </row>
    <row r="99410" spans="12:16" x14ac:dyDescent="0.55000000000000004">
      <c r="L99410" s="1"/>
      <c r="M99410" s="1"/>
      <c r="N99410" s="1"/>
      <c r="P99410" s="1"/>
    </row>
    <row r="99411" spans="12:16" x14ac:dyDescent="0.55000000000000004">
      <c r="L99411" s="1"/>
      <c r="M99411" s="1"/>
      <c r="N99411" s="1"/>
      <c r="P99411" s="1"/>
    </row>
    <row r="99412" spans="12:16" x14ac:dyDescent="0.55000000000000004">
      <c r="L99412" s="1"/>
      <c r="M99412" s="1"/>
      <c r="N99412" s="1"/>
      <c r="P99412" s="1"/>
    </row>
    <row r="99413" spans="12:16" x14ac:dyDescent="0.55000000000000004">
      <c r="L99413" s="1"/>
      <c r="M99413" s="1"/>
      <c r="N99413" s="1"/>
      <c r="P99413" s="1"/>
    </row>
    <row r="99414" spans="12:16" x14ac:dyDescent="0.55000000000000004">
      <c r="L99414" s="1"/>
      <c r="M99414" s="1"/>
      <c r="N99414" s="1"/>
      <c r="P99414" s="1"/>
    </row>
    <row r="99415" spans="12:16" x14ac:dyDescent="0.55000000000000004">
      <c r="L99415" s="1"/>
      <c r="M99415" s="1"/>
      <c r="N99415" s="1"/>
      <c r="P99415" s="1"/>
    </row>
    <row r="99416" spans="12:16" x14ac:dyDescent="0.55000000000000004">
      <c r="L99416" s="1"/>
      <c r="M99416" s="1"/>
      <c r="N99416" s="1"/>
      <c r="P99416" s="1"/>
    </row>
    <row r="99417" spans="12:16" x14ac:dyDescent="0.55000000000000004">
      <c r="L99417" s="1"/>
      <c r="M99417" s="1"/>
      <c r="N99417" s="1"/>
      <c r="P99417" s="1"/>
    </row>
    <row r="99418" spans="12:16" x14ac:dyDescent="0.55000000000000004">
      <c r="L99418" s="1"/>
      <c r="M99418" s="1"/>
      <c r="N99418" s="1"/>
      <c r="P99418" s="1"/>
    </row>
    <row r="99419" spans="12:16" x14ac:dyDescent="0.55000000000000004">
      <c r="L99419" s="1"/>
      <c r="M99419" s="1"/>
      <c r="N99419" s="1"/>
      <c r="P99419" s="1"/>
    </row>
    <row r="99420" spans="12:16" x14ac:dyDescent="0.55000000000000004">
      <c r="L99420" s="1"/>
      <c r="M99420" s="1"/>
      <c r="N99420" s="1"/>
      <c r="P99420" s="1"/>
    </row>
    <row r="99421" spans="12:16" x14ac:dyDescent="0.55000000000000004">
      <c r="L99421" s="1"/>
      <c r="M99421" s="1"/>
      <c r="N99421" s="1"/>
      <c r="P99421" s="1"/>
    </row>
    <row r="99422" spans="12:16" x14ac:dyDescent="0.55000000000000004">
      <c r="L99422" s="1"/>
      <c r="M99422" s="1"/>
      <c r="N99422" s="1"/>
      <c r="P99422" s="1"/>
    </row>
    <row r="99423" spans="12:16" x14ac:dyDescent="0.55000000000000004">
      <c r="L99423" s="1"/>
      <c r="M99423" s="1"/>
      <c r="N99423" s="1"/>
      <c r="P99423" s="1"/>
    </row>
    <row r="99424" spans="12:16" x14ac:dyDescent="0.55000000000000004">
      <c r="L99424" s="1"/>
      <c r="M99424" s="1"/>
      <c r="N99424" s="1"/>
      <c r="P99424" s="1"/>
    </row>
    <row r="99425" spans="12:16" x14ac:dyDescent="0.55000000000000004">
      <c r="L99425" s="1"/>
      <c r="M99425" s="1"/>
      <c r="N99425" s="1"/>
      <c r="P99425" s="1"/>
    </row>
    <row r="99426" spans="12:16" x14ac:dyDescent="0.55000000000000004">
      <c r="L99426" s="1"/>
      <c r="M99426" s="1"/>
      <c r="N99426" s="1"/>
      <c r="P99426" s="1"/>
    </row>
    <row r="99427" spans="12:16" x14ac:dyDescent="0.55000000000000004">
      <c r="L99427" s="1"/>
      <c r="M99427" s="1"/>
      <c r="N99427" s="1"/>
      <c r="P99427" s="1"/>
    </row>
    <row r="99428" spans="12:16" x14ac:dyDescent="0.55000000000000004">
      <c r="L99428" s="1"/>
      <c r="M99428" s="1"/>
      <c r="N99428" s="1"/>
      <c r="P99428" s="1"/>
    </row>
    <row r="99429" spans="12:16" x14ac:dyDescent="0.55000000000000004">
      <c r="L99429" s="1"/>
      <c r="M99429" s="1"/>
      <c r="N99429" s="1"/>
      <c r="P99429" s="1"/>
    </row>
    <row r="99430" spans="12:16" x14ac:dyDescent="0.55000000000000004">
      <c r="L99430" s="1"/>
      <c r="M99430" s="1"/>
      <c r="N99430" s="1"/>
      <c r="P99430" s="1"/>
    </row>
    <row r="99431" spans="12:16" x14ac:dyDescent="0.55000000000000004">
      <c r="L99431" s="1"/>
      <c r="M99431" s="1"/>
      <c r="N99431" s="1"/>
      <c r="P99431" s="1"/>
    </row>
    <row r="99432" spans="12:16" x14ac:dyDescent="0.55000000000000004">
      <c r="L99432" s="1"/>
      <c r="M99432" s="1"/>
      <c r="N99432" s="1"/>
      <c r="P99432" s="1"/>
    </row>
    <row r="99433" spans="12:16" x14ac:dyDescent="0.55000000000000004">
      <c r="L99433" s="1"/>
      <c r="M99433" s="1"/>
      <c r="N99433" s="1"/>
      <c r="P99433" s="1"/>
    </row>
    <row r="99434" spans="12:16" x14ac:dyDescent="0.55000000000000004">
      <c r="L99434" s="1"/>
      <c r="M99434" s="1"/>
      <c r="N99434" s="1"/>
      <c r="P99434" s="1"/>
    </row>
    <row r="99435" spans="12:16" x14ac:dyDescent="0.55000000000000004">
      <c r="L99435" s="1"/>
      <c r="M99435" s="1"/>
      <c r="N99435" s="1"/>
      <c r="P99435" s="1"/>
    </row>
    <row r="99436" spans="12:16" x14ac:dyDescent="0.55000000000000004">
      <c r="L99436" s="1"/>
      <c r="M99436" s="1"/>
      <c r="N99436" s="1"/>
      <c r="P99436" s="1"/>
    </row>
    <row r="99437" spans="12:16" x14ac:dyDescent="0.55000000000000004">
      <c r="L99437" s="1"/>
      <c r="M99437" s="1"/>
      <c r="N99437" s="1"/>
      <c r="P99437" s="1"/>
    </row>
    <row r="99438" spans="12:16" x14ac:dyDescent="0.55000000000000004">
      <c r="L99438" s="1"/>
      <c r="M99438" s="1"/>
      <c r="N99438" s="1"/>
      <c r="P99438" s="1"/>
    </row>
    <row r="99439" spans="12:16" x14ac:dyDescent="0.55000000000000004">
      <c r="L99439" s="1"/>
      <c r="M99439" s="1"/>
      <c r="N99439" s="1"/>
      <c r="P99439" s="1"/>
    </row>
    <row r="99440" spans="12:16" x14ac:dyDescent="0.55000000000000004">
      <c r="L99440" s="1"/>
      <c r="M99440" s="1"/>
      <c r="N99440" s="1"/>
      <c r="P99440" s="1"/>
    </row>
    <row r="99441" spans="12:16" x14ac:dyDescent="0.55000000000000004">
      <c r="L99441" s="1"/>
      <c r="M99441" s="1"/>
      <c r="N99441" s="1"/>
      <c r="P99441" s="1"/>
    </row>
    <row r="99442" spans="12:16" x14ac:dyDescent="0.55000000000000004">
      <c r="L99442" s="1"/>
      <c r="M99442" s="1"/>
      <c r="N99442" s="1"/>
      <c r="P99442" s="1"/>
    </row>
    <row r="99443" spans="12:16" x14ac:dyDescent="0.55000000000000004">
      <c r="L99443" s="1"/>
      <c r="M99443" s="1"/>
      <c r="N99443" s="1"/>
      <c r="P99443" s="1"/>
    </row>
    <row r="99444" spans="12:16" x14ac:dyDescent="0.55000000000000004">
      <c r="L99444" s="1"/>
      <c r="M99444" s="1"/>
      <c r="N99444" s="1"/>
      <c r="P99444" s="1"/>
    </row>
    <row r="99445" spans="12:16" x14ac:dyDescent="0.55000000000000004">
      <c r="L99445" s="1"/>
      <c r="M99445" s="1"/>
      <c r="N99445" s="1"/>
      <c r="P99445" s="1"/>
    </row>
    <row r="99446" spans="12:16" x14ac:dyDescent="0.55000000000000004">
      <c r="L99446" s="1"/>
      <c r="M99446" s="1"/>
      <c r="N99446" s="1"/>
      <c r="P99446" s="1"/>
    </row>
    <row r="99447" spans="12:16" x14ac:dyDescent="0.55000000000000004">
      <c r="L99447" s="1"/>
      <c r="M99447" s="1"/>
      <c r="N99447" s="1"/>
      <c r="P99447" s="1"/>
    </row>
    <row r="99448" spans="12:16" x14ac:dyDescent="0.55000000000000004">
      <c r="L99448" s="1"/>
      <c r="M99448" s="1"/>
      <c r="N99448" s="1"/>
      <c r="P99448" s="1"/>
    </row>
    <row r="99449" spans="12:16" x14ac:dyDescent="0.55000000000000004">
      <c r="L99449" s="1"/>
      <c r="M99449" s="1"/>
      <c r="N99449" s="1"/>
      <c r="P99449" s="1"/>
    </row>
    <row r="99450" spans="12:16" x14ac:dyDescent="0.55000000000000004">
      <c r="L99450" s="1"/>
      <c r="M99450" s="1"/>
      <c r="N99450" s="1"/>
      <c r="P99450" s="1"/>
    </row>
    <row r="99451" spans="12:16" x14ac:dyDescent="0.55000000000000004">
      <c r="L99451" s="1"/>
      <c r="M99451" s="1"/>
      <c r="N99451" s="1"/>
      <c r="P99451" s="1"/>
    </row>
    <row r="99452" spans="12:16" x14ac:dyDescent="0.55000000000000004">
      <c r="L99452" s="1"/>
      <c r="M99452" s="1"/>
      <c r="N99452" s="1"/>
      <c r="P99452" s="1"/>
    </row>
    <row r="99453" spans="12:16" x14ac:dyDescent="0.55000000000000004">
      <c r="L99453" s="1"/>
      <c r="M99453" s="1"/>
      <c r="N99453" s="1"/>
      <c r="P99453" s="1"/>
    </row>
    <row r="99454" spans="12:16" x14ac:dyDescent="0.55000000000000004">
      <c r="L99454" s="1"/>
      <c r="M99454" s="1"/>
      <c r="N99454" s="1"/>
      <c r="P99454" s="1"/>
    </row>
    <row r="99455" spans="12:16" x14ac:dyDescent="0.55000000000000004">
      <c r="L99455" s="1"/>
      <c r="M99455" s="1"/>
      <c r="N99455" s="1"/>
      <c r="P99455" s="1"/>
    </row>
    <row r="99456" spans="12:16" x14ac:dyDescent="0.55000000000000004">
      <c r="L99456" s="1"/>
      <c r="M99456" s="1"/>
      <c r="N99456" s="1"/>
      <c r="P99456" s="1"/>
    </row>
    <row r="99457" spans="12:16" x14ac:dyDescent="0.55000000000000004">
      <c r="L99457" s="1"/>
      <c r="M99457" s="1"/>
      <c r="N99457" s="1"/>
      <c r="P99457" s="1"/>
    </row>
    <row r="99458" spans="12:16" x14ac:dyDescent="0.55000000000000004">
      <c r="L99458" s="1"/>
      <c r="M99458" s="1"/>
      <c r="N99458" s="1"/>
      <c r="P99458" s="1"/>
    </row>
    <row r="99459" spans="12:16" x14ac:dyDescent="0.55000000000000004">
      <c r="L99459" s="1"/>
      <c r="M99459" s="1"/>
      <c r="N99459" s="1"/>
      <c r="P99459" s="1"/>
    </row>
    <row r="99460" spans="12:16" x14ac:dyDescent="0.55000000000000004">
      <c r="L99460" s="1"/>
      <c r="M99460" s="1"/>
      <c r="N99460" s="1"/>
      <c r="P99460" s="1"/>
    </row>
    <row r="99461" spans="12:16" x14ac:dyDescent="0.55000000000000004">
      <c r="L99461" s="1"/>
      <c r="M99461" s="1"/>
      <c r="N99461" s="1"/>
      <c r="P99461" s="1"/>
    </row>
    <row r="99462" spans="12:16" x14ac:dyDescent="0.55000000000000004">
      <c r="L99462" s="1"/>
      <c r="M99462" s="1"/>
      <c r="N99462" s="1"/>
      <c r="P99462" s="1"/>
    </row>
    <row r="99463" spans="12:16" x14ac:dyDescent="0.55000000000000004">
      <c r="L99463" s="1"/>
      <c r="M99463" s="1"/>
      <c r="N99463" s="1"/>
      <c r="P99463" s="1"/>
    </row>
    <row r="99464" spans="12:16" x14ac:dyDescent="0.55000000000000004">
      <c r="L99464" s="1"/>
      <c r="M99464" s="1"/>
      <c r="N99464" s="1"/>
      <c r="P99464" s="1"/>
    </row>
    <row r="99465" spans="12:16" x14ac:dyDescent="0.55000000000000004">
      <c r="L99465" s="1"/>
      <c r="M99465" s="1"/>
      <c r="N99465" s="1"/>
      <c r="P99465" s="1"/>
    </row>
    <row r="99466" spans="12:16" x14ac:dyDescent="0.55000000000000004">
      <c r="L99466" s="1"/>
      <c r="M99466" s="1"/>
      <c r="N99466" s="1"/>
      <c r="P99466" s="1"/>
    </row>
    <row r="99467" spans="12:16" x14ac:dyDescent="0.55000000000000004">
      <c r="L99467" s="1"/>
      <c r="M99467" s="1"/>
      <c r="N99467" s="1"/>
      <c r="P99467" s="1"/>
    </row>
    <row r="99468" spans="12:16" x14ac:dyDescent="0.55000000000000004">
      <c r="L99468" s="1"/>
      <c r="M99468" s="1"/>
      <c r="N99468" s="1"/>
      <c r="P99468" s="1"/>
    </row>
    <row r="99469" spans="12:16" x14ac:dyDescent="0.55000000000000004">
      <c r="L99469" s="1"/>
      <c r="M99469" s="1"/>
      <c r="N99469" s="1"/>
      <c r="P99469" s="1"/>
    </row>
    <row r="99470" spans="12:16" x14ac:dyDescent="0.55000000000000004">
      <c r="L99470" s="1"/>
      <c r="M99470" s="1"/>
      <c r="N99470" s="1"/>
      <c r="P99470" s="1"/>
    </row>
    <row r="99471" spans="12:16" x14ac:dyDescent="0.55000000000000004">
      <c r="L99471" s="1"/>
      <c r="M99471" s="1"/>
      <c r="N99471" s="1"/>
      <c r="P99471" s="1"/>
    </row>
    <row r="99472" spans="12:16" x14ac:dyDescent="0.55000000000000004">
      <c r="L99472" s="1"/>
      <c r="M99472" s="1"/>
      <c r="N99472" s="1"/>
      <c r="P99472" s="1"/>
    </row>
    <row r="99473" spans="12:16" x14ac:dyDescent="0.55000000000000004">
      <c r="L99473" s="1"/>
      <c r="M99473" s="1"/>
      <c r="N99473" s="1"/>
      <c r="P99473" s="1"/>
    </row>
    <row r="99474" spans="12:16" x14ac:dyDescent="0.55000000000000004">
      <c r="L99474" s="1"/>
      <c r="M99474" s="1"/>
      <c r="N99474" s="1"/>
      <c r="P99474" s="1"/>
    </row>
    <row r="99475" spans="12:16" x14ac:dyDescent="0.55000000000000004">
      <c r="L99475" s="1"/>
      <c r="M99475" s="1"/>
      <c r="N99475" s="1"/>
      <c r="P99475" s="1"/>
    </row>
    <row r="99476" spans="12:16" x14ac:dyDescent="0.55000000000000004">
      <c r="L99476" s="1"/>
      <c r="M99476" s="1"/>
      <c r="N99476" s="1"/>
      <c r="P99476" s="1"/>
    </row>
    <row r="99477" spans="12:16" x14ac:dyDescent="0.55000000000000004">
      <c r="L99477" s="1"/>
      <c r="M99477" s="1"/>
      <c r="N99477" s="1"/>
      <c r="P99477" s="1"/>
    </row>
    <row r="99478" spans="12:16" x14ac:dyDescent="0.55000000000000004">
      <c r="L99478" s="1"/>
      <c r="M99478" s="1"/>
      <c r="N99478" s="1"/>
      <c r="P99478" s="1"/>
    </row>
    <row r="99479" spans="12:16" x14ac:dyDescent="0.55000000000000004">
      <c r="L99479" s="1"/>
      <c r="M99479" s="1"/>
      <c r="N99479" s="1"/>
      <c r="P99479" s="1"/>
    </row>
    <row r="99480" spans="12:16" x14ac:dyDescent="0.55000000000000004">
      <c r="L99480" s="1"/>
      <c r="M99480" s="1"/>
      <c r="N99480" s="1"/>
      <c r="P99480" s="1"/>
    </row>
    <row r="99481" spans="12:16" x14ac:dyDescent="0.55000000000000004">
      <c r="L99481" s="1"/>
      <c r="M99481" s="1"/>
      <c r="N99481" s="1"/>
      <c r="P99481" s="1"/>
    </row>
    <row r="99482" spans="12:16" x14ac:dyDescent="0.55000000000000004">
      <c r="L99482" s="1"/>
      <c r="M99482" s="1"/>
      <c r="N99482" s="1"/>
      <c r="P99482" s="1"/>
    </row>
    <row r="99483" spans="12:16" x14ac:dyDescent="0.55000000000000004">
      <c r="L99483" s="1"/>
      <c r="M99483" s="1"/>
      <c r="N99483" s="1"/>
      <c r="P99483" s="1"/>
    </row>
    <row r="99484" spans="12:16" x14ac:dyDescent="0.55000000000000004">
      <c r="L99484" s="1"/>
      <c r="M99484" s="1"/>
      <c r="N99484" s="1"/>
      <c r="P99484" s="1"/>
    </row>
    <row r="99485" spans="12:16" x14ac:dyDescent="0.55000000000000004">
      <c r="L99485" s="1"/>
      <c r="M99485" s="1"/>
      <c r="N99485" s="1"/>
      <c r="P99485" s="1"/>
    </row>
    <row r="99486" spans="12:16" x14ac:dyDescent="0.55000000000000004">
      <c r="L99486" s="1"/>
      <c r="M99486" s="1"/>
      <c r="N99486" s="1"/>
      <c r="P99486" s="1"/>
    </row>
    <row r="99487" spans="12:16" x14ac:dyDescent="0.55000000000000004">
      <c r="L99487" s="1"/>
      <c r="M99487" s="1"/>
      <c r="N99487" s="1"/>
      <c r="P99487" s="1"/>
    </row>
    <row r="99488" spans="12:16" x14ac:dyDescent="0.55000000000000004">
      <c r="L99488" s="1"/>
      <c r="M99488" s="1"/>
      <c r="N99488" s="1"/>
      <c r="P99488" s="1"/>
    </row>
    <row r="99489" spans="12:16" x14ac:dyDescent="0.55000000000000004">
      <c r="L99489" s="1"/>
      <c r="M99489" s="1"/>
      <c r="N99489" s="1"/>
      <c r="P99489" s="1"/>
    </row>
    <row r="99490" spans="12:16" x14ac:dyDescent="0.55000000000000004">
      <c r="L99490" s="1"/>
      <c r="M99490" s="1"/>
      <c r="N99490" s="1"/>
      <c r="P99490" s="1"/>
    </row>
    <row r="99491" spans="12:16" x14ac:dyDescent="0.55000000000000004">
      <c r="L99491" s="1"/>
      <c r="M99491" s="1"/>
      <c r="N99491" s="1"/>
      <c r="P99491" s="1"/>
    </row>
    <row r="99492" spans="12:16" x14ac:dyDescent="0.55000000000000004">
      <c r="L99492" s="1"/>
      <c r="M99492" s="1"/>
      <c r="N99492" s="1"/>
      <c r="P99492" s="1"/>
    </row>
    <row r="99493" spans="12:16" x14ac:dyDescent="0.55000000000000004">
      <c r="L99493" s="1"/>
      <c r="M99493" s="1"/>
      <c r="N99493" s="1"/>
      <c r="P99493" s="1"/>
    </row>
    <row r="99494" spans="12:16" x14ac:dyDescent="0.55000000000000004">
      <c r="L99494" s="1"/>
      <c r="M99494" s="1"/>
      <c r="N99494" s="1"/>
      <c r="P99494" s="1"/>
    </row>
    <row r="99495" spans="12:16" x14ac:dyDescent="0.55000000000000004">
      <c r="L99495" s="1"/>
      <c r="M99495" s="1"/>
      <c r="N99495" s="1"/>
      <c r="P99495" s="1"/>
    </row>
    <row r="99496" spans="12:16" x14ac:dyDescent="0.55000000000000004">
      <c r="L99496" s="1"/>
      <c r="M99496" s="1"/>
      <c r="N99496" s="1"/>
      <c r="P99496" s="1"/>
    </row>
    <row r="99497" spans="12:16" x14ac:dyDescent="0.55000000000000004">
      <c r="L99497" s="1"/>
      <c r="M99497" s="1"/>
      <c r="N99497" s="1"/>
      <c r="P99497" s="1"/>
    </row>
    <row r="99498" spans="12:16" x14ac:dyDescent="0.55000000000000004">
      <c r="L99498" s="1"/>
      <c r="M99498" s="1"/>
      <c r="N99498" s="1"/>
      <c r="P99498" s="1"/>
    </row>
    <row r="99499" spans="12:16" x14ac:dyDescent="0.55000000000000004">
      <c r="L99499" s="1"/>
      <c r="M99499" s="1"/>
      <c r="N99499" s="1"/>
      <c r="P99499" s="1"/>
    </row>
    <row r="99500" spans="12:16" x14ac:dyDescent="0.55000000000000004">
      <c r="L99500" s="1"/>
      <c r="M99500" s="1"/>
      <c r="N99500" s="1"/>
      <c r="P99500" s="1"/>
    </row>
    <row r="99501" spans="12:16" x14ac:dyDescent="0.55000000000000004">
      <c r="L99501" s="1"/>
      <c r="M99501" s="1"/>
      <c r="N99501" s="1"/>
      <c r="P99501" s="1"/>
    </row>
    <row r="99502" spans="12:16" x14ac:dyDescent="0.55000000000000004">
      <c r="L99502" s="1"/>
      <c r="M99502" s="1"/>
      <c r="N99502" s="1"/>
      <c r="P99502" s="1"/>
    </row>
    <row r="99503" spans="12:16" x14ac:dyDescent="0.55000000000000004">
      <c r="L99503" s="1"/>
      <c r="M99503" s="1"/>
      <c r="N99503" s="1"/>
      <c r="P99503" s="1"/>
    </row>
    <row r="99504" spans="12:16" x14ac:dyDescent="0.55000000000000004">
      <c r="L99504" s="1"/>
      <c r="M99504" s="1"/>
      <c r="N99504" s="1"/>
      <c r="P99504" s="1"/>
    </row>
    <row r="99505" spans="12:16" x14ac:dyDescent="0.55000000000000004">
      <c r="L99505" s="1"/>
      <c r="M99505" s="1"/>
      <c r="N99505" s="1"/>
      <c r="P99505" s="1"/>
    </row>
    <row r="99506" spans="12:16" x14ac:dyDescent="0.55000000000000004">
      <c r="L99506" s="1"/>
      <c r="M99506" s="1"/>
      <c r="N99506" s="1"/>
      <c r="P99506" s="1"/>
    </row>
    <row r="99507" spans="12:16" x14ac:dyDescent="0.55000000000000004">
      <c r="L99507" s="1"/>
      <c r="M99507" s="1"/>
      <c r="N99507" s="1"/>
      <c r="P99507" s="1"/>
    </row>
    <row r="99508" spans="12:16" x14ac:dyDescent="0.55000000000000004">
      <c r="L99508" s="1"/>
      <c r="M99508" s="1"/>
      <c r="N99508" s="1"/>
      <c r="P99508" s="1"/>
    </row>
    <row r="99509" spans="12:16" x14ac:dyDescent="0.55000000000000004">
      <c r="L99509" s="1"/>
      <c r="M99509" s="1"/>
      <c r="N99509" s="1"/>
      <c r="P99509" s="1"/>
    </row>
    <row r="99510" spans="12:16" x14ac:dyDescent="0.55000000000000004">
      <c r="L99510" s="1"/>
      <c r="M99510" s="1"/>
      <c r="N99510" s="1"/>
      <c r="P99510" s="1"/>
    </row>
    <row r="99511" spans="12:16" x14ac:dyDescent="0.55000000000000004">
      <c r="L99511" s="1"/>
      <c r="M99511" s="1"/>
      <c r="N99511" s="1"/>
      <c r="P99511" s="1"/>
    </row>
    <row r="99512" spans="12:16" x14ac:dyDescent="0.55000000000000004">
      <c r="L99512" s="1"/>
      <c r="M99512" s="1"/>
      <c r="N99512" s="1"/>
      <c r="P99512" s="1"/>
    </row>
    <row r="99513" spans="12:16" x14ac:dyDescent="0.55000000000000004">
      <c r="L99513" s="1"/>
      <c r="M99513" s="1"/>
      <c r="N99513" s="1"/>
      <c r="P99513" s="1"/>
    </row>
    <row r="99514" spans="12:16" x14ac:dyDescent="0.55000000000000004">
      <c r="L99514" s="1"/>
      <c r="M99514" s="1"/>
      <c r="N99514" s="1"/>
      <c r="P99514" s="1"/>
    </row>
    <row r="99515" spans="12:16" x14ac:dyDescent="0.55000000000000004">
      <c r="L99515" s="1"/>
      <c r="M99515" s="1"/>
      <c r="N99515" s="1"/>
      <c r="P99515" s="1"/>
    </row>
    <row r="99516" spans="12:16" x14ac:dyDescent="0.55000000000000004">
      <c r="L99516" s="1"/>
      <c r="M99516" s="1"/>
      <c r="N99516" s="1"/>
      <c r="P99516" s="1"/>
    </row>
    <row r="99517" spans="12:16" x14ac:dyDescent="0.55000000000000004">
      <c r="L99517" s="1"/>
      <c r="M99517" s="1"/>
      <c r="N99517" s="1"/>
      <c r="P99517" s="1"/>
    </row>
    <row r="99518" spans="12:16" x14ac:dyDescent="0.55000000000000004">
      <c r="L99518" s="1"/>
      <c r="M99518" s="1"/>
      <c r="N99518" s="1"/>
      <c r="P99518" s="1"/>
    </row>
    <row r="99519" spans="12:16" x14ac:dyDescent="0.55000000000000004">
      <c r="L99519" s="1"/>
      <c r="M99519" s="1"/>
      <c r="N99519" s="1"/>
      <c r="P99519" s="1"/>
    </row>
    <row r="99520" spans="12:16" x14ac:dyDescent="0.55000000000000004">
      <c r="L99520" s="1"/>
      <c r="M99520" s="1"/>
      <c r="N99520" s="1"/>
      <c r="P99520" s="1"/>
    </row>
    <row r="99521" spans="12:16" x14ac:dyDescent="0.55000000000000004">
      <c r="L99521" s="1"/>
      <c r="M99521" s="1"/>
      <c r="N99521" s="1"/>
      <c r="P99521" s="1"/>
    </row>
    <row r="99522" spans="12:16" x14ac:dyDescent="0.55000000000000004">
      <c r="L99522" s="1"/>
      <c r="M99522" s="1"/>
      <c r="N99522" s="1"/>
      <c r="P99522" s="1"/>
    </row>
    <row r="99523" spans="12:16" x14ac:dyDescent="0.55000000000000004">
      <c r="L99523" s="1"/>
      <c r="M99523" s="1"/>
      <c r="N99523" s="1"/>
      <c r="P99523" s="1"/>
    </row>
    <row r="99524" spans="12:16" x14ac:dyDescent="0.55000000000000004">
      <c r="L99524" s="1"/>
      <c r="M99524" s="1"/>
      <c r="N99524" s="1"/>
      <c r="P99524" s="1"/>
    </row>
    <row r="99525" spans="12:16" x14ac:dyDescent="0.55000000000000004">
      <c r="L99525" s="1"/>
      <c r="M99525" s="1"/>
      <c r="N99525" s="1"/>
      <c r="P99525" s="1"/>
    </row>
    <row r="99526" spans="12:16" x14ac:dyDescent="0.55000000000000004">
      <c r="L99526" s="1"/>
      <c r="M99526" s="1"/>
      <c r="N99526" s="1"/>
      <c r="P99526" s="1"/>
    </row>
    <row r="99527" spans="12:16" x14ac:dyDescent="0.55000000000000004">
      <c r="L99527" s="1"/>
      <c r="M99527" s="1"/>
      <c r="N99527" s="1"/>
      <c r="P99527" s="1"/>
    </row>
    <row r="99528" spans="12:16" x14ac:dyDescent="0.55000000000000004">
      <c r="L99528" s="1"/>
      <c r="M99528" s="1"/>
      <c r="N99528" s="1"/>
      <c r="P99528" s="1"/>
    </row>
    <row r="99529" spans="12:16" x14ac:dyDescent="0.55000000000000004">
      <c r="L99529" s="1"/>
      <c r="M99529" s="1"/>
      <c r="N99529" s="1"/>
      <c r="P99529" s="1"/>
    </row>
    <row r="99530" spans="12:16" x14ac:dyDescent="0.55000000000000004">
      <c r="L99530" s="1"/>
      <c r="M99530" s="1"/>
      <c r="N99530" s="1"/>
      <c r="P99530" s="1"/>
    </row>
    <row r="99531" spans="12:16" x14ac:dyDescent="0.55000000000000004">
      <c r="L99531" s="1"/>
      <c r="M99531" s="1"/>
      <c r="N99531" s="1"/>
      <c r="P99531" s="1"/>
    </row>
    <row r="99532" spans="12:16" x14ac:dyDescent="0.55000000000000004">
      <c r="L99532" s="1"/>
      <c r="M99532" s="1"/>
      <c r="N99532" s="1"/>
      <c r="P99532" s="1"/>
    </row>
    <row r="99533" spans="12:16" x14ac:dyDescent="0.55000000000000004">
      <c r="L99533" s="1"/>
      <c r="M99533" s="1"/>
      <c r="N99533" s="1"/>
      <c r="P99533" s="1"/>
    </row>
    <row r="99534" spans="12:16" x14ac:dyDescent="0.55000000000000004">
      <c r="L99534" s="1"/>
      <c r="M99534" s="1"/>
      <c r="N99534" s="1"/>
      <c r="P99534" s="1"/>
    </row>
    <row r="99535" spans="12:16" x14ac:dyDescent="0.55000000000000004">
      <c r="L99535" s="1"/>
      <c r="M99535" s="1"/>
      <c r="N99535" s="1"/>
      <c r="P99535" s="1"/>
    </row>
    <row r="99536" spans="12:16" x14ac:dyDescent="0.55000000000000004">
      <c r="L99536" s="1"/>
      <c r="M99536" s="1"/>
      <c r="N99536" s="1"/>
      <c r="P99536" s="1"/>
    </row>
    <row r="99537" spans="12:16" x14ac:dyDescent="0.55000000000000004">
      <c r="L99537" s="1"/>
      <c r="M99537" s="1"/>
      <c r="N99537" s="1"/>
      <c r="P99537" s="1"/>
    </row>
    <row r="99538" spans="12:16" x14ac:dyDescent="0.55000000000000004">
      <c r="L99538" s="1"/>
      <c r="M99538" s="1"/>
      <c r="N99538" s="1"/>
      <c r="P99538" s="1"/>
    </row>
    <row r="99539" spans="12:16" x14ac:dyDescent="0.55000000000000004">
      <c r="L99539" s="1"/>
      <c r="M99539" s="1"/>
      <c r="N99539" s="1"/>
      <c r="P99539" s="1"/>
    </row>
    <row r="99540" spans="12:16" x14ac:dyDescent="0.55000000000000004">
      <c r="L99540" s="1"/>
      <c r="M99540" s="1"/>
      <c r="N99540" s="1"/>
      <c r="P99540" s="1"/>
    </row>
    <row r="99541" spans="12:16" x14ac:dyDescent="0.55000000000000004">
      <c r="L99541" s="1"/>
      <c r="M99541" s="1"/>
      <c r="N99541" s="1"/>
      <c r="P99541" s="1"/>
    </row>
    <row r="99542" spans="12:16" x14ac:dyDescent="0.55000000000000004">
      <c r="L99542" s="1"/>
      <c r="M99542" s="1"/>
      <c r="N99542" s="1"/>
      <c r="P99542" s="1"/>
    </row>
    <row r="99543" spans="12:16" x14ac:dyDescent="0.55000000000000004">
      <c r="L99543" s="1"/>
      <c r="M99543" s="1"/>
      <c r="N99543" s="1"/>
      <c r="P99543" s="1"/>
    </row>
    <row r="99544" spans="12:16" x14ac:dyDescent="0.55000000000000004">
      <c r="L99544" s="1"/>
      <c r="M99544" s="1"/>
      <c r="N99544" s="1"/>
      <c r="P99544" s="1"/>
    </row>
    <row r="99545" spans="12:16" x14ac:dyDescent="0.55000000000000004">
      <c r="L99545" s="1"/>
      <c r="M99545" s="1"/>
      <c r="N99545" s="1"/>
      <c r="P99545" s="1"/>
    </row>
    <row r="99546" spans="12:16" x14ac:dyDescent="0.55000000000000004">
      <c r="L99546" s="1"/>
      <c r="M99546" s="1"/>
      <c r="N99546" s="1"/>
      <c r="P99546" s="1"/>
    </row>
    <row r="99547" spans="12:16" x14ac:dyDescent="0.55000000000000004">
      <c r="L99547" s="1"/>
      <c r="M99547" s="1"/>
      <c r="N99547" s="1"/>
      <c r="P99547" s="1"/>
    </row>
    <row r="99548" spans="12:16" x14ac:dyDescent="0.55000000000000004">
      <c r="L99548" s="1"/>
      <c r="M99548" s="1"/>
      <c r="N99548" s="1"/>
      <c r="P99548" s="1"/>
    </row>
    <row r="99549" spans="12:16" x14ac:dyDescent="0.55000000000000004">
      <c r="L99549" s="1"/>
      <c r="M99549" s="1"/>
      <c r="N99549" s="1"/>
      <c r="P99549" s="1"/>
    </row>
    <row r="99550" spans="12:16" x14ac:dyDescent="0.55000000000000004">
      <c r="L99550" s="1"/>
      <c r="M99550" s="1"/>
      <c r="N99550" s="1"/>
      <c r="P99550" s="1"/>
    </row>
    <row r="99551" spans="12:16" x14ac:dyDescent="0.55000000000000004">
      <c r="L99551" s="1"/>
      <c r="M99551" s="1"/>
      <c r="N99551" s="1"/>
      <c r="P99551" s="1"/>
    </row>
    <row r="99552" spans="12:16" x14ac:dyDescent="0.55000000000000004">
      <c r="L99552" s="1"/>
      <c r="M99552" s="1"/>
      <c r="N99552" s="1"/>
      <c r="P99552" s="1"/>
    </row>
    <row r="99553" spans="12:16" x14ac:dyDescent="0.55000000000000004">
      <c r="L99553" s="1"/>
      <c r="M99553" s="1"/>
      <c r="N99553" s="1"/>
      <c r="P99553" s="1"/>
    </row>
    <row r="99554" spans="12:16" x14ac:dyDescent="0.55000000000000004">
      <c r="L99554" s="1"/>
      <c r="M99554" s="1"/>
      <c r="N99554" s="1"/>
      <c r="P99554" s="1"/>
    </row>
    <row r="99555" spans="12:16" x14ac:dyDescent="0.55000000000000004">
      <c r="L99555" s="1"/>
      <c r="M99555" s="1"/>
      <c r="N99555" s="1"/>
      <c r="P99555" s="1"/>
    </row>
    <row r="99556" spans="12:16" x14ac:dyDescent="0.55000000000000004">
      <c r="L99556" s="1"/>
      <c r="M99556" s="1"/>
      <c r="N99556" s="1"/>
      <c r="P99556" s="1"/>
    </row>
    <row r="99557" spans="12:16" x14ac:dyDescent="0.55000000000000004">
      <c r="L99557" s="1"/>
      <c r="M99557" s="1"/>
      <c r="N99557" s="1"/>
      <c r="P99557" s="1"/>
    </row>
    <row r="99558" spans="12:16" x14ac:dyDescent="0.55000000000000004">
      <c r="L99558" s="1"/>
      <c r="M99558" s="1"/>
      <c r="N99558" s="1"/>
      <c r="P99558" s="1"/>
    </row>
    <row r="99559" spans="12:16" x14ac:dyDescent="0.55000000000000004">
      <c r="L99559" s="1"/>
      <c r="M99559" s="1"/>
      <c r="N99559" s="1"/>
      <c r="P99559" s="1"/>
    </row>
    <row r="99560" spans="12:16" x14ac:dyDescent="0.55000000000000004">
      <c r="L99560" s="1"/>
      <c r="M99560" s="1"/>
      <c r="N99560" s="1"/>
      <c r="P99560" s="1"/>
    </row>
    <row r="99561" spans="12:16" x14ac:dyDescent="0.55000000000000004">
      <c r="L99561" s="1"/>
      <c r="M99561" s="1"/>
      <c r="N99561" s="1"/>
      <c r="P99561" s="1"/>
    </row>
    <row r="99562" spans="12:16" x14ac:dyDescent="0.55000000000000004">
      <c r="L99562" s="1"/>
      <c r="M99562" s="1"/>
      <c r="N99562" s="1"/>
      <c r="P99562" s="1"/>
    </row>
    <row r="99563" spans="12:16" x14ac:dyDescent="0.55000000000000004">
      <c r="L99563" s="1"/>
      <c r="M99563" s="1"/>
      <c r="N99563" s="1"/>
      <c r="P99563" s="1"/>
    </row>
    <row r="99564" spans="12:16" x14ac:dyDescent="0.55000000000000004">
      <c r="L99564" s="1"/>
      <c r="M99564" s="1"/>
      <c r="N99564" s="1"/>
      <c r="P99564" s="1"/>
    </row>
    <row r="99565" spans="12:16" x14ac:dyDescent="0.55000000000000004">
      <c r="L99565" s="1"/>
      <c r="M99565" s="1"/>
      <c r="N99565" s="1"/>
      <c r="P99565" s="1"/>
    </row>
    <row r="99566" spans="12:16" x14ac:dyDescent="0.55000000000000004">
      <c r="L99566" s="1"/>
      <c r="M99566" s="1"/>
      <c r="N99566" s="1"/>
      <c r="P99566" s="1"/>
    </row>
    <row r="99567" spans="12:16" x14ac:dyDescent="0.55000000000000004">
      <c r="L99567" s="1"/>
      <c r="M99567" s="1"/>
      <c r="N99567" s="1"/>
      <c r="P99567" s="1"/>
    </row>
    <row r="99568" spans="12:16" x14ac:dyDescent="0.55000000000000004">
      <c r="L99568" s="1"/>
      <c r="M99568" s="1"/>
      <c r="N99568" s="1"/>
      <c r="P99568" s="1"/>
    </row>
    <row r="99569" spans="12:16" x14ac:dyDescent="0.55000000000000004">
      <c r="L99569" s="1"/>
      <c r="M99569" s="1"/>
      <c r="N99569" s="1"/>
      <c r="P99569" s="1"/>
    </row>
    <row r="99570" spans="12:16" x14ac:dyDescent="0.55000000000000004">
      <c r="L99570" s="1"/>
      <c r="M99570" s="1"/>
      <c r="N99570" s="1"/>
      <c r="P99570" s="1"/>
    </row>
    <row r="99571" spans="12:16" x14ac:dyDescent="0.55000000000000004">
      <c r="L99571" s="1"/>
      <c r="M99571" s="1"/>
      <c r="N99571" s="1"/>
      <c r="P99571" s="1"/>
    </row>
    <row r="99572" spans="12:16" x14ac:dyDescent="0.55000000000000004">
      <c r="L99572" s="1"/>
      <c r="M99572" s="1"/>
      <c r="N99572" s="1"/>
      <c r="P99572" s="1"/>
    </row>
    <row r="99573" spans="12:16" x14ac:dyDescent="0.55000000000000004">
      <c r="L99573" s="1"/>
      <c r="M99573" s="1"/>
      <c r="N99573" s="1"/>
      <c r="P99573" s="1"/>
    </row>
    <row r="99574" spans="12:16" x14ac:dyDescent="0.55000000000000004">
      <c r="L99574" s="1"/>
      <c r="M99574" s="1"/>
      <c r="N99574" s="1"/>
      <c r="P99574" s="1"/>
    </row>
    <row r="99575" spans="12:16" x14ac:dyDescent="0.55000000000000004">
      <c r="L99575" s="1"/>
      <c r="M99575" s="1"/>
      <c r="N99575" s="1"/>
      <c r="P99575" s="1"/>
    </row>
    <row r="99576" spans="12:16" x14ac:dyDescent="0.55000000000000004">
      <c r="L99576" s="1"/>
      <c r="M99576" s="1"/>
      <c r="N99576" s="1"/>
      <c r="P99576" s="1"/>
    </row>
    <row r="99577" spans="12:16" x14ac:dyDescent="0.55000000000000004">
      <c r="L99577" s="1"/>
      <c r="M99577" s="1"/>
      <c r="N99577" s="1"/>
      <c r="P99577" s="1"/>
    </row>
    <row r="99578" spans="12:16" x14ac:dyDescent="0.55000000000000004">
      <c r="L99578" s="1"/>
      <c r="M99578" s="1"/>
      <c r="N99578" s="1"/>
      <c r="P99578" s="1"/>
    </row>
    <row r="99579" spans="12:16" x14ac:dyDescent="0.55000000000000004">
      <c r="L99579" s="1"/>
      <c r="M99579" s="1"/>
      <c r="N99579" s="1"/>
      <c r="P99579" s="1"/>
    </row>
    <row r="99580" spans="12:16" x14ac:dyDescent="0.55000000000000004">
      <c r="L99580" s="1"/>
      <c r="M99580" s="1"/>
      <c r="N99580" s="1"/>
      <c r="P99580" s="1"/>
    </row>
    <row r="99581" spans="12:16" x14ac:dyDescent="0.55000000000000004">
      <c r="L99581" s="1"/>
      <c r="M99581" s="1"/>
      <c r="N99581" s="1"/>
      <c r="P99581" s="1"/>
    </row>
    <row r="99582" spans="12:16" x14ac:dyDescent="0.55000000000000004">
      <c r="L99582" s="1"/>
      <c r="M99582" s="1"/>
      <c r="N99582" s="1"/>
      <c r="P99582" s="1"/>
    </row>
    <row r="99583" spans="12:16" x14ac:dyDescent="0.55000000000000004">
      <c r="L99583" s="1"/>
      <c r="M99583" s="1"/>
      <c r="N99583" s="1"/>
      <c r="P99583" s="1"/>
    </row>
    <row r="99584" spans="12:16" x14ac:dyDescent="0.55000000000000004">
      <c r="L99584" s="1"/>
      <c r="M99584" s="1"/>
      <c r="N99584" s="1"/>
      <c r="P99584" s="1"/>
    </row>
    <row r="99585" spans="12:16" x14ac:dyDescent="0.55000000000000004">
      <c r="L99585" s="1"/>
      <c r="M99585" s="1"/>
      <c r="N99585" s="1"/>
      <c r="P99585" s="1"/>
    </row>
    <row r="99586" spans="12:16" x14ac:dyDescent="0.55000000000000004">
      <c r="L99586" s="1"/>
      <c r="M99586" s="1"/>
      <c r="N99586" s="1"/>
      <c r="P99586" s="1"/>
    </row>
    <row r="99587" spans="12:16" x14ac:dyDescent="0.55000000000000004">
      <c r="L99587" s="1"/>
      <c r="M99587" s="1"/>
      <c r="N99587" s="1"/>
      <c r="P99587" s="1"/>
    </row>
    <row r="99588" spans="12:16" x14ac:dyDescent="0.55000000000000004">
      <c r="L99588" s="1"/>
      <c r="M99588" s="1"/>
      <c r="N99588" s="1"/>
      <c r="P99588" s="1"/>
    </row>
    <row r="99589" spans="12:16" x14ac:dyDescent="0.55000000000000004">
      <c r="L99589" s="1"/>
      <c r="M99589" s="1"/>
      <c r="N99589" s="1"/>
      <c r="P99589" s="1"/>
    </row>
    <row r="99590" spans="12:16" x14ac:dyDescent="0.55000000000000004">
      <c r="L99590" s="1"/>
      <c r="M99590" s="1"/>
      <c r="N99590" s="1"/>
      <c r="P99590" s="1"/>
    </row>
    <row r="99591" spans="12:16" x14ac:dyDescent="0.55000000000000004">
      <c r="L99591" s="1"/>
      <c r="M99591" s="1"/>
      <c r="N99591" s="1"/>
      <c r="P99591" s="1"/>
    </row>
    <row r="99592" spans="12:16" x14ac:dyDescent="0.55000000000000004">
      <c r="L99592" s="1"/>
      <c r="M99592" s="1"/>
      <c r="N99592" s="1"/>
      <c r="P99592" s="1"/>
    </row>
    <row r="99593" spans="12:16" x14ac:dyDescent="0.55000000000000004">
      <c r="L99593" s="1"/>
      <c r="M99593" s="1"/>
      <c r="N99593" s="1"/>
      <c r="P99593" s="1"/>
    </row>
    <row r="99594" spans="12:16" x14ac:dyDescent="0.55000000000000004">
      <c r="L99594" s="1"/>
      <c r="M99594" s="1"/>
      <c r="N99594" s="1"/>
      <c r="P99594" s="1"/>
    </row>
    <row r="99595" spans="12:16" x14ac:dyDescent="0.55000000000000004">
      <c r="L99595" s="1"/>
      <c r="M99595" s="1"/>
      <c r="N99595" s="1"/>
      <c r="P99595" s="1"/>
    </row>
    <row r="99596" spans="12:16" x14ac:dyDescent="0.55000000000000004">
      <c r="L99596" s="1"/>
      <c r="M99596" s="1"/>
      <c r="N99596" s="1"/>
      <c r="P99596" s="1"/>
    </row>
    <row r="99597" spans="12:16" x14ac:dyDescent="0.55000000000000004">
      <c r="L99597" s="1"/>
      <c r="M99597" s="1"/>
      <c r="N99597" s="1"/>
      <c r="P99597" s="1"/>
    </row>
    <row r="99598" spans="12:16" x14ac:dyDescent="0.55000000000000004">
      <c r="L99598" s="1"/>
      <c r="M99598" s="1"/>
      <c r="N99598" s="1"/>
      <c r="P99598" s="1"/>
    </row>
    <row r="99599" spans="12:16" x14ac:dyDescent="0.55000000000000004">
      <c r="L99599" s="1"/>
      <c r="M99599" s="1"/>
      <c r="N99599" s="1"/>
      <c r="P99599" s="1"/>
    </row>
    <row r="99600" spans="12:16" x14ac:dyDescent="0.55000000000000004">
      <c r="L99600" s="1"/>
      <c r="M99600" s="1"/>
      <c r="N99600" s="1"/>
      <c r="P99600" s="1"/>
    </row>
    <row r="99601" spans="12:16" x14ac:dyDescent="0.55000000000000004">
      <c r="L99601" s="1"/>
      <c r="M99601" s="1"/>
      <c r="N99601" s="1"/>
      <c r="P99601" s="1"/>
    </row>
    <row r="99602" spans="12:16" x14ac:dyDescent="0.55000000000000004">
      <c r="L99602" s="1"/>
      <c r="M99602" s="1"/>
      <c r="N99602" s="1"/>
      <c r="P99602" s="1"/>
    </row>
    <row r="99603" spans="12:16" x14ac:dyDescent="0.55000000000000004">
      <c r="L99603" s="1"/>
      <c r="M99603" s="1"/>
      <c r="N99603" s="1"/>
      <c r="P99603" s="1"/>
    </row>
    <row r="99604" spans="12:16" x14ac:dyDescent="0.55000000000000004">
      <c r="L99604" s="1"/>
      <c r="M99604" s="1"/>
      <c r="N99604" s="1"/>
      <c r="P99604" s="1"/>
    </row>
    <row r="99605" spans="12:16" x14ac:dyDescent="0.55000000000000004">
      <c r="L99605" s="1"/>
      <c r="M99605" s="1"/>
      <c r="N99605" s="1"/>
      <c r="P99605" s="1"/>
    </row>
    <row r="99606" spans="12:16" x14ac:dyDescent="0.55000000000000004">
      <c r="L99606" s="1"/>
      <c r="M99606" s="1"/>
      <c r="N99606" s="1"/>
      <c r="P99606" s="1"/>
    </row>
    <row r="99607" spans="12:16" x14ac:dyDescent="0.55000000000000004">
      <c r="L99607" s="1"/>
      <c r="M99607" s="1"/>
      <c r="N99607" s="1"/>
      <c r="P99607" s="1"/>
    </row>
    <row r="99608" spans="12:16" x14ac:dyDescent="0.55000000000000004">
      <c r="L99608" s="1"/>
      <c r="M99608" s="1"/>
      <c r="N99608" s="1"/>
      <c r="P99608" s="1"/>
    </row>
    <row r="99609" spans="12:16" x14ac:dyDescent="0.55000000000000004">
      <c r="L99609" s="1"/>
      <c r="M99609" s="1"/>
      <c r="N99609" s="1"/>
      <c r="P99609" s="1"/>
    </row>
    <row r="99610" spans="12:16" x14ac:dyDescent="0.55000000000000004">
      <c r="L99610" s="1"/>
      <c r="M99610" s="1"/>
      <c r="N99610" s="1"/>
      <c r="P99610" s="1"/>
    </row>
    <row r="99611" spans="12:16" x14ac:dyDescent="0.55000000000000004">
      <c r="L99611" s="1"/>
      <c r="M99611" s="1"/>
      <c r="N99611" s="1"/>
      <c r="P99611" s="1"/>
    </row>
    <row r="99612" spans="12:16" x14ac:dyDescent="0.55000000000000004">
      <c r="L99612" s="1"/>
      <c r="M99612" s="1"/>
      <c r="N99612" s="1"/>
      <c r="P99612" s="1"/>
    </row>
    <row r="99613" spans="12:16" x14ac:dyDescent="0.55000000000000004">
      <c r="L99613" s="1"/>
      <c r="M99613" s="1"/>
      <c r="N99613" s="1"/>
      <c r="P99613" s="1"/>
    </row>
    <row r="99614" spans="12:16" x14ac:dyDescent="0.55000000000000004">
      <c r="L99614" s="1"/>
      <c r="M99614" s="1"/>
      <c r="N99614" s="1"/>
      <c r="P99614" s="1"/>
    </row>
    <row r="99615" spans="12:16" x14ac:dyDescent="0.55000000000000004">
      <c r="L99615" s="1"/>
      <c r="M99615" s="1"/>
      <c r="N99615" s="1"/>
      <c r="P99615" s="1"/>
    </row>
    <row r="99616" spans="12:16" x14ac:dyDescent="0.55000000000000004">
      <c r="L99616" s="1"/>
      <c r="M99616" s="1"/>
      <c r="N99616" s="1"/>
      <c r="P99616" s="1"/>
    </row>
    <row r="99617" spans="12:16" x14ac:dyDescent="0.55000000000000004">
      <c r="L99617" s="1"/>
      <c r="M99617" s="1"/>
      <c r="N99617" s="1"/>
      <c r="P99617" s="1"/>
    </row>
    <row r="99618" spans="12:16" x14ac:dyDescent="0.55000000000000004">
      <c r="L99618" s="1"/>
      <c r="M99618" s="1"/>
      <c r="N99618" s="1"/>
      <c r="P99618" s="1"/>
    </row>
    <row r="99619" spans="12:16" x14ac:dyDescent="0.55000000000000004">
      <c r="L99619" s="1"/>
      <c r="M99619" s="1"/>
      <c r="N99619" s="1"/>
      <c r="P99619" s="1"/>
    </row>
    <row r="99620" spans="12:16" x14ac:dyDescent="0.55000000000000004">
      <c r="L99620" s="1"/>
      <c r="M99620" s="1"/>
      <c r="N99620" s="1"/>
      <c r="P99620" s="1"/>
    </row>
    <row r="99621" spans="12:16" x14ac:dyDescent="0.55000000000000004">
      <c r="L99621" s="1"/>
      <c r="M99621" s="1"/>
      <c r="N99621" s="1"/>
      <c r="P99621" s="1"/>
    </row>
    <row r="99622" spans="12:16" x14ac:dyDescent="0.55000000000000004">
      <c r="L99622" s="1"/>
      <c r="M99622" s="1"/>
      <c r="N99622" s="1"/>
      <c r="P99622" s="1"/>
    </row>
    <row r="99623" spans="12:16" x14ac:dyDescent="0.55000000000000004">
      <c r="L99623" s="1"/>
      <c r="M99623" s="1"/>
      <c r="N99623" s="1"/>
      <c r="P99623" s="1"/>
    </row>
    <row r="99624" spans="12:16" x14ac:dyDescent="0.55000000000000004">
      <c r="L99624" s="1"/>
      <c r="M99624" s="1"/>
      <c r="N99624" s="1"/>
      <c r="P99624" s="1"/>
    </row>
    <row r="99625" spans="12:16" x14ac:dyDescent="0.55000000000000004">
      <c r="L99625" s="1"/>
      <c r="M99625" s="1"/>
      <c r="N99625" s="1"/>
      <c r="P99625" s="1"/>
    </row>
    <row r="99626" spans="12:16" x14ac:dyDescent="0.55000000000000004">
      <c r="L99626" s="1"/>
      <c r="M99626" s="1"/>
      <c r="N99626" s="1"/>
      <c r="P99626" s="1"/>
    </row>
    <row r="99627" spans="12:16" x14ac:dyDescent="0.55000000000000004">
      <c r="L99627" s="1"/>
      <c r="M99627" s="1"/>
      <c r="N99627" s="1"/>
      <c r="P99627" s="1"/>
    </row>
    <row r="99628" spans="12:16" x14ac:dyDescent="0.55000000000000004">
      <c r="L99628" s="1"/>
      <c r="M99628" s="1"/>
      <c r="N99628" s="1"/>
      <c r="P99628" s="1"/>
    </row>
    <row r="99629" spans="12:16" x14ac:dyDescent="0.55000000000000004">
      <c r="L99629" s="1"/>
      <c r="M99629" s="1"/>
      <c r="N99629" s="1"/>
      <c r="P99629" s="1"/>
    </row>
    <row r="99630" spans="12:16" x14ac:dyDescent="0.55000000000000004">
      <c r="L99630" s="1"/>
      <c r="M99630" s="1"/>
      <c r="N99630" s="1"/>
      <c r="P99630" s="1"/>
    </row>
    <row r="99631" spans="12:16" x14ac:dyDescent="0.55000000000000004">
      <c r="L99631" s="1"/>
      <c r="M99631" s="1"/>
      <c r="N99631" s="1"/>
      <c r="P99631" s="1"/>
    </row>
    <row r="99632" spans="12:16" x14ac:dyDescent="0.55000000000000004">
      <c r="L99632" s="1"/>
      <c r="M99632" s="1"/>
      <c r="N99632" s="1"/>
      <c r="P99632" s="1"/>
    </row>
    <row r="99633" spans="12:16" x14ac:dyDescent="0.55000000000000004">
      <c r="L99633" s="1"/>
      <c r="M99633" s="1"/>
      <c r="N99633" s="1"/>
      <c r="P99633" s="1"/>
    </row>
    <row r="99634" spans="12:16" x14ac:dyDescent="0.55000000000000004">
      <c r="L99634" s="1"/>
      <c r="M99634" s="1"/>
      <c r="N99634" s="1"/>
      <c r="P99634" s="1"/>
    </row>
    <row r="99635" spans="12:16" x14ac:dyDescent="0.55000000000000004">
      <c r="L99635" s="1"/>
      <c r="M99635" s="1"/>
      <c r="N99635" s="1"/>
      <c r="P99635" s="1"/>
    </row>
    <row r="99636" spans="12:16" x14ac:dyDescent="0.55000000000000004">
      <c r="L99636" s="1"/>
      <c r="M99636" s="1"/>
      <c r="N99636" s="1"/>
      <c r="P99636" s="1"/>
    </row>
    <row r="99637" spans="12:16" x14ac:dyDescent="0.55000000000000004">
      <c r="L99637" s="1"/>
      <c r="M99637" s="1"/>
      <c r="N99637" s="1"/>
      <c r="P99637" s="1"/>
    </row>
    <row r="99638" spans="12:16" x14ac:dyDescent="0.55000000000000004">
      <c r="L99638" s="1"/>
      <c r="M99638" s="1"/>
      <c r="N99638" s="1"/>
      <c r="P99638" s="1"/>
    </row>
    <row r="99639" spans="12:16" x14ac:dyDescent="0.55000000000000004">
      <c r="L99639" s="1"/>
      <c r="M99639" s="1"/>
      <c r="N99639" s="1"/>
      <c r="P99639" s="1"/>
    </row>
    <row r="99640" spans="12:16" x14ac:dyDescent="0.55000000000000004">
      <c r="L99640" s="1"/>
      <c r="M99640" s="1"/>
      <c r="N99640" s="1"/>
      <c r="P99640" s="1"/>
    </row>
    <row r="99641" spans="12:16" x14ac:dyDescent="0.55000000000000004">
      <c r="L99641" s="1"/>
      <c r="M99641" s="1"/>
      <c r="N99641" s="1"/>
      <c r="P99641" s="1"/>
    </row>
    <row r="99642" spans="12:16" x14ac:dyDescent="0.55000000000000004">
      <c r="L99642" s="1"/>
      <c r="M99642" s="1"/>
      <c r="N99642" s="1"/>
      <c r="P99642" s="1"/>
    </row>
    <row r="99643" spans="12:16" x14ac:dyDescent="0.55000000000000004">
      <c r="L99643" s="1"/>
      <c r="M99643" s="1"/>
      <c r="N99643" s="1"/>
      <c r="P99643" s="1"/>
    </row>
    <row r="99644" spans="12:16" x14ac:dyDescent="0.55000000000000004">
      <c r="L99644" s="1"/>
      <c r="M99644" s="1"/>
      <c r="N99644" s="1"/>
      <c r="P99644" s="1"/>
    </row>
    <row r="99645" spans="12:16" x14ac:dyDescent="0.55000000000000004">
      <c r="L99645" s="1"/>
      <c r="M99645" s="1"/>
      <c r="N99645" s="1"/>
      <c r="P99645" s="1"/>
    </row>
    <row r="99646" spans="12:16" x14ac:dyDescent="0.55000000000000004">
      <c r="L99646" s="1"/>
      <c r="M99646" s="1"/>
      <c r="N99646" s="1"/>
      <c r="P99646" s="1"/>
    </row>
    <row r="99647" spans="12:16" x14ac:dyDescent="0.55000000000000004">
      <c r="L99647" s="1"/>
      <c r="M99647" s="1"/>
      <c r="N99647" s="1"/>
      <c r="P99647" s="1"/>
    </row>
    <row r="99648" spans="12:16" x14ac:dyDescent="0.55000000000000004">
      <c r="L99648" s="1"/>
      <c r="M99648" s="1"/>
      <c r="N99648" s="1"/>
      <c r="P99648" s="1"/>
    </row>
    <row r="99649" spans="12:16" x14ac:dyDescent="0.55000000000000004">
      <c r="L99649" s="1"/>
      <c r="M99649" s="1"/>
      <c r="N99649" s="1"/>
      <c r="P99649" s="1"/>
    </row>
    <row r="99650" spans="12:16" x14ac:dyDescent="0.55000000000000004">
      <c r="L99650" s="1"/>
      <c r="M99650" s="1"/>
      <c r="N99650" s="1"/>
      <c r="P99650" s="1"/>
    </row>
    <row r="99651" spans="12:16" x14ac:dyDescent="0.55000000000000004">
      <c r="L99651" s="1"/>
      <c r="M99651" s="1"/>
      <c r="N99651" s="1"/>
      <c r="P99651" s="1"/>
    </row>
    <row r="99652" spans="12:16" x14ac:dyDescent="0.55000000000000004">
      <c r="L99652" s="1"/>
      <c r="M99652" s="1"/>
      <c r="N99652" s="1"/>
      <c r="P99652" s="1"/>
    </row>
    <row r="99653" spans="12:16" x14ac:dyDescent="0.55000000000000004">
      <c r="L99653" s="1"/>
      <c r="M99653" s="1"/>
      <c r="N99653" s="1"/>
      <c r="P99653" s="1"/>
    </row>
    <row r="99654" spans="12:16" x14ac:dyDescent="0.55000000000000004">
      <c r="L99654" s="1"/>
      <c r="M99654" s="1"/>
      <c r="N99654" s="1"/>
      <c r="P99654" s="1"/>
    </row>
    <row r="99655" spans="12:16" x14ac:dyDescent="0.55000000000000004">
      <c r="L99655" s="1"/>
      <c r="M99655" s="1"/>
      <c r="N99655" s="1"/>
      <c r="P99655" s="1"/>
    </row>
    <row r="99656" spans="12:16" x14ac:dyDescent="0.55000000000000004">
      <c r="L99656" s="1"/>
      <c r="M99656" s="1"/>
      <c r="N99656" s="1"/>
      <c r="P99656" s="1"/>
    </row>
    <row r="99657" spans="12:16" x14ac:dyDescent="0.55000000000000004">
      <c r="L99657" s="1"/>
      <c r="M99657" s="1"/>
      <c r="N99657" s="1"/>
      <c r="P99657" s="1"/>
    </row>
    <row r="99658" spans="12:16" x14ac:dyDescent="0.55000000000000004">
      <c r="L99658" s="1"/>
      <c r="M99658" s="1"/>
      <c r="N99658" s="1"/>
      <c r="P99658" s="1"/>
    </row>
    <row r="99659" spans="12:16" x14ac:dyDescent="0.55000000000000004">
      <c r="L99659" s="1"/>
      <c r="M99659" s="1"/>
      <c r="N99659" s="1"/>
      <c r="P99659" s="1"/>
    </row>
    <row r="99660" spans="12:16" x14ac:dyDescent="0.55000000000000004">
      <c r="L99660" s="1"/>
      <c r="M99660" s="1"/>
      <c r="N99660" s="1"/>
      <c r="P99660" s="1"/>
    </row>
    <row r="99661" spans="12:16" x14ac:dyDescent="0.55000000000000004">
      <c r="L99661" s="1"/>
      <c r="M99661" s="1"/>
      <c r="N99661" s="1"/>
      <c r="P99661" s="1"/>
    </row>
    <row r="99662" spans="12:16" x14ac:dyDescent="0.55000000000000004">
      <c r="L99662" s="1"/>
      <c r="M99662" s="1"/>
      <c r="N99662" s="1"/>
      <c r="P99662" s="1"/>
    </row>
    <row r="99663" spans="12:16" x14ac:dyDescent="0.55000000000000004">
      <c r="L99663" s="1"/>
      <c r="M99663" s="1"/>
      <c r="N99663" s="1"/>
      <c r="P99663" s="1"/>
    </row>
    <row r="99664" spans="12:16" x14ac:dyDescent="0.55000000000000004">
      <c r="L99664" s="1"/>
      <c r="M99664" s="1"/>
      <c r="N99664" s="1"/>
      <c r="P99664" s="1"/>
    </row>
    <row r="99665" spans="12:16" x14ac:dyDescent="0.55000000000000004">
      <c r="L99665" s="1"/>
      <c r="M99665" s="1"/>
      <c r="N99665" s="1"/>
      <c r="P99665" s="1"/>
    </row>
    <row r="99666" spans="12:16" x14ac:dyDescent="0.55000000000000004">
      <c r="L99666" s="1"/>
      <c r="M99666" s="1"/>
      <c r="N99666" s="1"/>
      <c r="P99666" s="1"/>
    </row>
    <row r="99667" spans="12:16" x14ac:dyDescent="0.55000000000000004">
      <c r="L99667" s="1"/>
      <c r="M99667" s="1"/>
      <c r="N99667" s="1"/>
      <c r="P99667" s="1"/>
    </row>
    <row r="99668" spans="12:16" x14ac:dyDescent="0.55000000000000004">
      <c r="L99668" s="1"/>
      <c r="M99668" s="1"/>
      <c r="N99668" s="1"/>
      <c r="P99668" s="1"/>
    </row>
    <row r="99669" spans="12:16" x14ac:dyDescent="0.55000000000000004">
      <c r="L99669" s="1"/>
      <c r="M99669" s="1"/>
      <c r="N99669" s="1"/>
      <c r="P99669" s="1"/>
    </row>
    <row r="99670" spans="12:16" x14ac:dyDescent="0.55000000000000004">
      <c r="L99670" s="1"/>
      <c r="M99670" s="1"/>
      <c r="N99670" s="1"/>
      <c r="P99670" s="1"/>
    </row>
    <row r="99671" spans="12:16" x14ac:dyDescent="0.55000000000000004">
      <c r="L99671" s="1"/>
      <c r="M99671" s="1"/>
      <c r="N99671" s="1"/>
      <c r="P99671" s="1"/>
    </row>
    <row r="99672" spans="12:16" x14ac:dyDescent="0.55000000000000004">
      <c r="L99672" s="1"/>
      <c r="M99672" s="1"/>
      <c r="N99672" s="1"/>
      <c r="P99672" s="1"/>
    </row>
    <row r="99673" spans="12:16" x14ac:dyDescent="0.55000000000000004">
      <c r="L99673" s="1"/>
      <c r="M99673" s="1"/>
      <c r="N99673" s="1"/>
      <c r="P99673" s="1"/>
    </row>
    <row r="99674" spans="12:16" x14ac:dyDescent="0.55000000000000004">
      <c r="L99674" s="1"/>
      <c r="M99674" s="1"/>
      <c r="N99674" s="1"/>
      <c r="P99674" s="1"/>
    </row>
    <row r="99675" spans="12:16" x14ac:dyDescent="0.55000000000000004">
      <c r="L99675" s="1"/>
      <c r="M99675" s="1"/>
      <c r="N99675" s="1"/>
      <c r="P99675" s="1"/>
    </row>
    <row r="99676" spans="12:16" x14ac:dyDescent="0.55000000000000004">
      <c r="L99676" s="1"/>
      <c r="M99676" s="1"/>
      <c r="N99676" s="1"/>
      <c r="P99676" s="1"/>
    </row>
    <row r="99677" spans="12:16" x14ac:dyDescent="0.55000000000000004">
      <c r="L99677" s="1"/>
      <c r="M99677" s="1"/>
      <c r="N99677" s="1"/>
      <c r="P99677" s="1"/>
    </row>
    <row r="99678" spans="12:16" x14ac:dyDescent="0.55000000000000004">
      <c r="L99678" s="1"/>
      <c r="M99678" s="1"/>
      <c r="N99678" s="1"/>
      <c r="P99678" s="1"/>
    </row>
    <row r="99679" spans="12:16" x14ac:dyDescent="0.55000000000000004">
      <c r="L99679" s="1"/>
      <c r="M99679" s="1"/>
      <c r="N99679" s="1"/>
      <c r="P99679" s="1"/>
    </row>
    <row r="99680" spans="12:16" x14ac:dyDescent="0.55000000000000004">
      <c r="L99680" s="1"/>
      <c r="M99680" s="1"/>
      <c r="N99680" s="1"/>
      <c r="P99680" s="1"/>
    </row>
    <row r="99681" spans="12:16" x14ac:dyDescent="0.55000000000000004">
      <c r="L99681" s="1"/>
      <c r="M99681" s="1"/>
      <c r="N99681" s="1"/>
      <c r="P99681" s="1"/>
    </row>
    <row r="99682" spans="12:16" x14ac:dyDescent="0.55000000000000004">
      <c r="L99682" s="1"/>
      <c r="M99682" s="1"/>
      <c r="N99682" s="1"/>
      <c r="P99682" s="1"/>
    </row>
    <row r="99683" spans="12:16" x14ac:dyDescent="0.55000000000000004">
      <c r="L99683" s="1"/>
      <c r="M99683" s="1"/>
      <c r="N99683" s="1"/>
      <c r="P99683" s="1"/>
    </row>
    <row r="99684" spans="12:16" x14ac:dyDescent="0.55000000000000004">
      <c r="L99684" s="1"/>
      <c r="M99684" s="1"/>
      <c r="N99684" s="1"/>
      <c r="P99684" s="1"/>
    </row>
    <row r="99685" spans="12:16" x14ac:dyDescent="0.55000000000000004">
      <c r="L99685" s="1"/>
      <c r="M99685" s="1"/>
      <c r="N99685" s="1"/>
      <c r="P99685" s="1"/>
    </row>
    <row r="99686" spans="12:16" x14ac:dyDescent="0.55000000000000004">
      <c r="L99686" s="1"/>
      <c r="M99686" s="1"/>
      <c r="N99686" s="1"/>
      <c r="P99686" s="1"/>
    </row>
    <row r="99687" spans="12:16" x14ac:dyDescent="0.55000000000000004">
      <c r="L99687" s="1"/>
      <c r="M99687" s="1"/>
      <c r="N99687" s="1"/>
      <c r="P99687" s="1"/>
    </row>
    <row r="99688" spans="12:16" x14ac:dyDescent="0.55000000000000004">
      <c r="L99688" s="1"/>
      <c r="M99688" s="1"/>
      <c r="N99688" s="1"/>
      <c r="P99688" s="1"/>
    </row>
    <row r="99689" spans="12:16" x14ac:dyDescent="0.55000000000000004">
      <c r="L99689" s="1"/>
      <c r="M99689" s="1"/>
      <c r="N99689" s="1"/>
      <c r="P99689" s="1"/>
    </row>
    <row r="99690" spans="12:16" x14ac:dyDescent="0.55000000000000004">
      <c r="L99690" s="1"/>
      <c r="M99690" s="1"/>
      <c r="N99690" s="1"/>
      <c r="P99690" s="1"/>
    </row>
    <row r="99691" spans="12:16" x14ac:dyDescent="0.55000000000000004">
      <c r="L99691" s="1"/>
      <c r="M99691" s="1"/>
      <c r="N99691" s="1"/>
      <c r="P99691" s="1"/>
    </row>
    <row r="99692" spans="12:16" x14ac:dyDescent="0.55000000000000004">
      <c r="L99692" s="1"/>
      <c r="M99692" s="1"/>
      <c r="N99692" s="1"/>
      <c r="P99692" s="1"/>
    </row>
    <row r="99693" spans="12:16" x14ac:dyDescent="0.55000000000000004">
      <c r="L99693" s="1"/>
      <c r="M99693" s="1"/>
      <c r="N99693" s="1"/>
      <c r="P99693" s="1"/>
    </row>
    <row r="99694" spans="12:16" x14ac:dyDescent="0.55000000000000004">
      <c r="L99694" s="1"/>
      <c r="M99694" s="1"/>
      <c r="N99694" s="1"/>
      <c r="P99694" s="1"/>
    </row>
    <row r="99695" spans="12:16" x14ac:dyDescent="0.55000000000000004">
      <c r="L99695" s="1"/>
      <c r="M99695" s="1"/>
      <c r="N99695" s="1"/>
      <c r="P99695" s="1"/>
    </row>
    <row r="99696" spans="12:16" x14ac:dyDescent="0.55000000000000004">
      <c r="L99696" s="1"/>
      <c r="M99696" s="1"/>
      <c r="N99696" s="1"/>
      <c r="P99696" s="1"/>
    </row>
    <row r="99697" spans="12:16" x14ac:dyDescent="0.55000000000000004">
      <c r="L99697" s="1"/>
      <c r="M99697" s="1"/>
      <c r="N99697" s="1"/>
      <c r="P99697" s="1"/>
    </row>
    <row r="99698" spans="12:16" x14ac:dyDescent="0.55000000000000004">
      <c r="L99698" s="1"/>
      <c r="M99698" s="1"/>
      <c r="N99698" s="1"/>
      <c r="P99698" s="1"/>
    </row>
    <row r="99699" spans="12:16" x14ac:dyDescent="0.55000000000000004">
      <c r="L99699" s="1"/>
      <c r="M99699" s="1"/>
      <c r="N99699" s="1"/>
      <c r="P99699" s="1"/>
    </row>
    <row r="99700" spans="12:16" x14ac:dyDescent="0.55000000000000004">
      <c r="L99700" s="1"/>
      <c r="M99700" s="1"/>
      <c r="N99700" s="1"/>
      <c r="P99700" s="1"/>
    </row>
    <row r="99701" spans="12:16" x14ac:dyDescent="0.55000000000000004">
      <c r="L99701" s="1"/>
      <c r="M99701" s="1"/>
      <c r="N99701" s="1"/>
      <c r="P99701" s="1"/>
    </row>
    <row r="99702" spans="12:16" x14ac:dyDescent="0.55000000000000004">
      <c r="L99702" s="1"/>
      <c r="M99702" s="1"/>
      <c r="N99702" s="1"/>
      <c r="P99702" s="1"/>
    </row>
    <row r="99703" spans="12:16" x14ac:dyDescent="0.55000000000000004">
      <c r="L99703" s="1"/>
      <c r="M99703" s="1"/>
      <c r="N99703" s="1"/>
      <c r="P99703" s="1"/>
    </row>
    <row r="99704" spans="12:16" x14ac:dyDescent="0.55000000000000004">
      <c r="L99704" s="1"/>
      <c r="M99704" s="1"/>
      <c r="N99704" s="1"/>
      <c r="P99704" s="1"/>
    </row>
    <row r="99705" spans="12:16" x14ac:dyDescent="0.55000000000000004">
      <c r="L99705" s="1"/>
      <c r="M99705" s="1"/>
      <c r="N99705" s="1"/>
      <c r="P99705" s="1"/>
    </row>
    <row r="99706" spans="12:16" x14ac:dyDescent="0.55000000000000004">
      <c r="L99706" s="1"/>
      <c r="M99706" s="1"/>
      <c r="N99706" s="1"/>
      <c r="P99706" s="1"/>
    </row>
    <row r="99707" spans="12:16" x14ac:dyDescent="0.55000000000000004">
      <c r="L99707" s="1"/>
      <c r="M99707" s="1"/>
      <c r="N99707" s="1"/>
      <c r="P99707" s="1"/>
    </row>
    <row r="99708" spans="12:16" x14ac:dyDescent="0.55000000000000004">
      <c r="L99708" s="1"/>
      <c r="M99708" s="1"/>
      <c r="N99708" s="1"/>
      <c r="P99708" s="1"/>
    </row>
    <row r="99709" spans="12:16" x14ac:dyDescent="0.55000000000000004">
      <c r="L99709" s="1"/>
      <c r="M99709" s="1"/>
      <c r="N99709" s="1"/>
      <c r="P99709" s="1"/>
    </row>
    <row r="99710" spans="12:16" x14ac:dyDescent="0.55000000000000004">
      <c r="L99710" s="1"/>
      <c r="M99710" s="1"/>
      <c r="N99710" s="1"/>
      <c r="P99710" s="1"/>
    </row>
    <row r="99711" spans="12:16" x14ac:dyDescent="0.55000000000000004">
      <c r="L99711" s="1"/>
      <c r="M99711" s="1"/>
      <c r="N99711" s="1"/>
      <c r="P99711" s="1"/>
    </row>
    <row r="99712" spans="12:16" x14ac:dyDescent="0.55000000000000004">
      <c r="L99712" s="1"/>
      <c r="M99712" s="1"/>
      <c r="N99712" s="1"/>
      <c r="P99712" s="1"/>
    </row>
    <row r="99713" spans="12:16" x14ac:dyDescent="0.55000000000000004">
      <c r="L99713" s="1"/>
      <c r="M99713" s="1"/>
      <c r="N99713" s="1"/>
      <c r="P99713" s="1"/>
    </row>
    <row r="99714" spans="12:16" x14ac:dyDescent="0.55000000000000004">
      <c r="L99714" s="1"/>
      <c r="M99714" s="1"/>
      <c r="N99714" s="1"/>
      <c r="P99714" s="1"/>
    </row>
    <row r="99715" spans="12:16" x14ac:dyDescent="0.55000000000000004">
      <c r="L99715" s="1"/>
      <c r="M99715" s="1"/>
      <c r="N99715" s="1"/>
      <c r="P99715" s="1"/>
    </row>
    <row r="99716" spans="12:16" x14ac:dyDescent="0.55000000000000004">
      <c r="L99716" s="1"/>
      <c r="M99716" s="1"/>
      <c r="N99716" s="1"/>
      <c r="P99716" s="1"/>
    </row>
    <row r="99717" spans="12:16" x14ac:dyDescent="0.55000000000000004">
      <c r="L99717" s="1"/>
      <c r="M99717" s="1"/>
      <c r="N99717" s="1"/>
      <c r="P99717" s="1"/>
    </row>
    <row r="99718" spans="12:16" x14ac:dyDescent="0.55000000000000004">
      <c r="L99718" s="1"/>
      <c r="M99718" s="1"/>
      <c r="N99718" s="1"/>
      <c r="P99718" s="1"/>
    </row>
    <row r="99719" spans="12:16" x14ac:dyDescent="0.55000000000000004">
      <c r="L99719" s="1"/>
      <c r="M99719" s="1"/>
      <c r="N99719" s="1"/>
      <c r="P99719" s="1"/>
    </row>
    <row r="99720" spans="12:16" x14ac:dyDescent="0.55000000000000004">
      <c r="L99720" s="1"/>
      <c r="M99720" s="1"/>
      <c r="N99720" s="1"/>
      <c r="P99720" s="1"/>
    </row>
    <row r="99721" spans="12:16" x14ac:dyDescent="0.55000000000000004">
      <c r="L99721" s="1"/>
      <c r="M99721" s="1"/>
      <c r="N99721" s="1"/>
      <c r="P99721" s="1"/>
    </row>
    <row r="99722" spans="12:16" x14ac:dyDescent="0.55000000000000004">
      <c r="L99722" s="1"/>
      <c r="M99722" s="1"/>
      <c r="N99722" s="1"/>
      <c r="P99722" s="1"/>
    </row>
    <row r="99723" spans="12:16" x14ac:dyDescent="0.55000000000000004">
      <c r="L99723" s="1"/>
      <c r="M99723" s="1"/>
      <c r="N99723" s="1"/>
      <c r="P99723" s="1"/>
    </row>
    <row r="99724" spans="12:16" x14ac:dyDescent="0.55000000000000004">
      <c r="L99724" s="1"/>
      <c r="M99724" s="1"/>
      <c r="N99724" s="1"/>
      <c r="P99724" s="1"/>
    </row>
    <row r="99725" spans="12:16" x14ac:dyDescent="0.55000000000000004">
      <c r="L99725" s="1"/>
      <c r="M99725" s="1"/>
      <c r="N99725" s="1"/>
      <c r="P99725" s="1"/>
    </row>
    <row r="99726" spans="12:16" x14ac:dyDescent="0.55000000000000004">
      <c r="L99726" s="1"/>
      <c r="M99726" s="1"/>
      <c r="N99726" s="1"/>
      <c r="P99726" s="1"/>
    </row>
    <row r="99727" spans="12:16" x14ac:dyDescent="0.55000000000000004">
      <c r="L99727" s="1"/>
      <c r="M99727" s="1"/>
      <c r="N99727" s="1"/>
      <c r="P99727" s="1"/>
    </row>
    <row r="99728" spans="12:16" x14ac:dyDescent="0.55000000000000004">
      <c r="L99728" s="1"/>
      <c r="M99728" s="1"/>
      <c r="N99728" s="1"/>
      <c r="P99728" s="1"/>
    </row>
    <row r="99729" spans="12:16" x14ac:dyDescent="0.55000000000000004">
      <c r="L99729" s="1"/>
      <c r="M99729" s="1"/>
      <c r="N99729" s="1"/>
      <c r="P99729" s="1"/>
    </row>
    <row r="99730" spans="12:16" x14ac:dyDescent="0.55000000000000004">
      <c r="L99730" s="1"/>
      <c r="M99730" s="1"/>
      <c r="N99730" s="1"/>
      <c r="P99730" s="1"/>
    </row>
    <row r="99731" spans="12:16" x14ac:dyDescent="0.55000000000000004">
      <c r="L99731" s="1"/>
      <c r="M99731" s="1"/>
      <c r="N99731" s="1"/>
      <c r="P99731" s="1"/>
    </row>
    <row r="99732" spans="12:16" x14ac:dyDescent="0.55000000000000004">
      <c r="L99732" s="1"/>
      <c r="M99732" s="1"/>
      <c r="N99732" s="1"/>
      <c r="P99732" s="1"/>
    </row>
    <row r="99733" spans="12:16" x14ac:dyDescent="0.55000000000000004">
      <c r="L99733" s="1"/>
      <c r="M99733" s="1"/>
      <c r="N99733" s="1"/>
      <c r="P99733" s="1"/>
    </row>
    <row r="99734" spans="12:16" x14ac:dyDescent="0.55000000000000004">
      <c r="L99734" s="1"/>
      <c r="M99734" s="1"/>
      <c r="N99734" s="1"/>
      <c r="P99734" s="1"/>
    </row>
    <row r="99735" spans="12:16" x14ac:dyDescent="0.55000000000000004">
      <c r="L99735" s="1"/>
      <c r="M99735" s="1"/>
      <c r="N99735" s="1"/>
      <c r="P99735" s="1"/>
    </row>
    <row r="99736" spans="12:16" x14ac:dyDescent="0.55000000000000004">
      <c r="L99736" s="1"/>
      <c r="M99736" s="1"/>
      <c r="N99736" s="1"/>
      <c r="P99736" s="1"/>
    </row>
    <row r="99737" spans="12:16" x14ac:dyDescent="0.55000000000000004">
      <c r="L99737" s="1"/>
      <c r="M99737" s="1"/>
      <c r="N99737" s="1"/>
      <c r="P99737" s="1"/>
    </row>
    <row r="99738" spans="12:16" x14ac:dyDescent="0.55000000000000004">
      <c r="L99738" s="1"/>
      <c r="M99738" s="1"/>
      <c r="N99738" s="1"/>
      <c r="P99738" s="1"/>
    </row>
    <row r="99739" spans="12:16" x14ac:dyDescent="0.55000000000000004">
      <c r="L99739" s="1"/>
      <c r="M99739" s="1"/>
      <c r="N99739" s="1"/>
      <c r="P99739" s="1"/>
    </row>
    <row r="99740" spans="12:16" x14ac:dyDescent="0.55000000000000004">
      <c r="L99740" s="1"/>
      <c r="M99740" s="1"/>
      <c r="N99740" s="1"/>
      <c r="P99740" s="1"/>
    </row>
    <row r="99741" spans="12:16" x14ac:dyDescent="0.55000000000000004">
      <c r="L99741" s="1"/>
      <c r="M99741" s="1"/>
      <c r="N99741" s="1"/>
      <c r="P99741" s="1"/>
    </row>
    <row r="99742" spans="12:16" x14ac:dyDescent="0.55000000000000004">
      <c r="L99742" s="1"/>
      <c r="M99742" s="1"/>
      <c r="N99742" s="1"/>
      <c r="P99742" s="1"/>
    </row>
    <row r="99743" spans="12:16" x14ac:dyDescent="0.55000000000000004">
      <c r="L99743" s="1"/>
      <c r="M99743" s="1"/>
      <c r="N99743" s="1"/>
      <c r="P99743" s="1"/>
    </row>
    <row r="99744" spans="12:16" x14ac:dyDescent="0.55000000000000004">
      <c r="L99744" s="1"/>
      <c r="M99744" s="1"/>
      <c r="N99744" s="1"/>
      <c r="P99744" s="1"/>
    </row>
    <row r="99745" spans="12:16" x14ac:dyDescent="0.55000000000000004">
      <c r="L99745" s="1"/>
      <c r="M99745" s="1"/>
      <c r="N99745" s="1"/>
      <c r="P99745" s="1"/>
    </row>
    <row r="99746" spans="12:16" x14ac:dyDescent="0.55000000000000004">
      <c r="L99746" s="1"/>
      <c r="M99746" s="1"/>
      <c r="N99746" s="1"/>
      <c r="P99746" s="1"/>
    </row>
    <row r="99747" spans="12:16" x14ac:dyDescent="0.55000000000000004">
      <c r="L99747" s="1"/>
      <c r="M99747" s="1"/>
      <c r="N99747" s="1"/>
      <c r="P99747" s="1"/>
    </row>
    <row r="99748" spans="12:16" x14ac:dyDescent="0.55000000000000004">
      <c r="L99748" s="1"/>
      <c r="M99748" s="1"/>
      <c r="N99748" s="1"/>
      <c r="P99748" s="1"/>
    </row>
    <row r="99749" spans="12:16" x14ac:dyDescent="0.55000000000000004">
      <c r="L99749" s="1"/>
      <c r="M99749" s="1"/>
      <c r="N99749" s="1"/>
      <c r="P99749" s="1"/>
    </row>
    <row r="99750" spans="12:16" x14ac:dyDescent="0.55000000000000004">
      <c r="L99750" s="1"/>
      <c r="M99750" s="1"/>
      <c r="N99750" s="1"/>
      <c r="P99750" s="1"/>
    </row>
    <row r="99751" spans="12:16" x14ac:dyDescent="0.55000000000000004">
      <c r="L99751" s="1"/>
      <c r="M99751" s="1"/>
      <c r="N99751" s="1"/>
      <c r="P99751" s="1"/>
    </row>
    <row r="99752" spans="12:16" x14ac:dyDescent="0.55000000000000004">
      <c r="L99752" s="1"/>
      <c r="M99752" s="1"/>
      <c r="N99752" s="1"/>
      <c r="P99752" s="1"/>
    </row>
    <row r="99753" spans="12:16" x14ac:dyDescent="0.55000000000000004">
      <c r="L99753" s="1"/>
      <c r="M99753" s="1"/>
      <c r="N99753" s="1"/>
      <c r="P99753" s="1"/>
    </row>
    <row r="99754" spans="12:16" x14ac:dyDescent="0.55000000000000004">
      <c r="L99754" s="1"/>
      <c r="M99754" s="1"/>
      <c r="N99754" s="1"/>
      <c r="P99754" s="1"/>
    </row>
    <row r="99755" spans="12:16" x14ac:dyDescent="0.55000000000000004">
      <c r="L99755" s="1"/>
      <c r="M99755" s="1"/>
      <c r="N99755" s="1"/>
      <c r="P99755" s="1"/>
    </row>
    <row r="99756" spans="12:16" x14ac:dyDescent="0.55000000000000004">
      <c r="L99756" s="1"/>
      <c r="M99756" s="1"/>
      <c r="N99756" s="1"/>
      <c r="P99756" s="1"/>
    </row>
    <row r="99757" spans="12:16" x14ac:dyDescent="0.55000000000000004">
      <c r="L99757" s="1"/>
      <c r="M99757" s="1"/>
      <c r="N99757" s="1"/>
      <c r="P99757" s="1"/>
    </row>
    <row r="99758" spans="12:16" x14ac:dyDescent="0.55000000000000004">
      <c r="L99758" s="1"/>
      <c r="M99758" s="1"/>
      <c r="N99758" s="1"/>
      <c r="P99758" s="1"/>
    </row>
    <row r="99759" spans="12:16" x14ac:dyDescent="0.55000000000000004">
      <c r="L99759" s="1"/>
      <c r="M99759" s="1"/>
      <c r="N99759" s="1"/>
      <c r="P99759" s="1"/>
    </row>
    <row r="99760" spans="12:16" x14ac:dyDescent="0.55000000000000004">
      <c r="L99760" s="1"/>
      <c r="M99760" s="1"/>
      <c r="N99760" s="1"/>
      <c r="P99760" s="1"/>
    </row>
    <row r="99761" spans="12:16" x14ac:dyDescent="0.55000000000000004">
      <c r="L99761" s="1"/>
      <c r="M99761" s="1"/>
      <c r="N99761" s="1"/>
      <c r="P99761" s="1"/>
    </row>
    <row r="99762" spans="12:16" x14ac:dyDescent="0.55000000000000004">
      <c r="L99762" s="1"/>
      <c r="M99762" s="1"/>
      <c r="N99762" s="1"/>
      <c r="P99762" s="1"/>
    </row>
    <row r="99763" spans="12:16" x14ac:dyDescent="0.55000000000000004">
      <c r="L99763" s="1"/>
      <c r="M99763" s="1"/>
      <c r="N99763" s="1"/>
      <c r="P99763" s="1"/>
    </row>
    <row r="99764" spans="12:16" x14ac:dyDescent="0.55000000000000004">
      <c r="L99764" s="1"/>
      <c r="M99764" s="1"/>
      <c r="N99764" s="1"/>
      <c r="P99764" s="1"/>
    </row>
    <row r="99765" spans="12:16" x14ac:dyDescent="0.55000000000000004">
      <c r="L99765" s="1"/>
      <c r="M99765" s="1"/>
      <c r="N99765" s="1"/>
      <c r="P99765" s="1"/>
    </row>
    <row r="99766" spans="12:16" x14ac:dyDescent="0.55000000000000004">
      <c r="L99766" s="1"/>
      <c r="M99766" s="1"/>
      <c r="N99766" s="1"/>
      <c r="P99766" s="1"/>
    </row>
    <row r="99767" spans="12:16" x14ac:dyDescent="0.55000000000000004">
      <c r="L99767" s="1"/>
      <c r="M99767" s="1"/>
      <c r="N99767" s="1"/>
      <c r="P99767" s="1"/>
    </row>
    <row r="99768" spans="12:16" x14ac:dyDescent="0.55000000000000004">
      <c r="L99768" s="1"/>
      <c r="M99768" s="1"/>
      <c r="N99768" s="1"/>
      <c r="P99768" s="1"/>
    </row>
    <row r="99769" spans="12:16" x14ac:dyDescent="0.55000000000000004">
      <c r="L99769" s="1"/>
      <c r="M99769" s="1"/>
      <c r="N99769" s="1"/>
      <c r="P99769" s="1"/>
    </row>
    <row r="99770" spans="12:16" x14ac:dyDescent="0.55000000000000004">
      <c r="L99770" s="1"/>
      <c r="M99770" s="1"/>
      <c r="N99770" s="1"/>
      <c r="P99770" s="1"/>
    </row>
    <row r="99771" spans="12:16" x14ac:dyDescent="0.55000000000000004">
      <c r="L99771" s="1"/>
      <c r="M99771" s="1"/>
      <c r="N99771" s="1"/>
      <c r="P99771" s="1"/>
    </row>
    <row r="99772" spans="12:16" x14ac:dyDescent="0.55000000000000004">
      <c r="L99772" s="1"/>
      <c r="M99772" s="1"/>
      <c r="N99772" s="1"/>
      <c r="P99772" s="1"/>
    </row>
    <row r="99773" spans="12:16" x14ac:dyDescent="0.55000000000000004">
      <c r="L99773" s="1"/>
      <c r="M99773" s="1"/>
      <c r="N99773" s="1"/>
      <c r="P99773" s="1"/>
    </row>
    <row r="99774" spans="12:16" x14ac:dyDescent="0.55000000000000004">
      <c r="L99774" s="1"/>
      <c r="M99774" s="1"/>
      <c r="N99774" s="1"/>
      <c r="P99774" s="1"/>
    </row>
    <row r="99775" spans="12:16" x14ac:dyDescent="0.55000000000000004">
      <c r="L99775" s="1"/>
      <c r="M99775" s="1"/>
      <c r="N99775" s="1"/>
      <c r="P99775" s="1"/>
    </row>
    <row r="99776" spans="12:16" x14ac:dyDescent="0.55000000000000004">
      <c r="L99776" s="1"/>
      <c r="M99776" s="1"/>
      <c r="N99776" s="1"/>
      <c r="P99776" s="1"/>
    </row>
    <row r="99777" spans="12:16" x14ac:dyDescent="0.55000000000000004">
      <c r="L99777" s="1"/>
      <c r="M99777" s="1"/>
      <c r="N99777" s="1"/>
      <c r="P99777" s="1"/>
    </row>
    <row r="99778" spans="12:16" x14ac:dyDescent="0.55000000000000004">
      <c r="L99778" s="1"/>
      <c r="M99778" s="1"/>
      <c r="N99778" s="1"/>
      <c r="P99778" s="1"/>
    </row>
    <row r="99779" spans="12:16" x14ac:dyDescent="0.55000000000000004">
      <c r="L99779" s="1"/>
      <c r="M99779" s="1"/>
      <c r="N99779" s="1"/>
      <c r="P99779" s="1"/>
    </row>
    <row r="99780" spans="12:16" x14ac:dyDescent="0.55000000000000004">
      <c r="L99780" s="1"/>
      <c r="M99780" s="1"/>
      <c r="N99780" s="1"/>
      <c r="P99780" s="1"/>
    </row>
    <row r="99781" spans="12:16" x14ac:dyDescent="0.55000000000000004">
      <c r="L99781" s="1"/>
      <c r="M99781" s="1"/>
      <c r="N99781" s="1"/>
      <c r="P99781" s="1"/>
    </row>
    <row r="99782" spans="12:16" x14ac:dyDescent="0.55000000000000004">
      <c r="L99782" s="1"/>
      <c r="M99782" s="1"/>
      <c r="N99782" s="1"/>
      <c r="P99782" s="1"/>
    </row>
    <row r="99783" spans="12:16" x14ac:dyDescent="0.55000000000000004">
      <c r="L99783" s="1"/>
      <c r="M99783" s="1"/>
      <c r="N99783" s="1"/>
      <c r="P99783" s="1"/>
    </row>
    <row r="99784" spans="12:16" x14ac:dyDescent="0.55000000000000004">
      <c r="L99784" s="1"/>
      <c r="M99784" s="1"/>
      <c r="N99784" s="1"/>
      <c r="P99784" s="1"/>
    </row>
    <row r="99785" spans="12:16" x14ac:dyDescent="0.55000000000000004">
      <c r="L99785" s="1"/>
      <c r="M99785" s="1"/>
      <c r="N99785" s="1"/>
      <c r="P99785" s="1"/>
    </row>
    <row r="99786" spans="12:16" x14ac:dyDescent="0.55000000000000004">
      <c r="L99786" s="1"/>
      <c r="M99786" s="1"/>
      <c r="N99786" s="1"/>
      <c r="P99786" s="1"/>
    </row>
    <row r="99787" spans="12:16" x14ac:dyDescent="0.55000000000000004">
      <c r="L99787" s="1"/>
      <c r="M99787" s="1"/>
      <c r="N99787" s="1"/>
      <c r="P99787" s="1"/>
    </row>
    <row r="99788" spans="12:16" x14ac:dyDescent="0.55000000000000004">
      <c r="L99788" s="1"/>
      <c r="M99788" s="1"/>
      <c r="N99788" s="1"/>
      <c r="P99788" s="1"/>
    </row>
    <row r="99789" spans="12:16" x14ac:dyDescent="0.55000000000000004">
      <c r="L99789" s="1"/>
      <c r="M99789" s="1"/>
      <c r="N99789" s="1"/>
      <c r="P99789" s="1"/>
    </row>
    <row r="99790" spans="12:16" x14ac:dyDescent="0.55000000000000004">
      <c r="L99790" s="1"/>
      <c r="M99790" s="1"/>
      <c r="N99790" s="1"/>
      <c r="P99790" s="1"/>
    </row>
    <row r="99791" spans="12:16" x14ac:dyDescent="0.55000000000000004">
      <c r="L99791" s="1"/>
      <c r="M99791" s="1"/>
      <c r="N99791" s="1"/>
      <c r="P99791" s="1"/>
    </row>
    <row r="99792" spans="12:16" x14ac:dyDescent="0.55000000000000004">
      <c r="L99792" s="1"/>
      <c r="M99792" s="1"/>
      <c r="N99792" s="1"/>
      <c r="P99792" s="1"/>
    </row>
    <row r="99793" spans="12:16" x14ac:dyDescent="0.55000000000000004">
      <c r="L99793" s="1"/>
      <c r="M99793" s="1"/>
      <c r="N99793" s="1"/>
      <c r="P99793" s="1"/>
    </row>
    <row r="99794" spans="12:16" x14ac:dyDescent="0.55000000000000004">
      <c r="L99794" s="1"/>
      <c r="M99794" s="1"/>
      <c r="N99794" s="1"/>
      <c r="P99794" s="1"/>
    </row>
    <row r="99795" spans="12:16" x14ac:dyDescent="0.55000000000000004">
      <c r="L99795" s="1"/>
      <c r="M99795" s="1"/>
      <c r="N99795" s="1"/>
      <c r="P99795" s="1"/>
    </row>
    <row r="99796" spans="12:16" x14ac:dyDescent="0.55000000000000004">
      <c r="L99796" s="1"/>
      <c r="M99796" s="1"/>
      <c r="N99796" s="1"/>
      <c r="P99796" s="1"/>
    </row>
    <row r="99797" spans="12:16" x14ac:dyDescent="0.55000000000000004">
      <c r="L99797" s="1"/>
      <c r="M99797" s="1"/>
      <c r="N99797" s="1"/>
      <c r="P99797" s="1"/>
    </row>
    <row r="99798" spans="12:16" x14ac:dyDescent="0.55000000000000004">
      <c r="L99798" s="1"/>
      <c r="M99798" s="1"/>
      <c r="N99798" s="1"/>
      <c r="P99798" s="1"/>
    </row>
    <row r="99799" spans="12:16" x14ac:dyDescent="0.55000000000000004">
      <c r="L99799" s="1"/>
      <c r="M99799" s="1"/>
      <c r="N99799" s="1"/>
      <c r="P99799" s="1"/>
    </row>
    <row r="99800" spans="12:16" x14ac:dyDescent="0.55000000000000004">
      <c r="L99800" s="1"/>
      <c r="M99800" s="1"/>
      <c r="N99800" s="1"/>
      <c r="P99800" s="1"/>
    </row>
    <row r="99801" spans="12:16" x14ac:dyDescent="0.55000000000000004">
      <c r="L99801" s="1"/>
      <c r="M99801" s="1"/>
      <c r="N99801" s="1"/>
      <c r="P99801" s="1"/>
    </row>
    <row r="99802" spans="12:16" x14ac:dyDescent="0.55000000000000004">
      <c r="L99802" s="1"/>
      <c r="M99802" s="1"/>
      <c r="N99802" s="1"/>
      <c r="P99802" s="1"/>
    </row>
    <row r="99803" spans="12:16" x14ac:dyDescent="0.55000000000000004">
      <c r="L99803" s="1"/>
      <c r="M99803" s="1"/>
      <c r="N99803" s="1"/>
      <c r="P99803" s="1"/>
    </row>
    <row r="99804" spans="12:16" x14ac:dyDescent="0.55000000000000004">
      <c r="L99804" s="1"/>
      <c r="M99804" s="1"/>
      <c r="N99804" s="1"/>
      <c r="P99804" s="1"/>
    </row>
    <row r="99805" spans="12:16" x14ac:dyDescent="0.55000000000000004">
      <c r="L99805" s="1"/>
      <c r="M99805" s="1"/>
      <c r="N99805" s="1"/>
      <c r="P99805" s="1"/>
    </row>
    <row r="99806" spans="12:16" x14ac:dyDescent="0.55000000000000004">
      <c r="L99806" s="1"/>
      <c r="M99806" s="1"/>
      <c r="N99806" s="1"/>
      <c r="P99806" s="1"/>
    </row>
    <row r="99807" spans="12:16" x14ac:dyDescent="0.55000000000000004">
      <c r="L99807" s="1"/>
      <c r="M99807" s="1"/>
      <c r="N99807" s="1"/>
      <c r="P99807" s="1"/>
    </row>
    <row r="99808" spans="12:16" x14ac:dyDescent="0.55000000000000004">
      <c r="L99808" s="1"/>
      <c r="M99808" s="1"/>
      <c r="N99808" s="1"/>
      <c r="P99808" s="1"/>
    </row>
    <row r="99809" spans="12:16" x14ac:dyDescent="0.55000000000000004">
      <c r="L99809" s="1"/>
      <c r="M99809" s="1"/>
      <c r="N99809" s="1"/>
      <c r="P99809" s="1"/>
    </row>
    <row r="99810" spans="12:16" x14ac:dyDescent="0.55000000000000004">
      <c r="L99810" s="1"/>
      <c r="M99810" s="1"/>
      <c r="N99810" s="1"/>
      <c r="P99810" s="1"/>
    </row>
    <row r="99811" spans="12:16" x14ac:dyDescent="0.55000000000000004">
      <c r="L99811" s="1"/>
      <c r="M99811" s="1"/>
      <c r="N99811" s="1"/>
      <c r="P99811" s="1"/>
    </row>
    <row r="99812" spans="12:16" x14ac:dyDescent="0.55000000000000004">
      <c r="L99812" s="1"/>
      <c r="M99812" s="1"/>
      <c r="N99812" s="1"/>
      <c r="P99812" s="1"/>
    </row>
    <row r="99813" spans="12:16" x14ac:dyDescent="0.55000000000000004">
      <c r="L99813" s="1"/>
      <c r="M99813" s="1"/>
      <c r="N99813" s="1"/>
      <c r="P99813" s="1"/>
    </row>
    <row r="99814" spans="12:16" x14ac:dyDescent="0.55000000000000004">
      <c r="L99814" s="1"/>
      <c r="M99814" s="1"/>
      <c r="N99814" s="1"/>
      <c r="P99814" s="1"/>
    </row>
    <row r="99815" spans="12:16" x14ac:dyDescent="0.55000000000000004">
      <c r="L99815" s="1"/>
      <c r="M99815" s="1"/>
      <c r="N99815" s="1"/>
      <c r="P99815" s="1"/>
    </row>
    <row r="99816" spans="12:16" x14ac:dyDescent="0.55000000000000004">
      <c r="L99816" s="1"/>
      <c r="M99816" s="1"/>
      <c r="N99816" s="1"/>
      <c r="P99816" s="1"/>
    </row>
    <row r="99817" spans="12:16" x14ac:dyDescent="0.55000000000000004">
      <c r="L99817" s="1"/>
      <c r="M99817" s="1"/>
      <c r="N99817" s="1"/>
      <c r="P99817" s="1"/>
    </row>
    <row r="99818" spans="12:16" x14ac:dyDescent="0.55000000000000004">
      <c r="L99818" s="1"/>
      <c r="M99818" s="1"/>
      <c r="N99818" s="1"/>
      <c r="P99818" s="1"/>
    </row>
    <row r="99819" spans="12:16" x14ac:dyDescent="0.55000000000000004">
      <c r="L99819" s="1"/>
      <c r="M99819" s="1"/>
      <c r="N99819" s="1"/>
      <c r="P99819" s="1"/>
    </row>
    <row r="99820" spans="12:16" x14ac:dyDescent="0.55000000000000004">
      <c r="L99820" s="1"/>
      <c r="M99820" s="1"/>
      <c r="N99820" s="1"/>
      <c r="P99820" s="1"/>
    </row>
    <row r="99821" spans="12:16" x14ac:dyDescent="0.55000000000000004">
      <c r="L99821" s="1"/>
      <c r="M99821" s="1"/>
      <c r="N99821" s="1"/>
      <c r="P99821" s="1"/>
    </row>
    <row r="99822" spans="12:16" x14ac:dyDescent="0.55000000000000004">
      <c r="L99822" s="1"/>
      <c r="M99822" s="1"/>
      <c r="N99822" s="1"/>
      <c r="P99822" s="1"/>
    </row>
    <row r="99823" spans="12:16" x14ac:dyDescent="0.55000000000000004">
      <c r="L99823" s="1"/>
      <c r="M99823" s="1"/>
      <c r="N99823" s="1"/>
      <c r="P99823" s="1"/>
    </row>
    <row r="99824" spans="12:16" x14ac:dyDescent="0.55000000000000004">
      <c r="L99824" s="1"/>
      <c r="M99824" s="1"/>
      <c r="N99824" s="1"/>
      <c r="P99824" s="1"/>
    </row>
    <row r="99825" spans="12:16" x14ac:dyDescent="0.55000000000000004">
      <c r="L99825" s="1"/>
      <c r="M99825" s="1"/>
      <c r="N99825" s="1"/>
      <c r="P99825" s="1"/>
    </row>
    <row r="99826" spans="12:16" x14ac:dyDescent="0.55000000000000004">
      <c r="L99826" s="1"/>
      <c r="M99826" s="1"/>
      <c r="N99826" s="1"/>
      <c r="P99826" s="1"/>
    </row>
    <row r="99827" spans="12:16" x14ac:dyDescent="0.55000000000000004">
      <c r="L99827" s="1"/>
      <c r="M99827" s="1"/>
      <c r="N99827" s="1"/>
      <c r="P99827" s="1"/>
    </row>
    <row r="99828" spans="12:16" x14ac:dyDescent="0.55000000000000004">
      <c r="L99828" s="1"/>
      <c r="M99828" s="1"/>
      <c r="N99828" s="1"/>
      <c r="P99828" s="1"/>
    </row>
    <row r="99829" spans="12:16" x14ac:dyDescent="0.55000000000000004">
      <c r="L99829" s="1"/>
      <c r="M99829" s="1"/>
      <c r="N99829" s="1"/>
      <c r="P99829" s="1"/>
    </row>
    <row r="99830" spans="12:16" x14ac:dyDescent="0.55000000000000004">
      <c r="L99830" s="1"/>
      <c r="M99830" s="1"/>
      <c r="N99830" s="1"/>
      <c r="P99830" s="1"/>
    </row>
    <row r="99831" spans="12:16" x14ac:dyDescent="0.55000000000000004">
      <c r="L99831" s="1"/>
      <c r="M99831" s="1"/>
      <c r="N99831" s="1"/>
      <c r="P99831" s="1"/>
    </row>
    <row r="99832" spans="12:16" x14ac:dyDescent="0.55000000000000004">
      <c r="L99832" s="1"/>
      <c r="M99832" s="1"/>
      <c r="N99832" s="1"/>
      <c r="P99832" s="1"/>
    </row>
    <row r="99833" spans="12:16" x14ac:dyDescent="0.55000000000000004">
      <c r="L99833" s="1"/>
      <c r="M99833" s="1"/>
      <c r="N99833" s="1"/>
      <c r="P99833" s="1"/>
    </row>
    <row r="99834" spans="12:16" x14ac:dyDescent="0.55000000000000004">
      <c r="L99834" s="1"/>
      <c r="M99834" s="1"/>
      <c r="N99834" s="1"/>
      <c r="P99834" s="1"/>
    </row>
    <row r="99835" spans="12:16" x14ac:dyDescent="0.55000000000000004">
      <c r="L99835" s="1"/>
      <c r="M99835" s="1"/>
      <c r="N99835" s="1"/>
      <c r="P99835" s="1"/>
    </row>
    <row r="99836" spans="12:16" x14ac:dyDescent="0.55000000000000004">
      <c r="L99836" s="1"/>
      <c r="M99836" s="1"/>
      <c r="N99836" s="1"/>
      <c r="P99836" s="1"/>
    </row>
    <row r="99837" spans="12:16" x14ac:dyDescent="0.55000000000000004">
      <c r="L99837" s="1"/>
      <c r="M99837" s="1"/>
      <c r="N99837" s="1"/>
      <c r="P99837" s="1"/>
    </row>
    <row r="99838" spans="12:16" x14ac:dyDescent="0.55000000000000004">
      <c r="L99838" s="1"/>
      <c r="M99838" s="1"/>
      <c r="N99838" s="1"/>
      <c r="P99838" s="1"/>
    </row>
    <row r="99839" spans="12:16" x14ac:dyDescent="0.55000000000000004">
      <c r="L99839" s="1"/>
      <c r="M99839" s="1"/>
      <c r="N99839" s="1"/>
      <c r="P99839" s="1"/>
    </row>
    <row r="99840" spans="12:16" x14ac:dyDescent="0.55000000000000004">
      <c r="L99840" s="1"/>
      <c r="M99840" s="1"/>
      <c r="N99840" s="1"/>
      <c r="P99840" s="1"/>
    </row>
    <row r="99841" spans="12:16" x14ac:dyDescent="0.55000000000000004">
      <c r="L99841" s="1"/>
      <c r="M99841" s="1"/>
      <c r="N99841" s="1"/>
      <c r="P99841" s="1"/>
    </row>
    <row r="99842" spans="12:16" x14ac:dyDescent="0.55000000000000004">
      <c r="L99842" s="1"/>
      <c r="M99842" s="1"/>
      <c r="N99842" s="1"/>
      <c r="P99842" s="1"/>
    </row>
    <row r="99843" spans="12:16" x14ac:dyDescent="0.55000000000000004">
      <c r="L99843" s="1"/>
      <c r="M99843" s="1"/>
      <c r="N99843" s="1"/>
      <c r="P99843" s="1"/>
    </row>
    <row r="99844" spans="12:16" x14ac:dyDescent="0.55000000000000004">
      <c r="L99844" s="1"/>
      <c r="M99844" s="1"/>
      <c r="N99844" s="1"/>
      <c r="P99844" s="1"/>
    </row>
    <row r="99845" spans="12:16" x14ac:dyDescent="0.55000000000000004">
      <c r="L99845" s="1"/>
      <c r="M99845" s="1"/>
      <c r="N99845" s="1"/>
      <c r="P99845" s="1"/>
    </row>
    <row r="99846" spans="12:16" x14ac:dyDescent="0.55000000000000004">
      <c r="L99846" s="1"/>
      <c r="M99846" s="1"/>
      <c r="N99846" s="1"/>
      <c r="P99846" s="1"/>
    </row>
    <row r="99847" spans="12:16" x14ac:dyDescent="0.55000000000000004">
      <c r="L99847" s="1"/>
      <c r="M99847" s="1"/>
      <c r="N99847" s="1"/>
      <c r="P99847" s="1"/>
    </row>
    <row r="99848" spans="12:16" x14ac:dyDescent="0.55000000000000004">
      <c r="L99848" s="1"/>
      <c r="M99848" s="1"/>
      <c r="N99848" s="1"/>
      <c r="P99848" s="1"/>
    </row>
    <row r="99849" spans="12:16" x14ac:dyDescent="0.55000000000000004">
      <c r="L99849" s="1"/>
      <c r="M99849" s="1"/>
      <c r="N99849" s="1"/>
      <c r="P99849" s="1"/>
    </row>
    <row r="99850" spans="12:16" x14ac:dyDescent="0.55000000000000004">
      <c r="L99850" s="1"/>
      <c r="M99850" s="1"/>
      <c r="N99850" s="1"/>
      <c r="P99850" s="1"/>
    </row>
    <row r="99851" spans="12:16" x14ac:dyDescent="0.55000000000000004">
      <c r="L99851" s="1"/>
      <c r="M99851" s="1"/>
      <c r="N99851" s="1"/>
      <c r="P99851" s="1"/>
    </row>
    <row r="99852" spans="12:16" x14ac:dyDescent="0.55000000000000004">
      <c r="L99852" s="1"/>
      <c r="M99852" s="1"/>
      <c r="N99852" s="1"/>
      <c r="P99852" s="1"/>
    </row>
    <row r="99853" spans="12:16" x14ac:dyDescent="0.55000000000000004">
      <c r="L99853" s="1"/>
      <c r="M99853" s="1"/>
      <c r="N99853" s="1"/>
      <c r="P99853" s="1"/>
    </row>
    <row r="99854" spans="12:16" x14ac:dyDescent="0.55000000000000004">
      <c r="L99854" s="1"/>
      <c r="M99854" s="1"/>
      <c r="N99854" s="1"/>
      <c r="P99854" s="1"/>
    </row>
    <row r="99855" spans="12:16" x14ac:dyDescent="0.55000000000000004">
      <c r="L99855" s="1"/>
      <c r="M99855" s="1"/>
      <c r="N99855" s="1"/>
      <c r="P99855" s="1"/>
    </row>
    <row r="99856" spans="12:16" x14ac:dyDescent="0.55000000000000004">
      <c r="L99856" s="1"/>
      <c r="M99856" s="1"/>
      <c r="N99856" s="1"/>
      <c r="P99856" s="1"/>
    </row>
    <row r="99857" spans="12:16" x14ac:dyDescent="0.55000000000000004">
      <c r="L99857" s="1"/>
      <c r="M99857" s="1"/>
      <c r="N99857" s="1"/>
      <c r="P99857" s="1"/>
    </row>
    <row r="99858" spans="12:16" x14ac:dyDescent="0.55000000000000004">
      <c r="L99858" s="1"/>
      <c r="M99858" s="1"/>
      <c r="N99858" s="1"/>
      <c r="P99858" s="1"/>
    </row>
    <row r="99859" spans="12:16" x14ac:dyDescent="0.55000000000000004">
      <c r="L99859" s="1"/>
      <c r="M99859" s="1"/>
      <c r="N99859" s="1"/>
      <c r="P99859" s="1"/>
    </row>
    <row r="99860" spans="12:16" x14ac:dyDescent="0.55000000000000004">
      <c r="L99860" s="1"/>
      <c r="M99860" s="1"/>
      <c r="N99860" s="1"/>
      <c r="P99860" s="1"/>
    </row>
    <row r="99861" spans="12:16" x14ac:dyDescent="0.55000000000000004">
      <c r="L99861" s="1"/>
      <c r="M99861" s="1"/>
      <c r="N99861" s="1"/>
      <c r="P99861" s="1"/>
    </row>
    <row r="99862" spans="12:16" x14ac:dyDescent="0.55000000000000004">
      <c r="L99862" s="1"/>
      <c r="M99862" s="1"/>
      <c r="N99862" s="1"/>
      <c r="P99862" s="1"/>
    </row>
    <row r="99863" spans="12:16" x14ac:dyDescent="0.55000000000000004">
      <c r="L99863" s="1"/>
      <c r="M99863" s="1"/>
      <c r="N99863" s="1"/>
      <c r="P99863" s="1"/>
    </row>
    <row r="99864" spans="12:16" x14ac:dyDescent="0.55000000000000004">
      <c r="L99864" s="1"/>
      <c r="M99864" s="1"/>
      <c r="N99864" s="1"/>
      <c r="P99864" s="1"/>
    </row>
    <row r="99865" spans="12:16" x14ac:dyDescent="0.55000000000000004">
      <c r="L99865" s="1"/>
      <c r="M99865" s="1"/>
      <c r="N99865" s="1"/>
      <c r="P99865" s="1"/>
    </row>
    <row r="99866" spans="12:16" x14ac:dyDescent="0.55000000000000004">
      <c r="L99866" s="1"/>
      <c r="M99866" s="1"/>
      <c r="N99866" s="1"/>
      <c r="P99866" s="1"/>
    </row>
    <row r="99867" spans="12:16" x14ac:dyDescent="0.55000000000000004">
      <c r="L99867" s="1"/>
      <c r="M99867" s="1"/>
      <c r="N99867" s="1"/>
      <c r="P99867" s="1"/>
    </row>
    <row r="99868" spans="12:16" x14ac:dyDescent="0.55000000000000004">
      <c r="L99868" s="1"/>
      <c r="M99868" s="1"/>
      <c r="N99868" s="1"/>
      <c r="P99868" s="1"/>
    </row>
    <row r="99869" spans="12:16" x14ac:dyDescent="0.55000000000000004">
      <c r="L99869" s="1"/>
      <c r="M99869" s="1"/>
      <c r="N99869" s="1"/>
      <c r="P99869" s="1"/>
    </row>
    <row r="99870" spans="12:16" x14ac:dyDescent="0.55000000000000004">
      <c r="L99870" s="1"/>
      <c r="M99870" s="1"/>
      <c r="N99870" s="1"/>
      <c r="P99870" s="1"/>
    </row>
    <row r="99871" spans="12:16" x14ac:dyDescent="0.55000000000000004">
      <c r="L99871" s="1"/>
      <c r="M99871" s="1"/>
      <c r="N99871" s="1"/>
      <c r="P99871" s="1"/>
    </row>
    <row r="99872" spans="12:16" x14ac:dyDescent="0.55000000000000004">
      <c r="L99872" s="1"/>
      <c r="M99872" s="1"/>
      <c r="N99872" s="1"/>
      <c r="P99872" s="1"/>
    </row>
    <row r="99873" spans="12:16" x14ac:dyDescent="0.55000000000000004">
      <c r="L99873" s="1"/>
      <c r="M99873" s="1"/>
      <c r="N99873" s="1"/>
      <c r="P99873" s="1"/>
    </row>
    <row r="99874" spans="12:16" x14ac:dyDescent="0.55000000000000004">
      <c r="L99874" s="1"/>
      <c r="M99874" s="1"/>
      <c r="N99874" s="1"/>
      <c r="P99874" s="1"/>
    </row>
    <row r="99875" spans="12:16" x14ac:dyDescent="0.55000000000000004">
      <c r="L99875" s="1"/>
      <c r="M99875" s="1"/>
      <c r="N99875" s="1"/>
      <c r="P99875" s="1"/>
    </row>
    <row r="99876" spans="12:16" x14ac:dyDescent="0.55000000000000004">
      <c r="L99876" s="1"/>
      <c r="M99876" s="1"/>
      <c r="N99876" s="1"/>
      <c r="P99876" s="1"/>
    </row>
    <row r="99877" spans="12:16" x14ac:dyDescent="0.55000000000000004">
      <c r="L99877" s="1"/>
      <c r="M99877" s="1"/>
      <c r="N99877" s="1"/>
      <c r="P99877" s="1"/>
    </row>
    <row r="99878" spans="12:16" x14ac:dyDescent="0.55000000000000004">
      <c r="L99878" s="1"/>
      <c r="M99878" s="1"/>
      <c r="N99878" s="1"/>
      <c r="P99878" s="1"/>
    </row>
    <row r="99879" spans="12:16" x14ac:dyDescent="0.55000000000000004">
      <c r="L99879" s="1"/>
      <c r="M99879" s="1"/>
      <c r="N99879" s="1"/>
      <c r="P99879" s="1"/>
    </row>
    <row r="99880" spans="12:16" x14ac:dyDescent="0.55000000000000004">
      <c r="L99880" s="1"/>
      <c r="M99880" s="1"/>
      <c r="N99880" s="1"/>
      <c r="P99880" s="1"/>
    </row>
    <row r="99881" spans="12:16" x14ac:dyDescent="0.55000000000000004">
      <c r="L99881" s="1"/>
      <c r="M99881" s="1"/>
      <c r="N99881" s="1"/>
      <c r="P99881" s="1"/>
    </row>
    <row r="99882" spans="12:16" x14ac:dyDescent="0.55000000000000004">
      <c r="L99882" s="1"/>
      <c r="M99882" s="1"/>
      <c r="N99882" s="1"/>
      <c r="P99882" s="1"/>
    </row>
    <row r="99883" spans="12:16" x14ac:dyDescent="0.55000000000000004">
      <c r="L99883" s="1"/>
      <c r="M99883" s="1"/>
      <c r="N99883" s="1"/>
      <c r="P99883" s="1"/>
    </row>
    <row r="99884" spans="12:16" x14ac:dyDescent="0.55000000000000004">
      <c r="L99884" s="1"/>
      <c r="M99884" s="1"/>
      <c r="N99884" s="1"/>
      <c r="P99884" s="1"/>
    </row>
    <row r="99885" spans="12:16" x14ac:dyDescent="0.55000000000000004">
      <c r="L99885" s="1"/>
      <c r="M99885" s="1"/>
      <c r="N99885" s="1"/>
      <c r="P99885" s="1"/>
    </row>
    <row r="99886" spans="12:16" x14ac:dyDescent="0.55000000000000004">
      <c r="L99886" s="1"/>
      <c r="M99886" s="1"/>
      <c r="N99886" s="1"/>
      <c r="P99886" s="1"/>
    </row>
    <row r="99887" spans="12:16" x14ac:dyDescent="0.55000000000000004">
      <c r="L99887" s="1"/>
      <c r="M99887" s="1"/>
      <c r="N99887" s="1"/>
      <c r="P99887" s="1"/>
    </row>
    <row r="99888" spans="12:16" x14ac:dyDescent="0.55000000000000004">
      <c r="L99888" s="1"/>
      <c r="M99888" s="1"/>
      <c r="N99888" s="1"/>
      <c r="P99888" s="1"/>
    </row>
    <row r="99889" spans="12:16" x14ac:dyDescent="0.55000000000000004">
      <c r="L99889" s="1"/>
      <c r="M99889" s="1"/>
      <c r="N99889" s="1"/>
      <c r="P99889" s="1"/>
    </row>
    <row r="99890" spans="12:16" x14ac:dyDescent="0.55000000000000004">
      <c r="L99890" s="1"/>
      <c r="M99890" s="1"/>
      <c r="N99890" s="1"/>
      <c r="P99890" s="1"/>
    </row>
    <row r="99891" spans="12:16" x14ac:dyDescent="0.55000000000000004">
      <c r="L99891" s="1"/>
      <c r="M99891" s="1"/>
      <c r="N99891" s="1"/>
      <c r="P99891" s="1"/>
    </row>
    <row r="99892" spans="12:16" x14ac:dyDescent="0.55000000000000004">
      <c r="L99892" s="1"/>
      <c r="M99892" s="1"/>
      <c r="N99892" s="1"/>
      <c r="P99892" s="1"/>
    </row>
    <row r="99893" spans="12:16" x14ac:dyDescent="0.55000000000000004">
      <c r="L99893" s="1"/>
      <c r="M99893" s="1"/>
      <c r="N99893" s="1"/>
      <c r="P99893" s="1"/>
    </row>
    <row r="99894" spans="12:16" x14ac:dyDescent="0.55000000000000004">
      <c r="L99894" s="1"/>
      <c r="M99894" s="1"/>
      <c r="N99894" s="1"/>
      <c r="P99894" s="1"/>
    </row>
    <row r="99895" spans="12:16" x14ac:dyDescent="0.55000000000000004">
      <c r="L99895" s="1"/>
      <c r="M99895" s="1"/>
      <c r="N99895" s="1"/>
      <c r="P99895" s="1"/>
    </row>
    <row r="99896" spans="12:16" x14ac:dyDescent="0.55000000000000004">
      <c r="L99896" s="1"/>
      <c r="M99896" s="1"/>
      <c r="N99896" s="1"/>
      <c r="P99896" s="1"/>
    </row>
    <row r="99897" spans="12:16" x14ac:dyDescent="0.55000000000000004">
      <c r="L99897" s="1"/>
      <c r="M99897" s="1"/>
      <c r="N99897" s="1"/>
      <c r="P99897" s="1"/>
    </row>
    <row r="99898" spans="12:16" x14ac:dyDescent="0.55000000000000004">
      <c r="L99898" s="1"/>
      <c r="M99898" s="1"/>
      <c r="N99898" s="1"/>
      <c r="P99898" s="1"/>
    </row>
    <row r="99899" spans="12:16" x14ac:dyDescent="0.55000000000000004">
      <c r="L99899" s="1"/>
      <c r="M99899" s="1"/>
      <c r="N99899" s="1"/>
      <c r="P99899" s="1"/>
    </row>
    <row r="99900" spans="12:16" x14ac:dyDescent="0.55000000000000004">
      <c r="L99900" s="1"/>
      <c r="M99900" s="1"/>
      <c r="N99900" s="1"/>
      <c r="P99900" s="1"/>
    </row>
    <row r="99901" spans="12:16" x14ac:dyDescent="0.55000000000000004">
      <c r="L99901" s="1"/>
      <c r="M99901" s="1"/>
      <c r="N99901" s="1"/>
      <c r="P99901" s="1"/>
    </row>
    <row r="99902" spans="12:16" x14ac:dyDescent="0.55000000000000004">
      <c r="L99902" s="1"/>
      <c r="M99902" s="1"/>
      <c r="N99902" s="1"/>
      <c r="P99902" s="1"/>
    </row>
    <row r="99903" spans="12:16" x14ac:dyDescent="0.55000000000000004">
      <c r="L99903" s="1"/>
      <c r="M99903" s="1"/>
      <c r="N99903" s="1"/>
      <c r="P99903" s="1"/>
    </row>
    <row r="99904" spans="12:16" x14ac:dyDescent="0.55000000000000004">
      <c r="L99904" s="1"/>
      <c r="M99904" s="1"/>
      <c r="N99904" s="1"/>
      <c r="P99904" s="1"/>
    </row>
    <row r="99905" spans="12:16" x14ac:dyDescent="0.55000000000000004">
      <c r="L99905" s="1"/>
      <c r="M99905" s="1"/>
      <c r="N99905" s="1"/>
      <c r="P99905" s="1"/>
    </row>
    <row r="99906" spans="12:16" x14ac:dyDescent="0.55000000000000004">
      <c r="L99906" s="1"/>
      <c r="M99906" s="1"/>
      <c r="N99906" s="1"/>
      <c r="P99906" s="1"/>
    </row>
    <row r="99907" spans="12:16" x14ac:dyDescent="0.55000000000000004">
      <c r="L99907" s="1"/>
      <c r="M99907" s="1"/>
      <c r="N99907" s="1"/>
      <c r="P99907" s="1"/>
    </row>
    <row r="99908" spans="12:16" x14ac:dyDescent="0.55000000000000004">
      <c r="L99908" s="1"/>
      <c r="M99908" s="1"/>
      <c r="N99908" s="1"/>
      <c r="P99908" s="1"/>
    </row>
    <row r="99909" spans="12:16" x14ac:dyDescent="0.55000000000000004">
      <c r="L99909" s="1"/>
      <c r="M99909" s="1"/>
      <c r="N99909" s="1"/>
      <c r="P99909" s="1"/>
    </row>
    <row r="99910" spans="12:16" x14ac:dyDescent="0.55000000000000004">
      <c r="L99910" s="1"/>
      <c r="M99910" s="1"/>
      <c r="N99910" s="1"/>
      <c r="P99910" s="1"/>
    </row>
    <row r="99911" spans="12:16" x14ac:dyDescent="0.55000000000000004">
      <c r="L99911" s="1"/>
      <c r="M99911" s="1"/>
      <c r="N99911" s="1"/>
      <c r="P99911" s="1"/>
    </row>
    <row r="99912" spans="12:16" x14ac:dyDescent="0.55000000000000004">
      <c r="L99912" s="1"/>
      <c r="M99912" s="1"/>
      <c r="N99912" s="1"/>
      <c r="P99912" s="1"/>
    </row>
    <row r="99913" spans="12:16" x14ac:dyDescent="0.55000000000000004">
      <c r="L99913" s="1"/>
      <c r="M99913" s="1"/>
      <c r="N99913" s="1"/>
      <c r="P99913" s="1"/>
    </row>
    <row r="99914" spans="12:16" x14ac:dyDescent="0.55000000000000004">
      <c r="L99914" s="1"/>
      <c r="M99914" s="1"/>
      <c r="N99914" s="1"/>
      <c r="P99914" s="1"/>
    </row>
    <row r="99915" spans="12:16" x14ac:dyDescent="0.55000000000000004">
      <c r="L99915" s="1"/>
      <c r="M99915" s="1"/>
      <c r="N99915" s="1"/>
      <c r="P99915" s="1"/>
    </row>
    <row r="99916" spans="12:16" x14ac:dyDescent="0.55000000000000004">
      <c r="L99916" s="1"/>
      <c r="M99916" s="1"/>
      <c r="N99916" s="1"/>
      <c r="P99916" s="1"/>
    </row>
    <row r="99917" spans="12:16" x14ac:dyDescent="0.55000000000000004">
      <c r="L99917" s="1"/>
      <c r="M99917" s="1"/>
      <c r="N99917" s="1"/>
      <c r="P99917" s="1"/>
    </row>
    <row r="99918" spans="12:16" x14ac:dyDescent="0.55000000000000004">
      <c r="L99918" s="1"/>
      <c r="M99918" s="1"/>
      <c r="N99918" s="1"/>
      <c r="P99918" s="1"/>
    </row>
    <row r="99919" spans="12:16" x14ac:dyDescent="0.55000000000000004">
      <c r="L99919" s="1"/>
      <c r="M99919" s="1"/>
      <c r="N99919" s="1"/>
      <c r="P99919" s="1"/>
    </row>
    <row r="99920" spans="12:16" x14ac:dyDescent="0.55000000000000004">
      <c r="L99920" s="1"/>
      <c r="M99920" s="1"/>
      <c r="N99920" s="1"/>
      <c r="P99920" s="1"/>
    </row>
    <row r="99921" spans="12:16" x14ac:dyDescent="0.55000000000000004">
      <c r="L99921" s="1"/>
      <c r="M99921" s="1"/>
      <c r="N99921" s="1"/>
      <c r="P99921" s="1"/>
    </row>
    <row r="99922" spans="12:16" x14ac:dyDescent="0.55000000000000004">
      <c r="L99922" s="1"/>
      <c r="M99922" s="1"/>
      <c r="N99922" s="1"/>
      <c r="P99922" s="1"/>
    </row>
    <row r="99923" spans="12:16" x14ac:dyDescent="0.55000000000000004">
      <c r="L99923" s="1"/>
      <c r="M99923" s="1"/>
      <c r="N99923" s="1"/>
      <c r="P99923" s="1"/>
    </row>
    <row r="99924" spans="12:16" x14ac:dyDescent="0.55000000000000004">
      <c r="L99924" s="1"/>
      <c r="M99924" s="1"/>
      <c r="N99924" s="1"/>
      <c r="P99924" s="1"/>
    </row>
    <row r="99925" spans="12:16" x14ac:dyDescent="0.55000000000000004">
      <c r="L99925" s="1"/>
      <c r="M99925" s="1"/>
      <c r="N99925" s="1"/>
      <c r="P99925" s="1"/>
    </row>
    <row r="99926" spans="12:16" x14ac:dyDescent="0.55000000000000004">
      <c r="L99926" s="1"/>
      <c r="M99926" s="1"/>
      <c r="N99926" s="1"/>
      <c r="P99926" s="1"/>
    </row>
    <row r="99927" spans="12:16" x14ac:dyDescent="0.55000000000000004">
      <c r="L99927" s="1"/>
      <c r="M99927" s="1"/>
      <c r="N99927" s="1"/>
      <c r="P99927" s="1"/>
    </row>
    <row r="99928" spans="12:16" x14ac:dyDescent="0.55000000000000004">
      <c r="L99928" s="1"/>
      <c r="M99928" s="1"/>
      <c r="N99928" s="1"/>
      <c r="P99928" s="1"/>
    </row>
    <row r="99929" spans="12:16" x14ac:dyDescent="0.55000000000000004">
      <c r="L99929" s="1"/>
      <c r="M99929" s="1"/>
      <c r="N99929" s="1"/>
      <c r="P99929" s="1"/>
    </row>
    <row r="99930" spans="12:16" x14ac:dyDescent="0.55000000000000004">
      <c r="L99930" s="1"/>
      <c r="M99930" s="1"/>
      <c r="N99930" s="1"/>
      <c r="P99930" s="1"/>
    </row>
    <row r="99931" spans="12:16" x14ac:dyDescent="0.55000000000000004">
      <c r="L99931" s="1"/>
      <c r="M99931" s="1"/>
      <c r="N99931" s="1"/>
      <c r="P99931" s="1"/>
    </row>
    <row r="99932" spans="12:16" x14ac:dyDescent="0.55000000000000004">
      <c r="L99932" s="1"/>
      <c r="M99932" s="1"/>
      <c r="N99932" s="1"/>
      <c r="P99932" s="1"/>
    </row>
    <row r="99933" spans="12:16" x14ac:dyDescent="0.55000000000000004">
      <c r="L99933" s="1"/>
      <c r="M99933" s="1"/>
      <c r="N99933" s="1"/>
      <c r="P99933" s="1"/>
    </row>
    <row r="99934" spans="12:16" x14ac:dyDescent="0.55000000000000004">
      <c r="L99934" s="1"/>
      <c r="M99934" s="1"/>
      <c r="N99934" s="1"/>
      <c r="P99934" s="1"/>
    </row>
    <row r="99935" spans="12:16" x14ac:dyDescent="0.55000000000000004">
      <c r="L99935" s="1"/>
      <c r="M99935" s="1"/>
      <c r="N99935" s="1"/>
      <c r="P99935" s="1"/>
    </row>
    <row r="99936" spans="12:16" x14ac:dyDescent="0.55000000000000004">
      <c r="L99936" s="1"/>
      <c r="M99936" s="1"/>
      <c r="N99936" s="1"/>
      <c r="P99936" s="1"/>
    </row>
    <row r="99937" spans="12:16" x14ac:dyDescent="0.55000000000000004">
      <c r="L99937" s="1"/>
      <c r="M99937" s="1"/>
      <c r="N99937" s="1"/>
      <c r="P99937" s="1"/>
    </row>
    <row r="99938" spans="12:16" x14ac:dyDescent="0.55000000000000004">
      <c r="L99938" s="1"/>
      <c r="M99938" s="1"/>
      <c r="N99938" s="1"/>
      <c r="P99938" s="1"/>
    </row>
    <row r="99939" spans="12:16" x14ac:dyDescent="0.55000000000000004">
      <c r="L99939" s="1"/>
      <c r="M99939" s="1"/>
      <c r="N99939" s="1"/>
      <c r="P99939" s="1"/>
    </row>
    <row r="99940" spans="12:16" x14ac:dyDescent="0.55000000000000004">
      <c r="L99940" s="1"/>
      <c r="M99940" s="1"/>
      <c r="N99940" s="1"/>
      <c r="P99940" s="1"/>
    </row>
    <row r="99941" spans="12:16" x14ac:dyDescent="0.55000000000000004">
      <c r="L99941" s="1"/>
      <c r="M99941" s="1"/>
      <c r="N99941" s="1"/>
      <c r="P99941" s="1"/>
    </row>
    <row r="99942" spans="12:16" x14ac:dyDescent="0.55000000000000004">
      <c r="L99942" s="1"/>
      <c r="M99942" s="1"/>
      <c r="N99942" s="1"/>
      <c r="P99942" s="1"/>
    </row>
    <row r="99943" spans="12:16" x14ac:dyDescent="0.55000000000000004">
      <c r="L99943" s="1"/>
      <c r="M99943" s="1"/>
      <c r="N99943" s="1"/>
      <c r="P99943" s="1"/>
    </row>
    <row r="99944" spans="12:16" x14ac:dyDescent="0.55000000000000004">
      <c r="L99944" s="1"/>
      <c r="M99944" s="1"/>
      <c r="N99944" s="1"/>
      <c r="P99944" s="1"/>
    </row>
    <row r="99945" spans="12:16" x14ac:dyDescent="0.55000000000000004">
      <c r="L99945" s="1"/>
      <c r="M99945" s="1"/>
      <c r="N99945" s="1"/>
      <c r="P99945" s="1"/>
    </row>
    <row r="99946" spans="12:16" x14ac:dyDescent="0.55000000000000004">
      <c r="L99946" s="1"/>
      <c r="M99946" s="1"/>
      <c r="N99946" s="1"/>
      <c r="P99946" s="1"/>
    </row>
    <row r="99947" spans="12:16" x14ac:dyDescent="0.55000000000000004">
      <c r="L99947" s="1"/>
      <c r="M99947" s="1"/>
      <c r="N99947" s="1"/>
      <c r="P99947" s="1"/>
    </row>
    <row r="99948" spans="12:16" x14ac:dyDescent="0.55000000000000004">
      <c r="L99948" s="1"/>
      <c r="M99948" s="1"/>
      <c r="N99948" s="1"/>
      <c r="P99948" s="1"/>
    </row>
    <row r="99949" spans="12:16" x14ac:dyDescent="0.55000000000000004">
      <c r="L99949" s="1"/>
      <c r="M99949" s="1"/>
      <c r="N99949" s="1"/>
      <c r="P99949" s="1"/>
    </row>
    <row r="99950" spans="12:16" x14ac:dyDescent="0.55000000000000004">
      <c r="L99950" s="1"/>
      <c r="M99950" s="1"/>
      <c r="N99950" s="1"/>
      <c r="P99950" s="1"/>
    </row>
    <row r="99951" spans="12:16" x14ac:dyDescent="0.55000000000000004">
      <c r="L99951" s="1"/>
      <c r="M99951" s="1"/>
      <c r="N99951" s="1"/>
      <c r="P99951" s="1"/>
    </row>
    <row r="99952" spans="12:16" x14ac:dyDescent="0.55000000000000004">
      <c r="L99952" s="1"/>
      <c r="M99952" s="1"/>
      <c r="N99952" s="1"/>
      <c r="P99952" s="1"/>
    </row>
    <row r="99953" spans="12:16" x14ac:dyDescent="0.55000000000000004">
      <c r="L99953" s="1"/>
      <c r="M99953" s="1"/>
      <c r="N99953" s="1"/>
      <c r="P99953" s="1"/>
    </row>
    <row r="99954" spans="12:16" x14ac:dyDescent="0.55000000000000004">
      <c r="L99954" s="1"/>
      <c r="M99954" s="1"/>
      <c r="N99954" s="1"/>
      <c r="P99954" s="1"/>
    </row>
    <row r="99955" spans="12:16" x14ac:dyDescent="0.55000000000000004">
      <c r="L99955" s="1"/>
      <c r="M99955" s="1"/>
      <c r="N99955" s="1"/>
      <c r="P99955" s="1"/>
    </row>
    <row r="99956" spans="12:16" x14ac:dyDescent="0.55000000000000004">
      <c r="L99956" s="1"/>
      <c r="M99956" s="1"/>
      <c r="N99956" s="1"/>
      <c r="P99956" s="1"/>
    </row>
    <row r="99957" spans="12:16" x14ac:dyDescent="0.55000000000000004">
      <c r="L99957" s="1"/>
      <c r="M99957" s="1"/>
      <c r="N99957" s="1"/>
      <c r="P99957" s="1"/>
    </row>
    <row r="99958" spans="12:16" x14ac:dyDescent="0.55000000000000004">
      <c r="L99958" s="1"/>
      <c r="M99958" s="1"/>
      <c r="N99958" s="1"/>
      <c r="P99958" s="1"/>
    </row>
    <row r="99959" spans="12:16" x14ac:dyDescent="0.55000000000000004">
      <c r="L99959" s="1"/>
      <c r="M99959" s="1"/>
      <c r="N99959" s="1"/>
      <c r="P99959" s="1"/>
    </row>
    <row r="99960" spans="12:16" x14ac:dyDescent="0.55000000000000004">
      <c r="L99960" s="1"/>
      <c r="M99960" s="1"/>
      <c r="N99960" s="1"/>
      <c r="P99960" s="1"/>
    </row>
    <row r="99961" spans="12:16" x14ac:dyDescent="0.55000000000000004">
      <c r="L99961" s="1"/>
      <c r="M99961" s="1"/>
      <c r="N99961" s="1"/>
      <c r="P99961" s="1"/>
    </row>
    <row r="99962" spans="12:16" x14ac:dyDescent="0.55000000000000004">
      <c r="L99962" s="1"/>
      <c r="M99962" s="1"/>
      <c r="N99962" s="1"/>
      <c r="P99962" s="1"/>
    </row>
    <row r="99963" spans="12:16" x14ac:dyDescent="0.55000000000000004">
      <c r="L99963" s="1"/>
      <c r="M99963" s="1"/>
      <c r="N99963" s="1"/>
      <c r="P99963" s="1"/>
    </row>
    <row r="99964" spans="12:16" x14ac:dyDescent="0.55000000000000004">
      <c r="L99964" s="1"/>
      <c r="M99964" s="1"/>
      <c r="N99964" s="1"/>
      <c r="P99964" s="1"/>
    </row>
    <row r="99965" spans="12:16" x14ac:dyDescent="0.55000000000000004">
      <c r="L99965" s="1"/>
      <c r="M99965" s="1"/>
      <c r="N99965" s="1"/>
      <c r="P99965" s="1"/>
    </row>
    <row r="99966" spans="12:16" x14ac:dyDescent="0.55000000000000004">
      <c r="L99966" s="1"/>
      <c r="M99966" s="1"/>
      <c r="N99966" s="1"/>
      <c r="P99966" s="1"/>
    </row>
    <row r="99967" spans="12:16" x14ac:dyDescent="0.55000000000000004">
      <c r="L99967" s="1"/>
      <c r="M99967" s="1"/>
      <c r="N99967" s="1"/>
      <c r="P99967" s="1"/>
    </row>
    <row r="99968" spans="12:16" x14ac:dyDescent="0.55000000000000004">
      <c r="L99968" s="1"/>
      <c r="M99968" s="1"/>
      <c r="N99968" s="1"/>
      <c r="P99968" s="1"/>
    </row>
    <row r="99969" spans="12:16" x14ac:dyDescent="0.55000000000000004">
      <c r="L99969" s="1"/>
      <c r="M99969" s="1"/>
      <c r="N99969" s="1"/>
      <c r="P99969" s="1"/>
    </row>
    <row r="99970" spans="12:16" x14ac:dyDescent="0.55000000000000004">
      <c r="L99970" s="1"/>
      <c r="M99970" s="1"/>
      <c r="N99970" s="1"/>
      <c r="P99970" s="1"/>
    </row>
    <row r="99971" spans="12:16" x14ac:dyDescent="0.55000000000000004">
      <c r="L99971" s="1"/>
      <c r="M99971" s="1"/>
      <c r="N99971" s="1"/>
      <c r="P99971" s="1"/>
    </row>
    <row r="99972" spans="12:16" x14ac:dyDescent="0.55000000000000004">
      <c r="L99972" s="1"/>
      <c r="M99972" s="1"/>
      <c r="N99972" s="1"/>
      <c r="P99972" s="1"/>
    </row>
    <row r="99973" spans="12:16" x14ac:dyDescent="0.55000000000000004">
      <c r="L99973" s="1"/>
      <c r="M99973" s="1"/>
      <c r="N99973" s="1"/>
      <c r="P99973" s="1"/>
    </row>
    <row r="99974" spans="12:16" x14ac:dyDescent="0.55000000000000004">
      <c r="L99974" s="1"/>
      <c r="M99974" s="1"/>
      <c r="N99974" s="1"/>
      <c r="P99974" s="1"/>
    </row>
    <row r="99975" spans="12:16" x14ac:dyDescent="0.55000000000000004">
      <c r="L99975" s="1"/>
      <c r="M99975" s="1"/>
      <c r="N99975" s="1"/>
      <c r="P99975" s="1"/>
    </row>
    <row r="99976" spans="12:16" x14ac:dyDescent="0.55000000000000004">
      <c r="L99976" s="1"/>
      <c r="M99976" s="1"/>
      <c r="N99976" s="1"/>
      <c r="P99976" s="1"/>
    </row>
    <row r="99977" spans="12:16" x14ac:dyDescent="0.55000000000000004">
      <c r="L99977" s="1"/>
      <c r="M99977" s="1"/>
      <c r="N99977" s="1"/>
      <c r="P99977" s="1"/>
    </row>
    <row r="99978" spans="12:16" x14ac:dyDescent="0.55000000000000004">
      <c r="L99978" s="1"/>
      <c r="M99978" s="1"/>
      <c r="N99978" s="1"/>
      <c r="P99978" s="1"/>
    </row>
    <row r="99979" spans="12:16" x14ac:dyDescent="0.55000000000000004">
      <c r="L99979" s="1"/>
      <c r="M99979" s="1"/>
      <c r="N99979" s="1"/>
      <c r="P99979" s="1"/>
    </row>
    <row r="99980" spans="12:16" x14ac:dyDescent="0.55000000000000004">
      <c r="L99980" s="1"/>
      <c r="M99980" s="1"/>
      <c r="N99980" s="1"/>
      <c r="P99980" s="1"/>
    </row>
    <row r="99981" spans="12:16" x14ac:dyDescent="0.55000000000000004">
      <c r="L99981" s="1"/>
      <c r="M99981" s="1"/>
      <c r="N99981" s="1"/>
      <c r="P99981" s="1"/>
    </row>
    <row r="99982" spans="12:16" x14ac:dyDescent="0.55000000000000004">
      <c r="L99982" s="1"/>
      <c r="M99982" s="1"/>
      <c r="N99982" s="1"/>
      <c r="P99982" s="1"/>
    </row>
    <row r="99983" spans="12:16" x14ac:dyDescent="0.55000000000000004">
      <c r="L99983" s="1"/>
      <c r="M99983" s="1"/>
      <c r="N99983" s="1"/>
      <c r="P99983" s="1"/>
    </row>
    <row r="99984" spans="12:16" x14ac:dyDescent="0.55000000000000004">
      <c r="L99984" s="1"/>
      <c r="M99984" s="1"/>
      <c r="N99984" s="1"/>
      <c r="P99984" s="1"/>
    </row>
    <row r="99985" spans="12:16" x14ac:dyDescent="0.55000000000000004">
      <c r="L99985" s="1"/>
      <c r="M99985" s="1"/>
      <c r="N99985" s="1"/>
      <c r="P99985" s="1"/>
    </row>
    <row r="99986" spans="12:16" x14ac:dyDescent="0.55000000000000004">
      <c r="L99986" s="1"/>
      <c r="M99986" s="1"/>
      <c r="N99986" s="1"/>
      <c r="P99986" s="1"/>
    </row>
    <row r="99987" spans="12:16" x14ac:dyDescent="0.55000000000000004">
      <c r="L99987" s="1"/>
      <c r="M99987" s="1"/>
      <c r="N99987" s="1"/>
      <c r="P99987" s="1"/>
    </row>
    <row r="99988" spans="12:16" x14ac:dyDescent="0.55000000000000004">
      <c r="L99988" s="1"/>
      <c r="M99988" s="1"/>
      <c r="N99988" s="1"/>
      <c r="P99988" s="1"/>
    </row>
    <row r="99989" spans="12:16" x14ac:dyDescent="0.55000000000000004">
      <c r="L99989" s="1"/>
      <c r="M99989" s="1"/>
      <c r="N99989" s="1"/>
      <c r="P99989" s="1"/>
    </row>
    <row r="99990" spans="12:16" x14ac:dyDescent="0.55000000000000004">
      <c r="L99990" s="1"/>
      <c r="M99990" s="1"/>
      <c r="N99990" s="1"/>
      <c r="P99990" s="1"/>
    </row>
    <row r="99991" spans="12:16" x14ac:dyDescent="0.55000000000000004">
      <c r="L99991" s="1"/>
      <c r="M99991" s="1"/>
      <c r="N99991" s="1"/>
      <c r="P99991" s="1"/>
    </row>
    <row r="99992" spans="12:16" x14ac:dyDescent="0.55000000000000004">
      <c r="L99992" s="1"/>
      <c r="M99992" s="1"/>
      <c r="N99992" s="1"/>
      <c r="P99992" s="1"/>
    </row>
    <row r="99993" spans="12:16" x14ac:dyDescent="0.55000000000000004">
      <c r="L99993" s="1"/>
      <c r="M99993" s="1"/>
      <c r="N99993" s="1"/>
      <c r="P99993" s="1"/>
    </row>
    <row r="99994" spans="12:16" x14ac:dyDescent="0.55000000000000004">
      <c r="L99994" s="1"/>
      <c r="M99994" s="1"/>
      <c r="N99994" s="1"/>
      <c r="P99994" s="1"/>
    </row>
    <row r="99995" spans="12:16" x14ac:dyDescent="0.55000000000000004">
      <c r="L99995" s="1"/>
      <c r="M99995" s="1"/>
      <c r="N99995" s="1"/>
      <c r="P99995" s="1"/>
    </row>
    <row r="99996" spans="12:16" x14ac:dyDescent="0.55000000000000004">
      <c r="L99996" s="1"/>
      <c r="M99996" s="1"/>
      <c r="N99996" s="1"/>
      <c r="P99996" s="1"/>
    </row>
    <row r="99997" spans="12:16" x14ac:dyDescent="0.55000000000000004">
      <c r="L99997" s="1"/>
      <c r="M99997" s="1"/>
      <c r="N99997" s="1"/>
      <c r="P99997" s="1"/>
    </row>
    <row r="99998" spans="12:16" x14ac:dyDescent="0.55000000000000004">
      <c r="L99998" s="1"/>
      <c r="M99998" s="1"/>
      <c r="N99998" s="1"/>
      <c r="P99998" s="1"/>
    </row>
    <row r="99999" spans="12:16" x14ac:dyDescent="0.55000000000000004">
      <c r="L99999" s="1"/>
      <c r="M99999" s="1"/>
      <c r="N99999" s="1"/>
      <c r="P99999" s="1"/>
    </row>
    <row r="100000" spans="12:16" x14ac:dyDescent="0.55000000000000004">
      <c r="L100000" s="1"/>
      <c r="M100000" s="1"/>
      <c r="N100000" s="1"/>
      <c r="P100000" s="1"/>
    </row>
    <row r="100001" spans="12:16" x14ac:dyDescent="0.55000000000000004">
      <c r="L100001" s="1"/>
      <c r="M100001" s="1"/>
      <c r="N100001" s="1"/>
      <c r="P100001" s="1"/>
    </row>
    <row r="100002" spans="12:16" x14ac:dyDescent="0.55000000000000004">
      <c r="L100002" s="1"/>
      <c r="M100002" s="1"/>
      <c r="N100002" s="1"/>
      <c r="P100002" s="1"/>
    </row>
    <row r="100003" spans="12:16" x14ac:dyDescent="0.55000000000000004">
      <c r="L100003" s="1"/>
      <c r="M100003" s="1"/>
      <c r="N100003" s="1"/>
      <c r="P100003" s="1"/>
    </row>
    <row r="100004" spans="12:16" x14ac:dyDescent="0.55000000000000004">
      <c r="L100004" s="1"/>
      <c r="M100004" s="1"/>
      <c r="N100004" s="1"/>
      <c r="P100004" s="1"/>
    </row>
    <row r="100005" spans="12:16" x14ac:dyDescent="0.55000000000000004">
      <c r="L100005" s="1"/>
      <c r="M100005" s="1"/>
      <c r="N100005" s="1"/>
      <c r="P100005" s="1"/>
    </row>
    <row r="100006" spans="12:16" x14ac:dyDescent="0.55000000000000004">
      <c r="L100006" s="1"/>
      <c r="M100006" s="1"/>
      <c r="N100006" s="1"/>
      <c r="P100006" s="1"/>
    </row>
    <row r="100007" spans="12:16" x14ac:dyDescent="0.55000000000000004">
      <c r="L100007" s="1"/>
      <c r="M100007" s="1"/>
      <c r="N100007" s="1"/>
      <c r="P100007" s="1"/>
    </row>
    <row r="100008" spans="12:16" x14ac:dyDescent="0.55000000000000004">
      <c r="L100008" s="1"/>
      <c r="M100008" s="1"/>
      <c r="N100008" s="1"/>
      <c r="P100008" s="1"/>
    </row>
    <row r="100009" spans="12:16" x14ac:dyDescent="0.55000000000000004">
      <c r="L100009" s="1"/>
      <c r="M100009" s="1"/>
      <c r="N100009" s="1"/>
      <c r="P100009" s="1"/>
    </row>
    <row r="100010" spans="12:16" x14ac:dyDescent="0.55000000000000004">
      <c r="L100010" s="1"/>
      <c r="M100010" s="1"/>
      <c r="N100010" s="1"/>
      <c r="P100010" s="1"/>
    </row>
    <row r="100011" spans="12:16" x14ac:dyDescent="0.55000000000000004">
      <c r="L100011" s="1"/>
      <c r="M100011" s="1"/>
      <c r="N100011" s="1"/>
      <c r="P100011" s="1"/>
    </row>
    <row r="100012" spans="12:16" x14ac:dyDescent="0.55000000000000004">
      <c r="L100012" s="1"/>
      <c r="M100012" s="1"/>
      <c r="N100012" s="1"/>
      <c r="P100012" s="1"/>
    </row>
    <row r="100013" spans="12:16" x14ac:dyDescent="0.55000000000000004">
      <c r="L100013" s="1"/>
      <c r="M100013" s="1"/>
      <c r="N100013" s="1"/>
      <c r="P100013" s="1"/>
    </row>
    <row r="100014" spans="12:16" x14ac:dyDescent="0.55000000000000004">
      <c r="L100014" s="1"/>
      <c r="M100014" s="1"/>
      <c r="N100014" s="1"/>
      <c r="P100014" s="1"/>
    </row>
    <row r="100015" spans="12:16" x14ac:dyDescent="0.55000000000000004">
      <c r="L100015" s="1"/>
      <c r="M100015" s="1"/>
      <c r="N100015" s="1"/>
      <c r="P100015" s="1"/>
    </row>
    <row r="100016" spans="12:16" x14ac:dyDescent="0.55000000000000004">
      <c r="L100016" s="1"/>
      <c r="M100016" s="1"/>
      <c r="N100016" s="1"/>
      <c r="P100016" s="1"/>
    </row>
    <row r="100017" spans="12:16" x14ac:dyDescent="0.55000000000000004">
      <c r="L100017" s="1"/>
      <c r="M100017" s="1"/>
      <c r="N100017" s="1"/>
      <c r="P100017" s="1"/>
    </row>
    <row r="100018" spans="12:16" x14ac:dyDescent="0.55000000000000004">
      <c r="L100018" s="1"/>
      <c r="M100018" s="1"/>
      <c r="N100018" s="1"/>
      <c r="P100018" s="1"/>
    </row>
    <row r="100019" spans="12:16" x14ac:dyDescent="0.55000000000000004">
      <c r="L100019" s="1"/>
      <c r="M100019" s="1"/>
      <c r="N100019" s="1"/>
      <c r="P100019" s="1"/>
    </row>
    <row r="100020" spans="12:16" x14ac:dyDescent="0.55000000000000004">
      <c r="L100020" s="1"/>
      <c r="M100020" s="1"/>
      <c r="N100020" s="1"/>
      <c r="P100020" s="1"/>
    </row>
    <row r="100021" spans="12:16" x14ac:dyDescent="0.55000000000000004">
      <c r="L100021" s="1"/>
      <c r="M100021" s="1"/>
      <c r="N100021" s="1"/>
      <c r="P100021" s="1"/>
    </row>
    <row r="100022" spans="12:16" x14ac:dyDescent="0.55000000000000004">
      <c r="L100022" s="1"/>
      <c r="M100022" s="1"/>
      <c r="N100022" s="1"/>
      <c r="P100022" s="1"/>
    </row>
    <row r="100023" spans="12:16" x14ac:dyDescent="0.55000000000000004">
      <c r="L100023" s="1"/>
      <c r="M100023" s="1"/>
      <c r="N100023" s="1"/>
      <c r="P100023" s="1"/>
    </row>
    <row r="100024" spans="12:16" x14ac:dyDescent="0.55000000000000004">
      <c r="L100024" s="1"/>
      <c r="M100024" s="1"/>
      <c r="N100024" s="1"/>
      <c r="P100024" s="1"/>
    </row>
    <row r="100025" spans="12:16" x14ac:dyDescent="0.55000000000000004">
      <c r="L100025" s="1"/>
      <c r="M100025" s="1"/>
      <c r="N100025" s="1"/>
      <c r="P100025" s="1"/>
    </row>
    <row r="100026" spans="12:16" x14ac:dyDescent="0.55000000000000004">
      <c r="L100026" s="1"/>
      <c r="M100026" s="1"/>
      <c r="N100026" s="1"/>
      <c r="P100026" s="1"/>
    </row>
    <row r="100027" spans="12:16" x14ac:dyDescent="0.55000000000000004">
      <c r="L100027" s="1"/>
      <c r="M100027" s="1"/>
      <c r="N100027" s="1"/>
      <c r="P100027" s="1"/>
    </row>
    <row r="100028" spans="12:16" x14ac:dyDescent="0.55000000000000004">
      <c r="L100028" s="1"/>
      <c r="M100028" s="1"/>
      <c r="N100028" s="1"/>
      <c r="P100028" s="1"/>
    </row>
    <row r="100029" spans="12:16" x14ac:dyDescent="0.55000000000000004">
      <c r="L100029" s="1"/>
      <c r="M100029" s="1"/>
      <c r="N100029" s="1"/>
      <c r="P100029" s="1"/>
    </row>
    <row r="100030" spans="12:16" x14ac:dyDescent="0.55000000000000004">
      <c r="L100030" s="1"/>
      <c r="M100030" s="1"/>
      <c r="N100030" s="1"/>
      <c r="P100030" s="1"/>
    </row>
    <row r="100031" spans="12:16" x14ac:dyDescent="0.55000000000000004">
      <c r="L100031" s="1"/>
      <c r="M100031" s="1"/>
      <c r="N100031" s="1"/>
      <c r="P100031" s="1"/>
    </row>
    <row r="100032" spans="12:16" x14ac:dyDescent="0.55000000000000004">
      <c r="L100032" s="1"/>
      <c r="M100032" s="1"/>
      <c r="N100032" s="1"/>
      <c r="P100032" s="1"/>
    </row>
    <row r="100033" spans="12:16" x14ac:dyDescent="0.55000000000000004">
      <c r="L100033" s="1"/>
      <c r="M100033" s="1"/>
      <c r="N100033" s="1"/>
      <c r="P100033" s="1"/>
    </row>
    <row r="100034" spans="12:16" x14ac:dyDescent="0.55000000000000004">
      <c r="L100034" s="1"/>
      <c r="M100034" s="1"/>
      <c r="N100034" s="1"/>
      <c r="P100034" s="1"/>
    </row>
    <row r="100035" spans="12:16" x14ac:dyDescent="0.55000000000000004">
      <c r="L100035" s="1"/>
      <c r="M100035" s="1"/>
      <c r="N100035" s="1"/>
      <c r="P100035" s="1"/>
    </row>
    <row r="100036" spans="12:16" x14ac:dyDescent="0.55000000000000004">
      <c r="L100036" s="1"/>
      <c r="M100036" s="1"/>
      <c r="N100036" s="1"/>
      <c r="P100036" s="1"/>
    </row>
    <row r="100037" spans="12:16" x14ac:dyDescent="0.55000000000000004">
      <c r="L100037" s="1"/>
      <c r="M100037" s="1"/>
      <c r="N100037" s="1"/>
      <c r="P100037" s="1"/>
    </row>
    <row r="100038" spans="12:16" x14ac:dyDescent="0.55000000000000004">
      <c r="L100038" s="1"/>
      <c r="M100038" s="1"/>
      <c r="N100038" s="1"/>
      <c r="P100038" s="1"/>
    </row>
    <row r="100039" spans="12:16" x14ac:dyDescent="0.55000000000000004">
      <c r="L100039" s="1"/>
      <c r="M100039" s="1"/>
      <c r="N100039" s="1"/>
      <c r="P100039" s="1"/>
    </row>
    <row r="100040" spans="12:16" x14ac:dyDescent="0.55000000000000004">
      <c r="L100040" s="1"/>
      <c r="M100040" s="1"/>
      <c r="N100040" s="1"/>
      <c r="P100040" s="1"/>
    </row>
    <row r="100041" spans="12:16" x14ac:dyDescent="0.55000000000000004">
      <c r="L100041" s="1"/>
      <c r="M100041" s="1"/>
      <c r="N100041" s="1"/>
      <c r="P100041" s="1"/>
    </row>
    <row r="100042" spans="12:16" x14ac:dyDescent="0.55000000000000004">
      <c r="L100042" s="1"/>
      <c r="M100042" s="1"/>
      <c r="N100042" s="1"/>
      <c r="P100042" s="1"/>
    </row>
    <row r="100043" spans="12:16" x14ac:dyDescent="0.55000000000000004">
      <c r="L100043" s="1"/>
      <c r="M100043" s="1"/>
      <c r="N100043" s="1"/>
      <c r="P100043" s="1"/>
    </row>
    <row r="100044" spans="12:16" x14ac:dyDescent="0.55000000000000004">
      <c r="L100044" s="1"/>
      <c r="M100044" s="1"/>
      <c r="N100044" s="1"/>
      <c r="P100044" s="1"/>
    </row>
    <row r="100045" spans="12:16" x14ac:dyDescent="0.55000000000000004">
      <c r="L100045" s="1"/>
      <c r="M100045" s="1"/>
      <c r="N100045" s="1"/>
      <c r="P100045" s="1"/>
    </row>
    <row r="100046" spans="12:16" x14ac:dyDescent="0.55000000000000004">
      <c r="L100046" s="1"/>
      <c r="M100046" s="1"/>
      <c r="N100046" s="1"/>
      <c r="P100046" s="1"/>
    </row>
    <row r="100047" spans="12:16" x14ac:dyDescent="0.55000000000000004">
      <c r="L100047" s="1"/>
      <c r="M100047" s="1"/>
      <c r="N100047" s="1"/>
      <c r="P100047" s="1"/>
    </row>
    <row r="100048" spans="12:16" x14ac:dyDescent="0.55000000000000004">
      <c r="L100048" s="1"/>
      <c r="M100048" s="1"/>
      <c r="N100048" s="1"/>
      <c r="P100048" s="1"/>
    </row>
    <row r="100049" spans="12:16" x14ac:dyDescent="0.55000000000000004">
      <c r="L100049" s="1"/>
      <c r="M100049" s="1"/>
      <c r="N100049" s="1"/>
      <c r="P100049" s="1"/>
    </row>
    <row r="100050" spans="12:16" x14ac:dyDescent="0.55000000000000004">
      <c r="L100050" s="1"/>
      <c r="M100050" s="1"/>
      <c r="N100050" s="1"/>
      <c r="P100050" s="1"/>
    </row>
    <row r="100051" spans="12:16" x14ac:dyDescent="0.55000000000000004">
      <c r="L100051" s="1"/>
      <c r="M100051" s="1"/>
      <c r="N100051" s="1"/>
      <c r="P100051" s="1"/>
    </row>
    <row r="100052" spans="12:16" x14ac:dyDescent="0.55000000000000004">
      <c r="L100052" s="1"/>
      <c r="M100052" s="1"/>
      <c r="N100052" s="1"/>
      <c r="P100052" s="1"/>
    </row>
    <row r="100053" spans="12:16" x14ac:dyDescent="0.55000000000000004">
      <c r="L100053" s="1"/>
      <c r="M100053" s="1"/>
      <c r="N100053" s="1"/>
      <c r="P100053" s="1"/>
    </row>
    <row r="100054" spans="12:16" x14ac:dyDescent="0.55000000000000004">
      <c r="L100054" s="1"/>
      <c r="M100054" s="1"/>
      <c r="N100054" s="1"/>
      <c r="P100054" s="1"/>
    </row>
    <row r="100055" spans="12:16" x14ac:dyDescent="0.55000000000000004">
      <c r="L100055" s="1"/>
      <c r="M100055" s="1"/>
      <c r="N100055" s="1"/>
      <c r="P100055" s="1"/>
    </row>
    <row r="100056" spans="12:16" x14ac:dyDescent="0.55000000000000004">
      <c r="L100056" s="1"/>
      <c r="M100056" s="1"/>
      <c r="N100056" s="1"/>
      <c r="P100056" s="1"/>
    </row>
    <row r="100057" spans="12:16" x14ac:dyDescent="0.55000000000000004">
      <c r="L100057" s="1"/>
      <c r="M100057" s="1"/>
      <c r="N100057" s="1"/>
      <c r="P100057" s="1"/>
    </row>
    <row r="100058" spans="12:16" x14ac:dyDescent="0.55000000000000004">
      <c r="L100058" s="1"/>
      <c r="M100058" s="1"/>
      <c r="N100058" s="1"/>
      <c r="P100058" s="1"/>
    </row>
    <row r="100059" spans="12:16" x14ac:dyDescent="0.55000000000000004">
      <c r="L100059" s="1"/>
      <c r="M100059" s="1"/>
      <c r="N100059" s="1"/>
      <c r="P100059" s="1"/>
    </row>
    <row r="100060" spans="12:16" x14ac:dyDescent="0.55000000000000004">
      <c r="L100060" s="1"/>
      <c r="M100060" s="1"/>
      <c r="N100060" s="1"/>
      <c r="P100060" s="1"/>
    </row>
    <row r="100061" spans="12:16" x14ac:dyDescent="0.55000000000000004">
      <c r="L100061" s="1"/>
      <c r="M100061" s="1"/>
      <c r="N100061" s="1"/>
      <c r="P100061" s="1"/>
    </row>
    <row r="100062" spans="12:16" x14ac:dyDescent="0.55000000000000004">
      <c r="L100062" s="1"/>
      <c r="M100062" s="1"/>
      <c r="N100062" s="1"/>
      <c r="P100062" s="1"/>
    </row>
    <row r="100063" spans="12:16" x14ac:dyDescent="0.55000000000000004">
      <c r="L100063" s="1"/>
      <c r="M100063" s="1"/>
      <c r="N100063" s="1"/>
      <c r="P100063" s="1"/>
    </row>
    <row r="100064" spans="12:16" x14ac:dyDescent="0.55000000000000004">
      <c r="L100064" s="1"/>
      <c r="M100064" s="1"/>
      <c r="N100064" s="1"/>
      <c r="P100064" s="1"/>
    </row>
    <row r="100065" spans="12:16" x14ac:dyDescent="0.55000000000000004">
      <c r="L100065" s="1"/>
      <c r="M100065" s="1"/>
      <c r="N100065" s="1"/>
      <c r="P100065" s="1"/>
    </row>
    <row r="100066" spans="12:16" x14ac:dyDescent="0.55000000000000004">
      <c r="L100066" s="1"/>
      <c r="M100066" s="1"/>
      <c r="N100066" s="1"/>
      <c r="P100066" s="1"/>
    </row>
    <row r="100067" spans="12:16" x14ac:dyDescent="0.55000000000000004">
      <c r="L100067" s="1"/>
      <c r="M100067" s="1"/>
      <c r="N100067" s="1"/>
      <c r="P100067" s="1"/>
    </row>
    <row r="100068" spans="12:16" x14ac:dyDescent="0.55000000000000004">
      <c r="L100068" s="1"/>
      <c r="M100068" s="1"/>
      <c r="N100068" s="1"/>
      <c r="P100068" s="1"/>
    </row>
    <row r="100069" spans="12:16" x14ac:dyDescent="0.55000000000000004">
      <c r="L100069" s="1"/>
      <c r="M100069" s="1"/>
      <c r="N100069" s="1"/>
      <c r="P100069" s="1"/>
    </row>
    <row r="100070" spans="12:16" x14ac:dyDescent="0.55000000000000004">
      <c r="L100070" s="1"/>
      <c r="M100070" s="1"/>
      <c r="N100070" s="1"/>
      <c r="P100070" s="1"/>
    </row>
    <row r="100071" spans="12:16" x14ac:dyDescent="0.55000000000000004">
      <c r="L100071" s="1"/>
      <c r="M100071" s="1"/>
      <c r="N100071" s="1"/>
      <c r="P100071" s="1"/>
    </row>
    <row r="100072" spans="12:16" x14ac:dyDescent="0.55000000000000004">
      <c r="L100072" s="1"/>
      <c r="M100072" s="1"/>
      <c r="N100072" s="1"/>
      <c r="P100072" s="1"/>
    </row>
    <row r="100073" spans="12:16" x14ac:dyDescent="0.55000000000000004">
      <c r="L100073" s="1"/>
      <c r="M100073" s="1"/>
      <c r="N100073" s="1"/>
      <c r="P100073" s="1"/>
    </row>
    <row r="100074" spans="12:16" x14ac:dyDescent="0.55000000000000004">
      <c r="L100074" s="1"/>
      <c r="M100074" s="1"/>
      <c r="N100074" s="1"/>
      <c r="P100074" s="1"/>
    </row>
    <row r="100075" spans="12:16" x14ac:dyDescent="0.55000000000000004">
      <c r="L100075" s="1"/>
      <c r="M100075" s="1"/>
      <c r="N100075" s="1"/>
      <c r="P100075" s="1"/>
    </row>
    <row r="100076" spans="12:16" x14ac:dyDescent="0.55000000000000004">
      <c r="L100076" s="1"/>
      <c r="M100076" s="1"/>
      <c r="N100076" s="1"/>
      <c r="P100076" s="1"/>
    </row>
    <row r="100077" spans="12:16" x14ac:dyDescent="0.55000000000000004">
      <c r="L100077" s="1"/>
      <c r="M100077" s="1"/>
      <c r="N100077" s="1"/>
      <c r="P100077" s="1"/>
    </row>
    <row r="100078" spans="12:16" x14ac:dyDescent="0.55000000000000004">
      <c r="L100078" s="1"/>
      <c r="M100078" s="1"/>
      <c r="N100078" s="1"/>
      <c r="P100078" s="1"/>
    </row>
    <row r="100079" spans="12:16" x14ac:dyDescent="0.55000000000000004">
      <c r="L100079" s="1"/>
      <c r="M100079" s="1"/>
      <c r="N100079" s="1"/>
      <c r="P100079" s="1"/>
    </row>
    <row r="100080" spans="12:16" x14ac:dyDescent="0.55000000000000004">
      <c r="L100080" s="1"/>
      <c r="M100080" s="1"/>
      <c r="N100080" s="1"/>
      <c r="P100080" s="1"/>
    </row>
    <row r="100081" spans="12:16" x14ac:dyDescent="0.55000000000000004">
      <c r="L100081" s="1"/>
      <c r="M100081" s="1"/>
      <c r="N100081" s="1"/>
      <c r="P100081" s="1"/>
    </row>
    <row r="100082" spans="12:16" x14ac:dyDescent="0.55000000000000004">
      <c r="L100082" s="1"/>
      <c r="M100082" s="1"/>
      <c r="N100082" s="1"/>
      <c r="P100082" s="1"/>
    </row>
    <row r="100083" spans="12:16" x14ac:dyDescent="0.55000000000000004">
      <c r="L100083" s="1"/>
      <c r="M100083" s="1"/>
      <c r="N100083" s="1"/>
      <c r="P100083" s="1"/>
    </row>
    <row r="100084" spans="12:16" x14ac:dyDescent="0.55000000000000004">
      <c r="L100084" s="1"/>
      <c r="M100084" s="1"/>
      <c r="N100084" s="1"/>
      <c r="P100084" s="1"/>
    </row>
    <row r="100085" spans="12:16" x14ac:dyDescent="0.55000000000000004">
      <c r="L100085" s="1"/>
      <c r="M100085" s="1"/>
      <c r="N100085" s="1"/>
      <c r="P100085" s="1"/>
    </row>
    <row r="100086" spans="12:16" x14ac:dyDescent="0.55000000000000004">
      <c r="L100086" s="1"/>
      <c r="M100086" s="1"/>
      <c r="N100086" s="1"/>
      <c r="P100086" s="1"/>
    </row>
    <row r="100087" spans="12:16" x14ac:dyDescent="0.55000000000000004">
      <c r="L100087" s="1"/>
      <c r="M100087" s="1"/>
      <c r="N100087" s="1"/>
      <c r="P100087" s="1"/>
    </row>
    <row r="100088" spans="12:16" x14ac:dyDescent="0.55000000000000004">
      <c r="L100088" s="1"/>
      <c r="M100088" s="1"/>
      <c r="N100088" s="1"/>
      <c r="P100088" s="1"/>
    </row>
    <row r="100089" spans="12:16" x14ac:dyDescent="0.55000000000000004">
      <c r="L100089" s="1"/>
      <c r="M100089" s="1"/>
      <c r="N100089" s="1"/>
      <c r="P100089" s="1"/>
    </row>
    <row r="100090" spans="12:16" x14ac:dyDescent="0.55000000000000004">
      <c r="L100090" s="1"/>
      <c r="M100090" s="1"/>
      <c r="N100090" s="1"/>
      <c r="P100090" s="1"/>
    </row>
    <row r="100091" spans="12:16" x14ac:dyDescent="0.55000000000000004">
      <c r="L100091" s="1"/>
      <c r="M100091" s="1"/>
      <c r="N100091" s="1"/>
      <c r="P100091" s="1"/>
    </row>
    <row r="100092" spans="12:16" x14ac:dyDescent="0.55000000000000004">
      <c r="L100092" s="1"/>
      <c r="M100092" s="1"/>
      <c r="N100092" s="1"/>
      <c r="P100092" s="1"/>
    </row>
    <row r="100093" spans="12:16" x14ac:dyDescent="0.55000000000000004">
      <c r="L100093" s="1"/>
      <c r="M100093" s="1"/>
      <c r="N100093" s="1"/>
      <c r="P100093" s="1"/>
    </row>
    <row r="100094" spans="12:16" x14ac:dyDescent="0.55000000000000004">
      <c r="L100094" s="1"/>
      <c r="M100094" s="1"/>
      <c r="N100094" s="1"/>
      <c r="P100094" s="1"/>
    </row>
    <row r="100095" spans="12:16" x14ac:dyDescent="0.55000000000000004">
      <c r="L100095" s="1"/>
      <c r="M100095" s="1"/>
      <c r="N100095" s="1"/>
      <c r="P100095" s="1"/>
    </row>
    <row r="100096" spans="12:16" x14ac:dyDescent="0.55000000000000004">
      <c r="L100096" s="1"/>
      <c r="M100096" s="1"/>
      <c r="N100096" s="1"/>
      <c r="P100096" s="1"/>
    </row>
    <row r="100097" spans="12:16" x14ac:dyDescent="0.55000000000000004">
      <c r="L100097" s="1"/>
      <c r="M100097" s="1"/>
      <c r="N100097" s="1"/>
      <c r="P100097" s="1"/>
    </row>
    <row r="100098" spans="12:16" x14ac:dyDescent="0.55000000000000004">
      <c r="L100098" s="1"/>
      <c r="M100098" s="1"/>
      <c r="N100098" s="1"/>
      <c r="P100098" s="1"/>
    </row>
    <row r="100099" spans="12:16" x14ac:dyDescent="0.55000000000000004">
      <c r="L100099" s="1"/>
      <c r="M100099" s="1"/>
      <c r="N100099" s="1"/>
      <c r="P100099" s="1"/>
    </row>
    <row r="100100" spans="12:16" x14ac:dyDescent="0.55000000000000004">
      <c r="L100100" s="1"/>
      <c r="M100100" s="1"/>
      <c r="N100100" s="1"/>
      <c r="P100100" s="1"/>
    </row>
    <row r="100101" spans="12:16" x14ac:dyDescent="0.55000000000000004">
      <c r="L100101" s="1"/>
      <c r="M100101" s="1"/>
      <c r="N100101" s="1"/>
      <c r="P100101" s="1"/>
    </row>
    <row r="100102" spans="12:16" x14ac:dyDescent="0.55000000000000004">
      <c r="L100102" s="1"/>
      <c r="M100102" s="1"/>
      <c r="N100102" s="1"/>
      <c r="P100102" s="1"/>
    </row>
    <row r="100103" spans="12:16" x14ac:dyDescent="0.55000000000000004">
      <c r="L100103" s="1"/>
      <c r="M100103" s="1"/>
      <c r="N100103" s="1"/>
      <c r="P100103" s="1"/>
    </row>
    <row r="100104" spans="12:16" x14ac:dyDescent="0.55000000000000004">
      <c r="L100104" s="1"/>
      <c r="M100104" s="1"/>
      <c r="N100104" s="1"/>
      <c r="P100104" s="1"/>
    </row>
    <row r="100105" spans="12:16" x14ac:dyDescent="0.55000000000000004">
      <c r="L100105" s="1"/>
      <c r="M100105" s="1"/>
      <c r="N100105" s="1"/>
      <c r="P100105" s="1"/>
    </row>
    <row r="100106" spans="12:16" x14ac:dyDescent="0.55000000000000004">
      <c r="L100106" s="1"/>
      <c r="M100106" s="1"/>
      <c r="N100106" s="1"/>
      <c r="P100106" s="1"/>
    </row>
    <row r="100107" spans="12:16" x14ac:dyDescent="0.55000000000000004">
      <c r="L100107" s="1"/>
      <c r="M100107" s="1"/>
      <c r="N100107" s="1"/>
      <c r="P100107" s="1"/>
    </row>
    <row r="100108" spans="12:16" x14ac:dyDescent="0.55000000000000004">
      <c r="L100108" s="1"/>
      <c r="M100108" s="1"/>
      <c r="N100108" s="1"/>
      <c r="P100108" s="1"/>
    </row>
    <row r="100109" spans="12:16" x14ac:dyDescent="0.55000000000000004">
      <c r="L100109" s="1"/>
      <c r="M100109" s="1"/>
      <c r="N100109" s="1"/>
      <c r="P100109" s="1"/>
    </row>
    <row r="100110" spans="12:16" x14ac:dyDescent="0.55000000000000004">
      <c r="L100110" s="1"/>
      <c r="M100110" s="1"/>
      <c r="N100110" s="1"/>
      <c r="P100110" s="1"/>
    </row>
    <row r="100111" spans="12:16" x14ac:dyDescent="0.55000000000000004">
      <c r="L100111" s="1"/>
      <c r="M100111" s="1"/>
      <c r="N100111" s="1"/>
      <c r="P100111" s="1"/>
    </row>
    <row r="100112" spans="12:16" x14ac:dyDescent="0.55000000000000004">
      <c r="L100112" s="1"/>
      <c r="M100112" s="1"/>
      <c r="N100112" s="1"/>
      <c r="P100112" s="1"/>
    </row>
    <row r="100113" spans="12:16" x14ac:dyDescent="0.55000000000000004">
      <c r="L100113" s="1"/>
      <c r="M100113" s="1"/>
      <c r="N100113" s="1"/>
      <c r="P100113" s="1"/>
    </row>
    <row r="100114" spans="12:16" x14ac:dyDescent="0.55000000000000004">
      <c r="L100114" s="1"/>
      <c r="M100114" s="1"/>
      <c r="N100114" s="1"/>
      <c r="P100114" s="1"/>
    </row>
    <row r="100115" spans="12:16" x14ac:dyDescent="0.55000000000000004">
      <c r="L100115" s="1"/>
      <c r="M100115" s="1"/>
      <c r="N100115" s="1"/>
      <c r="P100115" s="1"/>
    </row>
    <row r="100116" spans="12:16" x14ac:dyDescent="0.55000000000000004">
      <c r="L100116" s="1"/>
      <c r="M100116" s="1"/>
      <c r="N100116" s="1"/>
      <c r="P100116" s="1"/>
    </row>
    <row r="100117" spans="12:16" x14ac:dyDescent="0.55000000000000004">
      <c r="L100117" s="1"/>
      <c r="M100117" s="1"/>
      <c r="N100117" s="1"/>
      <c r="P100117" s="1"/>
    </row>
    <row r="100118" spans="12:16" x14ac:dyDescent="0.55000000000000004">
      <c r="L100118" s="1"/>
      <c r="M100118" s="1"/>
      <c r="N100118" s="1"/>
      <c r="P100118" s="1"/>
    </row>
    <row r="100119" spans="12:16" x14ac:dyDescent="0.55000000000000004">
      <c r="L100119" s="1"/>
      <c r="M100119" s="1"/>
      <c r="N100119" s="1"/>
      <c r="P100119" s="1"/>
    </row>
    <row r="100120" spans="12:16" x14ac:dyDescent="0.55000000000000004">
      <c r="L100120" s="1"/>
      <c r="M100120" s="1"/>
      <c r="N100120" s="1"/>
      <c r="P100120" s="1"/>
    </row>
    <row r="100121" spans="12:16" x14ac:dyDescent="0.55000000000000004">
      <c r="L100121" s="1"/>
      <c r="M100121" s="1"/>
      <c r="N100121" s="1"/>
      <c r="P100121" s="1"/>
    </row>
    <row r="100122" spans="12:16" x14ac:dyDescent="0.55000000000000004">
      <c r="L100122" s="1"/>
      <c r="M100122" s="1"/>
      <c r="N100122" s="1"/>
      <c r="P100122" s="1"/>
    </row>
    <row r="100123" spans="12:16" x14ac:dyDescent="0.55000000000000004">
      <c r="L100123" s="1"/>
      <c r="M100123" s="1"/>
      <c r="N100123" s="1"/>
      <c r="P100123" s="1"/>
    </row>
    <row r="100124" spans="12:16" x14ac:dyDescent="0.55000000000000004">
      <c r="L100124" s="1"/>
      <c r="M100124" s="1"/>
      <c r="N100124" s="1"/>
      <c r="P100124" s="1"/>
    </row>
    <row r="100125" spans="12:16" x14ac:dyDescent="0.55000000000000004">
      <c r="L100125" s="1"/>
      <c r="M100125" s="1"/>
      <c r="N100125" s="1"/>
      <c r="P100125" s="1"/>
    </row>
    <row r="100126" spans="12:16" x14ac:dyDescent="0.55000000000000004">
      <c r="L100126" s="1"/>
      <c r="M100126" s="1"/>
      <c r="N100126" s="1"/>
      <c r="P100126" s="1"/>
    </row>
    <row r="100127" spans="12:16" x14ac:dyDescent="0.55000000000000004">
      <c r="L100127" s="1"/>
      <c r="M100127" s="1"/>
      <c r="N100127" s="1"/>
      <c r="P100127" s="1"/>
    </row>
    <row r="100128" spans="12:16" x14ac:dyDescent="0.55000000000000004">
      <c r="L100128" s="1"/>
      <c r="M100128" s="1"/>
      <c r="N100128" s="1"/>
      <c r="P100128" s="1"/>
    </row>
    <row r="100129" spans="12:16" x14ac:dyDescent="0.55000000000000004">
      <c r="L100129" s="1"/>
      <c r="M100129" s="1"/>
      <c r="N100129" s="1"/>
      <c r="P100129" s="1"/>
    </row>
    <row r="100130" spans="12:16" x14ac:dyDescent="0.55000000000000004">
      <c r="L100130" s="1"/>
      <c r="M100130" s="1"/>
      <c r="N100130" s="1"/>
      <c r="P100130" s="1"/>
    </row>
    <row r="100131" spans="12:16" x14ac:dyDescent="0.55000000000000004">
      <c r="L100131" s="1"/>
      <c r="M100131" s="1"/>
      <c r="N100131" s="1"/>
      <c r="P100131" s="1"/>
    </row>
    <row r="100132" spans="12:16" x14ac:dyDescent="0.55000000000000004">
      <c r="L100132" s="1"/>
      <c r="M100132" s="1"/>
      <c r="N100132" s="1"/>
      <c r="P100132" s="1"/>
    </row>
    <row r="100133" spans="12:16" x14ac:dyDescent="0.55000000000000004">
      <c r="L100133" s="1"/>
      <c r="M100133" s="1"/>
      <c r="N100133" s="1"/>
      <c r="P100133" s="1"/>
    </row>
    <row r="100134" spans="12:16" x14ac:dyDescent="0.55000000000000004">
      <c r="L100134" s="1"/>
      <c r="M100134" s="1"/>
      <c r="N100134" s="1"/>
      <c r="P100134" s="1"/>
    </row>
    <row r="100135" spans="12:16" x14ac:dyDescent="0.55000000000000004">
      <c r="L100135" s="1"/>
      <c r="M100135" s="1"/>
      <c r="N100135" s="1"/>
      <c r="P100135" s="1"/>
    </row>
    <row r="100136" spans="12:16" x14ac:dyDescent="0.55000000000000004">
      <c r="L100136" s="1"/>
      <c r="M100136" s="1"/>
      <c r="N100136" s="1"/>
      <c r="P100136" s="1"/>
    </row>
    <row r="100137" spans="12:16" x14ac:dyDescent="0.55000000000000004">
      <c r="L100137" s="1"/>
      <c r="M100137" s="1"/>
      <c r="N100137" s="1"/>
      <c r="P100137" s="1"/>
    </row>
    <row r="100138" spans="12:16" x14ac:dyDescent="0.55000000000000004">
      <c r="L100138" s="1"/>
      <c r="M100138" s="1"/>
      <c r="N100138" s="1"/>
      <c r="P100138" s="1"/>
    </row>
    <row r="100139" spans="12:16" x14ac:dyDescent="0.55000000000000004">
      <c r="L100139" s="1"/>
      <c r="M100139" s="1"/>
      <c r="N100139" s="1"/>
      <c r="P100139" s="1"/>
    </row>
    <row r="100140" spans="12:16" x14ac:dyDescent="0.55000000000000004">
      <c r="L100140" s="1"/>
      <c r="M100140" s="1"/>
      <c r="N100140" s="1"/>
      <c r="P100140" s="1"/>
    </row>
    <row r="100141" spans="12:16" x14ac:dyDescent="0.55000000000000004">
      <c r="L100141" s="1"/>
      <c r="M100141" s="1"/>
      <c r="N100141" s="1"/>
      <c r="P100141" s="1"/>
    </row>
    <row r="100142" spans="12:16" x14ac:dyDescent="0.55000000000000004">
      <c r="L100142" s="1"/>
      <c r="M100142" s="1"/>
      <c r="N100142" s="1"/>
      <c r="P100142" s="1"/>
    </row>
    <row r="100143" spans="12:16" x14ac:dyDescent="0.55000000000000004">
      <c r="L100143" s="1"/>
      <c r="M100143" s="1"/>
      <c r="N100143" s="1"/>
      <c r="P100143" s="1"/>
    </row>
    <row r="100144" spans="12:16" x14ac:dyDescent="0.55000000000000004">
      <c r="L100144" s="1"/>
      <c r="M100144" s="1"/>
      <c r="N100144" s="1"/>
      <c r="P100144" s="1"/>
    </row>
    <row r="100145" spans="12:16" x14ac:dyDescent="0.55000000000000004">
      <c r="L100145" s="1"/>
      <c r="M100145" s="1"/>
      <c r="N100145" s="1"/>
      <c r="P100145" s="1"/>
    </row>
    <row r="100146" spans="12:16" x14ac:dyDescent="0.55000000000000004">
      <c r="L100146" s="1"/>
      <c r="M100146" s="1"/>
      <c r="N100146" s="1"/>
      <c r="P100146" s="1"/>
    </row>
    <row r="100147" spans="12:16" x14ac:dyDescent="0.55000000000000004">
      <c r="L100147" s="1"/>
      <c r="M100147" s="1"/>
      <c r="N100147" s="1"/>
      <c r="P100147" s="1"/>
    </row>
    <row r="100148" spans="12:16" x14ac:dyDescent="0.55000000000000004">
      <c r="L100148" s="1"/>
      <c r="M100148" s="1"/>
      <c r="N100148" s="1"/>
      <c r="P100148" s="1"/>
    </row>
    <row r="100149" spans="12:16" x14ac:dyDescent="0.55000000000000004">
      <c r="L100149" s="1"/>
      <c r="M100149" s="1"/>
      <c r="N100149" s="1"/>
      <c r="P100149" s="1"/>
    </row>
    <row r="100150" spans="12:16" x14ac:dyDescent="0.55000000000000004">
      <c r="L100150" s="1"/>
      <c r="M100150" s="1"/>
      <c r="N100150" s="1"/>
      <c r="P100150" s="1"/>
    </row>
    <row r="100151" spans="12:16" x14ac:dyDescent="0.55000000000000004">
      <c r="L100151" s="1"/>
      <c r="M100151" s="1"/>
      <c r="N100151" s="1"/>
      <c r="P100151" s="1"/>
    </row>
    <row r="100152" spans="12:16" x14ac:dyDescent="0.55000000000000004">
      <c r="L100152" s="1"/>
      <c r="M100152" s="1"/>
      <c r="N100152" s="1"/>
      <c r="P100152" s="1"/>
    </row>
    <row r="100153" spans="12:16" x14ac:dyDescent="0.55000000000000004">
      <c r="L100153" s="1"/>
      <c r="M100153" s="1"/>
      <c r="N100153" s="1"/>
      <c r="P100153" s="1"/>
    </row>
    <row r="100154" spans="12:16" x14ac:dyDescent="0.55000000000000004">
      <c r="L100154" s="1"/>
      <c r="M100154" s="1"/>
      <c r="N100154" s="1"/>
      <c r="P100154" s="1"/>
    </row>
    <row r="100155" spans="12:16" x14ac:dyDescent="0.55000000000000004">
      <c r="L100155" s="1"/>
      <c r="M100155" s="1"/>
      <c r="N100155" s="1"/>
      <c r="P100155" s="1"/>
    </row>
    <row r="100156" spans="12:16" x14ac:dyDescent="0.55000000000000004">
      <c r="L100156" s="1"/>
      <c r="M100156" s="1"/>
      <c r="N100156" s="1"/>
      <c r="P100156" s="1"/>
    </row>
    <row r="100157" spans="12:16" x14ac:dyDescent="0.55000000000000004">
      <c r="L100157" s="1"/>
      <c r="M100157" s="1"/>
      <c r="N100157" s="1"/>
      <c r="P100157" s="1"/>
    </row>
    <row r="100158" spans="12:16" x14ac:dyDescent="0.55000000000000004">
      <c r="L100158" s="1"/>
      <c r="M100158" s="1"/>
      <c r="N100158" s="1"/>
      <c r="P100158" s="1"/>
    </row>
    <row r="100159" spans="12:16" x14ac:dyDescent="0.55000000000000004">
      <c r="L100159" s="1"/>
      <c r="M100159" s="1"/>
      <c r="N100159" s="1"/>
      <c r="P100159" s="1"/>
    </row>
    <row r="100160" spans="12:16" x14ac:dyDescent="0.55000000000000004">
      <c r="L100160" s="1"/>
      <c r="M100160" s="1"/>
      <c r="N100160" s="1"/>
      <c r="P100160" s="1"/>
    </row>
    <row r="100161" spans="12:16" x14ac:dyDescent="0.55000000000000004">
      <c r="L100161" s="1"/>
      <c r="M100161" s="1"/>
      <c r="N100161" s="1"/>
      <c r="P100161" s="1"/>
    </row>
    <row r="100162" spans="12:16" x14ac:dyDescent="0.55000000000000004">
      <c r="L100162" s="1"/>
      <c r="M100162" s="1"/>
      <c r="N100162" s="1"/>
      <c r="P100162" s="1"/>
    </row>
    <row r="100163" spans="12:16" x14ac:dyDescent="0.55000000000000004">
      <c r="L100163" s="1"/>
      <c r="M100163" s="1"/>
      <c r="N100163" s="1"/>
      <c r="P100163" s="1"/>
    </row>
    <row r="100164" spans="12:16" x14ac:dyDescent="0.55000000000000004">
      <c r="L100164" s="1"/>
      <c r="M100164" s="1"/>
      <c r="N100164" s="1"/>
      <c r="P100164" s="1"/>
    </row>
    <row r="100165" spans="12:16" x14ac:dyDescent="0.55000000000000004">
      <c r="L100165" s="1"/>
      <c r="M100165" s="1"/>
      <c r="N100165" s="1"/>
      <c r="P100165" s="1"/>
    </row>
    <row r="100166" spans="12:16" x14ac:dyDescent="0.55000000000000004">
      <c r="L100166" s="1"/>
      <c r="M100166" s="1"/>
      <c r="N100166" s="1"/>
      <c r="P100166" s="1"/>
    </row>
    <row r="100167" spans="12:16" x14ac:dyDescent="0.55000000000000004">
      <c r="L100167" s="1"/>
      <c r="M100167" s="1"/>
      <c r="N100167" s="1"/>
      <c r="P100167" s="1"/>
    </row>
    <row r="100168" spans="12:16" x14ac:dyDescent="0.55000000000000004">
      <c r="L100168" s="1"/>
      <c r="M100168" s="1"/>
      <c r="N100168" s="1"/>
      <c r="P100168" s="1"/>
    </row>
    <row r="100169" spans="12:16" x14ac:dyDescent="0.55000000000000004">
      <c r="L100169" s="1"/>
      <c r="M100169" s="1"/>
      <c r="N100169" s="1"/>
      <c r="P100169" s="1"/>
    </row>
    <row r="100170" spans="12:16" x14ac:dyDescent="0.55000000000000004">
      <c r="L100170" s="1"/>
      <c r="M100170" s="1"/>
      <c r="N100170" s="1"/>
      <c r="P100170" s="1"/>
    </row>
    <row r="100171" spans="12:16" x14ac:dyDescent="0.55000000000000004">
      <c r="L100171" s="1"/>
      <c r="M100171" s="1"/>
      <c r="N100171" s="1"/>
      <c r="P100171" s="1"/>
    </row>
    <row r="100172" spans="12:16" x14ac:dyDescent="0.55000000000000004">
      <c r="L100172" s="1"/>
      <c r="M100172" s="1"/>
      <c r="N100172" s="1"/>
      <c r="P100172" s="1"/>
    </row>
    <row r="100173" spans="12:16" x14ac:dyDescent="0.55000000000000004">
      <c r="L100173" s="1"/>
      <c r="M100173" s="1"/>
      <c r="N100173" s="1"/>
      <c r="P100173" s="1"/>
    </row>
    <row r="100174" spans="12:16" x14ac:dyDescent="0.55000000000000004">
      <c r="L100174" s="1"/>
      <c r="M100174" s="1"/>
      <c r="N100174" s="1"/>
      <c r="P100174" s="1"/>
    </row>
    <row r="100175" spans="12:16" x14ac:dyDescent="0.55000000000000004">
      <c r="L100175" s="1"/>
      <c r="M100175" s="1"/>
      <c r="N100175" s="1"/>
      <c r="P100175" s="1"/>
    </row>
    <row r="100176" spans="12:16" x14ac:dyDescent="0.55000000000000004">
      <c r="L100176" s="1"/>
      <c r="M100176" s="1"/>
      <c r="N100176" s="1"/>
      <c r="P100176" s="1"/>
    </row>
    <row r="100177" spans="12:16" x14ac:dyDescent="0.55000000000000004">
      <c r="L100177" s="1"/>
      <c r="M100177" s="1"/>
      <c r="N100177" s="1"/>
      <c r="P100177" s="1"/>
    </row>
    <row r="100178" spans="12:16" x14ac:dyDescent="0.55000000000000004">
      <c r="L100178" s="1"/>
      <c r="M100178" s="1"/>
      <c r="N100178" s="1"/>
      <c r="P100178" s="1"/>
    </row>
    <row r="100179" spans="12:16" x14ac:dyDescent="0.55000000000000004">
      <c r="L100179" s="1"/>
      <c r="M100179" s="1"/>
      <c r="N100179" s="1"/>
      <c r="P100179" s="1"/>
    </row>
    <row r="100180" spans="12:16" x14ac:dyDescent="0.55000000000000004">
      <c r="L100180" s="1"/>
      <c r="M100180" s="1"/>
      <c r="N100180" s="1"/>
      <c r="P100180" s="1"/>
    </row>
    <row r="100181" spans="12:16" x14ac:dyDescent="0.55000000000000004">
      <c r="L100181" s="1"/>
      <c r="M100181" s="1"/>
      <c r="N100181" s="1"/>
      <c r="P100181" s="1"/>
    </row>
    <row r="100182" spans="12:16" x14ac:dyDescent="0.55000000000000004">
      <c r="L100182" s="1"/>
      <c r="M100182" s="1"/>
      <c r="N100182" s="1"/>
      <c r="P100182" s="1"/>
    </row>
    <row r="100183" spans="12:16" x14ac:dyDescent="0.55000000000000004">
      <c r="L100183" s="1"/>
      <c r="M100183" s="1"/>
      <c r="N100183" s="1"/>
      <c r="P100183" s="1"/>
    </row>
    <row r="100184" spans="12:16" x14ac:dyDescent="0.55000000000000004">
      <c r="L100184" s="1"/>
      <c r="M100184" s="1"/>
      <c r="N100184" s="1"/>
      <c r="P100184" s="1"/>
    </row>
    <row r="100185" spans="12:16" x14ac:dyDescent="0.55000000000000004">
      <c r="L100185" s="1"/>
      <c r="M100185" s="1"/>
      <c r="N100185" s="1"/>
      <c r="P100185" s="1"/>
    </row>
    <row r="100186" spans="12:16" x14ac:dyDescent="0.55000000000000004">
      <c r="L100186" s="1"/>
      <c r="M100186" s="1"/>
      <c r="N100186" s="1"/>
      <c r="P100186" s="1"/>
    </row>
    <row r="100187" spans="12:16" x14ac:dyDescent="0.55000000000000004">
      <c r="L100187" s="1"/>
      <c r="M100187" s="1"/>
      <c r="N100187" s="1"/>
      <c r="P100187" s="1"/>
    </row>
    <row r="100188" spans="12:16" x14ac:dyDescent="0.55000000000000004">
      <c r="L100188" s="1"/>
      <c r="M100188" s="1"/>
      <c r="N100188" s="1"/>
      <c r="P100188" s="1"/>
    </row>
    <row r="100189" spans="12:16" x14ac:dyDescent="0.55000000000000004">
      <c r="L100189" s="1"/>
      <c r="M100189" s="1"/>
      <c r="N100189" s="1"/>
      <c r="P100189" s="1"/>
    </row>
    <row r="100190" spans="12:16" x14ac:dyDescent="0.55000000000000004">
      <c r="L100190" s="1"/>
      <c r="M100190" s="1"/>
      <c r="N100190" s="1"/>
      <c r="P100190" s="1"/>
    </row>
    <row r="100191" spans="12:16" x14ac:dyDescent="0.55000000000000004">
      <c r="L100191" s="1"/>
      <c r="M100191" s="1"/>
      <c r="N100191" s="1"/>
      <c r="P100191" s="1"/>
    </row>
    <row r="100192" spans="12:16" x14ac:dyDescent="0.55000000000000004">
      <c r="L100192" s="1"/>
      <c r="M100192" s="1"/>
      <c r="N100192" s="1"/>
      <c r="P100192" s="1"/>
    </row>
    <row r="100193" spans="12:16" x14ac:dyDescent="0.55000000000000004">
      <c r="L100193" s="1"/>
      <c r="M100193" s="1"/>
      <c r="N100193" s="1"/>
      <c r="P100193" s="1"/>
    </row>
    <row r="100194" spans="12:16" x14ac:dyDescent="0.55000000000000004">
      <c r="L100194" s="1"/>
      <c r="M100194" s="1"/>
      <c r="N100194" s="1"/>
      <c r="P100194" s="1"/>
    </row>
    <row r="100195" spans="12:16" x14ac:dyDescent="0.55000000000000004">
      <c r="L100195" s="1"/>
      <c r="M100195" s="1"/>
      <c r="N100195" s="1"/>
      <c r="P100195" s="1"/>
    </row>
    <row r="100196" spans="12:16" x14ac:dyDescent="0.55000000000000004">
      <c r="L100196" s="1"/>
      <c r="M100196" s="1"/>
      <c r="N100196" s="1"/>
      <c r="P100196" s="1"/>
    </row>
    <row r="100197" spans="12:16" x14ac:dyDescent="0.55000000000000004">
      <c r="L100197" s="1"/>
      <c r="M100197" s="1"/>
      <c r="N100197" s="1"/>
      <c r="P100197" s="1"/>
    </row>
    <row r="100198" spans="12:16" x14ac:dyDescent="0.55000000000000004">
      <c r="L100198" s="1"/>
      <c r="M100198" s="1"/>
      <c r="N100198" s="1"/>
      <c r="P100198" s="1"/>
    </row>
    <row r="100199" spans="12:16" x14ac:dyDescent="0.55000000000000004">
      <c r="L100199" s="1"/>
      <c r="M100199" s="1"/>
      <c r="N100199" s="1"/>
      <c r="P100199" s="1"/>
    </row>
    <row r="100200" spans="12:16" x14ac:dyDescent="0.55000000000000004">
      <c r="L100200" s="1"/>
      <c r="M100200" s="1"/>
      <c r="N100200" s="1"/>
      <c r="P100200" s="1"/>
    </row>
    <row r="100201" spans="12:16" x14ac:dyDescent="0.55000000000000004">
      <c r="L100201" s="1"/>
      <c r="M100201" s="1"/>
      <c r="N100201" s="1"/>
      <c r="P100201" s="1"/>
    </row>
    <row r="100202" spans="12:16" x14ac:dyDescent="0.55000000000000004">
      <c r="L100202" s="1"/>
      <c r="M100202" s="1"/>
      <c r="N100202" s="1"/>
      <c r="P100202" s="1"/>
    </row>
    <row r="100203" spans="12:16" x14ac:dyDescent="0.55000000000000004">
      <c r="L100203" s="1"/>
      <c r="M100203" s="1"/>
      <c r="N100203" s="1"/>
      <c r="P100203" s="1"/>
    </row>
    <row r="100204" spans="12:16" x14ac:dyDescent="0.55000000000000004">
      <c r="L100204" s="1"/>
      <c r="M100204" s="1"/>
      <c r="N100204" s="1"/>
      <c r="P100204" s="1"/>
    </row>
    <row r="100205" spans="12:16" x14ac:dyDescent="0.55000000000000004">
      <c r="L100205" s="1"/>
      <c r="M100205" s="1"/>
      <c r="N100205" s="1"/>
      <c r="P100205" s="1"/>
    </row>
    <row r="100206" spans="12:16" x14ac:dyDescent="0.55000000000000004">
      <c r="L100206" s="1"/>
      <c r="M100206" s="1"/>
      <c r="N100206" s="1"/>
      <c r="P100206" s="1"/>
    </row>
    <row r="100207" spans="12:16" x14ac:dyDescent="0.55000000000000004">
      <c r="L100207" s="1"/>
      <c r="M100207" s="1"/>
      <c r="N100207" s="1"/>
      <c r="P100207" s="1"/>
    </row>
    <row r="100208" spans="12:16" x14ac:dyDescent="0.55000000000000004">
      <c r="L100208" s="1"/>
      <c r="M100208" s="1"/>
      <c r="N100208" s="1"/>
      <c r="P100208" s="1"/>
    </row>
    <row r="100209" spans="12:16" x14ac:dyDescent="0.55000000000000004">
      <c r="L100209" s="1"/>
      <c r="M100209" s="1"/>
      <c r="N100209" s="1"/>
      <c r="P100209" s="1"/>
    </row>
    <row r="100210" spans="12:16" x14ac:dyDescent="0.55000000000000004">
      <c r="L100210" s="1"/>
      <c r="M100210" s="1"/>
      <c r="N100210" s="1"/>
      <c r="P100210" s="1"/>
    </row>
    <row r="100211" spans="12:16" x14ac:dyDescent="0.55000000000000004">
      <c r="L100211" s="1"/>
      <c r="M100211" s="1"/>
      <c r="N100211" s="1"/>
      <c r="P100211" s="1"/>
    </row>
    <row r="100212" spans="12:16" x14ac:dyDescent="0.55000000000000004">
      <c r="L100212" s="1"/>
      <c r="M100212" s="1"/>
      <c r="N100212" s="1"/>
      <c r="P100212" s="1"/>
    </row>
    <row r="100213" spans="12:16" x14ac:dyDescent="0.55000000000000004">
      <c r="L100213" s="1"/>
      <c r="M100213" s="1"/>
      <c r="N100213" s="1"/>
      <c r="P100213" s="1"/>
    </row>
    <row r="100214" spans="12:16" x14ac:dyDescent="0.55000000000000004">
      <c r="L100214" s="1"/>
      <c r="M100214" s="1"/>
      <c r="N100214" s="1"/>
      <c r="P100214" s="1"/>
    </row>
    <row r="100215" spans="12:16" x14ac:dyDescent="0.55000000000000004">
      <c r="L100215" s="1"/>
      <c r="M100215" s="1"/>
      <c r="N100215" s="1"/>
      <c r="P100215" s="1"/>
    </row>
    <row r="100216" spans="12:16" x14ac:dyDescent="0.55000000000000004">
      <c r="L100216" s="1"/>
      <c r="M100216" s="1"/>
      <c r="N100216" s="1"/>
      <c r="P100216" s="1"/>
    </row>
    <row r="100217" spans="12:16" x14ac:dyDescent="0.55000000000000004">
      <c r="L100217" s="1"/>
      <c r="M100217" s="1"/>
      <c r="N100217" s="1"/>
      <c r="P100217" s="1"/>
    </row>
    <row r="100218" spans="12:16" x14ac:dyDescent="0.55000000000000004">
      <c r="L100218" s="1"/>
      <c r="M100218" s="1"/>
      <c r="N100218" s="1"/>
      <c r="P100218" s="1"/>
    </row>
    <row r="100219" spans="12:16" x14ac:dyDescent="0.55000000000000004">
      <c r="L100219" s="1"/>
      <c r="M100219" s="1"/>
      <c r="N100219" s="1"/>
      <c r="P100219" s="1"/>
    </row>
    <row r="100220" spans="12:16" x14ac:dyDescent="0.55000000000000004">
      <c r="L100220" s="1"/>
      <c r="M100220" s="1"/>
      <c r="N100220" s="1"/>
      <c r="P100220" s="1"/>
    </row>
    <row r="100221" spans="12:16" x14ac:dyDescent="0.55000000000000004">
      <c r="L100221" s="1"/>
      <c r="M100221" s="1"/>
      <c r="N100221" s="1"/>
      <c r="P100221" s="1"/>
    </row>
    <row r="100222" spans="12:16" x14ac:dyDescent="0.55000000000000004">
      <c r="L100222" s="1"/>
      <c r="M100222" s="1"/>
      <c r="N100222" s="1"/>
      <c r="P100222" s="1"/>
    </row>
    <row r="100223" spans="12:16" x14ac:dyDescent="0.55000000000000004">
      <c r="L100223" s="1"/>
      <c r="M100223" s="1"/>
      <c r="N100223" s="1"/>
      <c r="P100223" s="1"/>
    </row>
    <row r="100224" spans="12:16" x14ac:dyDescent="0.55000000000000004">
      <c r="L100224" s="1"/>
      <c r="M100224" s="1"/>
      <c r="N100224" s="1"/>
      <c r="P100224" s="1"/>
    </row>
    <row r="100225" spans="12:16" x14ac:dyDescent="0.55000000000000004">
      <c r="L100225" s="1"/>
      <c r="M100225" s="1"/>
      <c r="N100225" s="1"/>
      <c r="P100225" s="1"/>
    </row>
    <row r="100226" spans="12:16" x14ac:dyDescent="0.55000000000000004">
      <c r="L100226" s="1"/>
      <c r="M100226" s="1"/>
      <c r="N100226" s="1"/>
      <c r="P100226" s="1"/>
    </row>
    <row r="100227" spans="12:16" x14ac:dyDescent="0.55000000000000004">
      <c r="L100227" s="1"/>
      <c r="M100227" s="1"/>
      <c r="N100227" s="1"/>
      <c r="P100227" s="1"/>
    </row>
    <row r="100228" spans="12:16" x14ac:dyDescent="0.55000000000000004">
      <c r="L100228" s="1"/>
      <c r="M100228" s="1"/>
      <c r="N100228" s="1"/>
      <c r="P100228" s="1"/>
    </row>
    <row r="100229" spans="12:16" x14ac:dyDescent="0.55000000000000004">
      <c r="L100229" s="1"/>
      <c r="M100229" s="1"/>
      <c r="N100229" s="1"/>
      <c r="P100229" s="1"/>
    </row>
    <row r="100230" spans="12:16" x14ac:dyDescent="0.55000000000000004">
      <c r="L100230" s="1"/>
      <c r="M100230" s="1"/>
      <c r="N100230" s="1"/>
      <c r="P100230" s="1"/>
    </row>
    <row r="100231" spans="12:16" x14ac:dyDescent="0.55000000000000004">
      <c r="L100231" s="1"/>
      <c r="M100231" s="1"/>
      <c r="N100231" s="1"/>
      <c r="P100231" s="1"/>
    </row>
    <row r="100232" spans="12:16" x14ac:dyDescent="0.55000000000000004">
      <c r="L100232" s="1"/>
      <c r="M100232" s="1"/>
      <c r="N100232" s="1"/>
      <c r="P100232" s="1"/>
    </row>
    <row r="100233" spans="12:16" x14ac:dyDescent="0.55000000000000004">
      <c r="L100233" s="1"/>
      <c r="M100233" s="1"/>
      <c r="N100233" s="1"/>
      <c r="P100233" s="1"/>
    </row>
    <row r="100234" spans="12:16" x14ac:dyDescent="0.55000000000000004">
      <c r="L100234" s="1"/>
      <c r="M100234" s="1"/>
      <c r="N100234" s="1"/>
      <c r="P100234" s="1"/>
    </row>
    <row r="100235" spans="12:16" x14ac:dyDescent="0.55000000000000004">
      <c r="L100235" s="1"/>
      <c r="M100235" s="1"/>
      <c r="N100235" s="1"/>
      <c r="P100235" s="1"/>
    </row>
    <row r="100236" spans="12:16" x14ac:dyDescent="0.55000000000000004">
      <c r="L100236" s="1"/>
      <c r="M100236" s="1"/>
      <c r="N100236" s="1"/>
      <c r="P100236" s="1"/>
    </row>
    <row r="100237" spans="12:16" x14ac:dyDescent="0.55000000000000004">
      <c r="L100237" s="1"/>
      <c r="M100237" s="1"/>
      <c r="N100237" s="1"/>
      <c r="P100237" s="1"/>
    </row>
    <row r="100238" spans="12:16" x14ac:dyDescent="0.55000000000000004">
      <c r="L100238" s="1"/>
      <c r="M100238" s="1"/>
      <c r="N100238" s="1"/>
      <c r="P100238" s="1"/>
    </row>
    <row r="100239" spans="12:16" x14ac:dyDescent="0.55000000000000004">
      <c r="L100239" s="1"/>
      <c r="M100239" s="1"/>
      <c r="N100239" s="1"/>
      <c r="P100239" s="1"/>
    </row>
    <row r="100240" spans="12:16" x14ac:dyDescent="0.55000000000000004">
      <c r="L100240" s="1"/>
      <c r="M100240" s="1"/>
      <c r="N100240" s="1"/>
      <c r="P100240" s="1"/>
    </row>
    <row r="100241" spans="12:16" x14ac:dyDescent="0.55000000000000004">
      <c r="L100241" s="1"/>
      <c r="M100241" s="1"/>
      <c r="N100241" s="1"/>
      <c r="P100241" s="1"/>
    </row>
    <row r="100242" spans="12:16" x14ac:dyDescent="0.55000000000000004">
      <c r="L100242" s="1"/>
      <c r="M100242" s="1"/>
      <c r="N100242" s="1"/>
      <c r="P100242" s="1"/>
    </row>
    <row r="100243" spans="12:16" x14ac:dyDescent="0.55000000000000004">
      <c r="L100243" s="1"/>
      <c r="M100243" s="1"/>
      <c r="N100243" s="1"/>
      <c r="P100243" s="1"/>
    </row>
    <row r="100244" spans="12:16" x14ac:dyDescent="0.55000000000000004">
      <c r="L100244" s="1"/>
      <c r="M100244" s="1"/>
      <c r="N100244" s="1"/>
      <c r="P100244" s="1"/>
    </row>
    <row r="100245" spans="12:16" x14ac:dyDescent="0.55000000000000004">
      <c r="L100245" s="1"/>
      <c r="M100245" s="1"/>
      <c r="N100245" s="1"/>
      <c r="P100245" s="1"/>
    </row>
    <row r="100246" spans="12:16" x14ac:dyDescent="0.55000000000000004">
      <c r="L100246" s="1"/>
      <c r="M100246" s="1"/>
      <c r="N100246" s="1"/>
      <c r="P100246" s="1"/>
    </row>
    <row r="100247" spans="12:16" x14ac:dyDescent="0.55000000000000004">
      <c r="L100247" s="1"/>
      <c r="M100247" s="1"/>
      <c r="N100247" s="1"/>
      <c r="P100247" s="1"/>
    </row>
    <row r="100248" spans="12:16" x14ac:dyDescent="0.55000000000000004">
      <c r="L100248" s="1"/>
      <c r="M100248" s="1"/>
      <c r="N100248" s="1"/>
      <c r="P100248" s="1"/>
    </row>
    <row r="100249" spans="12:16" x14ac:dyDescent="0.55000000000000004">
      <c r="L100249" s="1"/>
      <c r="M100249" s="1"/>
      <c r="N100249" s="1"/>
      <c r="P100249" s="1"/>
    </row>
    <row r="100250" spans="12:16" x14ac:dyDescent="0.55000000000000004">
      <c r="L100250" s="1"/>
      <c r="M100250" s="1"/>
      <c r="N100250" s="1"/>
      <c r="P100250" s="1"/>
    </row>
    <row r="100251" spans="12:16" x14ac:dyDescent="0.55000000000000004">
      <c r="L100251" s="1"/>
      <c r="M100251" s="1"/>
      <c r="N100251" s="1"/>
      <c r="P100251" s="1"/>
    </row>
    <row r="100252" spans="12:16" x14ac:dyDescent="0.55000000000000004">
      <c r="L100252" s="1"/>
      <c r="M100252" s="1"/>
      <c r="N100252" s="1"/>
      <c r="P100252" s="1"/>
    </row>
    <row r="100253" spans="12:16" x14ac:dyDescent="0.55000000000000004">
      <c r="L100253" s="1"/>
      <c r="M100253" s="1"/>
      <c r="N100253" s="1"/>
      <c r="P100253" s="1"/>
    </row>
    <row r="100254" spans="12:16" x14ac:dyDescent="0.55000000000000004">
      <c r="L100254" s="1"/>
      <c r="M100254" s="1"/>
      <c r="N100254" s="1"/>
      <c r="P100254" s="1"/>
    </row>
    <row r="100255" spans="12:16" x14ac:dyDescent="0.55000000000000004">
      <c r="L100255" s="1"/>
      <c r="M100255" s="1"/>
      <c r="N100255" s="1"/>
      <c r="P100255" s="1"/>
    </row>
    <row r="100256" spans="12:16" x14ac:dyDescent="0.55000000000000004">
      <c r="L100256" s="1"/>
      <c r="M100256" s="1"/>
      <c r="N100256" s="1"/>
      <c r="P100256" s="1"/>
    </row>
    <row r="100257" spans="12:16" x14ac:dyDescent="0.55000000000000004">
      <c r="L100257" s="1"/>
      <c r="M100257" s="1"/>
      <c r="N100257" s="1"/>
      <c r="P100257" s="1"/>
    </row>
    <row r="100258" spans="12:16" x14ac:dyDescent="0.55000000000000004">
      <c r="L100258" s="1"/>
      <c r="M100258" s="1"/>
      <c r="N100258" s="1"/>
      <c r="P100258" s="1"/>
    </row>
    <row r="100259" spans="12:16" x14ac:dyDescent="0.55000000000000004">
      <c r="L100259" s="1"/>
      <c r="M100259" s="1"/>
      <c r="N100259" s="1"/>
      <c r="P100259" s="1"/>
    </row>
    <row r="100260" spans="12:16" x14ac:dyDescent="0.55000000000000004">
      <c r="L100260" s="1"/>
      <c r="M100260" s="1"/>
      <c r="N100260" s="1"/>
      <c r="P100260" s="1"/>
    </row>
    <row r="100261" spans="12:16" x14ac:dyDescent="0.55000000000000004">
      <c r="L100261" s="1"/>
      <c r="M100261" s="1"/>
      <c r="N100261" s="1"/>
      <c r="P100261" s="1"/>
    </row>
    <row r="100262" spans="12:16" x14ac:dyDescent="0.55000000000000004">
      <c r="L100262" s="1"/>
      <c r="M100262" s="1"/>
      <c r="N100262" s="1"/>
      <c r="P100262" s="1"/>
    </row>
    <row r="100263" spans="12:16" x14ac:dyDescent="0.55000000000000004">
      <c r="L100263" s="1"/>
      <c r="M100263" s="1"/>
      <c r="N100263" s="1"/>
      <c r="P100263" s="1"/>
    </row>
    <row r="100264" spans="12:16" x14ac:dyDescent="0.55000000000000004">
      <c r="L100264" s="1"/>
      <c r="M100264" s="1"/>
      <c r="N100264" s="1"/>
      <c r="P100264" s="1"/>
    </row>
    <row r="100265" spans="12:16" x14ac:dyDescent="0.55000000000000004">
      <c r="L100265" s="1"/>
      <c r="M100265" s="1"/>
      <c r="N100265" s="1"/>
      <c r="P100265" s="1"/>
    </row>
    <row r="100266" spans="12:16" x14ac:dyDescent="0.55000000000000004">
      <c r="L100266" s="1"/>
      <c r="M100266" s="1"/>
      <c r="N100266" s="1"/>
      <c r="P100266" s="1"/>
    </row>
    <row r="100267" spans="12:16" x14ac:dyDescent="0.55000000000000004">
      <c r="L100267" s="1"/>
      <c r="M100267" s="1"/>
      <c r="N100267" s="1"/>
      <c r="P100267" s="1"/>
    </row>
    <row r="100268" spans="12:16" x14ac:dyDescent="0.55000000000000004">
      <c r="L100268" s="1"/>
      <c r="M100268" s="1"/>
      <c r="N100268" s="1"/>
      <c r="P100268" s="1"/>
    </row>
    <row r="100269" spans="12:16" x14ac:dyDescent="0.55000000000000004">
      <c r="L100269" s="1"/>
      <c r="M100269" s="1"/>
      <c r="N100269" s="1"/>
      <c r="P100269" s="1"/>
    </row>
    <row r="100270" spans="12:16" x14ac:dyDescent="0.55000000000000004">
      <c r="L100270" s="1"/>
      <c r="M100270" s="1"/>
      <c r="N100270" s="1"/>
      <c r="P100270" s="1"/>
    </row>
    <row r="100271" spans="12:16" x14ac:dyDescent="0.55000000000000004">
      <c r="L100271" s="1"/>
      <c r="M100271" s="1"/>
      <c r="N100271" s="1"/>
      <c r="P100271" s="1"/>
    </row>
    <row r="100272" spans="12:16" x14ac:dyDescent="0.55000000000000004">
      <c r="L100272" s="1"/>
      <c r="M100272" s="1"/>
      <c r="N100272" s="1"/>
      <c r="P100272" s="1"/>
    </row>
    <row r="100273" spans="12:16" x14ac:dyDescent="0.55000000000000004">
      <c r="L100273" s="1"/>
      <c r="M100273" s="1"/>
      <c r="N100273" s="1"/>
      <c r="P100273" s="1"/>
    </row>
    <row r="100274" spans="12:16" x14ac:dyDescent="0.55000000000000004">
      <c r="L100274" s="1"/>
      <c r="M100274" s="1"/>
      <c r="N100274" s="1"/>
      <c r="P100274" s="1"/>
    </row>
    <row r="100275" spans="12:16" x14ac:dyDescent="0.55000000000000004">
      <c r="L100275" s="1"/>
      <c r="M100275" s="1"/>
      <c r="N100275" s="1"/>
      <c r="P100275" s="1"/>
    </row>
    <row r="100276" spans="12:16" x14ac:dyDescent="0.55000000000000004">
      <c r="L100276" s="1"/>
      <c r="M100276" s="1"/>
      <c r="N100276" s="1"/>
      <c r="P100276" s="1"/>
    </row>
    <row r="100277" spans="12:16" x14ac:dyDescent="0.55000000000000004">
      <c r="L100277" s="1"/>
      <c r="M100277" s="1"/>
      <c r="N100277" s="1"/>
      <c r="P100277" s="1"/>
    </row>
    <row r="100278" spans="12:16" x14ac:dyDescent="0.55000000000000004">
      <c r="L100278" s="1"/>
      <c r="M100278" s="1"/>
      <c r="N100278" s="1"/>
      <c r="P100278" s="1"/>
    </row>
    <row r="100279" spans="12:16" x14ac:dyDescent="0.55000000000000004">
      <c r="L100279" s="1"/>
      <c r="M100279" s="1"/>
      <c r="N100279" s="1"/>
      <c r="P100279" s="1"/>
    </row>
    <row r="100280" spans="12:16" x14ac:dyDescent="0.55000000000000004">
      <c r="L100280" s="1"/>
      <c r="M100280" s="1"/>
      <c r="N100280" s="1"/>
      <c r="P100280" s="1"/>
    </row>
    <row r="100281" spans="12:16" x14ac:dyDescent="0.55000000000000004">
      <c r="L100281" s="1"/>
      <c r="M100281" s="1"/>
      <c r="N100281" s="1"/>
      <c r="P100281" s="1"/>
    </row>
    <row r="100282" spans="12:16" x14ac:dyDescent="0.55000000000000004">
      <c r="L100282" s="1"/>
      <c r="M100282" s="1"/>
      <c r="N100282" s="1"/>
      <c r="P100282" s="1"/>
    </row>
    <row r="100283" spans="12:16" x14ac:dyDescent="0.55000000000000004">
      <c r="L100283" s="1"/>
      <c r="M100283" s="1"/>
      <c r="N100283" s="1"/>
      <c r="P100283" s="1"/>
    </row>
    <row r="100284" spans="12:16" x14ac:dyDescent="0.55000000000000004">
      <c r="L100284" s="1"/>
      <c r="M100284" s="1"/>
      <c r="N100284" s="1"/>
      <c r="P100284" s="1"/>
    </row>
    <row r="100285" spans="12:16" x14ac:dyDescent="0.55000000000000004">
      <c r="L100285" s="1"/>
      <c r="M100285" s="1"/>
      <c r="N100285" s="1"/>
      <c r="P100285" s="1"/>
    </row>
    <row r="100286" spans="12:16" x14ac:dyDescent="0.55000000000000004">
      <c r="L100286" s="1"/>
      <c r="M100286" s="1"/>
      <c r="N100286" s="1"/>
      <c r="P100286" s="1"/>
    </row>
    <row r="100287" spans="12:16" x14ac:dyDescent="0.55000000000000004">
      <c r="L100287" s="1"/>
      <c r="M100287" s="1"/>
      <c r="N100287" s="1"/>
      <c r="P100287" s="1"/>
    </row>
    <row r="100288" spans="12:16" x14ac:dyDescent="0.55000000000000004">
      <c r="L100288" s="1"/>
      <c r="M100288" s="1"/>
      <c r="N100288" s="1"/>
      <c r="P100288" s="1"/>
    </row>
    <row r="100289" spans="12:16" x14ac:dyDescent="0.55000000000000004">
      <c r="L100289" s="1"/>
      <c r="M100289" s="1"/>
      <c r="N100289" s="1"/>
      <c r="P100289" s="1"/>
    </row>
    <row r="100290" spans="12:16" x14ac:dyDescent="0.55000000000000004">
      <c r="L100290" s="1"/>
      <c r="M100290" s="1"/>
      <c r="N100290" s="1"/>
      <c r="P100290" s="1"/>
    </row>
    <row r="100291" spans="12:16" x14ac:dyDescent="0.55000000000000004">
      <c r="L100291" s="1"/>
      <c r="M100291" s="1"/>
      <c r="N100291" s="1"/>
      <c r="P100291" s="1"/>
    </row>
    <row r="100292" spans="12:16" x14ac:dyDescent="0.55000000000000004">
      <c r="L100292" s="1"/>
      <c r="M100292" s="1"/>
      <c r="N100292" s="1"/>
      <c r="P100292" s="1"/>
    </row>
    <row r="100293" spans="12:16" x14ac:dyDescent="0.55000000000000004">
      <c r="L100293" s="1"/>
      <c r="M100293" s="1"/>
      <c r="N100293" s="1"/>
      <c r="P100293" s="1"/>
    </row>
    <row r="100294" spans="12:16" x14ac:dyDescent="0.55000000000000004">
      <c r="L100294" s="1"/>
      <c r="M100294" s="1"/>
      <c r="N100294" s="1"/>
      <c r="P100294" s="1"/>
    </row>
    <row r="100295" spans="12:16" x14ac:dyDescent="0.55000000000000004">
      <c r="L100295" s="1"/>
      <c r="M100295" s="1"/>
      <c r="N100295" s="1"/>
      <c r="P100295" s="1"/>
    </row>
    <row r="100296" spans="12:16" x14ac:dyDescent="0.55000000000000004">
      <c r="L100296" s="1"/>
      <c r="M100296" s="1"/>
      <c r="N100296" s="1"/>
      <c r="P100296" s="1"/>
    </row>
    <row r="100297" spans="12:16" x14ac:dyDescent="0.55000000000000004">
      <c r="L100297" s="1"/>
      <c r="M100297" s="1"/>
      <c r="N100297" s="1"/>
      <c r="P100297" s="1"/>
    </row>
    <row r="100298" spans="12:16" x14ac:dyDescent="0.55000000000000004">
      <c r="L100298" s="1"/>
      <c r="M100298" s="1"/>
      <c r="N100298" s="1"/>
      <c r="P100298" s="1"/>
    </row>
    <row r="100299" spans="12:16" x14ac:dyDescent="0.55000000000000004">
      <c r="L100299" s="1"/>
      <c r="M100299" s="1"/>
      <c r="N100299" s="1"/>
      <c r="P100299" s="1"/>
    </row>
    <row r="100300" spans="12:16" x14ac:dyDescent="0.55000000000000004">
      <c r="L100300" s="1"/>
      <c r="M100300" s="1"/>
      <c r="N100300" s="1"/>
      <c r="P100300" s="1"/>
    </row>
    <row r="100301" spans="12:16" x14ac:dyDescent="0.55000000000000004">
      <c r="L100301" s="1"/>
      <c r="M100301" s="1"/>
      <c r="N100301" s="1"/>
      <c r="P100301" s="1"/>
    </row>
    <row r="100302" spans="12:16" x14ac:dyDescent="0.55000000000000004">
      <c r="L100302" s="1"/>
      <c r="M100302" s="1"/>
      <c r="N100302" s="1"/>
      <c r="P100302" s="1"/>
    </row>
    <row r="100303" spans="12:16" x14ac:dyDescent="0.55000000000000004">
      <c r="L100303" s="1"/>
      <c r="M100303" s="1"/>
      <c r="N100303" s="1"/>
      <c r="P100303" s="1"/>
    </row>
    <row r="100304" spans="12:16" x14ac:dyDescent="0.55000000000000004">
      <c r="L100304" s="1"/>
      <c r="M100304" s="1"/>
      <c r="N100304" s="1"/>
      <c r="P100304" s="1"/>
    </row>
    <row r="100305" spans="12:16" x14ac:dyDescent="0.55000000000000004">
      <c r="L100305" s="1"/>
      <c r="M100305" s="1"/>
      <c r="N100305" s="1"/>
      <c r="P100305" s="1"/>
    </row>
    <row r="100306" spans="12:16" x14ac:dyDescent="0.55000000000000004">
      <c r="L100306" s="1"/>
      <c r="M100306" s="1"/>
      <c r="N100306" s="1"/>
      <c r="P100306" s="1"/>
    </row>
    <row r="100307" spans="12:16" x14ac:dyDescent="0.55000000000000004">
      <c r="L100307" s="1"/>
      <c r="M100307" s="1"/>
      <c r="N100307" s="1"/>
      <c r="P100307" s="1"/>
    </row>
    <row r="100308" spans="12:16" x14ac:dyDescent="0.55000000000000004">
      <c r="L100308" s="1"/>
      <c r="M100308" s="1"/>
      <c r="N100308" s="1"/>
      <c r="P100308" s="1"/>
    </row>
    <row r="100309" spans="12:16" x14ac:dyDescent="0.55000000000000004">
      <c r="L100309" s="1"/>
      <c r="M100309" s="1"/>
      <c r="N100309" s="1"/>
      <c r="P100309" s="1"/>
    </row>
    <row r="100310" spans="12:16" x14ac:dyDescent="0.55000000000000004">
      <c r="L100310" s="1"/>
      <c r="M100310" s="1"/>
      <c r="N100310" s="1"/>
      <c r="P100310" s="1"/>
    </row>
    <row r="100311" spans="12:16" x14ac:dyDescent="0.55000000000000004">
      <c r="L100311" s="1"/>
      <c r="M100311" s="1"/>
      <c r="N100311" s="1"/>
      <c r="P100311" s="1"/>
    </row>
    <row r="100312" spans="12:16" x14ac:dyDescent="0.55000000000000004">
      <c r="L100312" s="1"/>
      <c r="M100312" s="1"/>
      <c r="N100312" s="1"/>
      <c r="P100312" s="1"/>
    </row>
    <row r="100313" spans="12:16" x14ac:dyDescent="0.55000000000000004">
      <c r="L100313" s="1"/>
      <c r="M100313" s="1"/>
      <c r="N100313" s="1"/>
      <c r="P100313" s="1"/>
    </row>
    <row r="100314" spans="12:16" x14ac:dyDescent="0.55000000000000004">
      <c r="L100314" s="1"/>
      <c r="M100314" s="1"/>
      <c r="N100314" s="1"/>
      <c r="P100314" s="1"/>
    </row>
    <row r="100315" spans="12:16" x14ac:dyDescent="0.55000000000000004">
      <c r="L100315" s="1"/>
      <c r="M100315" s="1"/>
      <c r="N100315" s="1"/>
      <c r="P100315" s="1"/>
    </row>
    <row r="100316" spans="12:16" x14ac:dyDescent="0.55000000000000004">
      <c r="L100316" s="1"/>
      <c r="M100316" s="1"/>
      <c r="N100316" s="1"/>
      <c r="P100316" s="1"/>
    </row>
    <row r="100317" spans="12:16" x14ac:dyDescent="0.55000000000000004">
      <c r="L100317" s="1"/>
      <c r="M100317" s="1"/>
      <c r="N100317" s="1"/>
      <c r="P100317" s="1"/>
    </row>
    <row r="100318" spans="12:16" x14ac:dyDescent="0.55000000000000004">
      <c r="L100318" s="1"/>
      <c r="M100318" s="1"/>
      <c r="N100318" s="1"/>
      <c r="P100318" s="1"/>
    </row>
    <row r="100319" spans="12:16" x14ac:dyDescent="0.55000000000000004">
      <c r="L100319" s="1"/>
      <c r="M100319" s="1"/>
      <c r="N100319" s="1"/>
      <c r="P100319" s="1"/>
    </row>
    <row r="100320" spans="12:16" x14ac:dyDescent="0.55000000000000004">
      <c r="L100320" s="1"/>
      <c r="M100320" s="1"/>
      <c r="N100320" s="1"/>
      <c r="P100320" s="1"/>
    </row>
    <row r="100321" spans="12:16" x14ac:dyDescent="0.55000000000000004">
      <c r="L100321" s="1"/>
      <c r="M100321" s="1"/>
      <c r="N100321" s="1"/>
      <c r="P100321" s="1"/>
    </row>
    <row r="100322" spans="12:16" x14ac:dyDescent="0.55000000000000004">
      <c r="L100322" s="1"/>
      <c r="M100322" s="1"/>
      <c r="N100322" s="1"/>
      <c r="P100322" s="1"/>
    </row>
    <row r="100323" spans="12:16" x14ac:dyDescent="0.55000000000000004">
      <c r="L100323" s="1"/>
      <c r="M100323" s="1"/>
      <c r="N100323" s="1"/>
      <c r="P100323" s="1"/>
    </row>
    <row r="100324" spans="12:16" x14ac:dyDescent="0.55000000000000004">
      <c r="L100324" s="1"/>
      <c r="M100324" s="1"/>
      <c r="N100324" s="1"/>
      <c r="P100324" s="1"/>
    </row>
    <row r="100325" spans="12:16" x14ac:dyDescent="0.55000000000000004">
      <c r="L100325" s="1"/>
      <c r="M100325" s="1"/>
      <c r="N100325" s="1"/>
      <c r="P100325" s="1"/>
    </row>
    <row r="100326" spans="12:16" x14ac:dyDescent="0.55000000000000004">
      <c r="L100326" s="1"/>
      <c r="M100326" s="1"/>
      <c r="N100326" s="1"/>
      <c r="P100326" s="1"/>
    </row>
    <row r="100327" spans="12:16" x14ac:dyDescent="0.55000000000000004">
      <c r="L100327" s="1"/>
      <c r="M100327" s="1"/>
      <c r="N100327" s="1"/>
      <c r="P100327" s="1"/>
    </row>
    <row r="100328" spans="12:16" x14ac:dyDescent="0.55000000000000004">
      <c r="L100328" s="1"/>
      <c r="M100328" s="1"/>
      <c r="N100328" s="1"/>
      <c r="P100328" s="1"/>
    </row>
    <row r="100329" spans="12:16" x14ac:dyDescent="0.55000000000000004">
      <c r="L100329" s="1"/>
      <c r="M100329" s="1"/>
      <c r="N100329" s="1"/>
      <c r="P100329" s="1"/>
    </row>
    <row r="100330" spans="12:16" x14ac:dyDescent="0.55000000000000004">
      <c r="L100330" s="1"/>
      <c r="M100330" s="1"/>
      <c r="N100330" s="1"/>
      <c r="P100330" s="1"/>
    </row>
    <row r="100331" spans="12:16" x14ac:dyDescent="0.55000000000000004">
      <c r="L100331" s="1"/>
      <c r="M100331" s="1"/>
      <c r="N100331" s="1"/>
      <c r="P100331" s="1"/>
    </row>
    <row r="100332" spans="12:16" x14ac:dyDescent="0.55000000000000004">
      <c r="L100332" s="1"/>
      <c r="M100332" s="1"/>
      <c r="N100332" s="1"/>
      <c r="P100332" s="1"/>
    </row>
    <row r="100333" spans="12:16" x14ac:dyDescent="0.55000000000000004">
      <c r="L100333" s="1"/>
      <c r="M100333" s="1"/>
      <c r="N100333" s="1"/>
      <c r="P100333" s="1"/>
    </row>
    <row r="100334" spans="12:16" x14ac:dyDescent="0.55000000000000004">
      <c r="L100334" s="1"/>
      <c r="M100334" s="1"/>
      <c r="N100334" s="1"/>
      <c r="P100334" s="1"/>
    </row>
    <row r="100335" spans="12:16" x14ac:dyDescent="0.55000000000000004">
      <c r="L100335" s="1"/>
      <c r="M100335" s="1"/>
      <c r="N100335" s="1"/>
      <c r="P100335" s="1"/>
    </row>
    <row r="100336" spans="12:16" x14ac:dyDescent="0.55000000000000004">
      <c r="L100336" s="1"/>
      <c r="M100336" s="1"/>
      <c r="N100336" s="1"/>
      <c r="P100336" s="1"/>
    </row>
    <row r="100337" spans="12:16" x14ac:dyDescent="0.55000000000000004">
      <c r="L100337" s="1"/>
      <c r="M100337" s="1"/>
      <c r="N100337" s="1"/>
      <c r="P100337" s="1"/>
    </row>
    <row r="100338" spans="12:16" x14ac:dyDescent="0.55000000000000004">
      <c r="L100338" s="1"/>
      <c r="M100338" s="1"/>
      <c r="N100338" s="1"/>
      <c r="P100338" s="1"/>
    </row>
    <row r="100339" spans="12:16" x14ac:dyDescent="0.55000000000000004">
      <c r="L100339" s="1"/>
      <c r="M100339" s="1"/>
      <c r="N100339" s="1"/>
      <c r="P100339" s="1"/>
    </row>
    <row r="100340" spans="12:16" x14ac:dyDescent="0.55000000000000004">
      <c r="L100340" s="1"/>
      <c r="M100340" s="1"/>
      <c r="N100340" s="1"/>
      <c r="P100340" s="1"/>
    </row>
    <row r="100341" spans="12:16" x14ac:dyDescent="0.55000000000000004">
      <c r="L100341" s="1"/>
      <c r="M100341" s="1"/>
      <c r="N100341" s="1"/>
      <c r="P100341" s="1"/>
    </row>
    <row r="100342" spans="12:16" x14ac:dyDescent="0.55000000000000004">
      <c r="L100342" s="1"/>
      <c r="M100342" s="1"/>
      <c r="N100342" s="1"/>
      <c r="P100342" s="1"/>
    </row>
    <row r="100343" spans="12:16" x14ac:dyDescent="0.55000000000000004">
      <c r="L100343" s="1"/>
      <c r="M100343" s="1"/>
      <c r="N100343" s="1"/>
      <c r="P100343" s="1"/>
    </row>
    <row r="100344" spans="12:16" x14ac:dyDescent="0.55000000000000004">
      <c r="L100344" s="1"/>
      <c r="M100344" s="1"/>
      <c r="N100344" s="1"/>
      <c r="P100344" s="1"/>
    </row>
    <row r="100345" spans="12:16" x14ac:dyDescent="0.55000000000000004">
      <c r="L100345" s="1"/>
      <c r="M100345" s="1"/>
      <c r="N100345" s="1"/>
      <c r="P100345" s="1"/>
    </row>
    <row r="100346" spans="12:16" x14ac:dyDescent="0.55000000000000004">
      <c r="L100346" s="1"/>
      <c r="M100346" s="1"/>
      <c r="N100346" s="1"/>
      <c r="P100346" s="1"/>
    </row>
    <row r="100347" spans="12:16" x14ac:dyDescent="0.55000000000000004">
      <c r="L100347" s="1"/>
      <c r="M100347" s="1"/>
      <c r="N100347" s="1"/>
      <c r="P100347" s="1"/>
    </row>
    <row r="100348" spans="12:16" x14ac:dyDescent="0.55000000000000004">
      <c r="L100348" s="1"/>
      <c r="M100348" s="1"/>
      <c r="N100348" s="1"/>
      <c r="P100348" s="1"/>
    </row>
    <row r="100349" spans="12:16" x14ac:dyDescent="0.55000000000000004">
      <c r="L100349" s="1"/>
      <c r="M100349" s="1"/>
      <c r="N100349" s="1"/>
      <c r="P100349" s="1"/>
    </row>
    <row r="100350" spans="12:16" x14ac:dyDescent="0.55000000000000004">
      <c r="L100350" s="1"/>
      <c r="M100350" s="1"/>
      <c r="N100350" s="1"/>
      <c r="P100350" s="1"/>
    </row>
    <row r="100351" spans="12:16" x14ac:dyDescent="0.55000000000000004">
      <c r="L100351" s="1"/>
      <c r="M100351" s="1"/>
      <c r="N100351" s="1"/>
      <c r="P100351" s="1"/>
    </row>
    <row r="100352" spans="12:16" x14ac:dyDescent="0.55000000000000004">
      <c r="L100352" s="1"/>
      <c r="M100352" s="1"/>
      <c r="N100352" s="1"/>
      <c r="P100352" s="1"/>
    </row>
    <row r="100353" spans="12:16" x14ac:dyDescent="0.55000000000000004">
      <c r="L100353" s="1"/>
      <c r="M100353" s="1"/>
      <c r="N100353" s="1"/>
      <c r="P100353" s="1"/>
    </row>
    <row r="100354" spans="12:16" x14ac:dyDescent="0.55000000000000004">
      <c r="L100354" s="1"/>
      <c r="M100354" s="1"/>
      <c r="N100354" s="1"/>
      <c r="P100354" s="1"/>
    </row>
    <row r="100355" spans="12:16" x14ac:dyDescent="0.55000000000000004">
      <c r="L100355" s="1"/>
      <c r="M100355" s="1"/>
      <c r="N100355" s="1"/>
      <c r="P100355" s="1"/>
    </row>
    <row r="100356" spans="12:16" x14ac:dyDescent="0.55000000000000004">
      <c r="L100356" s="1"/>
      <c r="M100356" s="1"/>
      <c r="N100356" s="1"/>
      <c r="P100356" s="1"/>
    </row>
    <row r="100357" spans="12:16" x14ac:dyDescent="0.55000000000000004">
      <c r="L100357" s="1"/>
      <c r="M100357" s="1"/>
      <c r="N100357" s="1"/>
      <c r="P100357" s="1"/>
    </row>
    <row r="100358" spans="12:16" x14ac:dyDescent="0.55000000000000004">
      <c r="L100358" s="1"/>
      <c r="M100358" s="1"/>
      <c r="N100358" s="1"/>
      <c r="P100358" s="1"/>
    </row>
    <row r="100359" spans="12:16" x14ac:dyDescent="0.55000000000000004">
      <c r="L100359" s="1"/>
      <c r="M100359" s="1"/>
      <c r="N100359" s="1"/>
      <c r="P100359" s="1"/>
    </row>
    <row r="100360" spans="12:16" x14ac:dyDescent="0.55000000000000004">
      <c r="L100360" s="1"/>
      <c r="M100360" s="1"/>
      <c r="N100360" s="1"/>
      <c r="P100360" s="1"/>
    </row>
    <row r="100361" spans="12:16" x14ac:dyDescent="0.55000000000000004">
      <c r="L100361" s="1"/>
      <c r="M100361" s="1"/>
      <c r="N100361" s="1"/>
      <c r="P100361" s="1"/>
    </row>
    <row r="100362" spans="12:16" x14ac:dyDescent="0.55000000000000004">
      <c r="L100362" s="1"/>
      <c r="M100362" s="1"/>
      <c r="N100362" s="1"/>
      <c r="P100362" s="1"/>
    </row>
    <row r="100363" spans="12:16" x14ac:dyDescent="0.55000000000000004">
      <c r="L100363" s="1"/>
      <c r="M100363" s="1"/>
      <c r="N100363" s="1"/>
      <c r="P100363" s="1"/>
    </row>
    <row r="100364" spans="12:16" x14ac:dyDescent="0.55000000000000004">
      <c r="L100364" s="1"/>
      <c r="M100364" s="1"/>
      <c r="N100364" s="1"/>
      <c r="P100364" s="1"/>
    </row>
    <row r="100365" spans="12:16" x14ac:dyDescent="0.55000000000000004">
      <c r="L100365" s="1"/>
      <c r="M100365" s="1"/>
      <c r="N100365" s="1"/>
      <c r="P100365" s="1"/>
    </row>
    <row r="100366" spans="12:16" x14ac:dyDescent="0.55000000000000004">
      <c r="L100366" s="1"/>
      <c r="M100366" s="1"/>
      <c r="N100366" s="1"/>
      <c r="P100366" s="1"/>
    </row>
    <row r="100367" spans="12:16" x14ac:dyDescent="0.55000000000000004">
      <c r="L100367" s="1"/>
      <c r="M100367" s="1"/>
      <c r="N100367" s="1"/>
      <c r="P100367" s="1"/>
    </row>
    <row r="100368" spans="12:16" x14ac:dyDescent="0.55000000000000004">
      <c r="L100368" s="1"/>
      <c r="M100368" s="1"/>
      <c r="N100368" s="1"/>
      <c r="P100368" s="1"/>
    </row>
    <row r="100369" spans="12:16" x14ac:dyDescent="0.55000000000000004">
      <c r="L100369" s="1"/>
      <c r="M100369" s="1"/>
      <c r="N100369" s="1"/>
      <c r="P100369" s="1"/>
    </row>
    <row r="100370" spans="12:16" x14ac:dyDescent="0.55000000000000004">
      <c r="L100370" s="1"/>
      <c r="M100370" s="1"/>
      <c r="N100370" s="1"/>
      <c r="P100370" s="1"/>
    </row>
    <row r="100371" spans="12:16" x14ac:dyDescent="0.55000000000000004">
      <c r="L100371" s="1"/>
      <c r="M100371" s="1"/>
      <c r="N100371" s="1"/>
      <c r="P100371" s="1"/>
    </row>
    <row r="100372" spans="12:16" x14ac:dyDescent="0.55000000000000004">
      <c r="L100372" s="1"/>
      <c r="M100372" s="1"/>
      <c r="N100372" s="1"/>
      <c r="P100372" s="1"/>
    </row>
    <row r="100373" spans="12:16" x14ac:dyDescent="0.55000000000000004">
      <c r="L100373" s="1"/>
      <c r="M100373" s="1"/>
      <c r="N100373" s="1"/>
      <c r="P100373" s="1"/>
    </row>
    <row r="100374" spans="12:16" x14ac:dyDescent="0.55000000000000004">
      <c r="L100374" s="1"/>
      <c r="M100374" s="1"/>
      <c r="N100374" s="1"/>
      <c r="P100374" s="1"/>
    </row>
    <row r="100375" spans="12:16" x14ac:dyDescent="0.55000000000000004">
      <c r="L100375" s="1"/>
      <c r="M100375" s="1"/>
      <c r="N100375" s="1"/>
      <c r="P100375" s="1"/>
    </row>
    <row r="100376" spans="12:16" x14ac:dyDescent="0.55000000000000004">
      <c r="L100376" s="1"/>
      <c r="M100376" s="1"/>
      <c r="N100376" s="1"/>
      <c r="P100376" s="1"/>
    </row>
    <row r="100377" spans="12:16" x14ac:dyDescent="0.55000000000000004">
      <c r="L100377" s="1"/>
      <c r="M100377" s="1"/>
      <c r="N100377" s="1"/>
      <c r="P100377" s="1"/>
    </row>
    <row r="100378" spans="12:16" x14ac:dyDescent="0.55000000000000004">
      <c r="L100378" s="1"/>
      <c r="M100378" s="1"/>
      <c r="N100378" s="1"/>
      <c r="P100378" s="1"/>
    </row>
    <row r="100379" spans="12:16" x14ac:dyDescent="0.55000000000000004">
      <c r="L100379" s="1"/>
      <c r="M100379" s="1"/>
      <c r="N100379" s="1"/>
      <c r="P100379" s="1"/>
    </row>
    <row r="100380" spans="12:16" x14ac:dyDescent="0.55000000000000004">
      <c r="L100380" s="1"/>
      <c r="M100380" s="1"/>
      <c r="N100380" s="1"/>
      <c r="P100380" s="1"/>
    </row>
    <row r="100381" spans="12:16" x14ac:dyDescent="0.55000000000000004">
      <c r="L100381" s="1"/>
      <c r="M100381" s="1"/>
      <c r="N100381" s="1"/>
      <c r="P100381" s="1"/>
    </row>
    <row r="100382" spans="12:16" x14ac:dyDescent="0.55000000000000004">
      <c r="L100382" s="1"/>
      <c r="M100382" s="1"/>
      <c r="N100382" s="1"/>
      <c r="P100382" s="1"/>
    </row>
    <row r="100383" spans="12:16" x14ac:dyDescent="0.55000000000000004">
      <c r="L100383" s="1"/>
      <c r="M100383" s="1"/>
      <c r="N100383" s="1"/>
      <c r="P100383" s="1"/>
    </row>
    <row r="100384" spans="12:16" x14ac:dyDescent="0.55000000000000004">
      <c r="L100384" s="1"/>
      <c r="M100384" s="1"/>
      <c r="N100384" s="1"/>
      <c r="P100384" s="1"/>
    </row>
    <row r="100385" spans="12:16" x14ac:dyDescent="0.55000000000000004">
      <c r="L100385" s="1"/>
      <c r="M100385" s="1"/>
      <c r="N100385" s="1"/>
      <c r="P100385" s="1"/>
    </row>
    <row r="100386" spans="12:16" x14ac:dyDescent="0.55000000000000004">
      <c r="L100386" s="1"/>
      <c r="M100386" s="1"/>
      <c r="N100386" s="1"/>
      <c r="P100386" s="1"/>
    </row>
    <row r="100387" spans="12:16" x14ac:dyDescent="0.55000000000000004">
      <c r="L100387" s="1"/>
      <c r="M100387" s="1"/>
      <c r="N100387" s="1"/>
      <c r="P100387" s="1"/>
    </row>
    <row r="100388" spans="12:16" x14ac:dyDescent="0.55000000000000004">
      <c r="L100388" s="1"/>
      <c r="M100388" s="1"/>
      <c r="N100388" s="1"/>
      <c r="P100388" s="1"/>
    </row>
    <row r="100389" spans="12:16" x14ac:dyDescent="0.55000000000000004">
      <c r="L100389" s="1"/>
      <c r="M100389" s="1"/>
      <c r="N100389" s="1"/>
      <c r="P100389" s="1"/>
    </row>
    <row r="100390" spans="12:16" x14ac:dyDescent="0.55000000000000004">
      <c r="L100390" s="1"/>
      <c r="M100390" s="1"/>
      <c r="N100390" s="1"/>
      <c r="P100390" s="1"/>
    </row>
    <row r="100391" spans="12:16" x14ac:dyDescent="0.55000000000000004">
      <c r="L100391" s="1"/>
      <c r="M100391" s="1"/>
      <c r="N100391" s="1"/>
      <c r="P100391" s="1"/>
    </row>
    <row r="100392" spans="12:16" x14ac:dyDescent="0.55000000000000004">
      <c r="L100392" s="1"/>
      <c r="M100392" s="1"/>
      <c r="N100392" s="1"/>
      <c r="P100392" s="1"/>
    </row>
    <row r="100393" spans="12:16" x14ac:dyDescent="0.55000000000000004">
      <c r="L100393" s="1"/>
      <c r="M100393" s="1"/>
      <c r="N100393" s="1"/>
      <c r="P100393" s="1"/>
    </row>
    <row r="100394" spans="12:16" x14ac:dyDescent="0.55000000000000004">
      <c r="L100394" s="1"/>
      <c r="M100394" s="1"/>
      <c r="N100394" s="1"/>
      <c r="P100394" s="1"/>
    </row>
    <row r="100395" spans="12:16" x14ac:dyDescent="0.55000000000000004">
      <c r="L100395" s="1"/>
      <c r="M100395" s="1"/>
      <c r="N100395" s="1"/>
      <c r="P100395" s="1"/>
    </row>
    <row r="100396" spans="12:16" x14ac:dyDescent="0.55000000000000004">
      <c r="L100396" s="1"/>
      <c r="M100396" s="1"/>
      <c r="N100396" s="1"/>
      <c r="P100396" s="1"/>
    </row>
    <row r="100397" spans="12:16" x14ac:dyDescent="0.55000000000000004">
      <c r="L100397" s="1"/>
      <c r="M100397" s="1"/>
      <c r="N100397" s="1"/>
      <c r="P100397" s="1"/>
    </row>
    <row r="100398" spans="12:16" x14ac:dyDescent="0.55000000000000004">
      <c r="L100398" s="1"/>
      <c r="M100398" s="1"/>
      <c r="N100398" s="1"/>
      <c r="P100398" s="1"/>
    </row>
    <row r="100399" spans="12:16" x14ac:dyDescent="0.55000000000000004">
      <c r="L100399" s="1"/>
      <c r="M100399" s="1"/>
      <c r="N100399" s="1"/>
      <c r="P100399" s="1"/>
    </row>
    <row r="100400" spans="12:16" x14ac:dyDescent="0.55000000000000004">
      <c r="L100400" s="1"/>
      <c r="M100400" s="1"/>
      <c r="N100400" s="1"/>
      <c r="P100400" s="1"/>
    </row>
    <row r="100401" spans="12:16" x14ac:dyDescent="0.55000000000000004">
      <c r="L100401" s="1"/>
      <c r="M100401" s="1"/>
      <c r="N100401" s="1"/>
      <c r="P100401" s="1"/>
    </row>
    <row r="100402" spans="12:16" x14ac:dyDescent="0.55000000000000004">
      <c r="L100402" s="1"/>
      <c r="M100402" s="1"/>
      <c r="N100402" s="1"/>
      <c r="P100402" s="1"/>
    </row>
    <row r="100403" spans="12:16" x14ac:dyDescent="0.55000000000000004">
      <c r="L100403" s="1"/>
      <c r="M100403" s="1"/>
      <c r="N100403" s="1"/>
      <c r="P100403" s="1"/>
    </row>
    <row r="100404" spans="12:16" x14ac:dyDescent="0.55000000000000004">
      <c r="L100404" s="1"/>
      <c r="M100404" s="1"/>
      <c r="N100404" s="1"/>
      <c r="P100404" s="1"/>
    </row>
    <row r="100405" spans="12:16" x14ac:dyDescent="0.55000000000000004">
      <c r="L100405" s="1"/>
      <c r="M100405" s="1"/>
      <c r="N100405" s="1"/>
      <c r="P100405" s="1"/>
    </row>
    <row r="100406" spans="12:16" x14ac:dyDescent="0.55000000000000004">
      <c r="L100406" s="1"/>
      <c r="M100406" s="1"/>
      <c r="N100406" s="1"/>
      <c r="P100406" s="1"/>
    </row>
    <row r="100407" spans="12:16" x14ac:dyDescent="0.55000000000000004">
      <c r="L100407" s="1"/>
      <c r="M100407" s="1"/>
      <c r="N100407" s="1"/>
      <c r="P100407" s="1"/>
    </row>
    <row r="100408" spans="12:16" x14ac:dyDescent="0.55000000000000004">
      <c r="L100408" s="1"/>
      <c r="M100408" s="1"/>
      <c r="N100408" s="1"/>
      <c r="P100408" s="1"/>
    </row>
    <row r="100409" spans="12:16" x14ac:dyDescent="0.55000000000000004">
      <c r="L100409" s="1"/>
      <c r="M100409" s="1"/>
      <c r="N100409" s="1"/>
      <c r="P100409" s="1"/>
    </row>
    <row r="100410" spans="12:16" x14ac:dyDescent="0.55000000000000004">
      <c r="L100410" s="1"/>
      <c r="M100410" s="1"/>
      <c r="N100410" s="1"/>
      <c r="P100410" s="1"/>
    </row>
    <row r="100411" spans="12:16" x14ac:dyDescent="0.55000000000000004">
      <c r="L100411" s="1"/>
      <c r="M100411" s="1"/>
      <c r="N100411" s="1"/>
      <c r="P100411" s="1"/>
    </row>
    <row r="100412" spans="12:16" x14ac:dyDescent="0.55000000000000004">
      <c r="L100412" s="1"/>
      <c r="M100412" s="1"/>
      <c r="N100412" s="1"/>
      <c r="P100412" s="1"/>
    </row>
    <row r="100413" spans="12:16" x14ac:dyDescent="0.55000000000000004">
      <c r="L100413" s="1"/>
      <c r="M100413" s="1"/>
      <c r="N100413" s="1"/>
      <c r="P100413" s="1"/>
    </row>
    <row r="100414" spans="12:16" x14ac:dyDescent="0.55000000000000004">
      <c r="L100414" s="1"/>
      <c r="M100414" s="1"/>
      <c r="N100414" s="1"/>
      <c r="P100414" s="1"/>
    </row>
    <row r="100415" spans="12:16" x14ac:dyDescent="0.55000000000000004">
      <c r="L100415" s="1"/>
      <c r="M100415" s="1"/>
      <c r="N100415" s="1"/>
      <c r="P100415" s="1"/>
    </row>
    <row r="100416" spans="12:16" x14ac:dyDescent="0.55000000000000004">
      <c r="L100416" s="1"/>
      <c r="M100416" s="1"/>
      <c r="N100416" s="1"/>
      <c r="P100416" s="1"/>
    </row>
    <row r="100417" spans="12:16" x14ac:dyDescent="0.55000000000000004">
      <c r="L100417" s="1"/>
      <c r="M100417" s="1"/>
      <c r="N100417" s="1"/>
      <c r="P100417" s="1"/>
    </row>
    <row r="100418" spans="12:16" x14ac:dyDescent="0.55000000000000004">
      <c r="L100418" s="1"/>
      <c r="M100418" s="1"/>
      <c r="N100418" s="1"/>
      <c r="P100418" s="1"/>
    </row>
    <row r="100419" spans="12:16" x14ac:dyDescent="0.55000000000000004">
      <c r="L100419" s="1"/>
      <c r="M100419" s="1"/>
      <c r="N100419" s="1"/>
      <c r="P100419" s="1"/>
    </row>
    <row r="100420" spans="12:16" x14ac:dyDescent="0.55000000000000004">
      <c r="L100420" s="1"/>
      <c r="M100420" s="1"/>
      <c r="N100420" s="1"/>
      <c r="P100420" s="1"/>
    </row>
    <row r="100421" spans="12:16" x14ac:dyDescent="0.55000000000000004">
      <c r="L100421" s="1"/>
      <c r="M100421" s="1"/>
      <c r="N100421" s="1"/>
      <c r="P100421" s="1"/>
    </row>
    <row r="100422" spans="12:16" x14ac:dyDescent="0.55000000000000004">
      <c r="L100422" s="1"/>
      <c r="M100422" s="1"/>
      <c r="N100422" s="1"/>
      <c r="P100422" s="1"/>
    </row>
    <row r="100423" spans="12:16" x14ac:dyDescent="0.55000000000000004">
      <c r="L100423" s="1"/>
      <c r="M100423" s="1"/>
      <c r="N100423" s="1"/>
      <c r="P100423" s="1"/>
    </row>
    <row r="100424" spans="12:16" x14ac:dyDescent="0.55000000000000004">
      <c r="L100424" s="1"/>
      <c r="M100424" s="1"/>
      <c r="N100424" s="1"/>
      <c r="P100424" s="1"/>
    </row>
    <row r="100425" spans="12:16" x14ac:dyDescent="0.55000000000000004">
      <c r="L100425" s="1"/>
      <c r="M100425" s="1"/>
      <c r="N100425" s="1"/>
      <c r="P100425" s="1"/>
    </row>
    <row r="100426" spans="12:16" x14ac:dyDescent="0.55000000000000004">
      <c r="L100426" s="1"/>
      <c r="M100426" s="1"/>
      <c r="N100426" s="1"/>
      <c r="P100426" s="1"/>
    </row>
    <row r="100427" spans="12:16" x14ac:dyDescent="0.55000000000000004">
      <c r="L100427" s="1"/>
      <c r="M100427" s="1"/>
      <c r="N100427" s="1"/>
      <c r="P100427" s="1"/>
    </row>
    <row r="100428" spans="12:16" x14ac:dyDescent="0.55000000000000004">
      <c r="L100428" s="1"/>
      <c r="M100428" s="1"/>
      <c r="N100428" s="1"/>
      <c r="P100428" s="1"/>
    </row>
    <row r="100429" spans="12:16" x14ac:dyDescent="0.55000000000000004">
      <c r="L100429" s="1"/>
      <c r="M100429" s="1"/>
      <c r="N100429" s="1"/>
      <c r="P100429" s="1"/>
    </row>
    <row r="100430" spans="12:16" x14ac:dyDescent="0.55000000000000004">
      <c r="L100430" s="1"/>
      <c r="M100430" s="1"/>
      <c r="N100430" s="1"/>
      <c r="P100430" s="1"/>
    </row>
    <row r="100431" spans="12:16" x14ac:dyDescent="0.55000000000000004">
      <c r="L100431" s="1"/>
      <c r="M100431" s="1"/>
      <c r="N100431" s="1"/>
      <c r="P100431" s="1"/>
    </row>
    <row r="100432" spans="12:16" x14ac:dyDescent="0.55000000000000004">
      <c r="L100432" s="1"/>
      <c r="M100432" s="1"/>
      <c r="N100432" s="1"/>
      <c r="P100432" s="1"/>
    </row>
    <row r="100433" spans="12:16" x14ac:dyDescent="0.55000000000000004">
      <c r="L100433" s="1"/>
      <c r="M100433" s="1"/>
      <c r="N100433" s="1"/>
      <c r="P100433" s="1"/>
    </row>
    <row r="100434" spans="12:16" x14ac:dyDescent="0.55000000000000004">
      <c r="L100434" s="1"/>
      <c r="M100434" s="1"/>
      <c r="N100434" s="1"/>
      <c r="P100434" s="1"/>
    </row>
    <row r="100435" spans="12:16" x14ac:dyDescent="0.55000000000000004">
      <c r="L100435" s="1"/>
      <c r="M100435" s="1"/>
      <c r="N100435" s="1"/>
      <c r="P100435" s="1"/>
    </row>
    <row r="100436" spans="12:16" x14ac:dyDescent="0.55000000000000004">
      <c r="L100436" s="1"/>
      <c r="M100436" s="1"/>
      <c r="N100436" s="1"/>
      <c r="P100436" s="1"/>
    </row>
    <row r="100437" spans="12:16" x14ac:dyDescent="0.55000000000000004">
      <c r="L100437" s="1"/>
      <c r="M100437" s="1"/>
      <c r="N100437" s="1"/>
      <c r="P100437" s="1"/>
    </row>
    <row r="100438" spans="12:16" x14ac:dyDescent="0.55000000000000004">
      <c r="L100438" s="1"/>
      <c r="M100438" s="1"/>
      <c r="N100438" s="1"/>
      <c r="P100438" s="1"/>
    </row>
    <row r="100439" spans="12:16" x14ac:dyDescent="0.55000000000000004">
      <c r="L100439" s="1"/>
      <c r="M100439" s="1"/>
      <c r="N100439" s="1"/>
      <c r="P100439" s="1"/>
    </row>
    <row r="100440" spans="12:16" x14ac:dyDescent="0.55000000000000004">
      <c r="L100440" s="1"/>
      <c r="M100440" s="1"/>
      <c r="N100440" s="1"/>
      <c r="P100440" s="1"/>
    </row>
    <row r="100441" spans="12:16" x14ac:dyDescent="0.55000000000000004">
      <c r="L100441" s="1"/>
      <c r="M100441" s="1"/>
      <c r="N100441" s="1"/>
      <c r="P100441" s="1"/>
    </row>
    <row r="100442" spans="12:16" x14ac:dyDescent="0.55000000000000004">
      <c r="L100442" s="1"/>
      <c r="M100442" s="1"/>
      <c r="N100442" s="1"/>
      <c r="P100442" s="1"/>
    </row>
    <row r="100443" spans="12:16" x14ac:dyDescent="0.55000000000000004">
      <c r="L100443" s="1"/>
      <c r="M100443" s="1"/>
      <c r="N100443" s="1"/>
      <c r="P100443" s="1"/>
    </row>
    <row r="100444" spans="12:16" x14ac:dyDescent="0.55000000000000004">
      <c r="L100444" s="1"/>
      <c r="M100444" s="1"/>
      <c r="N100444" s="1"/>
      <c r="P100444" s="1"/>
    </row>
    <row r="100445" spans="12:16" x14ac:dyDescent="0.55000000000000004">
      <c r="L100445" s="1"/>
      <c r="M100445" s="1"/>
      <c r="N100445" s="1"/>
      <c r="P100445" s="1"/>
    </row>
    <row r="100446" spans="12:16" x14ac:dyDescent="0.55000000000000004">
      <c r="L100446" s="1"/>
      <c r="M100446" s="1"/>
      <c r="N100446" s="1"/>
      <c r="P100446" s="1"/>
    </row>
    <row r="100447" spans="12:16" x14ac:dyDescent="0.55000000000000004">
      <c r="L100447" s="1"/>
      <c r="M100447" s="1"/>
      <c r="N100447" s="1"/>
      <c r="P100447" s="1"/>
    </row>
    <row r="100448" spans="12:16" x14ac:dyDescent="0.55000000000000004">
      <c r="L100448" s="1"/>
      <c r="M100448" s="1"/>
      <c r="N100448" s="1"/>
      <c r="P100448" s="1"/>
    </row>
    <row r="100449" spans="12:16" x14ac:dyDescent="0.55000000000000004">
      <c r="L100449" s="1"/>
      <c r="M100449" s="1"/>
      <c r="N100449" s="1"/>
      <c r="P100449" s="1"/>
    </row>
    <row r="100450" spans="12:16" x14ac:dyDescent="0.55000000000000004">
      <c r="L100450" s="1"/>
      <c r="M100450" s="1"/>
      <c r="N100450" s="1"/>
      <c r="P100450" s="1"/>
    </row>
    <row r="100451" spans="12:16" x14ac:dyDescent="0.55000000000000004">
      <c r="L100451" s="1"/>
      <c r="M100451" s="1"/>
      <c r="N100451" s="1"/>
      <c r="P100451" s="1"/>
    </row>
    <row r="100452" spans="12:16" x14ac:dyDescent="0.55000000000000004">
      <c r="L100452" s="1"/>
      <c r="M100452" s="1"/>
      <c r="N100452" s="1"/>
      <c r="P100452" s="1"/>
    </row>
    <row r="100453" spans="12:16" x14ac:dyDescent="0.55000000000000004">
      <c r="L100453" s="1"/>
      <c r="M100453" s="1"/>
      <c r="N100453" s="1"/>
      <c r="P100453" s="1"/>
    </row>
    <row r="100454" spans="12:16" x14ac:dyDescent="0.55000000000000004">
      <c r="L100454" s="1"/>
      <c r="M100454" s="1"/>
      <c r="N100454" s="1"/>
      <c r="P100454" s="1"/>
    </row>
    <row r="100455" spans="12:16" x14ac:dyDescent="0.55000000000000004">
      <c r="L100455" s="1"/>
      <c r="M100455" s="1"/>
      <c r="N100455" s="1"/>
      <c r="P100455" s="1"/>
    </row>
    <row r="100456" spans="12:16" x14ac:dyDescent="0.55000000000000004">
      <c r="L100456" s="1"/>
      <c r="M100456" s="1"/>
      <c r="N100456" s="1"/>
      <c r="P100456" s="1"/>
    </row>
    <row r="100457" spans="12:16" x14ac:dyDescent="0.55000000000000004">
      <c r="L100457" s="1"/>
      <c r="M100457" s="1"/>
      <c r="N100457" s="1"/>
      <c r="P100457" s="1"/>
    </row>
    <row r="100458" spans="12:16" x14ac:dyDescent="0.55000000000000004">
      <c r="L100458" s="1"/>
      <c r="M100458" s="1"/>
      <c r="N100458" s="1"/>
      <c r="P100458" s="1"/>
    </row>
    <row r="100459" spans="12:16" x14ac:dyDescent="0.55000000000000004">
      <c r="L100459" s="1"/>
      <c r="M100459" s="1"/>
      <c r="N100459" s="1"/>
      <c r="P100459" s="1"/>
    </row>
    <row r="100460" spans="12:16" x14ac:dyDescent="0.55000000000000004">
      <c r="L100460" s="1"/>
      <c r="M100460" s="1"/>
      <c r="N100460" s="1"/>
      <c r="P100460" s="1"/>
    </row>
    <row r="100461" spans="12:16" x14ac:dyDescent="0.55000000000000004">
      <c r="L100461" s="1"/>
      <c r="M100461" s="1"/>
      <c r="N100461" s="1"/>
      <c r="P100461" s="1"/>
    </row>
    <row r="100462" spans="12:16" x14ac:dyDescent="0.55000000000000004">
      <c r="L100462" s="1"/>
      <c r="M100462" s="1"/>
      <c r="N100462" s="1"/>
      <c r="P100462" s="1"/>
    </row>
    <row r="100463" spans="12:16" x14ac:dyDescent="0.55000000000000004">
      <c r="L100463" s="1"/>
      <c r="M100463" s="1"/>
      <c r="N100463" s="1"/>
      <c r="P100463" s="1"/>
    </row>
    <row r="100464" spans="12:16" x14ac:dyDescent="0.55000000000000004">
      <c r="L100464" s="1"/>
      <c r="M100464" s="1"/>
      <c r="N100464" s="1"/>
      <c r="P100464" s="1"/>
    </row>
    <row r="100465" spans="12:16" x14ac:dyDescent="0.55000000000000004">
      <c r="L100465" s="1"/>
      <c r="M100465" s="1"/>
      <c r="N100465" s="1"/>
      <c r="P100465" s="1"/>
    </row>
    <row r="100466" spans="12:16" x14ac:dyDescent="0.55000000000000004">
      <c r="L100466" s="1"/>
      <c r="M100466" s="1"/>
      <c r="N100466" s="1"/>
      <c r="P100466" s="1"/>
    </row>
    <row r="100467" spans="12:16" x14ac:dyDescent="0.55000000000000004">
      <c r="L100467" s="1"/>
      <c r="M100467" s="1"/>
      <c r="N100467" s="1"/>
      <c r="P100467" s="1"/>
    </row>
    <row r="100468" spans="12:16" x14ac:dyDescent="0.55000000000000004">
      <c r="L100468" s="1"/>
      <c r="M100468" s="1"/>
      <c r="N100468" s="1"/>
      <c r="P100468" s="1"/>
    </row>
    <row r="100469" spans="12:16" x14ac:dyDescent="0.55000000000000004">
      <c r="L100469" s="1"/>
      <c r="M100469" s="1"/>
      <c r="N100469" s="1"/>
      <c r="P100469" s="1"/>
    </row>
    <row r="100470" spans="12:16" x14ac:dyDescent="0.55000000000000004">
      <c r="L100470" s="1"/>
      <c r="M100470" s="1"/>
      <c r="N100470" s="1"/>
      <c r="P100470" s="1"/>
    </row>
    <row r="100471" spans="12:16" x14ac:dyDescent="0.55000000000000004">
      <c r="L100471" s="1"/>
      <c r="M100471" s="1"/>
      <c r="N100471" s="1"/>
      <c r="P100471" s="1"/>
    </row>
    <row r="100472" spans="12:16" x14ac:dyDescent="0.55000000000000004">
      <c r="L100472" s="1"/>
      <c r="M100472" s="1"/>
      <c r="N100472" s="1"/>
      <c r="P100472" s="1"/>
    </row>
    <row r="100473" spans="12:16" x14ac:dyDescent="0.55000000000000004">
      <c r="L100473" s="1"/>
      <c r="M100473" s="1"/>
      <c r="N100473" s="1"/>
      <c r="P100473" s="1"/>
    </row>
    <row r="100474" spans="12:16" x14ac:dyDescent="0.55000000000000004">
      <c r="L100474" s="1"/>
      <c r="M100474" s="1"/>
      <c r="N100474" s="1"/>
      <c r="P100474" s="1"/>
    </row>
    <row r="100475" spans="12:16" x14ac:dyDescent="0.55000000000000004">
      <c r="L100475" s="1"/>
      <c r="M100475" s="1"/>
      <c r="N100475" s="1"/>
      <c r="P100475" s="1"/>
    </row>
    <row r="100476" spans="12:16" x14ac:dyDescent="0.55000000000000004">
      <c r="L100476" s="1"/>
      <c r="M100476" s="1"/>
      <c r="N100476" s="1"/>
      <c r="P100476" s="1"/>
    </row>
    <row r="100477" spans="12:16" x14ac:dyDescent="0.55000000000000004">
      <c r="L100477" s="1"/>
      <c r="M100477" s="1"/>
      <c r="N100477" s="1"/>
      <c r="P100477" s="1"/>
    </row>
    <row r="100478" spans="12:16" x14ac:dyDescent="0.55000000000000004">
      <c r="L100478" s="1"/>
      <c r="M100478" s="1"/>
      <c r="N100478" s="1"/>
      <c r="P100478" s="1"/>
    </row>
    <row r="100479" spans="12:16" x14ac:dyDescent="0.55000000000000004">
      <c r="L100479" s="1"/>
      <c r="M100479" s="1"/>
      <c r="N100479" s="1"/>
      <c r="P100479" s="1"/>
    </row>
    <row r="100480" spans="12:16" x14ac:dyDescent="0.55000000000000004">
      <c r="L100480" s="1"/>
      <c r="M100480" s="1"/>
      <c r="N100480" s="1"/>
      <c r="P100480" s="1"/>
    </row>
    <row r="100481" spans="12:16" x14ac:dyDescent="0.55000000000000004">
      <c r="L100481" s="1"/>
      <c r="M100481" s="1"/>
      <c r="N100481" s="1"/>
      <c r="P100481" s="1"/>
    </row>
    <row r="100482" spans="12:16" x14ac:dyDescent="0.55000000000000004">
      <c r="L100482" s="1"/>
      <c r="M100482" s="1"/>
      <c r="N100482" s="1"/>
      <c r="P100482" s="1"/>
    </row>
    <row r="100483" spans="12:16" x14ac:dyDescent="0.55000000000000004">
      <c r="L100483" s="1"/>
      <c r="M100483" s="1"/>
      <c r="N100483" s="1"/>
      <c r="P100483" s="1"/>
    </row>
    <row r="100484" spans="12:16" x14ac:dyDescent="0.55000000000000004">
      <c r="L100484" s="1"/>
      <c r="M100484" s="1"/>
      <c r="N100484" s="1"/>
      <c r="P100484" s="1"/>
    </row>
    <row r="100485" spans="12:16" x14ac:dyDescent="0.55000000000000004">
      <c r="L100485" s="1"/>
      <c r="M100485" s="1"/>
      <c r="N100485" s="1"/>
      <c r="P100485" s="1"/>
    </row>
    <row r="100486" spans="12:16" x14ac:dyDescent="0.55000000000000004">
      <c r="L100486" s="1"/>
      <c r="M100486" s="1"/>
      <c r="N100486" s="1"/>
      <c r="P100486" s="1"/>
    </row>
    <row r="100487" spans="12:16" x14ac:dyDescent="0.55000000000000004">
      <c r="L100487" s="1"/>
      <c r="M100487" s="1"/>
      <c r="N100487" s="1"/>
      <c r="P100487" s="1"/>
    </row>
    <row r="100488" spans="12:16" x14ac:dyDescent="0.55000000000000004">
      <c r="L100488" s="1"/>
      <c r="M100488" s="1"/>
      <c r="N100488" s="1"/>
      <c r="P100488" s="1"/>
    </row>
    <row r="100489" spans="12:16" x14ac:dyDescent="0.55000000000000004">
      <c r="L100489" s="1"/>
      <c r="M100489" s="1"/>
      <c r="N100489" s="1"/>
      <c r="P100489" s="1"/>
    </row>
    <row r="100490" spans="12:16" x14ac:dyDescent="0.55000000000000004">
      <c r="L100490" s="1"/>
      <c r="M100490" s="1"/>
      <c r="N100490" s="1"/>
      <c r="P100490" s="1"/>
    </row>
    <row r="100491" spans="12:16" x14ac:dyDescent="0.55000000000000004">
      <c r="L100491" s="1"/>
      <c r="M100491" s="1"/>
      <c r="N100491" s="1"/>
      <c r="P100491" s="1"/>
    </row>
    <row r="100492" spans="12:16" x14ac:dyDescent="0.55000000000000004">
      <c r="L100492" s="1"/>
      <c r="M100492" s="1"/>
      <c r="N100492" s="1"/>
      <c r="P100492" s="1"/>
    </row>
    <row r="100493" spans="12:16" x14ac:dyDescent="0.55000000000000004">
      <c r="L100493" s="1"/>
      <c r="M100493" s="1"/>
      <c r="N100493" s="1"/>
      <c r="P100493" s="1"/>
    </row>
    <row r="100494" spans="12:16" x14ac:dyDescent="0.55000000000000004">
      <c r="L100494" s="1"/>
      <c r="M100494" s="1"/>
      <c r="N100494" s="1"/>
      <c r="P100494" s="1"/>
    </row>
    <row r="100495" spans="12:16" x14ac:dyDescent="0.55000000000000004">
      <c r="L100495" s="1"/>
      <c r="M100495" s="1"/>
      <c r="N100495" s="1"/>
      <c r="P100495" s="1"/>
    </row>
    <row r="100496" spans="12:16" x14ac:dyDescent="0.55000000000000004">
      <c r="L100496" s="1"/>
      <c r="M100496" s="1"/>
      <c r="N100496" s="1"/>
      <c r="P100496" s="1"/>
    </row>
    <row r="100497" spans="12:16" x14ac:dyDescent="0.55000000000000004">
      <c r="L100497" s="1"/>
      <c r="M100497" s="1"/>
      <c r="N100497" s="1"/>
      <c r="P100497" s="1"/>
    </row>
    <row r="100498" spans="12:16" x14ac:dyDescent="0.55000000000000004">
      <c r="L100498" s="1"/>
      <c r="M100498" s="1"/>
      <c r="N100498" s="1"/>
      <c r="P100498" s="1"/>
    </row>
    <row r="100499" spans="12:16" x14ac:dyDescent="0.55000000000000004">
      <c r="L100499" s="1"/>
      <c r="M100499" s="1"/>
      <c r="N100499" s="1"/>
      <c r="P100499" s="1"/>
    </row>
    <row r="100500" spans="12:16" x14ac:dyDescent="0.55000000000000004">
      <c r="L100500" s="1"/>
      <c r="M100500" s="1"/>
      <c r="N100500" s="1"/>
      <c r="P100500" s="1"/>
    </row>
    <row r="100501" spans="12:16" x14ac:dyDescent="0.55000000000000004">
      <c r="L100501" s="1"/>
      <c r="M100501" s="1"/>
      <c r="N100501" s="1"/>
      <c r="P100501" s="1"/>
    </row>
    <row r="100502" spans="12:16" x14ac:dyDescent="0.55000000000000004">
      <c r="L100502" s="1"/>
      <c r="M100502" s="1"/>
      <c r="N100502" s="1"/>
      <c r="P100502" s="1"/>
    </row>
    <row r="100503" spans="12:16" x14ac:dyDescent="0.55000000000000004">
      <c r="L100503" s="1"/>
      <c r="M100503" s="1"/>
      <c r="N100503" s="1"/>
      <c r="P100503" s="1"/>
    </row>
    <row r="100504" spans="12:16" x14ac:dyDescent="0.55000000000000004">
      <c r="L100504" s="1"/>
      <c r="M100504" s="1"/>
      <c r="N100504" s="1"/>
      <c r="P100504" s="1"/>
    </row>
    <row r="100505" spans="12:16" x14ac:dyDescent="0.55000000000000004">
      <c r="L100505" s="1"/>
      <c r="M100505" s="1"/>
      <c r="N100505" s="1"/>
      <c r="P100505" s="1"/>
    </row>
    <row r="100506" spans="12:16" x14ac:dyDescent="0.55000000000000004">
      <c r="L100506" s="1"/>
      <c r="M100506" s="1"/>
      <c r="N100506" s="1"/>
      <c r="P100506" s="1"/>
    </row>
    <row r="100507" spans="12:16" x14ac:dyDescent="0.55000000000000004">
      <c r="L100507" s="1"/>
      <c r="M100507" s="1"/>
      <c r="N100507" s="1"/>
      <c r="P100507" s="1"/>
    </row>
    <row r="100508" spans="12:16" x14ac:dyDescent="0.55000000000000004">
      <c r="L100508" s="1"/>
      <c r="M100508" s="1"/>
      <c r="N100508" s="1"/>
      <c r="P100508" s="1"/>
    </row>
    <row r="100509" spans="12:16" x14ac:dyDescent="0.55000000000000004">
      <c r="L100509" s="1"/>
      <c r="M100509" s="1"/>
      <c r="N100509" s="1"/>
      <c r="P100509" s="1"/>
    </row>
    <row r="100510" spans="12:16" x14ac:dyDescent="0.55000000000000004">
      <c r="L100510" s="1"/>
      <c r="M100510" s="1"/>
      <c r="N100510" s="1"/>
      <c r="P100510" s="1"/>
    </row>
    <row r="100511" spans="12:16" x14ac:dyDescent="0.55000000000000004">
      <c r="L100511" s="1"/>
      <c r="M100511" s="1"/>
      <c r="N100511" s="1"/>
      <c r="P100511" s="1"/>
    </row>
    <row r="100512" spans="12:16" x14ac:dyDescent="0.55000000000000004">
      <c r="L100512" s="1"/>
      <c r="M100512" s="1"/>
      <c r="N100512" s="1"/>
      <c r="P100512" s="1"/>
    </row>
    <row r="100513" spans="12:16" x14ac:dyDescent="0.55000000000000004">
      <c r="L100513" s="1"/>
      <c r="M100513" s="1"/>
      <c r="N100513" s="1"/>
      <c r="P100513" s="1"/>
    </row>
    <row r="100514" spans="12:16" x14ac:dyDescent="0.55000000000000004">
      <c r="L100514" s="1"/>
      <c r="M100514" s="1"/>
      <c r="N100514" s="1"/>
      <c r="P100514" s="1"/>
    </row>
    <row r="100515" spans="12:16" x14ac:dyDescent="0.55000000000000004">
      <c r="L100515" s="1"/>
      <c r="M100515" s="1"/>
      <c r="N100515" s="1"/>
      <c r="P100515" s="1"/>
    </row>
    <row r="100516" spans="12:16" x14ac:dyDescent="0.55000000000000004">
      <c r="L100516" s="1"/>
      <c r="M100516" s="1"/>
      <c r="N100516" s="1"/>
      <c r="P100516" s="1"/>
    </row>
    <row r="100517" spans="12:16" x14ac:dyDescent="0.55000000000000004">
      <c r="L100517" s="1"/>
      <c r="M100517" s="1"/>
      <c r="N100517" s="1"/>
      <c r="P100517" s="1"/>
    </row>
    <row r="100518" spans="12:16" x14ac:dyDescent="0.55000000000000004">
      <c r="L100518" s="1"/>
      <c r="M100518" s="1"/>
      <c r="N100518" s="1"/>
      <c r="P100518" s="1"/>
    </row>
    <row r="100519" spans="12:16" x14ac:dyDescent="0.55000000000000004">
      <c r="L100519" s="1"/>
      <c r="M100519" s="1"/>
      <c r="N100519" s="1"/>
      <c r="P100519" s="1"/>
    </row>
    <row r="100520" spans="12:16" x14ac:dyDescent="0.55000000000000004">
      <c r="L100520" s="1"/>
      <c r="M100520" s="1"/>
      <c r="N100520" s="1"/>
      <c r="P100520" s="1"/>
    </row>
    <row r="100521" spans="12:16" x14ac:dyDescent="0.55000000000000004">
      <c r="L100521" s="1"/>
      <c r="M100521" s="1"/>
      <c r="N100521" s="1"/>
      <c r="P100521" s="1"/>
    </row>
    <row r="100522" spans="12:16" x14ac:dyDescent="0.55000000000000004">
      <c r="L100522" s="1"/>
      <c r="M100522" s="1"/>
      <c r="N100522" s="1"/>
      <c r="P100522" s="1"/>
    </row>
    <row r="100523" spans="12:16" x14ac:dyDescent="0.55000000000000004">
      <c r="L100523" s="1"/>
      <c r="M100523" s="1"/>
      <c r="N100523" s="1"/>
      <c r="P100523" s="1"/>
    </row>
    <row r="100524" spans="12:16" x14ac:dyDescent="0.55000000000000004">
      <c r="L100524" s="1"/>
      <c r="M100524" s="1"/>
      <c r="N100524" s="1"/>
      <c r="P100524" s="1"/>
    </row>
    <row r="100525" spans="12:16" x14ac:dyDescent="0.55000000000000004">
      <c r="L100525" s="1"/>
      <c r="M100525" s="1"/>
      <c r="N100525" s="1"/>
      <c r="P100525" s="1"/>
    </row>
    <row r="100526" spans="12:16" x14ac:dyDescent="0.55000000000000004">
      <c r="L100526" s="1"/>
      <c r="M100526" s="1"/>
      <c r="N100526" s="1"/>
      <c r="P100526" s="1"/>
    </row>
    <row r="100527" spans="12:16" x14ac:dyDescent="0.55000000000000004">
      <c r="L100527" s="1"/>
      <c r="M100527" s="1"/>
      <c r="N100527" s="1"/>
      <c r="P100527" s="1"/>
    </row>
    <row r="100528" spans="12:16" x14ac:dyDescent="0.55000000000000004">
      <c r="L100528" s="1"/>
      <c r="M100528" s="1"/>
      <c r="N100528" s="1"/>
      <c r="P100528" s="1"/>
    </row>
    <row r="100529" spans="12:16" x14ac:dyDescent="0.55000000000000004">
      <c r="L100529" s="1"/>
      <c r="M100529" s="1"/>
      <c r="N100529" s="1"/>
      <c r="P100529" s="1"/>
    </row>
    <row r="100530" spans="12:16" x14ac:dyDescent="0.55000000000000004">
      <c r="L100530" s="1"/>
      <c r="M100530" s="1"/>
      <c r="N100530" s="1"/>
      <c r="P100530" s="1"/>
    </row>
    <row r="100531" spans="12:16" x14ac:dyDescent="0.55000000000000004">
      <c r="L100531" s="1"/>
      <c r="M100531" s="1"/>
      <c r="N100531" s="1"/>
      <c r="P100531" s="1"/>
    </row>
    <row r="100532" spans="12:16" x14ac:dyDescent="0.55000000000000004">
      <c r="L100532" s="1"/>
      <c r="M100532" s="1"/>
      <c r="N100532" s="1"/>
      <c r="P100532" s="1"/>
    </row>
    <row r="100533" spans="12:16" x14ac:dyDescent="0.55000000000000004">
      <c r="L100533" s="1"/>
      <c r="M100533" s="1"/>
      <c r="N100533" s="1"/>
      <c r="P100533" s="1"/>
    </row>
    <row r="100534" spans="12:16" x14ac:dyDescent="0.55000000000000004">
      <c r="L100534" s="1"/>
      <c r="M100534" s="1"/>
      <c r="N100534" s="1"/>
      <c r="P100534" s="1"/>
    </row>
    <row r="100535" spans="12:16" x14ac:dyDescent="0.55000000000000004">
      <c r="L100535" s="1"/>
      <c r="M100535" s="1"/>
      <c r="N100535" s="1"/>
      <c r="P100535" s="1"/>
    </row>
    <row r="100536" spans="12:16" x14ac:dyDescent="0.55000000000000004">
      <c r="L100536" s="1"/>
      <c r="M100536" s="1"/>
      <c r="N100536" s="1"/>
      <c r="P100536" s="1"/>
    </row>
    <row r="100537" spans="12:16" x14ac:dyDescent="0.55000000000000004">
      <c r="L100537" s="1"/>
      <c r="M100537" s="1"/>
      <c r="N100537" s="1"/>
      <c r="P100537" s="1"/>
    </row>
    <row r="100538" spans="12:16" x14ac:dyDescent="0.55000000000000004">
      <c r="L100538" s="1"/>
      <c r="M100538" s="1"/>
      <c r="N100538" s="1"/>
      <c r="P100538" s="1"/>
    </row>
    <row r="100539" spans="12:16" x14ac:dyDescent="0.55000000000000004">
      <c r="L100539" s="1"/>
      <c r="M100539" s="1"/>
      <c r="N100539" s="1"/>
      <c r="P100539" s="1"/>
    </row>
    <row r="100540" spans="12:16" x14ac:dyDescent="0.55000000000000004">
      <c r="L100540" s="1"/>
      <c r="M100540" s="1"/>
      <c r="N100540" s="1"/>
      <c r="P100540" s="1"/>
    </row>
    <row r="100541" spans="12:16" x14ac:dyDescent="0.55000000000000004">
      <c r="L100541" s="1"/>
      <c r="M100541" s="1"/>
      <c r="N100541" s="1"/>
      <c r="P100541" s="1"/>
    </row>
    <row r="100542" spans="12:16" x14ac:dyDescent="0.55000000000000004">
      <c r="L100542" s="1"/>
      <c r="M100542" s="1"/>
      <c r="N100542" s="1"/>
      <c r="P100542" s="1"/>
    </row>
    <row r="100543" spans="12:16" x14ac:dyDescent="0.55000000000000004">
      <c r="L100543" s="1"/>
      <c r="M100543" s="1"/>
      <c r="N100543" s="1"/>
      <c r="P100543" s="1"/>
    </row>
    <row r="100544" spans="12:16" x14ac:dyDescent="0.55000000000000004">
      <c r="L100544" s="1"/>
      <c r="M100544" s="1"/>
      <c r="N100544" s="1"/>
      <c r="P100544" s="1"/>
    </row>
    <row r="100545" spans="12:16" x14ac:dyDescent="0.55000000000000004">
      <c r="L100545" s="1"/>
      <c r="M100545" s="1"/>
      <c r="N100545" s="1"/>
      <c r="P100545" s="1"/>
    </row>
    <row r="100546" spans="12:16" x14ac:dyDescent="0.55000000000000004">
      <c r="L100546" s="1"/>
      <c r="M100546" s="1"/>
      <c r="N100546" s="1"/>
      <c r="P100546" s="1"/>
    </row>
    <row r="100547" spans="12:16" x14ac:dyDescent="0.55000000000000004">
      <c r="L100547" s="1"/>
      <c r="M100547" s="1"/>
      <c r="N100547" s="1"/>
      <c r="P100547" s="1"/>
    </row>
    <row r="100548" spans="12:16" x14ac:dyDescent="0.55000000000000004">
      <c r="L100548" s="1"/>
      <c r="M100548" s="1"/>
      <c r="N100548" s="1"/>
      <c r="P100548" s="1"/>
    </row>
    <row r="100549" spans="12:16" x14ac:dyDescent="0.55000000000000004">
      <c r="L100549" s="1"/>
      <c r="M100549" s="1"/>
      <c r="N100549" s="1"/>
      <c r="P100549" s="1"/>
    </row>
    <row r="100550" spans="12:16" x14ac:dyDescent="0.55000000000000004">
      <c r="L100550" s="1"/>
      <c r="M100550" s="1"/>
      <c r="N100550" s="1"/>
      <c r="P100550" s="1"/>
    </row>
    <row r="100551" spans="12:16" x14ac:dyDescent="0.55000000000000004">
      <c r="L100551" s="1"/>
      <c r="M100551" s="1"/>
      <c r="N100551" s="1"/>
      <c r="P100551" s="1"/>
    </row>
    <row r="100552" spans="12:16" x14ac:dyDescent="0.55000000000000004">
      <c r="L100552" s="1"/>
      <c r="M100552" s="1"/>
      <c r="N100552" s="1"/>
      <c r="P100552" s="1"/>
    </row>
    <row r="100553" spans="12:16" x14ac:dyDescent="0.55000000000000004">
      <c r="L100553" s="1"/>
      <c r="M100553" s="1"/>
      <c r="N100553" s="1"/>
      <c r="P100553" s="1"/>
    </row>
    <row r="100554" spans="12:16" x14ac:dyDescent="0.55000000000000004">
      <c r="L100554" s="1"/>
      <c r="M100554" s="1"/>
      <c r="N100554" s="1"/>
      <c r="P100554" s="1"/>
    </row>
    <row r="100555" spans="12:16" x14ac:dyDescent="0.55000000000000004">
      <c r="L100555" s="1"/>
      <c r="M100555" s="1"/>
      <c r="N100555" s="1"/>
      <c r="P100555" s="1"/>
    </row>
    <row r="100556" spans="12:16" x14ac:dyDescent="0.55000000000000004">
      <c r="L100556" s="1"/>
      <c r="M100556" s="1"/>
      <c r="N100556" s="1"/>
      <c r="P100556" s="1"/>
    </row>
    <row r="100557" spans="12:16" x14ac:dyDescent="0.55000000000000004">
      <c r="L100557" s="1"/>
      <c r="M100557" s="1"/>
      <c r="N100557" s="1"/>
      <c r="P100557" s="1"/>
    </row>
    <row r="100558" spans="12:16" x14ac:dyDescent="0.55000000000000004">
      <c r="L100558" s="1"/>
      <c r="M100558" s="1"/>
      <c r="N100558" s="1"/>
      <c r="P100558" s="1"/>
    </row>
    <row r="100559" spans="12:16" x14ac:dyDescent="0.55000000000000004">
      <c r="L100559" s="1"/>
      <c r="M100559" s="1"/>
      <c r="N100559" s="1"/>
      <c r="P100559" s="1"/>
    </row>
    <row r="100560" spans="12:16" x14ac:dyDescent="0.55000000000000004">
      <c r="L100560" s="1"/>
      <c r="M100560" s="1"/>
      <c r="N100560" s="1"/>
      <c r="P100560" s="1"/>
    </row>
    <row r="100561" spans="12:16" x14ac:dyDescent="0.55000000000000004">
      <c r="L100561" s="1"/>
      <c r="M100561" s="1"/>
      <c r="N100561" s="1"/>
      <c r="P100561" s="1"/>
    </row>
    <row r="100562" spans="12:16" x14ac:dyDescent="0.55000000000000004">
      <c r="L100562" s="1"/>
      <c r="M100562" s="1"/>
      <c r="N100562" s="1"/>
      <c r="P100562" s="1"/>
    </row>
    <row r="100563" spans="12:16" x14ac:dyDescent="0.55000000000000004">
      <c r="L100563" s="1"/>
      <c r="M100563" s="1"/>
      <c r="N100563" s="1"/>
      <c r="P100563" s="1"/>
    </row>
    <row r="100564" spans="12:16" x14ac:dyDescent="0.55000000000000004">
      <c r="L100564" s="1"/>
      <c r="M100564" s="1"/>
      <c r="N100564" s="1"/>
      <c r="P100564" s="1"/>
    </row>
    <row r="100565" spans="12:16" x14ac:dyDescent="0.55000000000000004">
      <c r="L100565" s="1"/>
      <c r="M100565" s="1"/>
      <c r="N100565" s="1"/>
      <c r="P100565" s="1"/>
    </row>
    <row r="100566" spans="12:16" x14ac:dyDescent="0.55000000000000004">
      <c r="L100566" s="1"/>
      <c r="M100566" s="1"/>
      <c r="N100566" s="1"/>
      <c r="P100566" s="1"/>
    </row>
    <row r="100567" spans="12:16" x14ac:dyDescent="0.55000000000000004">
      <c r="L100567" s="1"/>
      <c r="M100567" s="1"/>
      <c r="N100567" s="1"/>
      <c r="P100567" s="1"/>
    </row>
    <row r="100568" spans="12:16" x14ac:dyDescent="0.55000000000000004">
      <c r="L100568" s="1"/>
      <c r="M100568" s="1"/>
      <c r="N100568" s="1"/>
      <c r="P100568" s="1"/>
    </row>
    <row r="100569" spans="12:16" x14ac:dyDescent="0.55000000000000004">
      <c r="L100569" s="1"/>
      <c r="M100569" s="1"/>
      <c r="N100569" s="1"/>
      <c r="P100569" s="1"/>
    </row>
    <row r="100570" spans="12:16" x14ac:dyDescent="0.55000000000000004">
      <c r="L100570" s="1"/>
      <c r="M100570" s="1"/>
      <c r="N100570" s="1"/>
      <c r="P100570" s="1"/>
    </row>
    <row r="100571" spans="12:16" x14ac:dyDescent="0.55000000000000004">
      <c r="L100571" s="1"/>
      <c r="M100571" s="1"/>
      <c r="N100571" s="1"/>
      <c r="P100571" s="1"/>
    </row>
    <row r="100572" spans="12:16" x14ac:dyDescent="0.55000000000000004">
      <c r="L100572" s="1"/>
      <c r="M100572" s="1"/>
      <c r="N100572" s="1"/>
      <c r="P100572" s="1"/>
    </row>
    <row r="100573" spans="12:16" x14ac:dyDescent="0.55000000000000004">
      <c r="L100573" s="1"/>
      <c r="M100573" s="1"/>
      <c r="N100573" s="1"/>
      <c r="P100573" s="1"/>
    </row>
    <row r="100574" spans="12:16" x14ac:dyDescent="0.55000000000000004">
      <c r="L100574" s="1"/>
      <c r="M100574" s="1"/>
      <c r="N100574" s="1"/>
      <c r="P100574" s="1"/>
    </row>
    <row r="100575" spans="12:16" x14ac:dyDescent="0.55000000000000004">
      <c r="L100575" s="1"/>
      <c r="M100575" s="1"/>
      <c r="N100575" s="1"/>
      <c r="P100575" s="1"/>
    </row>
    <row r="100576" spans="12:16" x14ac:dyDescent="0.55000000000000004">
      <c r="L100576" s="1"/>
      <c r="M100576" s="1"/>
      <c r="N100576" s="1"/>
      <c r="P100576" s="1"/>
    </row>
    <row r="100577" spans="12:16" x14ac:dyDescent="0.55000000000000004">
      <c r="L100577" s="1"/>
      <c r="M100577" s="1"/>
      <c r="N100577" s="1"/>
      <c r="P100577" s="1"/>
    </row>
    <row r="100578" spans="12:16" x14ac:dyDescent="0.55000000000000004">
      <c r="L100578" s="1"/>
      <c r="M100578" s="1"/>
      <c r="N100578" s="1"/>
      <c r="P100578" s="1"/>
    </row>
    <row r="100579" spans="12:16" x14ac:dyDescent="0.55000000000000004">
      <c r="L100579" s="1"/>
      <c r="M100579" s="1"/>
      <c r="N100579" s="1"/>
      <c r="P100579" s="1"/>
    </row>
    <row r="100580" spans="12:16" x14ac:dyDescent="0.55000000000000004">
      <c r="L100580" s="1"/>
      <c r="M100580" s="1"/>
      <c r="N100580" s="1"/>
      <c r="P100580" s="1"/>
    </row>
    <row r="100581" spans="12:16" x14ac:dyDescent="0.55000000000000004">
      <c r="L100581" s="1"/>
      <c r="M100581" s="1"/>
      <c r="N100581" s="1"/>
      <c r="P100581" s="1"/>
    </row>
    <row r="100582" spans="12:16" x14ac:dyDescent="0.55000000000000004">
      <c r="L100582" s="1"/>
      <c r="M100582" s="1"/>
      <c r="N100582" s="1"/>
      <c r="P100582" s="1"/>
    </row>
    <row r="100583" spans="12:16" x14ac:dyDescent="0.55000000000000004">
      <c r="L100583" s="1"/>
      <c r="M100583" s="1"/>
      <c r="N100583" s="1"/>
      <c r="P100583" s="1"/>
    </row>
    <row r="100584" spans="12:16" x14ac:dyDescent="0.55000000000000004">
      <c r="L100584" s="1"/>
      <c r="M100584" s="1"/>
      <c r="N100584" s="1"/>
      <c r="P100584" s="1"/>
    </row>
    <row r="100585" spans="12:16" x14ac:dyDescent="0.55000000000000004">
      <c r="L100585" s="1"/>
      <c r="M100585" s="1"/>
      <c r="N100585" s="1"/>
      <c r="P100585" s="1"/>
    </row>
    <row r="100586" spans="12:16" x14ac:dyDescent="0.55000000000000004">
      <c r="L100586" s="1"/>
      <c r="M100586" s="1"/>
      <c r="N100586" s="1"/>
      <c r="P100586" s="1"/>
    </row>
    <row r="100587" spans="12:16" x14ac:dyDescent="0.55000000000000004">
      <c r="L100587" s="1"/>
      <c r="M100587" s="1"/>
      <c r="N100587" s="1"/>
      <c r="P100587" s="1"/>
    </row>
    <row r="100588" spans="12:16" x14ac:dyDescent="0.55000000000000004">
      <c r="L100588" s="1"/>
      <c r="M100588" s="1"/>
      <c r="N100588" s="1"/>
      <c r="P100588" s="1"/>
    </row>
    <row r="100589" spans="12:16" x14ac:dyDescent="0.55000000000000004">
      <c r="L100589" s="1"/>
      <c r="M100589" s="1"/>
      <c r="N100589" s="1"/>
      <c r="P100589" s="1"/>
    </row>
    <row r="100590" spans="12:16" x14ac:dyDescent="0.55000000000000004">
      <c r="L100590" s="1"/>
      <c r="M100590" s="1"/>
      <c r="N100590" s="1"/>
      <c r="P100590" s="1"/>
    </row>
    <row r="100591" spans="12:16" x14ac:dyDescent="0.55000000000000004">
      <c r="L100591" s="1"/>
      <c r="M100591" s="1"/>
      <c r="N100591" s="1"/>
      <c r="P100591" s="1"/>
    </row>
    <row r="100592" spans="12:16" x14ac:dyDescent="0.55000000000000004">
      <c r="L100592" s="1"/>
      <c r="M100592" s="1"/>
      <c r="N100592" s="1"/>
      <c r="P100592" s="1"/>
    </row>
    <row r="100593" spans="12:16" x14ac:dyDescent="0.55000000000000004">
      <c r="L100593" s="1"/>
      <c r="M100593" s="1"/>
      <c r="N100593" s="1"/>
      <c r="P100593" s="1"/>
    </row>
    <row r="100594" spans="12:16" x14ac:dyDescent="0.55000000000000004">
      <c r="L100594" s="1"/>
      <c r="M100594" s="1"/>
      <c r="N100594" s="1"/>
      <c r="P100594" s="1"/>
    </row>
    <row r="100595" spans="12:16" x14ac:dyDescent="0.55000000000000004">
      <c r="L100595" s="1"/>
      <c r="M100595" s="1"/>
      <c r="N100595" s="1"/>
      <c r="P100595" s="1"/>
    </row>
    <row r="100596" spans="12:16" x14ac:dyDescent="0.55000000000000004">
      <c r="L100596" s="1"/>
      <c r="M100596" s="1"/>
      <c r="N100596" s="1"/>
      <c r="P100596" s="1"/>
    </row>
    <row r="100597" spans="12:16" x14ac:dyDescent="0.55000000000000004">
      <c r="L100597" s="1"/>
      <c r="M100597" s="1"/>
      <c r="N100597" s="1"/>
      <c r="P100597" s="1"/>
    </row>
    <row r="100598" spans="12:16" x14ac:dyDescent="0.55000000000000004">
      <c r="L100598" s="1"/>
      <c r="M100598" s="1"/>
      <c r="N100598" s="1"/>
      <c r="P100598" s="1"/>
    </row>
    <row r="100599" spans="12:16" x14ac:dyDescent="0.55000000000000004">
      <c r="L100599" s="1"/>
      <c r="M100599" s="1"/>
      <c r="N100599" s="1"/>
      <c r="P100599" s="1"/>
    </row>
    <row r="100600" spans="12:16" x14ac:dyDescent="0.55000000000000004">
      <c r="L100600" s="1"/>
      <c r="M100600" s="1"/>
      <c r="N100600" s="1"/>
      <c r="P100600" s="1"/>
    </row>
    <row r="100601" spans="12:16" x14ac:dyDescent="0.55000000000000004">
      <c r="L100601" s="1"/>
      <c r="M100601" s="1"/>
      <c r="N100601" s="1"/>
      <c r="P100601" s="1"/>
    </row>
    <row r="100602" spans="12:16" x14ac:dyDescent="0.55000000000000004">
      <c r="L100602" s="1"/>
      <c r="M100602" s="1"/>
      <c r="N100602" s="1"/>
      <c r="P100602" s="1"/>
    </row>
    <row r="100603" spans="12:16" x14ac:dyDescent="0.55000000000000004">
      <c r="L100603" s="1"/>
      <c r="M100603" s="1"/>
      <c r="N100603" s="1"/>
      <c r="P100603" s="1"/>
    </row>
    <row r="100604" spans="12:16" x14ac:dyDescent="0.55000000000000004">
      <c r="L100604" s="1"/>
      <c r="M100604" s="1"/>
      <c r="N100604" s="1"/>
      <c r="P100604" s="1"/>
    </row>
    <row r="100605" spans="12:16" x14ac:dyDescent="0.55000000000000004">
      <c r="L100605" s="1"/>
      <c r="M100605" s="1"/>
      <c r="N100605" s="1"/>
      <c r="P100605" s="1"/>
    </row>
    <row r="100606" spans="12:16" x14ac:dyDescent="0.55000000000000004">
      <c r="L100606" s="1"/>
      <c r="M100606" s="1"/>
      <c r="N100606" s="1"/>
      <c r="P100606" s="1"/>
    </row>
    <row r="100607" spans="12:16" x14ac:dyDescent="0.55000000000000004">
      <c r="L100607" s="1"/>
      <c r="M100607" s="1"/>
      <c r="N100607" s="1"/>
      <c r="P100607" s="1"/>
    </row>
    <row r="100608" spans="12:16" x14ac:dyDescent="0.55000000000000004">
      <c r="L100608" s="1"/>
      <c r="M100608" s="1"/>
      <c r="N100608" s="1"/>
      <c r="P100608" s="1"/>
    </row>
    <row r="100609" spans="12:16" x14ac:dyDescent="0.55000000000000004">
      <c r="L100609" s="1"/>
      <c r="M100609" s="1"/>
      <c r="N100609" s="1"/>
      <c r="P100609" s="1"/>
    </row>
    <row r="100610" spans="12:16" x14ac:dyDescent="0.55000000000000004">
      <c r="L100610" s="1"/>
      <c r="M100610" s="1"/>
      <c r="N100610" s="1"/>
      <c r="P100610" s="1"/>
    </row>
    <row r="100611" spans="12:16" x14ac:dyDescent="0.55000000000000004">
      <c r="L100611" s="1"/>
      <c r="M100611" s="1"/>
      <c r="N100611" s="1"/>
      <c r="P100611" s="1"/>
    </row>
    <row r="100612" spans="12:16" x14ac:dyDescent="0.55000000000000004">
      <c r="L100612" s="1"/>
      <c r="M100612" s="1"/>
      <c r="N100612" s="1"/>
      <c r="P100612" s="1"/>
    </row>
    <row r="100613" spans="12:16" x14ac:dyDescent="0.55000000000000004">
      <c r="L100613" s="1"/>
      <c r="M100613" s="1"/>
      <c r="N100613" s="1"/>
      <c r="P100613" s="1"/>
    </row>
    <row r="100614" spans="12:16" x14ac:dyDescent="0.55000000000000004">
      <c r="L100614" s="1"/>
      <c r="M100614" s="1"/>
      <c r="N100614" s="1"/>
      <c r="P100614" s="1"/>
    </row>
    <row r="100615" spans="12:16" x14ac:dyDescent="0.55000000000000004">
      <c r="L100615" s="1"/>
      <c r="M100615" s="1"/>
      <c r="N100615" s="1"/>
      <c r="P100615" s="1"/>
    </row>
    <row r="100616" spans="12:16" x14ac:dyDescent="0.55000000000000004">
      <c r="L100616" s="1"/>
      <c r="M100616" s="1"/>
      <c r="N100616" s="1"/>
      <c r="P100616" s="1"/>
    </row>
    <row r="100617" spans="12:16" x14ac:dyDescent="0.55000000000000004">
      <c r="L100617" s="1"/>
      <c r="M100617" s="1"/>
      <c r="N100617" s="1"/>
      <c r="P100617" s="1"/>
    </row>
    <row r="100618" spans="12:16" x14ac:dyDescent="0.55000000000000004">
      <c r="L100618" s="1"/>
      <c r="M100618" s="1"/>
      <c r="N100618" s="1"/>
      <c r="P100618" s="1"/>
    </row>
    <row r="100619" spans="12:16" x14ac:dyDescent="0.55000000000000004">
      <c r="L100619" s="1"/>
      <c r="M100619" s="1"/>
      <c r="N100619" s="1"/>
      <c r="P100619" s="1"/>
    </row>
    <row r="100620" spans="12:16" x14ac:dyDescent="0.55000000000000004">
      <c r="L100620" s="1"/>
      <c r="M100620" s="1"/>
      <c r="N100620" s="1"/>
      <c r="P100620" s="1"/>
    </row>
    <row r="100621" spans="12:16" x14ac:dyDescent="0.55000000000000004">
      <c r="L100621" s="1"/>
      <c r="M100621" s="1"/>
      <c r="N100621" s="1"/>
      <c r="P100621" s="1"/>
    </row>
    <row r="100622" spans="12:16" x14ac:dyDescent="0.55000000000000004">
      <c r="L100622" s="1"/>
      <c r="M100622" s="1"/>
      <c r="N100622" s="1"/>
      <c r="P100622" s="1"/>
    </row>
    <row r="100623" spans="12:16" x14ac:dyDescent="0.55000000000000004">
      <c r="L100623" s="1"/>
      <c r="M100623" s="1"/>
      <c r="N100623" s="1"/>
      <c r="P100623" s="1"/>
    </row>
    <row r="100624" spans="12:16" x14ac:dyDescent="0.55000000000000004">
      <c r="L100624" s="1"/>
      <c r="M100624" s="1"/>
      <c r="N100624" s="1"/>
      <c r="P100624" s="1"/>
    </row>
    <row r="100625" spans="12:16" x14ac:dyDescent="0.55000000000000004">
      <c r="L100625" s="1"/>
      <c r="M100625" s="1"/>
      <c r="N100625" s="1"/>
      <c r="P100625" s="1"/>
    </row>
    <row r="100626" spans="12:16" x14ac:dyDescent="0.55000000000000004">
      <c r="L100626" s="1"/>
      <c r="M100626" s="1"/>
      <c r="N100626" s="1"/>
      <c r="P100626" s="1"/>
    </row>
    <row r="100627" spans="12:16" x14ac:dyDescent="0.55000000000000004">
      <c r="L100627" s="1"/>
      <c r="M100627" s="1"/>
      <c r="N100627" s="1"/>
      <c r="P100627" s="1"/>
    </row>
    <row r="100628" spans="12:16" x14ac:dyDescent="0.55000000000000004">
      <c r="L100628" s="1"/>
      <c r="M100628" s="1"/>
      <c r="N100628" s="1"/>
      <c r="P100628" s="1"/>
    </row>
    <row r="100629" spans="12:16" x14ac:dyDescent="0.55000000000000004">
      <c r="L100629" s="1"/>
      <c r="M100629" s="1"/>
      <c r="N100629" s="1"/>
      <c r="P100629" s="1"/>
    </row>
    <row r="100630" spans="12:16" x14ac:dyDescent="0.55000000000000004">
      <c r="L100630" s="1"/>
      <c r="M100630" s="1"/>
      <c r="N100630" s="1"/>
      <c r="P100630" s="1"/>
    </row>
    <row r="100631" spans="12:16" x14ac:dyDescent="0.55000000000000004">
      <c r="L100631" s="1"/>
      <c r="M100631" s="1"/>
      <c r="N100631" s="1"/>
      <c r="P100631" s="1"/>
    </row>
    <row r="100632" spans="12:16" x14ac:dyDescent="0.55000000000000004">
      <c r="L100632" s="1"/>
      <c r="M100632" s="1"/>
      <c r="N100632" s="1"/>
      <c r="P100632" s="1"/>
    </row>
    <row r="100633" spans="12:16" x14ac:dyDescent="0.55000000000000004">
      <c r="L100633" s="1"/>
      <c r="M100633" s="1"/>
      <c r="N100633" s="1"/>
      <c r="P100633" s="1"/>
    </row>
    <row r="100634" spans="12:16" x14ac:dyDescent="0.55000000000000004">
      <c r="L100634" s="1"/>
      <c r="M100634" s="1"/>
      <c r="N100634" s="1"/>
      <c r="P100634" s="1"/>
    </row>
    <row r="100635" spans="12:16" x14ac:dyDescent="0.55000000000000004">
      <c r="L100635" s="1"/>
      <c r="M100635" s="1"/>
      <c r="N100635" s="1"/>
      <c r="P100635" s="1"/>
    </row>
    <row r="100636" spans="12:16" x14ac:dyDescent="0.55000000000000004">
      <c r="L100636" s="1"/>
      <c r="M100636" s="1"/>
      <c r="N100636" s="1"/>
      <c r="P100636" s="1"/>
    </row>
    <row r="100637" spans="12:16" x14ac:dyDescent="0.55000000000000004">
      <c r="L100637" s="1"/>
      <c r="M100637" s="1"/>
      <c r="N100637" s="1"/>
      <c r="P100637" s="1"/>
    </row>
    <row r="100638" spans="12:16" x14ac:dyDescent="0.55000000000000004">
      <c r="L100638" s="1"/>
      <c r="M100638" s="1"/>
      <c r="N100638" s="1"/>
      <c r="P100638" s="1"/>
    </row>
    <row r="100639" spans="12:16" x14ac:dyDescent="0.55000000000000004">
      <c r="L100639" s="1"/>
      <c r="M100639" s="1"/>
      <c r="N100639" s="1"/>
      <c r="P100639" s="1"/>
    </row>
    <row r="100640" spans="12:16" x14ac:dyDescent="0.55000000000000004">
      <c r="L100640" s="1"/>
      <c r="M100640" s="1"/>
      <c r="N100640" s="1"/>
      <c r="P100640" s="1"/>
    </row>
    <row r="100641" spans="12:16" x14ac:dyDescent="0.55000000000000004">
      <c r="L100641" s="1"/>
      <c r="M100641" s="1"/>
      <c r="N100641" s="1"/>
      <c r="P100641" s="1"/>
    </row>
    <row r="100642" spans="12:16" x14ac:dyDescent="0.55000000000000004">
      <c r="L100642" s="1"/>
      <c r="M100642" s="1"/>
      <c r="N100642" s="1"/>
      <c r="P100642" s="1"/>
    </row>
    <row r="100643" spans="12:16" x14ac:dyDescent="0.55000000000000004">
      <c r="L100643" s="1"/>
      <c r="M100643" s="1"/>
      <c r="N100643" s="1"/>
      <c r="P100643" s="1"/>
    </row>
    <row r="100644" spans="12:16" x14ac:dyDescent="0.55000000000000004">
      <c r="L100644" s="1"/>
      <c r="M100644" s="1"/>
      <c r="N100644" s="1"/>
      <c r="P100644" s="1"/>
    </row>
    <row r="100645" spans="12:16" x14ac:dyDescent="0.55000000000000004">
      <c r="L100645" s="1"/>
      <c r="M100645" s="1"/>
      <c r="N100645" s="1"/>
      <c r="P100645" s="1"/>
    </row>
    <row r="100646" spans="12:16" x14ac:dyDescent="0.55000000000000004">
      <c r="L100646" s="1"/>
      <c r="M100646" s="1"/>
      <c r="N100646" s="1"/>
      <c r="P100646" s="1"/>
    </row>
    <row r="100647" spans="12:16" x14ac:dyDescent="0.55000000000000004">
      <c r="L100647" s="1"/>
      <c r="M100647" s="1"/>
      <c r="N100647" s="1"/>
      <c r="P100647" s="1"/>
    </row>
    <row r="100648" spans="12:16" x14ac:dyDescent="0.55000000000000004">
      <c r="L100648" s="1"/>
      <c r="M100648" s="1"/>
      <c r="N100648" s="1"/>
      <c r="P100648" s="1"/>
    </row>
    <row r="100649" spans="12:16" x14ac:dyDescent="0.55000000000000004">
      <c r="L100649" s="1"/>
      <c r="M100649" s="1"/>
      <c r="N100649" s="1"/>
      <c r="P100649" s="1"/>
    </row>
    <row r="100650" spans="12:16" x14ac:dyDescent="0.55000000000000004">
      <c r="L100650" s="1"/>
      <c r="M100650" s="1"/>
      <c r="N100650" s="1"/>
      <c r="P100650" s="1"/>
    </row>
    <row r="100651" spans="12:16" x14ac:dyDescent="0.55000000000000004">
      <c r="L100651" s="1"/>
      <c r="M100651" s="1"/>
      <c r="N100651" s="1"/>
      <c r="P100651" s="1"/>
    </row>
    <row r="100652" spans="12:16" x14ac:dyDescent="0.55000000000000004">
      <c r="L100652" s="1"/>
      <c r="M100652" s="1"/>
      <c r="N100652" s="1"/>
      <c r="P100652" s="1"/>
    </row>
    <row r="100653" spans="12:16" x14ac:dyDescent="0.55000000000000004">
      <c r="L100653" s="1"/>
      <c r="M100653" s="1"/>
      <c r="N100653" s="1"/>
      <c r="P100653" s="1"/>
    </row>
    <row r="100654" spans="12:16" x14ac:dyDescent="0.55000000000000004">
      <c r="L100654" s="1"/>
      <c r="M100654" s="1"/>
      <c r="N100654" s="1"/>
      <c r="P100654" s="1"/>
    </row>
    <row r="100655" spans="12:16" x14ac:dyDescent="0.55000000000000004">
      <c r="L100655" s="1"/>
      <c r="M100655" s="1"/>
      <c r="N100655" s="1"/>
      <c r="P100655" s="1"/>
    </row>
    <row r="100656" spans="12:16" x14ac:dyDescent="0.55000000000000004">
      <c r="L100656" s="1"/>
      <c r="M100656" s="1"/>
      <c r="N100656" s="1"/>
      <c r="P100656" s="1"/>
    </row>
    <row r="100657" spans="12:16" x14ac:dyDescent="0.55000000000000004">
      <c r="L100657" s="1"/>
      <c r="M100657" s="1"/>
      <c r="N100657" s="1"/>
      <c r="P100657" s="1"/>
    </row>
    <row r="100658" spans="12:16" x14ac:dyDescent="0.55000000000000004">
      <c r="L100658" s="1"/>
      <c r="M100658" s="1"/>
      <c r="N100658" s="1"/>
      <c r="P100658" s="1"/>
    </row>
    <row r="100659" spans="12:16" x14ac:dyDescent="0.55000000000000004">
      <c r="L100659" s="1"/>
      <c r="M100659" s="1"/>
      <c r="N100659" s="1"/>
      <c r="P100659" s="1"/>
    </row>
    <row r="100660" spans="12:16" x14ac:dyDescent="0.55000000000000004">
      <c r="L100660" s="1"/>
      <c r="M100660" s="1"/>
      <c r="N100660" s="1"/>
      <c r="P100660" s="1"/>
    </row>
    <row r="100661" spans="12:16" x14ac:dyDescent="0.55000000000000004">
      <c r="L100661" s="1"/>
      <c r="M100661" s="1"/>
      <c r="N100661" s="1"/>
      <c r="P100661" s="1"/>
    </row>
    <row r="100662" spans="12:16" x14ac:dyDescent="0.55000000000000004">
      <c r="L100662" s="1"/>
      <c r="M100662" s="1"/>
      <c r="N100662" s="1"/>
      <c r="P100662" s="1"/>
    </row>
    <row r="100663" spans="12:16" x14ac:dyDescent="0.55000000000000004">
      <c r="L100663" s="1"/>
      <c r="M100663" s="1"/>
      <c r="N100663" s="1"/>
      <c r="P100663" s="1"/>
    </row>
    <row r="100664" spans="12:16" x14ac:dyDescent="0.55000000000000004">
      <c r="L100664" s="1"/>
      <c r="M100664" s="1"/>
      <c r="N100664" s="1"/>
      <c r="P100664" s="1"/>
    </row>
    <row r="100665" spans="12:16" x14ac:dyDescent="0.55000000000000004">
      <c r="L100665" s="1"/>
      <c r="M100665" s="1"/>
      <c r="N100665" s="1"/>
      <c r="P100665" s="1"/>
    </row>
    <row r="100666" spans="12:16" x14ac:dyDescent="0.55000000000000004">
      <c r="L100666" s="1"/>
      <c r="M100666" s="1"/>
      <c r="N100666" s="1"/>
      <c r="P100666" s="1"/>
    </row>
    <row r="100667" spans="12:16" x14ac:dyDescent="0.55000000000000004">
      <c r="L100667" s="1"/>
      <c r="M100667" s="1"/>
      <c r="N100667" s="1"/>
      <c r="P100667" s="1"/>
    </row>
    <row r="100668" spans="12:16" x14ac:dyDescent="0.55000000000000004">
      <c r="L100668" s="1"/>
      <c r="M100668" s="1"/>
      <c r="N100668" s="1"/>
      <c r="P100668" s="1"/>
    </row>
    <row r="100669" spans="12:16" x14ac:dyDescent="0.55000000000000004">
      <c r="L100669" s="1"/>
      <c r="M100669" s="1"/>
      <c r="N100669" s="1"/>
      <c r="P100669" s="1"/>
    </row>
    <row r="100670" spans="12:16" x14ac:dyDescent="0.55000000000000004">
      <c r="L100670" s="1"/>
      <c r="M100670" s="1"/>
      <c r="N100670" s="1"/>
      <c r="P100670" s="1"/>
    </row>
    <row r="100671" spans="12:16" x14ac:dyDescent="0.55000000000000004">
      <c r="L100671" s="1"/>
      <c r="M100671" s="1"/>
      <c r="N100671" s="1"/>
      <c r="P100671" s="1"/>
    </row>
    <row r="100672" spans="12:16" x14ac:dyDescent="0.55000000000000004">
      <c r="L100672" s="1"/>
      <c r="M100672" s="1"/>
      <c r="N100672" s="1"/>
      <c r="P100672" s="1"/>
    </row>
    <row r="100673" spans="12:16" x14ac:dyDescent="0.55000000000000004">
      <c r="L100673" s="1"/>
      <c r="M100673" s="1"/>
      <c r="N100673" s="1"/>
      <c r="P100673" s="1"/>
    </row>
    <row r="100674" spans="12:16" x14ac:dyDescent="0.55000000000000004">
      <c r="L100674" s="1"/>
      <c r="M100674" s="1"/>
      <c r="N100674" s="1"/>
      <c r="P100674" s="1"/>
    </row>
    <row r="100675" spans="12:16" x14ac:dyDescent="0.55000000000000004">
      <c r="L100675" s="1"/>
      <c r="M100675" s="1"/>
      <c r="N100675" s="1"/>
      <c r="P100675" s="1"/>
    </row>
    <row r="100676" spans="12:16" x14ac:dyDescent="0.55000000000000004">
      <c r="L100676" s="1"/>
      <c r="M100676" s="1"/>
      <c r="N100676" s="1"/>
      <c r="P100676" s="1"/>
    </row>
    <row r="100677" spans="12:16" x14ac:dyDescent="0.55000000000000004">
      <c r="L100677" s="1"/>
      <c r="M100677" s="1"/>
      <c r="N100677" s="1"/>
      <c r="P100677" s="1"/>
    </row>
    <row r="100678" spans="12:16" x14ac:dyDescent="0.55000000000000004">
      <c r="L100678" s="1"/>
      <c r="M100678" s="1"/>
      <c r="N100678" s="1"/>
      <c r="P100678" s="1"/>
    </row>
    <row r="100679" spans="12:16" x14ac:dyDescent="0.55000000000000004">
      <c r="L100679" s="1"/>
      <c r="M100679" s="1"/>
      <c r="N100679" s="1"/>
      <c r="P100679" s="1"/>
    </row>
    <row r="100680" spans="12:16" x14ac:dyDescent="0.55000000000000004">
      <c r="L100680" s="1"/>
      <c r="M100680" s="1"/>
      <c r="N100680" s="1"/>
      <c r="P100680" s="1"/>
    </row>
    <row r="100681" spans="12:16" x14ac:dyDescent="0.55000000000000004">
      <c r="L100681" s="1"/>
      <c r="M100681" s="1"/>
      <c r="N100681" s="1"/>
      <c r="P100681" s="1"/>
    </row>
    <row r="100682" spans="12:16" x14ac:dyDescent="0.55000000000000004">
      <c r="L100682" s="1"/>
      <c r="M100682" s="1"/>
      <c r="N100682" s="1"/>
      <c r="P100682" s="1"/>
    </row>
    <row r="100683" spans="12:16" x14ac:dyDescent="0.55000000000000004">
      <c r="L100683" s="1"/>
      <c r="M100683" s="1"/>
      <c r="N100683" s="1"/>
      <c r="P100683" s="1"/>
    </row>
    <row r="100684" spans="12:16" x14ac:dyDescent="0.55000000000000004">
      <c r="L100684" s="1"/>
      <c r="M100684" s="1"/>
      <c r="N100684" s="1"/>
      <c r="P100684" s="1"/>
    </row>
    <row r="100685" spans="12:16" x14ac:dyDescent="0.55000000000000004">
      <c r="L100685" s="1"/>
      <c r="M100685" s="1"/>
      <c r="N100685" s="1"/>
      <c r="P100685" s="1"/>
    </row>
    <row r="100686" spans="12:16" x14ac:dyDescent="0.55000000000000004">
      <c r="L100686" s="1"/>
      <c r="M100686" s="1"/>
      <c r="N100686" s="1"/>
      <c r="P100686" s="1"/>
    </row>
    <row r="100687" spans="12:16" x14ac:dyDescent="0.55000000000000004">
      <c r="L100687" s="1"/>
      <c r="M100687" s="1"/>
      <c r="N100687" s="1"/>
      <c r="P100687" s="1"/>
    </row>
    <row r="100688" spans="12:16" x14ac:dyDescent="0.55000000000000004">
      <c r="L100688" s="1"/>
      <c r="M100688" s="1"/>
      <c r="N100688" s="1"/>
      <c r="P100688" s="1"/>
    </row>
    <row r="100689" spans="12:16" x14ac:dyDescent="0.55000000000000004">
      <c r="L100689" s="1"/>
      <c r="M100689" s="1"/>
      <c r="N100689" s="1"/>
      <c r="P100689" s="1"/>
    </row>
    <row r="100690" spans="12:16" x14ac:dyDescent="0.55000000000000004">
      <c r="L100690" s="1"/>
      <c r="M100690" s="1"/>
      <c r="N100690" s="1"/>
      <c r="P100690" s="1"/>
    </row>
    <row r="100691" spans="12:16" x14ac:dyDescent="0.55000000000000004">
      <c r="L100691" s="1"/>
      <c r="M100691" s="1"/>
      <c r="N100691" s="1"/>
      <c r="P100691" s="1"/>
    </row>
    <row r="100692" spans="12:16" x14ac:dyDescent="0.55000000000000004">
      <c r="L100692" s="1"/>
      <c r="M100692" s="1"/>
      <c r="N100692" s="1"/>
      <c r="P100692" s="1"/>
    </row>
    <row r="100693" spans="12:16" x14ac:dyDescent="0.55000000000000004">
      <c r="L100693" s="1"/>
      <c r="M100693" s="1"/>
      <c r="N100693" s="1"/>
      <c r="P100693" s="1"/>
    </row>
    <row r="100694" spans="12:16" x14ac:dyDescent="0.55000000000000004">
      <c r="L100694" s="1"/>
      <c r="M100694" s="1"/>
      <c r="N100694" s="1"/>
      <c r="P100694" s="1"/>
    </row>
    <row r="100695" spans="12:16" x14ac:dyDescent="0.55000000000000004">
      <c r="L100695" s="1"/>
      <c r="M100695" s="1"/>
      <c r="N100695" s="1"/>
      <c r="P100695" s="1"/>
    </row>
    <row r="100696" spans="12:16" x14ac:dyDescent="0.55000000000000004">
      <c r="L100696" s="1"/>
      <c r="M100696" s="1"/>
      <c r="N100696" s="1"/>
      <c r="P100696" s="1"/>
    </row>
    <row r="100697" spans="12:16" x14ac:dyDescent="0.55000000000000004">
      <c r="L100697" s="1"/>
      <c r="M100697" s="1"/>
      <c r="N100697" s="1"/>
      <c r="P100697" s="1"/>
    </row>
    <row r="100698" spans="12:16" x14ac:dyDescent="0.55000000000000004">
      <c r="L100698" s="1"/>
      <c r="M100698" s="1"/>
      <c r="N100698" s="1"/>
      <c r="P100698" s="1"/>
    </row>
    <row r="100699" spans="12:16" x14ac:dyDescent="0.55000000000000004">
      <c r="L100699" s="1"/>
      <c r="M100699" s="1"/>
      <c r="N100699" s="1"/>
      <c r="P100699" s="1"/>
    </row>
    <row r="100700" spans="12:16" x14ac:dyDescent="0.55000000000000004">
      <c r="L100700" s="1"/>
      <c r="M100700" s="1"/>
      <c r="N100700" s="1"/>
      <c r="P100700" s="1"/>
    </row>
    <row r="100701" spans="12:16" x14ac:dyDescent="0.55000000000000004">
      <c r="L100701" s="1"/>
      <c r="M100701" s="1"/>
      <c r="N100701" s="1"/>
      <c r="P100701" s="1"/>
    </row>
    <row r="100702" spans="12:16" x14ac:dyDescent="0.55000000000000004">
      <c r="L100702" s="1"/>
      <c r="M100702" s="1"/>
      <c r="N100702" s="1"/>
      <c r="P100702" s="1"/>
    </row>
    <row r="100703" spans="12:16" x14ac:dyDescent="0.55000000000000004">
      <c r="L100703" s="1"/>
      <c r="M100703" s="1"/>
      <c r="N100703" s="1"/>
      <c r="P100703" s="1"/>
    </row>
    <row r="100704" spans="12:16" x14ac:dyDescent="0.55000000000000004">
      <c r="L100704" s="1"/>
      <c r="M100704" s="1"/>
      <c r="N100704" s="1"/>
      <c r="P100704" s="1"/>
    </row>
    <row r="100705" spans="12:16" x14ac:dyDescent="0.55000000000000004">
      <c r="L100705" s="1"/>
      <c r="M100705" s="1"/>
      <c r="N100705" s="1"/>
      <c r="P100705" s="1"/>
    </row>
    <row r="100706" spans="12:16" x14ac:dyDescent="0.55000000000000004">
      <c r="L100706" s="1"/>
      <c r="M100706" s="1"/>
      <c r="N100706" s="1"/>
      <c r="P100706" s="1"/>
    </row>
    <row r="100707" spans="12:16" x14ac:dyDescent="0.55000000000000004">
      <c r="L100707" s="1"/>
      <c r="M100707" s="1"/>
      <c r="N100707" s="1"/>
      <c r="P100707" s="1"/>
    </row>
    <row r="100708" spans="12:16" x14ac:dyDescent="0.55000000000000004">
      <c r="L100708" s="1"/>
      <c r="M100708" s="1"/>
      <c r="N100708" s="1"/>
      <c r="P100708" s="1"/>
    </row>
    <row r="100709" spans="12:16" x14ac:dyDescent="0.55000000000000004">
      <c r="L100709" s="1"/>
      <c r="M100709" s="1"/>
      <c r="N100709" s="1"/>
      <c r="P100709" s="1"/>
    </row>
    <row r="100710" spans="12:16" x14ac:dyDescent="0.55000000000000004">
      <c r="L100710" s="1"/>
      <c r="M100710" s="1"/>
      <c r="N100710" s="1"/>
      <c r="P100710" s="1"/>
    </row>
    <row r="100711" spans="12:16" x14ac:dyDescent="0.55000000000000004">
      <c r="L100711" s="1"/>
      <c r="M100711" s="1"/>
      <c r="N100711" s="1"/>
      <c r="P100711" s="1"/>
    </row>
    <row r="100712" spans="12:16" x14ac:dyDescent="0.55000000000000004">
      <c r="L100712" s="1"/>
      <c r="M100712" s="1"/>
      <c r="N100712" s="1"/>
      <c r="P100712" s="1"/>
    </row>
    <row r="100713" spans="12:16" x14ac:dyDescent="0.55000000000000004">
      <c r="L100713" s="1"/>
      <c r="M100713" s="1"/>
      <c r="N100713" s="1"/>
      <c r="P100713" s="1"/>
    </row>
    <row r="100714" spans="12:16" x14ac:dyDescent="0.55000000000000004">
      <c r="L100714" s="1"/>
      <c r="M100714" s="1"/>
      <c r="N100714" s="1"/>
      <c r="P100714" s="1"/>
    </row>
    <row r="100715" spans="12:16" x14ac:dyDescent="0.55000000000000004">
      <c r="L100715" s="1"/>
      <c r="M100715" s="1"/>
      <c r="N100715" s="1"/>
      <c r="P100715" s="1"/>
    </row>
    <row r="100716" spans="12:16" x14ac:dyDescent="0.55000000000000004">
      <c r="L100716" s="1"/>
      <c r="M100716" s="1"/>
      <c r="N100716" s="1"/>
      <c r="P100716" s="1"/>
    </row>
    <row r="100717" spans="12:16" x14ac:dyDescent="0.55000000000000004">
      <c r="L100717" s="1"/>
      <c r="M100717" s="1"/>
      <c r="N100717" s="1"/>
      <c r="P100717" s="1"/>
    </row>
    <row r="100718" spans="12:16" x14ac:dyDescent="0.55000000000000004">
      <c r="L100718" s="1"/>
      <c r="M100718" s="1"/>
      <c r="N100718" s="1"/>
      <c r="P100718" s="1"/>
    </row>
    <row r="100719" spans="12:16" x14ac:dyDescent="0.55000000000000004">
      <c r="L100719" s="1"/>
      <c r="M100719" s="1"/>
      <c r="N100719" s="1"/>
      <c r="P100719" s="1"/>
    </row>
    <row r="100720" spans="12:16" x14ac:dyDescent="0.55000000000000004">
      <c r="L100720" s="1"/>
      <c r="M100720" s="1"/>
      <c r="N100720" s="1"/>
      <c r="P100720" s="1"/>
    </row>
    <row r="100721" spans="12:16" x14ac:dyDescent="0.55000000000000004">
      <c r="L100721" s="1"/>
      <c r="M100721" s="1"/>
      <c r="N100721" s="1"/>
      <c r="P100721" s="1"/>
    </row>
    <row r="100722" spans="12:16" x14ac:dyDescent="0.55000000000000004">
      <c r="L100722" s="1"/>
      <c r="M100722" s="1"/>
      <c r="N100722" s="1"/>
      <c r="P100722" s="1"/>
    </row>
    <row r="100723" spans="12:16" x14ac:dyDescent="0.55000000000000004">
      <c r="L100723" s="1"/>
      <c r="M100723" s="1"/>
      <c r="N100723" s="1"/>
      <c r="P100723" s="1"/>
    </row>
    <row r="100724" spans="12:16" x14ac:dyDescent="0.55000000000000004">
      <c r="L100724" s="1"/>
      <c r="M100724" s="1"/>
      <c r="N100724" s="1"/>
      <c r="P100724" s="1"/>
    </row>
    <row r="100725" spans="12:16" x14ac:dyDescent="0.55000000000000004">
      <c r="L100725" s="1"/>
      <c r="M100725" s="1"/>
      <c r="N100725" s="1"/>
      <c r="P100725" s="1"/>
    </row>
    <row r="100726" spans="12:16" x14ac:dyDescent="0.55000000000000004">
      <c r="L100726" s="1"/>
      <c r="M100726" s="1"/>
      <c r="N100726" s="1"/>
      <c r="P100726" s="1"/>
    </row>
    <row r="100727" spans="12:16" x14ac:dyDescent="0.55000000000000004">
      <c r="L100727" s="1"/>
      <c r="M100727" s="1"/>
      <c r="N100727" s="1"/>
      <c r="P100727" s="1"/>
    </row>
    <row r="100728" spans="12:16" x14ac:dyDescent="0.55000000000000004">
      <c r="L100728" s="1"/>
      <c r="M100728" s="1"/>
      <c r="N100728" s="1"/>
      <c r="P100728" s="1"/>
    </row>
    <row r="100729" spans="12:16" x14ac:dyDescent="0.55000000000000004">
      <c r="L100729" s="1"/>
      <c r="M100729" s="1"/>
      <c r="N100729" s="1"/>
      <c r="P100729" s="1"/>
    </row>
    <row r="100730" spans="12:16" x14ac:dyDescent="0.55000000000000004">
      <c r="L100730" s="1"/>
      <c r="M100730" s="1"/>
      <c r="N100730" s="1"/>
      <c r="P100730" s="1"/>
    </row>
    <row r="100731" spans="12:16" x14ac:dyDescent="0.55000000000000004">
      <c r="L100731" s="1"/>
      <c r="M100731" s="1"/>
      <c r="N100731" s="1"/>
      <c r="P100731" s="1"/>
    </row>
    <row r="100732" spans="12:16" x14ac:dyDescent="0.55000000000000004">
      <c r="L100732" s="1"/>
      <c r="M100732" s="1"/>
      <c r="N100732" s="1"/>
      <c r="P100732" s="1"/>
    </row>
    <row r="100733" spans="12:16" x14ac:dyDescent="0.55000000000000004">
      <c r="L100733" s="1"/>
      <c r="M100733" s="1"/>
      <c r="N100733" s="1"/>
      <c r="P100733" s="1"/>
    </row>
    <row r="100734" spans="12:16" x14ac:dyDescent="0.55000000000000004">
      <c r="L100734" s="1"/>
      <c r="M100734" s="1"/>
      <c r="N100734" s="1"/>
      <c r="P100734" s="1"/>
    </row>
    <row r="100735" spans="12:16" x14ac:dyDescent="0.55000000000000004">
      <c r="L100735" s="1"/>
      <c r="M100735" s="1"/>
      <c r="N100735" s="1"/>
      <c r="P100735" s="1"/>
    </row>
    <row r="100736" spans="12:16" x14ac:dyDescent="0.55000000000000004">
      <c r="L100736" s="1"/>
      <c r="M100736" s="1"/>
      <c r="N100736" s="1"/>
      <c r="P100736" s="1"/>
    </row>
    <row r="100737" spans="12:16" x14ac:dyDescent="0.55000000000000004">
      <c r="L100737" s="1"/>
      <c r="M100737" s="1"/>
      <c r="N100737" s="1"/>
      <c r="P100737" s="1"/>
    </row>
    <row r="100738" spans="12:16" x14ac:dyDescent="0.55000000000000004">
      <c r="L100738" s="1"/>
      <c r="M100738" s="1"/>
      <c r="N100738" s="1"/>
      <c r="P100738" s="1"/>
    </row>
    <row r="100739" spans="12:16" x14ac:dyDescent="0.55000000000000004">
      <c r="L100739" s="1"/>
      <c r="M100739" s="1"/>
      <c r="N100739" s="1"/>
      <c r="P100739" s="1"/>
    </row>
    <row r="100740" spans="12:16" x14ac:dyDescent="0.55000000000000004">
      <c r="L100740" s="1"/>
      <c r="M100740" s="1"/>
      <c r="N100740" s="1"/>
      <c r="P100740" s="1"/>
    </row>
    <row r="100741" spans="12:16" x14ac:dyDescent="0.55000000000000004">
      <c r="L100741" s="1"/>
      <c r="M100741" s="1"/>
      <c r="N100741" s="1"/>
      <c r="P100741" s="1"/>
    </row>
    <row r="100742" spans="12:16" x14ac:dyDescent="0.55000000000000004">
      <c r="L100742" s="1"/>
      <c r="M100742" s="1"/>
      <c r="N100742" s="1"/>
      <c r="P100742" s="1"/>
    </row>
    <row r="100743" spans="12:16" x14ac:dyDescent="0.55000000000000004">
      <c r="L100743" s="1"/>
      <c r="M100743" s="1"/>
      <c r="N100743" s="1"/>
      <c r="P100743" s="1"/>
    </row>
    <row r="100744" spans="12:16" x14ac:dyDescent="0.55000000000000004">
      <c r="L100744" s="1"/>
      <c r="M100744" s="1"/>
      <c r="N100744" s="1"/>
      <c r="P100744" s="1"/>
    </row>
    <row r="100745" spans="12:16" x14ac:dyDescent="0.55000000000000004">
      <c r="L100745" s="1"/>
      <c r="M100745" s="1"/>
      <c r="N100745" s="1"/>
      <c r="P100745" s="1"/>
    </row>
    <row r="100746" spans="12:16" x14ac:dyDescent="0.55000000000000004">
      <c r="L100746" s="1"/>
      <c r="M100746" s="1"/>
      <c r="N100746" s="1"/>
      <c r="P100746" s="1"/>
    </row>
    <row r="100747" spans="12:16" x14ac:dyDescent="0.55000000000000004">
      <c r="L100747" s="1"/>
      <c r="M100747" s="1"/>
      <c r="N100747" s="1"/>
      <c r="P100747" s="1"/>
    </row>
    <row r="100748" spans="12:16" x14ac:dyDescent="0.55000000000000004">
      <c r="L100748" s="1"/>
      <c r="M100748" s="1"/>
      <c r="N100748" s="1"/>
      <c r="P100748" s="1"/>
    </row>
    <row r="100749" spans="12:16" x14ac:dyDescent="0.55000000000000004">
      <c r="L100749" s="1"/>
      <c r="M100749" s="1"/>
      <c r="N100749" s="1"/>
      <c r="P100749" s="1"/>
    </row>
    <row r="100750" spans="12:16" x14ac:dyDescent="0.55000000000000004">
      <c r="L100750" s="1"/>
      <c r="M100750" s="1"/>
      <c r="N100750" s="1"/>
      <c r="P100750" s="1"/>
    </row>
    <row r="100751" spans="12:16" x14ac:dyDescent="0.55000000000000004">
      <c r="L100751" s="1"/>
      <c r="M100751" s="1"/>
      <c r="N100751" s="1"/>
      <c r="P100751" s="1"/>
    </row>
    <row r="100752" spans="12:16" x14ac:dyDescent="0.55000000000000004">
      <c r="L100752" s="1"/>
      <c r="M100752" s="1"/>
      <c r="N100752" s="1"/>
      <c r="P100752" s="1"/>
    </row>
    <row r="100753" spans="12:16" x14ac:dyDescent="0.55000000000000004">
      <c r="L100753" s="1"/>
      <c r="M100753" s="1"/>
      <c r="N100753" s="1"/>
      <c r="P100753" s="1"/>
    </row>
    <row r="100754" spans="12:16" x14ac:dyDescent="0.55000000000000004">
      <c r="L100754" s="1"/>
      <c r="M100754" s="1"/>
      <c r="N100754" s="1"/>
      <c r="P100754" s="1"/>
    </row>
    <row r="100755" spans="12:16" x14ac:dyDescent="0.55000000000000004">
      <c r="L100755" s="1"/>
      <c r="M100755" s="1"/>
      <c r="N100755" s="1"/>
      <c r="P100755" s="1"/>
    </row>
    <row r="100756" spans="12:16" x14ac:dyDescent="0.55000000000000004">
      <c r="L100756" s="1"/>
      <c r="M100756" s="1"/>
      <c r="N100756" s="1"/>
      <c r="P100756" s="1"/>
    </row>
    <row r="100757" spans="12:16" x14ac:dyDescent="0.55000000000000004">
      <c r="L100757" s="1"/>
      <c r="M100757" s="1"/>
      <c r="N100757" s="1"/>
      <c r="P100757" s="1"/>
    </row>
    <row r="100758" spans="12:16" x14ac:dyDescent="0.55000000000000004">
      <c r="L100758" s="1"/>
      <c r="M100758" s="1"/>
      <c r="N100758" s="1"/>
      <c r="P100758" s="1"/>
    </row>
    <row r="100759" spans="12:16" x14ac:dyDescent="0.55000000000000004">
      <c r="L100759" s="1"/>
      <c r="M100759" s="1"/>
      <c r="N100759" s="1"/>
      <c r="P100759" s="1"/>
    </row>
    <row r="100760" spans="12:16" x14ac:dyDescent="0.55000000000000004">
      <c r="L100760" s="1"/>
      <c r="M100760" s="1"/>
      <c r="N100760" s="1"/>
      <c r="P100760" s="1"/>
    </row>
    <row r="100761" spans="12:16" x14ac:dyDescent="0.55000000000000004">
      <c r="L100761" s="1"/>
      <c r="M100761" s="1"/>
      <c r="N100761" s="1"/>
      <c r="P100761" s="1"/>
    </row>
    <row r="100762" spans="12:16" x14ac:dyDescent="0.55000000000000004">
      <c r="L100762" s="1"/>
      <c r="M100762" s="1"/>
      <c r="N100762" s="1"/>
      <c r="P100762" s="1"/>
    </row>
    <row r="100763" spans="12:16" x14ac:dyDescent="0.55000000000000004">
      <c r="L100763" s="1"/>
      <c r="M100763" s="1"/>
      <c r="N100763" s="1"/>
      <c r="P100763" s="1"/>
    </row>
    <row r="100764" spans="12:16" x14ac:dyDescent="0.55000000000000004">
      <c r="L100764" s="1"/>
      <c r="M100764" s="1"/>
      <c r="N100764" s="1"/>
      <c r="P100764" s="1"/>
    </row>
    <row r="100765" spans="12:16" x14ac:dyDescent="0.55000000000000004">
      <c r="L100765" s="1"/>
      <c r="M100765" s="1"/>
      <c r="N100765" s="1"/>
      <c r="P100765" s="1"/>
    </row>
    <row r="100766" spans="12:16" x14ac:dyDescent="0.55000000000000004">
      <c r="L100766" s="1"/>
      <c r="M100766" s="1"/>
      <c r="N100766" s="1"/>
      <c r="P100766" s="1"/>
    </row>
    <row r="100767" spans="12:16" x14ac:dyDescent="0.55000000000000004">
      <c r="L100767" s="1"/>
      <c r="M100767" s="1"/>
      <c r="N100767" s="1"/>
      <c r="P100767" s="1"/>
    </row>
    <row r="100768" spans="12:16" x14ac:dyDescent="0.55000000000000004">
      <c r="L100768" s="1"/>
      <c r="M100768" s="1"/>
      <c r="N100768" s="1"/>
      <c r="P100768" s="1"/>
    </row>
    <row r="100769" spans="12:16" x14ac:dyDescent="0.55000000000000004">
      <c r="L100769" s="1"/>
      <c r="M100769" s="1"/>
      <c r="N100769" s="1"/>
      <c r="P100769" s="1"/>
    </row>
    <row r="100770" spans="12:16" x14ac:dyDescent="0.55000000000000004">
      <c r="L100770" s="1"/>
      <c r="M100770" s="1"/>
      <c r="N100770" s="1"/>
      <c r="P100770" s="1"/>
    </row>
    <row r="100771" spans="12:16" x14ac:dyDescent="0.55000000000000004">
      <c r="L100771" s="1"/>
      <c r="M100771" s="1"/>
      <c r="N100771" s="1"/>
      <c r="P100771" s="1"/>
    </row>
    <row r="100772" spans="12:16" x14ac:dyDescent="0.55000000000000004">
      <c r="L100772" s="1"/>
      <c r="M100772" s="1"/>
      <c r="N100772" s="1"/>
      <c r="P100772" s="1"/>
    </row>
    <row r="100773" spans="12:16" x14ac:dyDescent="0.55000000000000004">
      <c r="L100773" s="1"/>
      <c r="M100773" s="1"/>
      <c r="N100773" s="1"/>
      <c r="P100773" s="1"/>
    </row>
    <row r="100774" spans="12:16" x14ac:dyDescent="0.55000000000000004">
      <c r="L100774" s="1"/>
      <c r="M100774" s="1"/>
      <c r="N100774" s="1"/>
      <c r="P100774" s="1"/>
    </row>
    <row r="100775" spans="12:16" x14ac:dyDescent="0.55000000000000004">
      <c r="L100775" s="1"/>
      <c r="M100775" s="1"/>
      <c r="N100775" s="1"/>
      <c r="P100775" s="1"/>
    </row>
    <row r="100776" spans="12:16" x14ac:dyDescent="0.55000000000000004">
      <c r="L100776" s="1"/>
      <c r="M100776" s="1"/>
      <c r="N100776" s="1"/>
      <c r="P100776" s="1"/>
    </row>
    <row r="100777" spans="12:16" x14ac:dyDescent="0.55000000000000004">
      <c r="L100777" s="1"/>
      <c r="M100777" s="1"/>
      <c r="N100777" s="1"/>
      <c r="P100777" s="1"/>
    </row>
    <row r="100778" spans="12:16" x14ac:dyDescent="0.55000000000000004">
      <c r="L100778" s="1"/>
      <c r="M100778" s="1"/>
      <c r="N100778" s="1"/>
      <c r="P100778" s="1"/>
    </row>
    <row r="100779" spans="12:16" x14ac:dyDescent="0.55000000000000004">
      <c r="L100779" s="1"/>
      <c r="M100779" s="1"/>
      <c r="N100779" s="1"/>
      <c r="P100779" s="1"/>
    </row>
    <row r="100780" spans="12:16" x14ac:dyDescent="0.55000000000000004">
      <c r="L100780" s="1"/>
      <c r="M100780" s="1"/>
      <c r="N100780" s="1"/>
      <c r="P100780" s="1"/>
    </row>
    <row r="100781" spans="12:16" x14ac:dyDescent="0.55000000000000004">
      <c r="L100781" s="1"/>
      <c r="M100781" s="1"/>
      <c r="N100781" s="1"/>
      <c r="P100781" s="1"/>
    </row>
    <row r="100782" spans="12:16" x14ac:dyDescent="0.55000000000000004">
      <c r="L100782" s="1"/>
      <c r="M100782" s="1"/>
      <c r="N100782" s="1"/>
      <c r="P100782" s="1"/>
    </row>
    <row r="100783" spans="12:16" x14ac:dyDescent="0.55000000000000004">
      <c r="L100783" s="1"/>
      <c r="M100783" s="1"/>
      <c r="N100783" s="1"/>
      <c r="P100783" s="1"/>
    </row>
    <row r="100784" spans="12:16" x14ac:dyDescent="0.55000000000000004">
      <c r="L100784" s="1"/>
      <c r="M100784" s="1"/>
      <c r="N100784" s="1"/>
      <c r="P100784" s="1"/>
    </row>
    <row r="100785" spans="12:16" x14ac:dyDescent="0.55000000000000004">
      <c r="L100785" s="1"/>
      <c r="M100785" s="1"/>
      <c r="N100785" s="1"/>
      <c r="P100785" s="1"/>
    </row>
    <row r="100786" spans="12:16" x14ac:dyDescent="0.55000000000000004">
      <c r="L100786" s="1"/>
      <c r="M100786" s="1"/>
      <c r="N100786" s="1"/>
      <c r="P100786" s="1"/>
    </row>
    <row r="100787" spans="12:16" x14ac:dyDescent="0.55000000000000004">
      <c r="L100787" s="1"/>
      <c r="M100787" s="1"/>
      <c r="N100787" s="1"/>
      <c r="P100787" s="1"/>
    </row>
    <row r="100788" spans="12:16" x14ac:dyDescent="0.55000000000000004">
      <c r="L100788" s="1"/>
      <c r="M100788" s="1"/>
      <c r="N100788" s="1"/>
      <c r="P100788" s="1"/>
    </row>
    <row r="100789" spans="12:16" x14ac:dyDescent="0.55000000000000004">
      <c r="L100789" s="1"/>
      <c r="M100789" s="1"/>
      <c r="N100789" s="1"/>
      <c r="P100789" s="1"/>
    </row>
    <row r="100790" spans="12:16" x14ac:dyDescent="0.55000000000000004">
      <c r="L100790" s="1"/>
      <c r="M100790" s="1"/>
      <c r="N100790" s="1"/>
      <c r="P100790" s="1"/>
    </row>
    <row r="100791" spans="12:16" x14ac:dyDescent="0.55000000000000004">
      <c r="L100791" s="1"/>
      <c r="M100791" s="1"/>
      <c r="N100791" s="1"/>
      <c r="P100791" s="1"/>
    </row>
    <row r="100792" spans="12:16" x14ac:dyDescent="0.55000000000000004">
      <c r="L100792" s="1"/>
      <c r="M100792" s="1"/>
      <c r="N100792" s="1"/>
      <c r="P100792" s="1"/>
    </row>
    <row r="100793" spans="12:16" x14ac:dyDescent="0.55000000000000004">
      <c r="L100793" s="1"/>
      <c r="M100793" s="1"/>
      <c r="N100793" s="1"/>
      <c r="P100793" s="1"/>
    </row>
    <row r="100794" spans="12:16" x14ac:dyDescent="0.55000000000000004">
      <c r="L100794" s="1"/>
      <c r="M100794" s="1"/>
      <c r="N100794" s="1"/>
      <c r="P100794" s="1"/>
    </row>
    <row r="100795" spans="12:16" x14ac:dyDescent="0.55000000000000004">
      <c r="L100795" s="1"/>
      <c r="M100795" s="1"/>
      <c r="N100795" s="1"/>
      <c r="P100795" s="1"/>
    </row>
    <row r="100796" spans="12:16" x14ac:dyDescent="0.55000000000000004">
      <c r="L100796" s="1"/>
      <c r="M100796" s="1"/>
      <c r="N100796" s="1"/>
      <c r="P100796" s="1"/>
    </row>
    <row r="100797" spans="12:16" x14ac:dyDescent="0.55000000000000004">
      <c r="L100797" s="1"/>
      <c r="M100797" s="1"/>
      <c r="N100797" s="1"/>
      <c r="P100797" s="1"/>
    </row>
    <row r="100798" spans="12:16" x14ac:dyDescent="0.55000000000000004">
      <c r="L100798" s="1"/>
      <c r="M100798" s="1"/>
      <c r="N100798" s="1"/>
      <c r="P100798" s="1"/>
    </row>
    <row r="100799" spans="12:16" x14ac:dyDescent="0.55000000000000004">
      <c r="L100799" s="1"/>
      <c r="M100799" s="1"/>
      <c r="N100799" s="1"/>
      <c r="P100799" s="1"/>
    </row>
    <row r="100800" spans="12:16" x14ac:dyDescent="0.55000000000000004">
      <c r="L100800" s="1"/>
      <c r="M100800" s="1"/>
      <c r="N100800" s="1"/>
      <c r="P100800" s="1"/>
    </row>
    <row r="100801" spans="12:16" x14ac:dyDescent="0.55000000000000004">
      <c r="L100801" s="1"/>
      <c r="M100801" s="1"/>
      <c r="N100801" s="1"/>
      <c r="P100801" s="1"/>
    </row>
    <row r="100802" spans="12:16" x14ac:dyDescent="0.55000000000000004">
      <c r="L100802" s="1"/>
      <c r="M100802" s="1"/>
      <c r="N100802" s="1"/>
      <c r="P100802" s="1"/>
    </row>
    <row r="100803" spans="12:16" x14ac:dyDescent="0.55000000000000004">
      <c r="L100803" s="1"/>
      <c r="M100803" s="1"/>
      <c r="N100803" s="1"/>
      <c r="P100803" s="1"/>
    </row>
    <row r="100804" spans="12:16" x14ac:dyDescent="0.55000000000000004">
      <c r="L100804" s="1"/>
      <c r="M100804" s="1"/>
      <c r="N100804" s="1"/>
      <c r="P100804" s="1"/>
    </row>
    <row r="100805" spans="12:16" x14ac:dyDescent="0.55000000000000004">
      <c r="L100805" s="1"/>
      <c r="M100805" s="1"/>
      <c r="N100805" s="1"/>
      <c r="P100805" s="1"/>
    </row>
    <row r="100806" spans="12:16" x14ac:dyDescent="0.55000000000000004">
      <c r="L100806" s="1"/>
      <c r="M100806" s="1"/>
      <c r="N100806" s="1"/>
      <c r="P100806" s="1"/>
    </row>
    <row r="100807" spans="12:16" x14ac:dyDescent="0.55000000000000004">
      <c r="L100807" s="1"/>
      <c r="M100807" s="1"/>
      <c r="N100807" s="1"/>
      <c r="P100807" s="1"/>
    </row>
    <row r="100808" spans="12:16" x14ac:dyDescent="0.55000000000000004">
      <c r="L100808" s="1"/>
      <c r="M100808" s="1"/>
      <c r="N100808" s="1"/>
      <c r="P100808" s="1"/>
    </row>
    <row r="100809" spans="12:16" x14ac:dyDescent="0.55000000000000004">
      <c r="L100809" s="1"/>
      <c r="M100809" s="1"/>
      <c r="N100809" s="1"/>
      <c r="P100809" s="1"/>
    </row>
    <row r="100810" spans="12:16" x14ac:dyDescent="0.55000000000000004">
      <c r="L100810" s="1"/>
      <c r="M100810" s="1"/>
      <c r="N100810" s="1"/>
      <c r="P100810" s="1"/>
    </row>
    <row r="100811" spans="12:16" x14ac:dyDescent="0.55000000000000004">
      <c r="L100811" s="1"/>
      <c r="M100811" s="1"/>
      <c r="N100811" s="1"/>
      <c r="P100811" s="1"/>
    </row>
    <row r="100812" spans="12:16" x14ac:dyDescent="0.55000000000000004">
      <c r="L100812" s="1"/>
      <c r="M100812" s="1"/>
      <c r="N100812" s="1"/>
      <c r="P100812" s="1"/>
    </row>
    <row r="100813" spans="12:16" x14ac:dyDescent="0.55000000000000004">
      <c r="L100813" s="1"/>
      <c r="M100813" s="1"/>
      <c r="N100813" s="1"/>
      <c r="P100813" s="1"/>
    </row>
    <row r="100814" spans="12:16" x14ac:dyDescent="0.55000000000000004">
      <c r="L100814" s="1"/>
      <c r="M100814" s="1"/>
      <c r="N100814" s="1"/>
      <c r="P100814" s="1"/>
    </row>
    <row r="100815" spans="12:16" x14ac:dyDescent="0.55000000000000004">
      <c r="L100815" s="1"/>
      <c r="M100815" s="1"/>
      <c r="N100815" s="1"/>
      <c r="P100815" s="1"/>
    </row>
    <row r="100816" spans="12:16" x14ac:dyDescent="0.55000000000000004">
      <c r="L100816" s="1"/>
      <c r="M100816" s="1"/>
      <c r="N100816" s="1"/>
      <c r="P100816" s="1"/>
    </row>
    <row r="100817" spans="12:16" x14ac:dyDescent="0.55000000000000004">
      <c r="L100817" s="1"/>
      <c r="M100817" s="1"/>
      <c r="N100817" s="1"/>
      <c r="P100817" s="1"/>
    </row>
    <row r="100818" spans="12:16" x14ac:dyDescent="0.55000000000000004">
      <c r="L100818" s="1"/>
      <c r="M100818" s="1"/>
      <c r="N100818" s="1"/>
      <c r="P100818" s="1"/>
    </row>
    <row r="100819" spans="12:16" x14ac:dyDescent="0.55000000000000004">
      <c r="L100819" s="1"/>
      <c r="M100819" s="1"/>
      <c r="N100819" s="1"/>
      <c r="P100819" s="1"/>
    </row>
    <row r="100820" spans="12:16" x14ac:dyDescent="0.55000000000000004">
      <c r="L100820" s="1"/>
      <c r="M100820" s="1"/>
      <c r="N100820" s="1"/>
      <c r="P100820" s="1"/>
    </row>
    <row r="100821" spans="12:16" x14ac:dyDescent="0.55000000000000004">
      <c r="L100821" s="1"/>
      <c r="M100821" s="1"/>
      <c r="N100821" s="1"/>
      <c r="P100821" s="1"/>
    </row>
    <row r="100822" spans="12:16" x14ac:dyDescent="0.55000000000000004">
      <c r="L100822" s="1"/>
      <c r="M100822" s="1"/>
      <c r="N100822" s="1"/>
      <c r="P100822" s="1"/>
    </row>
    <row r="100823" spans="12:16" x14ac:dyDescent="0.55000000000000004">
      <c r="L100823" s="1"/>
      <c r="M100823" s="1"/>
      <c r="N100823" s="1"/>
      <c r="P100823" s="1"/>
    </row>
    <row r="100824" spans="12:16" x14ac:dyDescent="0.55000000000000004">
      <c r="L100824" s="1"/>
      <c r="M100824" s="1"/>
      <c r="N100824" s="1"/>
      <c r="P100824" s="1"/>
    </row>
    <row r="100825" spans="12:16" x14ac:dyDescent="0.55000000000000004">
      <c r="L100825" s="1"/>
      <c r="M100825" s="1"/>
      <c r="N100825" s="1"/>
      <c r="P100825" s="1"/>
    </row>
    <row r="100826" spans="12:16" x14ac:dyDescent="0.55000000000000004">
      <c r="L100826" s="1"/>
      <c r="M100826" s="1"/>
      <c r="N100826" s="1"/>
      <c r="P100826" s="1"/>
    </row>
    <row r="100827" spans="12:16" x14ac:dyDescent="0.55000000000000004">
      <c r="L100827" s="1"/>
      <c r="M100827" s="1"/>
      <c r="N100827" s="1"/>
      <c r="P100827" s="1"/>
    </row>
    <row r="100828" spans="12:16" x14ac:dyDescent="0.55000000000000004">
      <c r="L100828" s="1"/>
      <c r="M100828" s="1"/>
      <c r="N100828" s="1"/>
      <c r="P100828" s="1"/>
    </row>
    <row r="100829" spans="12:16" x14ac:dyDescent="0.55000000000000004">
      <c r="L100829" s="1"/>
      <c r="M100829" s="1"/>
      <c r="N100829" s="1"/>
      <c r="P100829" s="1"/>
    </row>
    <row r="100830" spans="12:16" x14ac:dyDescent="0.55000000000000004">
      <c r="L100830" s="1"/>
      <c r="M100830" s="1"/>
      <c r="N100830" s="1"/>
      <c r="P100830" s="1"/>
    </row>
    <row r="100831" spans="12:16" x14ac:dyDescent="0.55000000000000004">
      <c r="L100831" s="1"/>
      <c r="M100831" s="1"/>
      <c r="N100831" s="1"/>
      <c r="P100831" s="1"/>
    </row>
    <row r="100832" spans="12:16" x14ac:dyDescent="0.55000000000000004">
      <c r="L100832" s="1"/>
      <c r="M100832" s="1"/>
      <c r="N100832" s="1"/>
      <c r="P100832" s="1"/>
    </row>
    <row r="100833" spans="12:16" x14ac:dyDescent="0.55000000000000004">
      <c r="L100833" s="1"/>
      <c r="M100833" s="1"/>
      <c r="N100833" s="1"/>
      <c r="P100833" s="1"/>
    </row>
    <row r="100834" spans="12:16" x14ac:dyDescent="0.55000000000000004">
      <c r="L100834" s="1"/>
      <c r="M100834" s="1"/>
      <c r="N100834" s="1"/>
      <c r="P100834" s="1"/>
    </row>
    <row r="100835" spans="12:16" x14ac:dyDescent="0.55000000000000004">
      <c r="L100835" s="1"/>
      <c r="M100835" s="1"/>
      <c r="N100835" s="1"/>
      <c r="P100835" s="1"/>
    </row>
    <row r="100836" spans="12:16" x14ac:dyDescent="0.55000000000000004">
      <c r="L100836" s="1"/>
      <c r="M100836" s="1"/>
      <c r="N100836" s="1"/>
      <c r="P100836" s="1"/>
    </row>
    <row r="100837" spans="12:16" x14ac:dyDescent="0.55000000000000004">
      <c r="L100837" s="1"/>
      <c r="M100837" s="1"/>
      <c r="N100837" s="1"/>
      <c r="P100837" s="1"/>
    </row>
    <row r="100838" spans="12:16" x14ac:dyDescent="0.55000000000000004">
      <c r="L100838" s="1"/>
      <c r="M100838" s="1"/>
      <c r="N100838" s="1"/>
      <c r="P100838" s="1"/>
    </row>
    <row r="100839" spans="12:16" x14ac:dyDescent="0.55000000000000004">
      <c r="L100839" s="1"/>
      <c r="M100839" s="1"/>
      <c r="N100839" s="1"/>
      <c r="P100839" s="1"/>
    </row>
    <row r="100840" spans="12:16" x14ac:dyDescent="0.55000000000000004">
      <c r="L100840" s="1"/>
      <c r="M100840" s="1"/>
      <c r="N100840" s="1"/>
      <c r="P100840" s="1"/>
    </row>
    <row r="100841" spans="12:16" x14ac:dyDescent="0.55000000000000004">
      <c r="L100841" s="1"/>
      <c r="M100841" s="1"/>
      <c r="N100841" s="1"/>
      <c r="P100841" s="1"/>
    </row>
    <row r="100842" spans="12:16" x14ac:dyDescent="0.55000000000000004">
      <c r="L100842" s="1"/>
      <c r="M100842" s="1"/>
      <c r="N100842" s="1"/>
      <c r="P100842" s="1"/>
    </row>
    <row r="100843" spans="12:16" x14ac:dyDescent="0.55000000000000004">
      <c r="L100843" s="1"/>
      <c r="M100843" s="1"/>
      <c r="N100843" s="1"/>
      <c r="P100843" s="1"/>
    </row>
    <row r="100844" spans="12:16" x14ac:dyDescent="0.55000000000000004">
      <c r="L100844" s="1"/>
      <c r="M100844" s="1"/>
      <c r="N100844" s="1"/>
      <c r="P100844" s="1"/>
    </row>
    <row r="100845" spans="12:16" x14ac:dyDescent="0.55000000000000004">
      <c r="L100845" s="1"/>
      <c r="M100845" s="1"/>
      <c r="N100845" s="1"/>
      <c r="P100845" s="1"/>
    </row>
    <row r="100846" spans="12:16" x14ac:dyDescent="0.55000000000000004">
      <c r="L100846" s="1"/>
      <c r="M100846" s="1"/>
      <c r="N100846" s="1"/>
      <c r="P100846" s="1"/>
    </row>
    <row r="100847" spans="12:16" x14ac:dyDescent="0.55000000000000004">
      <c r="L100847" s="1"/>
      <c r="M100847" s="1"/>
      <c r="N100847" s="1"/>
      <c r="P100847" s="1"/>
    </row>
    <row r="100848" spans="12:16" x14ac:dyDescent="0.55000000000000004">
      <c r="L100848" s="1"/>
      <c r="M100848" s="1"/>
      <c r="N100848" s="1"/>
      <c r="P100848" s="1"/>
    </row>
    <row r="100849" spans="12:16" x14ac:dyDescent="0.55000000000000004">
      <c r="L100849" s="1"/>
      <c r="M100849" s="1"/>
      <c r="N100849" s="1"/>
      <c r="P100849" s="1"/>
    </row>
    <row r="100850" spans="12:16" x14ac:dyDescent="0.55000000000000004">
      <c r="L100850" s="1"/>
      <c r="M100850" s="1"/>
      <c r="N100850" s="1"/>
      <c r="P100850" s="1"/>
    </row>
    <row r="100851" spans="12:16" x14ac:dyDescent="0.55000000000000004">
      <c r="L100851" s="1"/>
      <c r="M100851" s="1"/>
      <c r="N100851" s="1"/>
      <c r="P100851" s="1"/>
    </row>
    <row r="100852" spans="12:16" x14ac:dyDescent="0.55000000000000004">
      <c r="L100852" s="1"/>
      <c r="M100852" s="1"/>
      <c r="N100852" s="1"/>
      <c r="P100852" s="1"/>
    </row>
    <row r="100853" spans="12:16" x14ac:dyDescent="0.55000000000000004">
      <c r="L100853" s="1"/>
      <c r="M100853" s="1"/>
      <c r="N100853" s="1"/>
      <c r="P100853" s="1"/>
    </row>
    <row r="100854" spans="12:16" x14ac:dyDescent="0.55000000000000004">
      <c r="L100854" s="1"/>
      <c r="M100854" s="1"/>
      <c r="N100854" s="1"/>
      <c r="P100854" s="1"/>
    </row>
    <row r="100855" spans="12:16" x14ac:dyDescent="0.55000000000000004">
      <c r="L100855" s="1"/>
      <c r="M100855" s="1"/>
      <c r="N100855" s="1"/>
      <c r="P100855" s="1"/>
    </row>
    <row r="100856" spans="12:16" x14ac:dyDescent="0.55000000000000004">
      <c r="L100856" s="1"/>
      <c r="M100856" s="1"/>
      <c r="N100856" s="1"/>
      <c r="P100856" s="1"/>
    </row>
    <row r="100857" spans="12:16" x14ac:dyDescent="0.55000000000000004">
      <c r="L100857" s="1"/>
      <c r="M100857" s="1"/>
      <c r="N100857" s="1"/>
      <c r="P100857" s="1"/>
    </row>
    <row r="100858" spans="12:16" x14ac:dyDescent="0.55000000000000004">
      <c r="L100858" s="1"/>
      <c r="M100858" s="1"/>
      <c r="N100858" s="1"/>
      <c r="P100858" s="1"/>
    </row>
    <row r="100859" spans="12:16" x14ac:dyDescent="0.55000000000000004">
      <c r="L100859" s="1"/>
      <c r="M100859" s="1"/>
      <c r="N100859" s="1"/>
      <c r="P100859" s="1"/>
    </row>
    <row r="100860" spans="12:16" x14ac:dyDescent="0.55000000000000004">
      <c r="L100860" s="1"/>
      <c r="M100860" s="1"/>
      <c r="N100860" s="1"/>
      <c r="P100860" s="1"/>
    </row>
    <row r="100861" spans="12:16" x14ac:dyDescent="0.55000000000000004">
      <c r="L100861" s="1"/>
      <c r="M100861" s="1"/>
      <c r="N100861" s="1"/>
      <c r="P100861" s="1"/>
    </row>
    <row r="100862" spans="12:16" x14ac:dyDescent="0.55000000000000004">
      <c r="L100862" s="1"/>
      <c r="M100862" s="1"/>
      <c r="N100862" s="1"/>
      <c r="P100862" s="1"/>
    </row>
    <row r="100863" spans="12:16" x14ac:dyDescent="0.55000000000000004">
      <c r="L100863" s="1"/>
      <c r="M100863" s="1"/>
      <c r="N100863" s="1"/>
      <c r="P100863" s="1"/>
    </row>
    <row r="100864" spans="12:16" x14ac:dyDescent="0.55000000000000004">
      <c r="L100864" s="1"/>
      <c r="M100864" s="1"/>
      <c r="N100864" s="1"/>
      <c r="P100864" s="1"/>
    </row>
    <row r="100865" spans="12:16" x14ac:dyDescent="0.55000000000000004">
      <c r="L100865" s="1"/>
      <c r="M100865" s="1"/>
      <c r="N100865" s="1"/>
      <c r="P100865" s="1"/>
    </row>
    <row r="100866" spans="12:16" x14ac:dyDescent="0.55000000000000004">
      <c r="L100866" s="1"/>
      <c r="M100866" s="1"/>
      <c r="N100866" s="1"/>
      <c r="P100866" s="1"/>
    </row>
    <row r="100867" spans="12:16" x14ac:dyDescent="0.55000000000000004">
      <c r="L100867" s="1"/>
      <c r="M100867" s="1"/>
      <c r="N100867" s="1"/>
      <c r="P100867" s="1"/>
    </row>
    <row r="100868" spans="12:16" x14ac:dyDescent="0.55000000000000004">
      <c r="L100868" s="1"/>
      <c r="M100868" s="1"/>
      <c r="N100868" s="1"/>
      <c r="P100868" s="1"/>
    </row>
    <row r="100869" spans="12:16" x14ac:dyDescent="0.55000000000000004">
      <c r="L100869" s="1"/>
      <c r="M100869" s="1"/>
      <c r="N100869" s="1"/>
      <c r="P100869" s="1"/>
    </row>
    <row r="100870" spans="12:16" x14ac:dyDescent="0.55000000000000004">
      <c r="L100870" s="1"/>
      <c r="M100870" s="1"/>
      <c r="N100870" s="1"/>
      <c r="P100870" s="1"/>
    </row>
    <row r="100871" spans="12:16" x14ac:dyDescent="0.55000000000000004">
      <c r="L100871" s="1"/>
      <c r="M100871" s="1"/>
      <c r="N100871" s="1"/>
      <c r="P100871" s="1"/>
    </row>
    <row r="100872" spans="12:16" x14ac:dyDescent="0.55000000000000004">
      <c r="L100872" s="1"/>
      <c r="M100872" s="1"/>
      <c r="N100872" s="1"/>
      <c r="P100872" s="1"/>
    </row>
    <row r="100873" spans="12:16" x14ac:dyDescent="0.55000000000000004">
      <c r="L100873" s="1"/>
      <c r="M100873" s="1"/>
      <c r="N100873" s="1"/>
      <c r="P100873" s="1"/>
    </row>
    <row r="100874" spans="12:16" x14ac:dyDescent="0.55000000000000004">
      <c r="L100874" s="1"/>
      <c r="M100874" s="1"/>
      <c r="N100874" s="1"/>
      <c r="P100874" s="1"/>
    </row>
    <row r="100875" spans="12:16" x14ac:dyDescent="0.55000000000000004">
      <c r="L100875" s="1"/>
      <c r="M100875" s="1"/>
      <c r="N100875" s="1"/>
      <c r="P100875" s="1"/>
    </row>
    <row r="100876" spans="12:16" x14ac:dyDescent="0.55000000000000004">
      <c r="L100876" s="1"/>
      <c r="M100876" s="1"/>
      <c r="N100876" s="1"/>
      <c r="P100876" s="1"/>
    </row>
    <row r="100877" spans="12:16" x14ac:dyDescent="0.55000000000000004">
      <c r="L100877" s="1"/>
      <c r="M100877" s="1"/>
      <c r="N100877" s="1"/>
      <c r="P100877" s="1"/>
    </row>
    <row r="100878" spans="12:16" x14ac:dyDescent="0.55000000000000004">
      <c r="L100878" s="1"/>
      <c r="M100878" s="1"/>
      <c r="N100878" s="1"/>
      <c r="P100878" s="1"/>
    </row>
    <row r="100879" spans="12:16" x14ac:dyDescent="0.55000000000000004">
      <c r="L100879" s="1"/>
      <c r="M100879" s="1"/>
      <c r="N100879" s="1"/>
      <c r="P100879" s="1"/>
    </row>
    <row r="100880" spans="12:16" x14ac:dyDescent="0.55000000000000004">
      <c r="L100880" s="1"/>
      <c r="M100880" s="1"/>
      <c r="N100880" s="1"/>
      <c r="P100880" s="1"/>
    </row>
    <row r="100881" spans="12:16" x14ac:dyDescent="0.55000000000000004">
      <c r="L100881" s="1"/>
      <c r="M100881" s="1"/>
      <c r="N100881" s="1"/>
      <c r="P100881" s="1"/>
    </row>
    <row r="100882" spans="12:16" x14ac:dyDescent="0.55000000000000004">
      <c r="L100882" s="1"/>
      <c r="M100882" s="1"/>
      <c r="N100882" s="1"/>
      <c r="P100882" s="1"/>
    </row>
    <row r="100883" spans="12:16" x14ac:dyDescent="0.55000000000000004">
      <c r="L100883" s="1"/>
      <c r="M100883" s="1"/>
      <c r="N100883" s="1"/>
      <c r="P100883" s="1"/>
    </row>
    <row r="100884" spans="12:16" x14ac:dyDescent="0.55000000000000004">
      <c r="L100884" s="1"/>
      <c r="M100884" s="1"/>
      <c r="N100884" s="1"/>
      <c r="P100884" s="1"/>
    </row>
    <row r="100885" spans="12:16" x14ac:dyDescent="0.55000000000000004">
      <c r="L100885" s="1"/>
      <c r="M100885" s="1"/>
      <c r="N100885" s="1"/>
      <c r="P100885" s="1"/>
    </row>
    <row r="100886" spans="12:16" x14ac:dyDescent="0.55000000000000004">
      <c r="L100886" s="1"/>
      <c r="M100886" s="1"/>
      <c r="N100886" s="1"/>
      <c r="P100886" s="1"/>
    </row>
    <row r="100887" spans="12:16" x14ac:dyDescent="0.55000000000000004">
      <c r="L100887" s="1"/>
      <c r="M100887" s="1"/>
      <c r="N100887" s="1"/>
      <c r="P100887" s="1"/>
    </row>
    <row r="100888" spans="12:16" x14ac:dyDescent="0.55000000000000004">
      <c r="L100888" s="1"/>
      <c r="M100888" s="1"/>
      <c r="N100888" s="1"/>
      <c r="P100888" s="1"/>
    </row>
    <row r="100889" spans="12:16" x14ac:dyDescent="0.55000000000000004">
      <c r="L100889" s="1"/>
      <c r="M100889" s="1"/>
      <c r="N100889" s="1"/>
      <c r="P100889" s="1"/>
    </row>
    <row r="100890" spans="12:16" x14ac:dyDescent="0.55000000000000004">
      <c r="L100890" s="1"/>
      <c r="M100890" s="1"/>
      <c r="N100890" s="1"/>
      <c r="P100890" s="1"/>
    </row>
    <row r="100891" spans="12:16" x14ac:dyDescent="0.55000000000000004">
      <c r="L100891" s="1"/>
      <c r="M100891" s="1"/>
      <c r="N100891" s="1"/>
      <c r="P100891" s="1"/>
    </row>
    <row r="100892" spans="12:16" x14ac:dyDescent="0.55000000000000004">
      <c r="L100892" s="1"/>
      <c r="M100892" s="1"/>
      <c r="N100892" s="1"/>
      <c r="P100892" s="1"/>
    </row>
    <row r="100893" spans="12:16" x14ac:dyDescent="0.55000000000000004">
      <c r="L100893" s="1"/>
      <c r="M100893" s="1"/>
      <c r="N100893" s="1"/>
      <c r="P100893" s="1"/>
    </row>
    <row r="100894" spans="12:16" x14ac:dyDescent="0.55000000000000004">
      <c r="L100894" s="1"/>
      <c r="M100894" s="1"/>
      <c r="N100894" s="1"/>
      <c r="P100894" s="1"/>
    </row>
    <row r="100895" spans="12:16" x14ac:dyDescent="0.55000000000000004">
      <c r="L100895" s="1"/>
      <c r="M100895" s="1"/>
      <c r="N100895" s="1"/>
      <c r="P100895" s="1"/>
    </row>
    <row r="100896" spans="12:16" x14ac:dyDescent="0.55000000000000004">
      <c r="L100896" s="1"/>
      <c r="M100896" s="1"/>
      <c r="N100896" s="1"/>
      <c r="P100896" s="1"/>
    </row>
    <row r="100897" spans="12:16" x14ac:dyDescent="0.55000000000000004">
      <c r="L100897" s="1"/>
      <c r="M100897" s="1"/>
      <c r="N100897" s="1"/>
      <c r="P100897" s="1"/>
    </row>
    <row r="100898" spans="12:16" x14ac:dyDescent="0.55000000000000004">
      <c r="L100898" s="1"/>
      <c r="M100898" s="1"/>
      <c r="N100898" s="1"/>
      <c r="P100898" s="1"/>
    </row>
    <row r="100899" spans="12:16" x14ac:dyDescent="0.55000000000000004">
      <c r="L100899" s="1"/>
      <c r="M100899" s="1"/>
      <c r="N100899" s="1"/>
      <c r="P100899" s="1"/>
    </row>
    <row r="100900" spans="12:16" x14ac:dyDescent="0.55000000000000004">
      <c r="L100900" s="1"/>
      <c r="M100900" s="1"/>
      <c r="N100900" s="1"/>
      <c r="P100900" s="1"/>
    </row>
    <row r="100901" spans="12:16" x14ac:dyDescent="0.55000000000000004">
      <c r="L100901" s="1"/>
      <c r="M100901" s="1"/>
      <c r="N100901" s="1"/>
      <c r="P100901" s="1"/>
    </row>
    <row r="100902" spans="12:16" x14ac:dyDescent="0.55000000000000004">
      <c r="L100902" s="1"/>
      <c r="M100902" s="1"/>
      <c r="N100902" s="1"/>
      <c r="P100902" s="1"/>
    </row>
    <row r="100903" spans="12:16" x14ac:dyDescent="0.55000000000000004">
      <c r="L100903" s="1"/>
      <c r="M100903" s="1"/>
      <c r="N100903" s="1"/>
      <c r="P100903" s="1"/>
    </row>
    <row r="100904" spans="12:16" x14ac:dyDescent="0.55000000000000004">
      <c r="L100904" s="1"/>
      <c r="M100904" s="1"/>
      <c r="N100904" s="1"/>
      <c r="P100904" s="1"/>
    </row>
    <row r="100905" spans="12:16" x14ac:dyDescent="0.55000000000000004">
      <c r="L100905" s="1"/>
      <c r="M100905" s="1"/>
      <c r="N100905" s="1"/>
      <c r="P100905" s="1"/>
    </row>
    <row r="100906" spans="12:16" x14ac:dyDescent="0.55000000000000004">
      <c r="L100906" s="1"/>
      <c r="M100906" s="1"/>
      <c r="N100906" s="1"/>
      <c r="P100906" s="1"/>
    </row>
    <row r="100907" spans="12:16" x14ac:dyDescent="0.55000000000000004">
      <c r="L100907" s="1"/>
      <c r="M100907" s="1"/>
      <c r="N100907" s="1"/>
      <c r="P100907" s="1"/>
    </row>
    <row r="100908" spans="12:16" x14ac:dyDescent="0.55000000000000004">
      <c r="L100908" s="1"/>
      <c r="M100908" s="1"/>
      <c r="N100908" s="1"/>
      <c r="P100908" s="1"/>
    </row>
    <row r="100909" spans="12:16" x14ac:dyDescent="0.55000000000000004">
      <c r="L100909" s="1"/>
      <c r="M100909" s="1"/>
      <c r="N100909" s="1"/>
      <c r="P100909" s="1"/>
    </row>
    <row r="100910" spans="12:16" x14ac:dyDescent="0.55000000000000004">
      <c r="L100910" s="1"/>
      <c r="M100910" s="1"/>
      <c r="N100910" s="1"/>
      <c r="P100910" s="1"/>
    </row>
    <row r="100911" spans="12:16" x14ac:dyDescent="0.55000000000000004">
      <c r="L100911" s="1"/>
      <c r="M100911" s="1"/>
      <c r="N100911" s="1"/>
      <c r="P100911" s="1"/>
    </row>
    <row r="100912" spans="12:16" x14ac:dyDescent="0.55000000000000004">
      <c r="L100912" s="1"/>
      <c r="M100912" s="1"/>
      <c r="N100912" s="1"/>
      <c r="P100912" s="1"/>
    </row>
    <row r="100913" spans="12:16" x14ac:dyDescent="0.55000000000000004">
      <c r="L100913" s="1"/>
      <c r="M100913" s="1"/>
      <c r="N100913" s="1"/>
      <c r="P100913" s="1"/>
    </row>
    <row r="100914" spans="12:16" x14ac:dyDescent="0.55000000000000004">
      <c r="L100914" s="1"/>
      <c r="M100914" s="1"/>
      <c r="N100914" s="1"/>
      <c r="P100914" s="1"/>
    </row>
    <row r="100915" spans="12:16" x14ac:dyDescent="0.55000000000000004">
      <c r="L100915" s="1"/>
      <c r="M100915" s="1"/>
      <c r="N100915" s="1"/>
      <c r="P100915" s="1"/>
    </row>
    <row r="100916" spans="12:16" x14ac:dyDescent="0.55000000000000004">
      <c r="L100916" s="1"/>
      <c r="M100916" s="1"/>
      <c r="N100916" s="1"/>
      <c r="P100916" s="1"/>
    </row>
    <row r="100917" spans="12:16" x14ac:dyDescent="0.55000000000000004">
      <c r="L100917" s="1"/>
      <c r="M100917" s="1"/>
      <c r="N100917" s="1"/>
      <c r="P100917" s="1"/>
    </row>
    <row r="100918" spans="12:16" x14ac:dyDescent="0.55000000000000004">
      <c r="L100918" s="1"/>
      <c r="M100918" s="1"/>
      <c r="N100918" s="1"/>
      <c r="P100918" s="1"/>
    </row>
    <row r="100919" spans="12:16" x14ac:dyDescent="0.55000000000000004">
      <c r="L100919" s="1"/>
      <c r="M100919" s="1"/>
      <c r="N100919" s="1"/>
      <c r="P100919" s="1"/>
    </row>
    <row r="100920" spans="12:16" x14ac:dyDescent="0.55000000000000004">
      <c r="L100920" s="1"/>
      <c r="M100920" s="1"/>
      <c r="N100920" s="1"/>
      <c r="P100920" s="1"/>
    </row>
    <row r="100921" spans="12:16" x14ac:dyDescent="0.55000000000000004">
      <c r="L100921" s="1"/>
      <c r="M100921" s="1"/>
      <c r="N100921" s="1"/>
      <c r="P100921" s="1"/>
    </row>
    <row r="100922" spans="12:16" x14ac:dyDescent="0.55000000000000004">
      <c r="L100922" s="1"/>
      <c r="M100922" s="1"/>
      <c r="N100922" s="1"/>
      <c r="P100922" s="1"/>
    </row>
    <row r="100923" spans="12:16" x14ac:dyDescent="0.55000000000000004">
      <c r="L100923" s="1"/>
      <c r="M100923" s="1"/>
      <c r="N100923" s="1"/>
      <c r="P100923" s="1"/>
    </row>
    <row r="100924" spans="12:16" x14ac:dyDescent="0.55000000000000004">
      <c r="L100924" s="1"/>
      <c r="M100924" s="1"/>
      <c r="N100924" s="1"/>
      <c r="P100924" s="1"/>
    </row>
    <row r="100925" spans="12:16" x14ac:dyDescent="0.55000000000000004">
      <c r="L100925" s="1"/>
      <c r="M100925" s="1"/>
      <c r="N100925" s="1"/>
      <c r="P100925" s="1"/>
    </row>
    <row r="100926" spans="12:16" x14ac:dyDescent="0.55000000000000004">
      <c r="L100926" s="1"/>
      <c r="M100926" s="1"/>
      <c r="N100926" s="1"/>
      <c r="P100926" s="1"/>
    </row>
    <row r="100927" spans="12:16" x14ac:dyDescent="0.55000000000000004">
      <c r="L100927" s="1"/>
      <c r="M100927" s="1"/>
      <c r="N100927" s="1"/>
      <c r="P100927" s="1"/>
    </row>
    <row r="100928" spans="12:16" x14ac:dyDescent="0.55000000000000004">
      <c r="L100928" s="1"/>
      <c r="M100928" s="1"/>
      <c r="N100928" s="1"/>
      <c r="P100928" s="1"/>
    </row>
    <row r="100929" spans="12:16" x14ac:dyDescent="0.55000000000000004">
      <c r="L100929" s="1"/>
      <c r="M100929" s="1"/>
      <c r="N100929" s="1"/>
      <c r="P100929" s="1"/>
    </row>
    <row r="100930" spans="12:16" x14ac:dyDescent="0.55000000000000004">
      <c r="L100930" s="1"/>
      <c r="M100930" s="1"/>
      <c r="N100930" s="1"/>
      <c r="P100930" s="1"/>
    </row>
    <row r="100931" spans="12:16" x14ac:dyDescent="0.55000000000000004">
      <c r="L100931" s="1"/>
      <c r="M100931" s="1"/>
      <c r="N100931" s="1"/>
      <c r="P100931" s="1"/>
    </row>
    <row r="100932" spans="12:16" x14ac:dyDescent="0.55000000000000004">
      <c r="L100932" s="1"/>
      <c r="M100932" s="1"/>
      <c r="N100932" s="1"/>
      <c r="P100932" s="1"/>
    </row>
    <row r="100933" spans="12:16" x14ac:dyDescent="0.55000000000000004">
      <c r="L100933" s="1"/>
      <c r="M100933" s="1"/>
      <c r="N100933" s="1"/>
      <c r="P100933" s="1"/>
    </row>
    <row r="100934" spans="12:16" x14ac:dyDescent="0.55000000000000004">
      <c r="L100934" s="1"/>
      <c r="M100934" s="1"/>
      <c r="N100934" s="1"/>
      <c r="P100934" s="1"/>
    </row>
    <row r="100935" spans="12:16" x14ac:dyDescent="0.55000000000000004">
      <c r="L100935" s="1"/>
      <c r="M100935" s="1"/>
      <c r="N100935" s="1"/>
      <c r="P100935" s="1"/>
    </row>
    <row r="100936" spans="12:16" x14ac:dyDescent="0.55000000000000004">
      <c r="L100936" s="1"/>
      <c r="M100936" s="1"/>
      <c r="N100936" s="1"/>
      <c r="P100936" s="1"/>
    </row>
    <row r="100937" spans="12:16" x14ac:dyDescent="0.55000000000000004">
      <c r="L100937" s="1"/>
      <c r="M100937" s="1"/>
      <c r="N100937" s="1"/>
      <c r="P100937" s="1"/>
    </row>
    <row r="100938" spans="12:16" x14ac:dyDescent="0.55000000000000004">
      <c r="L100938" s="1"/>
      <c r="M100938" s="1"/>
      <c r="N100938" s="1"/>
      <c r="P100938" s="1"/>
    </row>
    <row r="100939" spans="12:16" x14ac:dyDescent="0.55000000000000004">
      <c r="L100939" s="1"/>
      <c r="M100939" s="1"/>
      <c r="N100939" s="1"/>
      <c r="P100939" s="1"/>
    </row>
    <row r="100940" spans="12:16" x14ac:dyDescent="0.55000000000000004">
      <c r="L100940" s="1"/>
      <c r="M100940" s="1"/>
      <c r="N100940" s="1"/>
      <c r="P100940" s="1"/>
    </row>
    <row r="100941" spans="12:16" x14ac:dyDescent="0.55000000000000004">
      <c r="L100941" s="1"/>
      <c r="M100941" s="1"/>
      <c r="N100941" s="1"/>
      <c r="P100941" s="1"/>
    </row>
    <row r="100942" spans="12:16" x14ac:dyDescent="0.55000000000000004">
      <c r="L100942" s="1"/>
      <c r="M100942" s="1"/>
      <c r="N100942" s="1"/>
      <c r="P100942" s="1"/>
    </row>
    <row r="100943" spans="12:16" x14ac:dyDescent="0.55000000000000004">
      <c r="L100943" s="1"/>
      <c r="M100943" s="1"/>
      <c r="N100943" s="1"/>
      <c r="P100943" s="1"/>
    </row>
    <row r="100944" spans="12:16" x14ac:dyDescent="0.55000000000000004">
      <c r="L100944" s="1"/>
      <c r="M100944" s="1"/>
      <c r="N100944" s="1"/>
      <c r="P100944" s="1"/>
    </row>
    <row r="100945" spans="12:16" x14ac:dyDescent="0.55000000000000004">
      <c r="L100945" s="1"/>
      <c r="M100945" s="1"/>
      <c r="N100945" s="1"/>
      <c r="P100945" s="1"/>
    </row>
    <row r="100946" spans="12:16" x14ac:dyDescent="0.55000000000000004">
      <c r="L100946" s="1"/>
      <c r="M100946" s="1"/>
      <c r="N100946" s="1"/>
      <c r="P100946" s="1"/>
    </row>
    <row r="100947" spans="12:16" x14ac:dyDescent="0.55000000000000004">
      <c r="L100947" s="1"/>
      <c r="M100947" s="1"/>
      <c r="N100947" s="1"/>
      <c r="P100947" s="1"/>
    </row>
    <row r="100948" spans="12:16" x14ac:dyDescent="0.55000000000000004">
      <c r="L100948" s="1"/>
      <c r="M100948" s="1"/>
      <c r="N100948" s="1"/>
      <c r="P100948" s="1"/>
    </row>
    <row r="100949" spans="12:16" x14ac:dyDescent="0.55000000000000004">
      <c r="L100949" s="1"/>
      <c r="M100949" s="1"/>
      <c r="N100949" s="1"/>
      <c r="P100949" s="1"/>
    </row>
    <row r="100950" spans="12:16" x14ac:dyDescent="0.55000000000000004">
      <c r="L100950" s="1"/>
      <c r="M100950" s="1"/>
      <c r="N100950" s="1"/>
      <c r="P100950" s="1"/>
    </row>
    <row r="100951" spans="12:16" x14ac:dyDescent="0.55000000000000004">
      <c r="L100951" s="1"/>
      <c r="M100951" s="1"/>
      <c r="N100951" s="1"/>
      <c r="P100951" s="1"/>
    </row>
    <row r="100952" spans="12:16" x14ac:dyDescent="0.55000000000000004">
      <c r="L100952" s="1"/>
      <c r="M100952" s="1"/>
      <c r="N100952" s="1"/>
      <c r="P100952" s="1"/>
    </row>
    <row r="100953" spans="12:16" x14ac:dyDescent="0.55000000000000004">
      <c r="L100953" s="1"/>
      <c r="M100953" s="1"/>
      <c r="N100953" s="1"/>
      <c r="P100953" s="1"/>
    </row>
    <row r="100954" spans="12:16" x14ac:dyDescent="0.55000000000000004">
      <c r="L100954" s="1"/>
      <c r="M100954" s="1"/>
      <c r="N100954" s="1"/>
      <c r="P100954" s="1"/>
    </row>
    <row r="100955" spans="12:16" x14ac:dyDescent="0.55000000000000004">
      <c r="L100955" s="1"/>
      <c r="M100955" s="1"/>
      <c r="N100955" s="1"/>
      <c r="P100955" s="1"/>
    </row>
    <row r="100956" spans="12:16" x14ac:dyDescent="0.55000000000000004">
      <c r="L100956" s="1"/>
      <c r="M100956" s="1"/>
      <c r="N100956" s="1"/>
      <c r="P100956" s="1"/>
    </row>
    <row r="100957" spans="12:16" x14ac:dyDescent="0.55000000000000004">
      <c r="L100957" s="1"/>
      <c r="M100957" s="1"/>
      <c r="N100957" s="1"/>
      <c r="P100957" s="1"/>
    </row>
    <row r="100958" spans="12:16" x14ac:dyDescent="0.55000000000000004">
      <c r="L100958" s="1"/>
      <c r="M100958" s="1"/>
      <c r="N100958" s="1"/>
      <c r="P100958" s="1"/>
    </row>
    <row r="100959" spans="12:16" x14ac:dyDescent="0.55000000000000004">
      <c r="L100959" s="1"/>
      <c r="M100959" s="1"/>
      <c r="N100959" s="1"/>
      <c r="P100959" s="1"/>
    </row>
    <row r="100960" spans="12:16" x14ac:dyDescent="0.55000000000000004">
      <c r="L100960" s="1"/>
      <c r="M100960" s="1"/>
      <c r="N100960" s="1"/>
      <c r="P100960" s="1"/>
    </row>
    <row r="100961" spans="12:16" x14ac:dyDescent="0.55000000000000004">
      <c r="L100961" s="1"/>
      <c r="M100961" s="1"/>
      <c r="N100961" s="1"/>
      <c r="P100961" s="1"/>
    </row>
    <row r="100962" spans="12:16" x14ac:dyDescent="0.55000000000000004">
      <c r="L100962" s="1"/>
      <c r="M100962" s="1"/>
      <c r="N100962" s="1"/>
      <c r="P100962" s="1"/>
    </row>
    <row r="100963" spans="12:16" x14ac:dyDescent="0.55000000000000004">
      <c r="L100963" s="1"/>
      <c r="M100963" s="1"/>
      <c r="N100963" s="1"/>
      <c r="P100963" s="1"/>
    </row>
    <row r="100964" spans="12:16" x14ac:dyDescent="0.55000000000000004">
      <c r="L100964" s="1"/>
      <c r="M100964" s="1"/>
      <c r="N100964" s="1"/>
      <c r="P100964" s="1"/>
    </row>
    <row r="100965" spans="12:16" x14ac:dyDescent="0.55000000000000004">
      <c r="L100965" s="1"/>
      <c r="M100965" s="1"/>
      <c r="N100965" s="1"/>
      <c r="P100965" s="1"/>
    </row>
    <row r="100966" spans="12:16" x14ac:dyDescent="0.55000000000000004">
      <c r="L100966" s="1"/>
      <c r="M100966" s="1"/>
      <c r="N100966" s="1"/>
      <c r="P100966" s="1"/>
    </row>
    <row r="100967" spans="12:16" x14ac:dyDescent="0.55000000000000004">
      <c r="L100967" s="1"/>
      <c r="M100967" s="1"/>
      <c r="N100967" s="1"/>
      <c r="P100967" s="1"/>
    </row>
    <row r="100968" spans="12:16" x14ac:dyDescent="0.55000000000000004">
      <c r="L100968" s="1"/>
      <c r="M100968" s="1"/>
      <c r="N100968" s="1"/>
      <c r="P100968" s="1"/>
    </row>
    <row r="100969" spans="12:16" x14ac:dyDescent="0.55000000000000004">
      <c r="L100969" s="1"/>
      <c r="M100969" s="1"/>
      <c r="N100969" s="1"/>
      <c r="P100969" s="1"/>
    </row>
    <row r="100970" spans="12:16" x14ac:dyDescent="0.55000000000000004">
      <c r="L100970" s="1"/>
      <c r="M100970" s="1"/>
      <c r="N100970" s="1"/>
      <c r="P100970" s="1"/>
    </row>
    <row r="100971" spans="12:16" x14ac:dyDescent="0.55000000000000004">
      <c r="L100971" s="1"/>
      <c r="M100971" s="1"/>
      <c r="N100971" s="1"/>
      <c r="P100971" s="1"/>
    </row>
    <row r="100972" spans="12:16" x14ac:dyDescent="0.55000000000000004">
      <c r="L100972" s="1"/>
      <c r="M100972" s="1"/>
      <c r="N100972" s="1"/>
      <c r="P100972" s="1"/>
    </row>
    <row r="100973" spans="12:16" x14ac:dyDescent="0.55000000000000004">
      <c r="L100973" s="1"/>
      <c r="M100973" s="1"/>
      <c r="N100973" s="1"/>
      <c r="P100973" s="1"/>
    </row>
    <row r="100974" spans="12:16" x14ac:dyDescent="0.55000000000000004">
      <c r="L100974" s="1"/>
      <c r="M100974" s="1"/>
      <c r="N100974" s="1"/>
      <c r="P100974" s="1"/>
    </row>
    <row r="100975" spans="12:16" x14ac:dyDescent="0.55000000000000004">
      <c r="L100975" s="1"/>
      <c r="M100975" s="1"/>
      <c r="N100975" s="1"/>
      <c r="P100975" s="1"/>
    </row>
    <row r="100976" spans="12:16" x14ac:dyDescent="0.55000000000000004">
      <c r="L100976" s="1"/>
      <c r="M100976" s="1"/>
      <c r="N100976" s="1"/>
      <c r="P100976" s="1"/>
    </row>
    <row r="100977" spans="12:16" x14ac:dyDescent="0.55000000000000004">
      <c r="L100977" s="1"/>
      <c r="M100977" s="1"/>
      <c r="N100977" s="1"/>
      <c r="P100977" s="1"/>
    </row>
    <row r="100978" spans="12:16" x14ac:dyDescent="0.55000000000000004">
      <c r="L100978" s="1"/>
      <c r="M100978" s="1"/>
      <c r="N100978" s="1"/>
      <c r="P100978" s="1"/>
    </row>
    <row r="100979" spans="12:16" x14ac:dyDescent="0.55000000000000004">
      <c r="L100979" s="1"/>
      <c r="M100979" s="1"/>
      <c r="N100979" s="1"/>
      <c r="P100979" s="1"/>
    </row>
    <row r="100980" spans="12:16" x14ac:dyDescent="0.55000000000000004">
      <c r="L100980" s="1"/>
      <c r="M100980" s="1"/>
      <c r="N100980" s="1"/>
      <c r="P100980" s="1"/>
    </row>
    <row r="100981" spans="12:16" x14ac:dyDescent="0.55000000000000004">
      <c r="L100981" s="1"/>
      <c r="M100981" s="1"/>
      <c r="N100981" s="1"/>
      <c r="P100981" s="1"/>
    </row>
    <row r="100982" spans="12:16" x14ac:dyDescent="0.55000000000000004">
      <c r="L100982" s="1"/>
      <c r="M100982" s="1"/>
      <c r="N100982" s="1"/>
      <c r="P100982" s="1"/>
    </row>
    <row r="100983" spans="12:16" x14ac:dyDescent="0.55000000000000004">
      <c r="L100983" s="1"/>
      <c r="M100983" s="1"/>
      <c r="N100983" s="1"/>
      <c r="P100983" s="1"/>
    </row>
    <row r="100984" spans="12:16" x14ac:dyDescent="0.55000000000000004">
      <c r="L100984" s="1"/>
      <c r="M100984" s="1"/>
      <c r="N100984" s="1"/>
      <c r="P100984" s="1"/>
    </row>
    <row r="100985" spans="12:16" x14ac:dyDescent="0.55000000000000004">
      <c r="L100985" s="1"/>
      <c r="M100985" s="1"/>
      <c r="N100985" s="1"/>
      <c r="P100985" s="1"/>
    </row>
    <row r="100986" spans="12:16" x14ac:dyDescent="0.55000000000000004">
      <c r="L100986" s="1"/>
      <c r="M100986" s="1"/>
      <c r="N100986" s="1"/>
      <c r="P100986" s="1"/>
    </row>
    <row r="100987" spans="12:16" x14ac:dyDescent="0.55000000000000004">
      <c r="L100987" s="1"/>
      <c r="M100987" s="1"/>
      <c r="N100987" s="1"/>
      <c r="P100987" s="1"/>
    </row>
    <row r="100988" spans="12:16" x14ac:dyDescent="0.55000000000000004">
      <c r="L100988" s="1"/>
      <c r="M100988" s="1"/>
      <c r="N100988" s="1"/>
      <c r="P100988" s="1"/>
    </row>
    <row r="100989" spans="12:16" x14ac:dyDescent="0.55000000000000004">
      <c r="L100989" s="1"/>
      <c r="M100989" s="1"/>
      <c r="N100989" s="1"/>
      <c r="P100989" s="1"/>
    </row>
    <row r="100990" spans="12:16" x14ac:dyDescent="0.55000000000000004">
      <c r="L100990" s="1"/>
      <c r="M100990" s="1"/>
      <c r="N100990" s="1"/>
      <c r="P100990" s="1"/>
    </row>
    <row r="100991" spans="12:16" x14ac:dyDescent="0.55000000000000004">
      <c r="L100991" s="1"/>
      <c r="M100991" s="1"/>
      <c r="N100991" s="1"/>
      <c r="P100991" s="1"/>
    </row>
    <row r="100992" spans="12:16" x14ac:dyDescent="0.55000000000000004">
      <c r="L100992" s="1"/>
      <c r="M100992" s="1"/>
      <c r="N100992" s="1"/>
      <c r="P100992" s="1"/>
    </row>
    <row r="100993" spans="12:16" x14ac:dyDescent="0.55000000000000004">
      <c r="L100993" s="1"/>
      <c r="M100993" s="1"/>
      <c r="N100993" s="1"/>
      <c r="P100993" s="1"/>
    </row>
    <row r="100994" spans="12:16" x14ac:dyDescent="0.55000000000000004">
      <c r="L100994" s="1"/>
      <c r="M100994" s="1"/>
      <c r="N100994" s="1"/>
      <c r="P100994" s="1"/>
    </row>
    <row r="100995" spans="12:16" x14ac:dyDescent="0.55000000000000004">
      <c r="L100995" s="1"/>
      <c r="M100995" s="1"/>
      <c r="N100995" s="1"/>
      <c r="P100995" s="1"/>
    </row>
    <row r="100996" spans="12:16" x14ac:dyDescent="0.55000000000000004">
      <c r="L100996" s="1"/>
      <c r="M100996" s="1"/>
      <c r="N100996" s="1"/>
      <c r="P100996" s="1"/>
    </row>
    <row r="100997" spans="12:16" x14ac:dyDescent="0.55000000000000004">
      <c r="L100997" s="1"/>
      <c r="M100997" s="1"/>
      <c r="N100997" s="1"/>
      <c r="P100997" s="1"/>
    </row>
    <row r="100998" spans="12:16" x14ac:dyDescent="0.55000000000000004">
      <c r="L100998" s="1"/>
      <c r="M100998" s="1"/>
      <c r="N100998" s="1"/>
      <c r="P100998" s="1"/>
    </row>
    <row r="100999" spans="12:16" x14ac:dyDescent="0.55000000000000004">
      <c r="L100999" s="1"/>
      <c r="M100999" s="1"/>
      <c r="N100999" s="1"/>
      <c r="P100999" s="1"/>
    </row>
    <row r="101000" spans="12:16" x14ac:dyDescent="0.55000000000000004">
      <c r="L101000" s="1"/>
      <c r="M101000" s="1"/>
      <c r="N101000" s="1"/>
      <c r="P101000" s="1"/>
    </row>
    <row r="101001" spans="12:16" x14ac:dyDescent="0.55000000000000004">
      <c r="L101001" s="1"/>
      <c r="M101001" s="1"/>
      <c r="N101001" s="1"/>
      <c r="P101001" s="1"/>
    </row>
    <row r="101002" spans="12:16" x14ac:dyDescent="0.55000000000000004">
      <c r="L101002" s="1"/>
      <c r="M101002" s="1"/>
      <c r="N101002" s="1"/>
      <c r="P101002" s="1"/>
    </row>
    <row r="101003" spans="12:16" x14ac:dyDescent="0.55000000000000004">
      <c r="L101003" s="1"/>
      <c r="M101003" s="1"/>
      <c r="N101003" s="1"/>
      <c r="P101003" s="1"/>
    </row>
    <row r="101004" spans="12:16" x14ac:dyDescent="0.55000000000000004">
      <c r="L101004" s="1"/>
      <c r="M101004" s="1"/>
      <c r="N101004" s="1"/>
      <c r="P101004" s="1"/>
    </row>
    <row r="101005" spans="12:16" x14ac:dyDescent="0.55000000000000004">
      <c r="L101005" s="1"/>
      <c r="M101005" s="1"/>
      <c r="N101005" s="1"/>
      <c r="P101005" s="1"/>
    </row>
    <row r="101006" spans="12:16" x14ac:dyDescent="0.55000000000000004">
      <c r="L101006" s="1"/>
      <c r="M101006" s="1"/>
      <c r="N101006" s="1"/>
      <c r="P101006" s="1"/>
    </row>
    <row r="101007" spans="12:16" x14ac:dyDescent="0.55000000000000004">
      <c r="L101007" s="1"/>
      <c r="M101007" s="1"/>
      <c r="N101007" s="1"/>
      <c r="P101007" s="1"/>
    </row>
    <row r="101008" spans="12:16" x14ac:dyDescent="0.55000000000000004">
      <c r="L101008" s="1"/>
      <c r="M101008" s="1"/>
      <c r="N101008" s="1"/>
      <c r="P101008" s="1"/>
    </row>
    <row r="101009" spans="12:16" x14ac:dyDescent="0.55000000000000004">
      <c r="L101009" s="1"/>
      <c r="M101009" s="1"/>
      <c r="N101009" s="1"/>
      <c r="P101009" s="1"/>
    </row>
    <row r="101010" spans="12:16" x14ac:dyDescent="0.55000000000000004">
      <c r="L101010" s="1"/>
      <c r="M101010" s="1"/>
      <c r="N101010" s="1"/>
      <c r="P101010" s="1"/>
    </row>
    <row r="101011" spans="12:16" x14ac:dyDescent="0.55000000000000004">
      <c r="L101011" s="1"/>
      <c r="M101011" s="1"/>
      <c r="N101011" s="1"/>
      <c r="P101011" s="1"/>
    </row>
    <row r="101012" spans="12:16" x14ac:dyDescent="0.55000000000000004">
      <c r="L101012" s="1"/>
      <c r="M101012" s="1"/>
      <c r="N101012" s="1"/>
      <c r="P101012" s="1"/>
    </row>
    <row r="101013" spans="12:16" x14ac:dyDescent="0.55000000000000004">
      <c r="L101013" s="1"/>
      <c r="M101013" s="1"/>
      <c r="N101013" s="1"/>
      <c r="P101013" s="1"/>
    </row>
    <row r="101014" spans="12:16" x14ac:dyDescent="0.55000000000000004">
      <c r="L101014" s="1"/>
      <c r="M101014" s="1"/>
      <c r="N101014" s="1"/>
      <c r="P101014" s="1"/>
    </row>
    <row r="101015" spans="12:16" x14ac:dyDescent="0.55000000000000004">
      <c r="L101015" s="1"/>
      <c r="M101015" s="1"/>
      <c r="N101015" s="1"/>
      <c r="P101015" s="1"/>
    </row>
    <row r="101016" spans="12:16" x14ac:dyDescent="0.55000000000000004">
      <c r="L101016" s="1"/>
      <c r="M101016" s="1"/>
      <c r="N101016" s="1"/>
      <c r="P101016" s="1"/>
    </row>
    <row r="101017" spans="12:16" x14ac:dyDescent="0.55000000000000004">
      <c r="L101017" s="1"/>
      <c r="M101017" s="1"/>
      <c r="N101017" s="1"/>
      <c r="P101017" s="1"/>
    </row>
    <row r="101018" spans="12:16" x14ac:dyDescent="0.55000000000000004">
      <c r="L101018" s="1"/>
      <c r="M101018" s="1"/>
      <c r="N101018" s="1"/>
      <c r="P101018" s="1"/>
    </row>
    <row r="101019" spans="12:16" x14ac:dyDescent="0.55000000000000004">
      <c r="L101019" s="1"/>
      <c r="M101019" s="1"/>
      <c r="N101019" s="1"/>
      <c r="P101019" s="1"/>
    </row>
    <row r="101020" spans="12:16" x14ac:dyDescent="0.55000000000000004">
      <c r="L101020" s="1"/>
      <c r="M101020" s="1"/>
      <c r="N101020" s="1"/>
      <c r="P101020" s="1"/>
    </row>
    <row r="101021" spans="12:16" x14ac:dyDescent="0.55000000000000004">
      <c r="L101021" s="1"/>
      <c r="M101021" s="1"/>
      <c r="N101021" s="1"/>
      <c r="P101021" s="1"/>
    </row>
    <row r="101022" spans="12:16" x14ac:dyDescent="0.55000000000000004">
      <c r="L101022" s="1"/>
      <c r="M101022" s="1"/>
      <c r="N101022" s="1"/>
      <c r="P101022" s="1"/>
    </row>
    <row r="101023" spans="12:16" x14ac:dyDescent="0.55000000000000004">
      <c r="L101023" s="1"/>
      <c r="M101023" s="1"/>
      <c r="N101023" s="1"/>
      <c r="P101023" s="1"/>
    </row>
    <row r="101024" spans="12:16" x14ac:dyDescent="0.55000000000000004">
      <c r="L101024" s="1"/>
      <c r="M101024" s="1"/>
      <c r="N101024" s="1"/>
      <c r="P101024" s="1"/>
    </row>
    <row r="101025" spans="12:16" x14ac:dyDescent="0.55000000000000004">
      <c r="L101025" s="1"/>
      <c r="M101025" s="1"/>
      <c r="N101025" s="1"/>
      <c r="P101025" s="1"/>
    </row>
    <row r="101026" spans="12:16" x14ac:dyDescent="0.55000000000000004">
      <c r="L101026" s="1"/>
      <c r="M101026" s="1"/>
      <c r="N101026" s="1"/>
      <c r="P101026" s="1"/>
    </row>
    <row r="101027" spans="12:16" x14ac:dyDescent="0.55000000000000004">
      <c r="L101027" s="1"/>
      <c r="M101027" s="1"/>
      <c r="N101027" s="1"/>
      <c r="P101027" s="1"/>
    </row>
    <row r="101028" spans="12:16" x14ac:dyDescent="0.55000000000000004">
      <c r="L101028" s="1"/>
      <c r="M101028" s="1"/>
      <c r="N101028" s="1"/>
      <c r="P101028" s="1"/>
    </row>
    <row r="101029" spans="12:16" x14ac:dyDescent="0.55000000000000004">
      <c r="L101029" s="1"/>
      <c r="M101029" s="1"/>
      <c r="N101029" s="1"/>
      <c r="P101029" s="1"/>
    </row>
    <row r="101030" spans="12:16" x14ac:dyDescent="0.55000000000000004">
      <c r="L101030" s="1"/>
      <c r="M101030" s="1"/>
      <c r="N101030" s="1"/>
      <c r="P101030" s="1"/>
    </row>
    <row r="101031" spans="12:16" x14ac:dyDescent="0.55000000000000004">
      <c r="L101031" s="1"/>
      <c r="M101031" s="1"/>
      <c r="N101031" s="1"/>
      <c r="P101031" s="1"/>
    </row>
    <row r="101032" spans="12:16" x14ac:dyDescent="0.55000000000000004">
      <c r="L101032" s="1"/>
      <c r="M101032" s="1"/>
      <c r="N101032" s="1"/>
      <c r="P101032" s="1"/>
    </row>
    <row r="101033" spans="12:16" x14ac:dyDescent="0.55000000000000004">
      <c r="L101033" s="1"/>
      <c r="M101033" s="1"/>
      <c r="N101033" s="1"/>
      <c r="P101033" s="1"/>
    </row>
    <row r="101034" spans="12:16" x14ac:dyDescent="0.55000000000000004">
      <c r="L101034" s="1"/>
      <c r="M101034" s="1"/>
      <c r="N101034" s="1"/>
      <c r="P101034" s="1"/>
    </row>
    <row r="101035" spans="12:16" x14ac:dyDescent="0.55000000000000004">
      <c r="L101035" s="1"/>
      <c r="M101035" s="1"/>
      <c r="N101035" s="1"/>
      <c r="P101035" s="1"/>
    </row>
    <row r="101036" spans="12:16" x14ac:dyDescent="0.55000000000000004">
      <c r="L101036" s="1"/>
      <c r="M101036" s="1"/>
      <c r="N101036" s="1"/>
      <c r="P101036" s="1"/>
    </row>
    <row r="101037" spans="12:16" x14ac:dyDescent="0.55000000000000004">
      <c r="L101037" s="1"/>
      <c r="M101037" s="1"/>
      <c r="N101037" s="1"/>
      <c r="P101037" s="1"/>
    </row>
    <row r="101038" spans="12:16" x14ac:dyDescent="0.55000000000000004">
      <c r="L101038" s="1"/>
      <c r="M101038" s="1"/>
      <c r="N101038" s="1"/>
      <c r="P101038" s="1"/>
    </row>
    <row r="101039" spans="12:16" x14ac:dyDescent="0.55000000000000004">
      <c r="L101039" s="1"/>
      <c r="M101039" s="1"/>
      <c r="N101039" s="1"/>
      <c r="P101039" s="1"/>
    </row>
    <row r="101040" spans="12:16" x14ac:dyDescent="0.55000000000000004">
      <c r="L101040" s="1"/>
      <c r="M101040" s="1"/>
      <c r="N101040" s="1"/>
      <c r="P101040" s="1"/>
    </row>
    <row r="101041" spans="12:16" x14ac:dyDescent="0.55000000000000004">
      <c r="L101041" s="1"/>
      <c r="M101041" s="1"/>
      <c r="N101041" s="1"/>
      <c r="P101041" s="1"/>
    </row>
    <row r="101042" spans="12:16" x14ac:dyDescent="0.55000000000000004">
      <c r="L101042" s="1"/>
      <c r="M101042" s="1"/>
      <c r="N101042" s="1"/>
      <c r="P101042" s="1"/>
    </row>
    <row r="101043" spans="12:16" x14ac:dyDescent="0.55000000000000004">
      <c r="L101043" s="1"/>
      <c r="M101043" s="1"/>
      <c r="N101043" s="1"/>
      <c r="P101043" s="1"/>
    </row>
    <row r="101044" spans="12:16" x14ac:dyDescent="0.55000000000000004">
      <c r="L101044" s="1"/>
      <c r="M101044" s="1"/>
      <c r="N101044" s="1"/>
      <c r="P101044" s="1"/>
    </row>
    <row r="101045" spans="12:16" x14ac:dyDescent="0.55000000000000004">
      <c r="L101045" s="1"/>
      <c r="M101045" s="1"/>
      <c r="N101045" s="1"/>
      <c r="P101045" s="1"/>
    </row>
    <row r="101046" spans="12:16" x14ac:dyDescent="0.55000000000000004">
      <c r="L101046" s="1"/>
      <c r="M101046" s="1"/>
      <c r="N101046" s="1"/>
      <c r="P101046" s="1"/>
    </row>
    <row r="101047" spans="12:16" x14ac:dyDescent="0.55000000000000004">
      <c r="L101047" s="1"/>
      <c r="M101047" s="1"/>
      <c r="N101047" s="1"/>
      <c r="P101047" s="1"/>
    </row>
    <row r="101048" spans="12:16" x14ac:dyDescent="0.55000000000000004">
      <c r="L101048" s="1"/>
      <c r="M101048" s="1"/>
      <c r="N101048" s="1"/>
      <c r="P101048" s="1"/>
    </row>
    <row r="101049" spans="12:16" x14ac:dyDescent="0.55000000000000004">
      <c r="L101049" s="1"/>
      <c r="M101049" s="1"/>
      <c r="N101049" s="1"/>
      <c r="P101049" s="1"/>
    </row>
    <row r="101050" spans="12:16" x14ac:dyDescent="0.55000000000000004">
      <c r="L101050" s="1"/>
      <c r="M101050" s="1"/>
      <c r="N101050" s="1"/>
      <c r="P101050" s="1"/>
    </row>
    <row r="101051" spans="12:16" x14ac:dyDescent="0.55000000000000004">
      <c r="L101051" s="1"/>
      <c r="M101051" s="1"/>
      <c r="N101051" s="1"/>
      <c r="P101051" s="1"/>
    </row>
    <row r="101052" spans="12:16" x14ac:dyDescent="0.55000000000000004">
      <c r="L101052" s="1"/>
      <c r="M101052" s="1"/>
      <c r="N101052" s="1"/>
      <c r="P101052" s="1"/>
    </row>
    <row r="101053" spans="12:16" x14ac:dyDescent="0.55000000000000004">
      <c r="L101053" s="1"/>
      <c r="M101053" s="1"/>
      <c r="N101053" s="1"/>
      <c r="P101053" s="1"/>
    </row>
    <row r="101054" spans="12:16" x14ac:dyDescent="0.55000000000000004">
      <c r="L101054" s="1"/>
      <c r="M101054" s="1"/>
      <c r="N101054" s="1"/>
      <c r="P101054" s="1"/>
    </row>
    <row r="101055" spans="12:16" x14ac:dyDescent="0.55000000000000004">
      <c r="L101055" s="1"/>
      <c r="M101055" s="1"/>
      <c r="N101055" s="1"/>
      <c r="P101055" s="1"/>
    </row>
    <row r="101056" spans="12:16" x14ac:dyDescent="0.55000000000000004">
      <c r="L101056" s="1"/>
      <c r="M101056" s="1"/>
      <c r="N101056" s="1"/>
      <c r="P101056" s="1"/>
    </row>
    <row r="101057" spans="12:16" x14ac:dyDescent="0.55000000000000004">
      <c r="L101057" s="1"/>
      <c r="M101057" s="1"/>
      <c r="N101057" s="1"/>
      <c r="P101057" s="1"/>
    </row>
    <row r="101058" spans="12:16" x14ac:dyDescent="0.55000000000000004">
      <c r="L101058" s="1"/>
      <c r="M101058" s="1"/>
      <c r="N101058" s="1"/>
      <c r="P101058" s="1"/>
    </row>
    <row r="101059" spans="12:16" x14ac:dyDescent="0.55000000000000004">
      <c r="L101059" s="1"/>
      <c r="M101059" s="1"/>
      <c r="N101059" s="1"/>
      <c r="P101059" s="1"/>
    </row>
    <row r="101060" spans="12:16" x14ac:dyDescent="0.55000000000000004">
      <c r="L101060" s="1"/>
      <c r="M101060" s="1"/>
      <c r="N101060" s="1"/>
      <c r="P101060" s="1"/>
    </row>
    <row r="101061" spans="12:16" x14ac:dyDescent="0.55000000000000004">
      <c r="L101061" s="1"/>
      <c r="M101061" s="1"/>
      <c r="N101061" s="1"/>
      <c r="P101061" s="1"/>
    </row>
    <row r="101062" spans="12:16" x14ac:dyDescent="0.55000000000000004">
      <c r="L101062" s="1"/>
      <c r="M101062" s="1"/>
      <c r="N101062" s="1"/>
      <c r="P101062" s="1"/>
    </row>
    <row r="101063" spans="12:16" x14ac:dyDescent="0.55000000000000004">
      <c r="L101063" s="1"/>
      <c r="M101063" s="1"/>
      <c r="N101063" s="1"/>
      <c r="P101063" s="1"/>
    </row>
    <row r="101064" spans="12:16" x14ac:dyDescent="0.55000000000000004">
      <c r="L101064" s="1"/>
      <c r="M101064" s="1"/>
      <c r="N101064" s="1"/>
      <c r="P101064" s="1"/>
    </row>
    <row r="101065" spans="12:16" x14ac:dyDescent="0.55000000000000004">
      <c r="L101065" s="1"/>
      <c r="M101065" s="1"/>
      <c r="N101065" s="1"/>
      <c r="P101065" s="1"/>
    </row>
    <row r="101066" spans="12:16" x14ac:dyDescent="0.55000000000000004">
      <c r="L101066" s="1"/>
      <c r="M101066" s="1"/>
      <c r="N101066" s="1"/>
      <c r="P101066" s="1"/>
    </row>
    <row r="101067" spans="12:16" x14ac:dyDescent="0.55000000000000004">
      <c r="L101067" s="1"/>
      <c r="M101067" s="1"/>
      <c r="N101067" s="1"/>
      <c r="P101067" s="1"/>
    </row>
    <row r="101068" spans="12:16" x14ac:dyDescent="0.55000000000000004">
      <c r="L101068" s="1"/>
      <c r="M101068" s="1"/>
      <c r="N101068" s="1"/>
      <c r="P101068" s="1"/>
    </row>
    <row r="101069" spans="12:16" x14ac:dyDescent="0.55000000000000004">
      <c r="L101069" s="1"/>
      <c r="M101069" s="1"/>
      <c r="N101069" s="1"/>
      <c r="P101069" s="1"/>
    </row>
    <row r="101070" spans="12:16" x14ac:dyDescent="0.55000000000000004">
      <c r="L101070" s="1"/>
      <c r="M101070" s="1"/>
      <c r="N101070" s="1"/>
      <c r="P101070" s="1"/>
    </row>
    <row r="101071" spans="12:16" x14ac:dyDescent="0.55000000000000004">
      <c r="L101071" s="1"/>
      <c r="M101071" s="1"/>
      <c r="N101071" s="1"/>
      <c r="P101071" s="1"/>
    </row>
    <row r="101072" spans="12:16" x14ac:dyDescent="0.55000000000000004">
      <c r="L101072" s="1"/>
      <c r="M101072" s="1"/>
      <c r="N101072" s="1"/>
      <c r="P101072" s="1"/>
    </row>
    <row r="101073" spans="12:16" x14ac:dyDescent="0.55000000000000004">
      <c r="L101073" s="1"/>
      <c r="M101073" s="1"/>
      <c r="N101073" s="1"/>
      <c r="P101073" s="1"/>
    </row>
    <row r="101074" spans="12:16" x14ac:dyDescent="0.55000000000000004">
      <c r="L101074" s="1"/>
      <c r="M101074" s="1"/>
      <c r="N101074" s="1"/>
      <c r="P101074" s="1"/>
    </row>
    <row r="101075" spans="12:16" x14ac:dyDescent="0.55000000000000004">
      <c r="L101075" s="1"/>
      <c r="M101075" s="1"/>
      <c r="N101075" s="1"/>
      <c r="P101075" s="1"/>
    </row>
    <row r="101076" spans="12:16" x14ac:dyDescent="0.55000000000000004">
      <c r="L101076" s="1"/>
      <c r="M101076" s="1"/>
      <c r="N101076" s="1"/>
      <c r="P101076" s="1"/>
    </row>
    <row r="101077" spans="12:16" x14ac:dyDescent="0.55000000000000004">
      <c r="L101077" s="1"/>
      <c r="M101077" s="1"/>
      <c r="N101077" s="1"/>
      <c r="P101077" s="1"/>
    </row>
    <row r="101078" spans="12:16" x14ac:dyDescent="0.55000000000000004">
      <c r="L101078" s="1"/>
      <c r="M101078" s="1"/>
      <c r="N101078" s="1"/>
      <c r="P101078" s="1"/>
    </row>
    <row r="101079" spans="12:16" x14ac:dyDescent="0.55000000000000004">
      <c r="L101079" s="1"/>
      <c r="M101079" s="1"/>
      <c r="N101079" s="1"/>
      <c r="P101079" s="1"/>
    </row>
    <row r="101080" spans="12:16" x14ac:dyDescent="0.55000000000000004">
      <c r="L101080" s="1"/>
      <c r="M101080" s="1"/>
      <c r="N101080" s="1"/>
      <c r="P101080" s="1"/>
    </row>
    <row r="101081" spans="12:16" x14ac:dyDescent="0.55000000000000004">
      <c r="L101081" s="1"/>
      <c r="M101081" s="1"/>
      <c r="N101081" s="1"/>
      <c r="P101081" s="1"/>
    </row>
    <row r="101082" spans="12:16" x14ac:dyDescent="0.55000000000000004">
      <c r="L101082" s="1"/>
      <c r="M101082" s="1"/>
      <c r="N101082" s="1"/>
      <c r="P101082" s="1"/>
    </row>
    <row r="101083" spans="12:16" x14ac:dyDescent="0.55000000000000004">
      <c r="L101083" s="1"/>
      <c r="M101083" s="1"/>
      <c r="N101083" s="1"/>
      <c r="P101083" s="1"/>
    </row>
    <row r="101084" spans="12:16" x14ac:dyDescent="0.55000000000000004">
      <c r="L101084" s="1"/>
      <c r="M101084" s="1"/>
      <c r="N101084" s="1"/>
      <c r="P101084" s="1"/>
    </row>
    <row r="101085" spans="12:16" x14ac:dyDescent="0.55000000000000004">
      <c r="L101085" s="1"/>
      <c r="M101085" s="1"/>
      <c r="N101085" s="1"/>
      <c r="P101085" s="1"/>
    </row>
    <row r="101086" spans="12:16" x14ac:dyDescent="0.55000000000000004">
      <c r="L101086" s="1"/>
      <c r="M101086" s="1"/>
      <c r="N101086" s="1"/>
      <c r="P101086" s="1"/>
    </row>
    <row r="101087" spans="12:16" x14ac:dyDescent="0.55000000000000004">
      <c r="L101087" s="1"/>
      <c r="M101087" s="1"/>
      <c r="N101087" s="1"/>
      <c r="P101087" s="1"/>
    </row>
    <row r="101088" spans="12:16" x14ac:dyDescent="0.55000000000000004">
      <c r="L101088" s="1"/>
      <c r="M101088" s="1"/>
      <c r="N101088" s="1"/>
      <c r="P101088" s="1"/>
    </row>
    <row r="101089" spans="12:16" x14ac:dyDescent="0.55000000000000004">
      <c r="L101089" s="1"/>
      <c r="M101089" s="1"/>
      <c r="N101089" s="1"/>
      <c r="P101089" s="1"/>
    </row>
    <row r="101090" spans="12:16" x14ac:dyDescent="0.55000000000000004">
      <c r="L101090" s="1"/>
      <c r="M101090" s="1"/>
      <c r="N101090" s="1"/>
      <c r="P101090" s="1"/>
    </row>
    <row r="101091" spans="12:16" x14ac:dyDescent="0.55000000000000004">
      <c r="L101091" s="1"/>
      <c r="M101091" s="1"/>
      <c r="N101091" s="1"/>
      <c r="P101091" s="1"/>
    </row>
    <row r="101092" spans="12:16" x14ac:dyDescent="0.55000000000000004">
      <c r="L101092" s="1"/>
      <c r="M101092" s="1"/>
      <c r="N101092" s="1"/>
      <c r="P101092" s="1"/>
    </row>
    <row r="101093" spans="12:16" x14ac:dyDescent="0.55000000000000004">
      <c r="L101093" s="1"/>
      <c r="M101093" s="1"/>
      <c r="N101093" s="1"/>
      <c r="P101093" s="1"/>
    </row>
    <row r="101094" spans="12:16" x14ac:dyDescent="0.55000000000000004">
      <c r="L101094" s="1"/>
      <c r="M101094" s="1"/>
      <c r="N101094" s="1"/>
      <c r="P101094" s="1"/>
    </row>
    <row r="101095" spans="12:16" x14ac:dyDescent="0.55000000000000004">
      <c r="L101095" s="1"/>
      <c r="M101095" s="1"/>
      <c r="N101095" s="1"/>
      <c r="P101095" s="1"/>
    </row>
    <row r="101096" spans="12:16" x14ac:dyDescent="0.55000000000000004">
      <c r="L101096" s="1"/>
      <c r="M101096" s="1"/>
      <c r="N101096" s="1"/>
      <c r="P101096" s="1"/>
    </row>
    <row r="101097" spans="12:16" x14ac:dyDescent="0.55000000000000004">
      <c r="L101097" s="1"/>
      <c r="M101097" s="1"/>
      <c r="N101097" s="1"/>
      <c r="P101097" s="1"/>
    </row>
    <row r="101098" spans="12:16" x14ac:dyDescent="0.55000000000000004">
      <c r="L101098" s="1"/>
      <c r="M101098" s="1"/>
      <c r="N101098" s="1"/>
      <c r="P101098" s="1"/>
    </row>
    <row r="101099" spans="12:16" x14ac:dyDescent="0.55000000000000004">
      <c r="L101099" s="1"/>
      <c r="M101099" s="1"/>
      <c r="N101099" s="1"/>
      <c r="P101099" s="1"/>
    </row>
    <row r="101100" spans="12:16" x14ac:dyDescent="0.55000000000000004">
      <c r="L101100" s="1"/>
      <c r="M101100" s="1"/>
      <c r="N101100" s="1"/>
      <c r="P101100" s="1"/>
    </row>
    <row r="101101" spans="12:16" x14ac:dyDescent="0.55000000000000004">
      <c r="L101101" s="1"/>
      <c r="M101101" s="1"/>
      <c r="N101101" s="1"/>
      <c r="P101101" s="1"/>
    </row>
    <row r="101102" spans="12:16" x14ac:dyDescent="0.55000000000000004">
      <c r="L101102" s="1"/>
      <c r="M101102" s="1"/>
      <c r="N101102" s="1"/>
      <c r="P101102" s="1"/>
    </row>
    <row r="101103" spans="12:16" x14ac:dyDescent="0.55000000000000004">
      <c r="L101103" s="1"/>
      <c r="M101103" s="1"/>
      <c r="N101103" s="1"/>
      <c r="P101103" s="1"/>
    </row>
    <row r="101104" spans="12:16" x14ac:dyDescent="0.55000000000000004">
      <c r="L101104" s="1"/>
      <c r="M101104" s="1"/>
      <c r="N101104" s="1"/>
      <c r="P101104" s="1"/>
    </row>
    <row r="101105" spans="12:16" x14ac:dyDescent="0.55000000000000004">
      <c r="L101105" s="1"/>
      <c r="M101105" s="1"/>
      <c r="N101105" s="1"/>
      <c r="P101105" s="1"/>
    </row>
    <row r="101106" spans="12:16" x14ac:dyDescent="0.55000000000000004">
      <c r="L101106" s="1"/>
      <c r="M101106" s="1"/>
      <c r="N101106" s="1"/>
      <c r="P101106" s="1"/>
    </row>
    <row r="101107" spans="12:16" x14ac:dyDescent="0.55000000000000004">
      <c r="L101107" s="1"/>
      <c r="M101107" s="1"/>
      <c r="N101107" s="1"/>
      <c r="P101107" s="1"/>
    </row>
    <row r="101108" spans="12:16" x14ac:dyDescent="0.55000000000000004">
      <c r="L101108" s="1"/>
      <c r="M101108" s="1"/>
      <c r="N101108" s="1"/>
      <c r="P101108" s="1"/>
    </row>
    <row r="101109" spans="12:16" x14ac:dyDescent="0.55000000000000004">
      <c r="L101109" s="1"/>
      <c r="M101109" s="1"/>
      <c r="N101109" s="1"/>
      <c r="P101109" s="1"/>
    </row>
    <row r="101110" spans="12:16" x14ac:dyDescent="0.55000000000000004">
      <c r="L101110" s="1"/>
      <c r="M101110" s="1"/>
      <c r="N101110" s="1"/>
      <c r="P101110" s="1"/>
    </row>
    <row r="101111" spans="12:16" x14ac:dyDescent="0.55000000000000004">
      <c r="L101111" s="1"/>
      <c r="M101111" s="1"/>
      <c r="N101111" s="1"/>
      <c r="P101111" s="1"/>
    </row>
    <row r="101112" spans="12:16" x14ac:dyDescent="0.55000000000000004">
      <c r="L101112" s="1"/>
      <c r="M101112" s="1"/>
      <c r="N101112" s="1"/>
      <c r="P101112" s="1"/>
    </row>
    <row r="101113" spans="12:16" x14ac:dyDescent="0.55000000000000004">
      <c r="L101113" s="1"/>
      <c r="M101113" s="1"/>
      <c r="N101113" s="1"/>
      <c r="P101113" s="1"/>
    </row>
    <row r="101114" spans="12:16" x14ac:dyDescent="0.55000000000000004">
      <c r="L101114" s="1"/>
      <c r="M101114" s="1"/>
      <c r="N101114" s="1"/>
      <c r="P101114" s="1"/>
    </row>
    <row r="101115" spans="12:16" x14ac:dyDescent="0.55000000000000004">
      <c r="L101115" s="1"/>
      <c r="M101115" s="1"/>
      <c r="N101115" s="1"/>
      <c r="P101115" s="1"/>
    </row>
    <row r="101116" spans="12:16" x14ac:dyDescent="0.55000000000000004">
      <c r="L101116" s="1"/>
      <c r="M101116" s="1"/>
      <c r="N101116" s="1"/>
      <c r="P101116" s="1"/>
    </row>
    <row r="101117" spans="12:16" x14ac:dyDescent="0.55000000000000004">
      <c r="L101117" s="1"/>
      <c r="M101117" s="1"/>
      <c r="N101117" s="1"/>
      <c r="P101117" s="1"/>
    </row>
    <row r="101118" spans="12:16" x14ac:dyDescent="0.55000000000000004">
      <c r="L101118" s="1"/>
      <c r="M101118" s="1"/>
      <c r="N101118" s="1"/>
      <c r="P101118" s="1"/>
    </row>
    <row r="101119" spans="12:16" x14ac:dyDescent="0.55000000000000004">
      <c r="L101119" s="1"/>
      <c r="M101119" s="1"/>
      <c r="N101119" s="1"/>
      <c r="P101119" s="1"/>
    </row>
    <row r="101120" spans="12:16" x14ac:dyDescent="0.55000000000000004">
      <c r="L101120" s="1"/>
      <c r="M101120" s="1"/>
      <c r="N101120" s="1"/>
      <c r="P101120" s="1"/>
    </row>
    <row r="101121" spans="12:16" x14ac:dyDescent="0.55000000000000004">
      <c r="L101121" s="1"/>
      <c r="M101121" s="1"/>
      <c r="N101121" s="1"/>
      <c r="P101121" s="1"/>
    </row>
    <row r="101122" spans="12:16" x14ac:dyDescent="0.55000000000000004">
      <c r="L101122" s="1"/>
      <c r="M101122" s="1"/>
      <c r="N101122" s="1"/>
      <c r="P101122" s="1"/>
    </row>
    <row r="101123" spans="12:16" x14ac:dyDescent="0.55000000000000004">
      <c r="L101123" s="1"/>
      <c r="M101123" s="1"/>
      <c r="N101123" s="1"/>
      <c r="P101123" s="1"/>
    </row>
    <row r="101124" spans="12:16" x14ac:dyDescent="0.55000000000000004">
      <c r="L101124" s="1"/>
      <c r="M101124" s="1"/>
      <c r="N101124" s="1"/>
      <c r="P101124" s="1"/>
    </row>
    <row r="101125" spans="12:16" x14ac:dyDescent="0.55000000000000004">
      <c r="L101125" s="1"/>
      <c r="M101125" s="1"/>
      <c r="N101125" s="1"/>
      <c r="P101125" s="1"/>
    </row>
    <row r="101126" spans="12:16" x14ac:dyDescent="0.55000000000000004">
      <c r="L101126" s="1"/>
      <c r="M101126" s="1"/>
      <c r="N101126" s="1"/>
      <c r="P101126" s="1"/>
    </row>
    <row r="101127" spans="12:16" x14ac:dyDescent="0.55000000000000004">
      <c r="L101127" s="1"/>
      <c r="M101127" s="1"/>
      <c r="N101127" s="1"/>
      <c r="P101127" s="1"/>
    </row>
    <row r="101128" spans="12:16" x14ac:dyDescent="0.55000000000000004">
      <c r="L101128" s="1"/>
      <c r="M101128" s="1"/>
      <c r="N101128" s="1"/>
      <c r="P101128" s="1"/>
    </row>
    <row r="101129" spans="12:16" x14ac:dyDescent="0.55000000000000004">
      <c r="L101129" s="1"/>
      <c r="M101129" s="1"/>
      <c r="N101129" s="1"/>
      <c r="P101129" s="1"/>
    </row>
    <row r="101130" spans="12:16" x14ac:dyDescent="0.55000000000000004">
      <c r="L101130" s="1"/>
      <c r="M101130" s="1"/>
      <c r="N101130" s="1"/>
      <c r="P101130" s="1"/>
    </row>
    <row r="101131" spans="12:16" x14ac:dyDescent="0.55000000000000004">
      <c r="L101131" s="1"/>
      <c r="M101131" s="1"/>
      <c r="N101131" s="1"/>
      <c r="P101131" s="1"/>
    </row>
    <row r="101132" spans="12:16" x14ac:dyDescent="0.55000000000000004">
      <c r="L101132" s="1"/>
      <c r="M101132" s="1"/>
      <c r="N101132" s="1"/>
      <c r="P101132" s="1"/>
    </row>
    <row r="101133" spans="12:16" x14ac:dyDescent="0.55000000000000004">
      <c r="L101133" s="1"/>
      <c r="M101133" s="1"/>
      <c r="N101133" s="1"/>
      <c r="P101133" s="1"/>
    </row>
    <row r="101134" spans="12:16" x14ac:dyDescent="0.55000000000000004">
      <c r="L101134" s="1"/>
      <c r="M101134" s="1"/>
      <c r="N101134" s="1"/>
      <c r="P101134" s="1"/>
    </row>
    <row r="101135" spans="12:16" x14ac:dyDescent="0.55000000000000004">
      <c r="L101135" s="1"/>
      <c r="M101135" s="1"/>
      <c r="N101135" s="1"/>
      <c r="P101135" s="1"/>
    </row>
    <row r="101136" spans="12:16" x14ac:dyDescent="0.55000000000000004">
      <c r="L101136" s="1"/>
      <c r="M101136" s="1"/>
      <c r="N101136" s="1"/>
      <c r="P101136" s="1"/>
    </row>
    <row r="101137" spans="12:16" x14ac:dyDescent="0.55000000000000004">
      <c r="L101137" s="1"/>
      <c r="M101137" s="1"/>
      <c r="N101137" s="1"/>
      <c r="P101137" s="1"/>
    </row>
    <row r="101138" spans="12:16" x14ac:dyDescent="0.55000000000000004">
      <c r="L101138" s="1"/>
      <c r="M101138" s="1"/>
      <c r="N101138" s="1"/>
      <c r="P101138" s="1"/>
    </row>
    <row r="101139" spans="12:16" x14ac:dyDescent="0.55000000000000004">
      <c r="L101139" s="1"/>
      <c r="M101139" s="1"/>
      <c r="N101139" s="1"/>
      <c r="P101139" s="1"/>
    </row>
    <row r="101140" spans="12:16" x14ac:dyDescent="0.55000000000000004">
      <c r="L101140" s="1"/>
      <c r="M101140" s="1"/>
      <c r="N101140" s="1"/>
      <c r="P101140" s="1"/>
    </row>
    <row r="101141" spans="12:16" x14ac:dyDescent="0.55000000000000004">
      <c r="L101141" s="1"/>
      <c r="M101141" s="1"/>
      <c r="N101141" s="1"/>
      <c r="P101141" s="1"/>
    </row>
    <row r="101142" spans="12:16" x14ac:dyDescent="0.55000000000000004">
      <c r="L101142" s="1"/>
      <c r="M101142" s="1"/>
      <c r="N101142" s="1"/>
      <c r="P101142" s="1"/>
    </row>
    <row r="101143" spans="12:16" x14ac:dyDescent="0.55000000000000004">
      <c r="L101143" s="1"/>
      <c r="M101143" s="1"/>
      <c r="N101143" s="1"/>
      <c r="P101143" s="1"/>
    </row>
    <row r="101144" spans="12:16" x14ac:dyDescent="0.55000000000000004">
      <c r="L101144" s="1"/>
      <c r="M101144" s="1"/>
      <c r="N101144" s="1"/>
      <c r="P101144" s="1"/>
    </row>
    <row r="101145" spans="12:16" x14ac:dyDescent="0.55000000000000004">
      <c r="L101145" s="1"/>
      <c r="M101145" s="1"/>
      <c r="N101145" s="1"/>
      <c r="P101145" s="1"/>
    </row>
    <row r="101146" spans="12:16" x14ac:dyDescent="0.55000000000000004">
      <c r="L101146" s="1"/>
      <c r="M101146" s="1"/>
      <c r="N101146" s="1"/>
      <c r="P101146" s="1"/>
    </row>
    <row r="101147" spans="12:16" x14ac:dyDescent="0.55000000000000004">
      <c r="L101147" s="1"/>
      <c r="M101147" s="1"/>
      <c r="N101147" s="1"/>
      <c r="P101147" s="1"/>
    </row>
    <row r="101148" spans="12:16" x14ac:dyDescent="0.55000000000000004">
      <c r="L101148" s="1"/>
      <c r="M101148" s="1"/>
      <c r="N101148" s="1"/>
      <c r="P101148" s="1"/>
    </row>
    <row r="101149" spans="12:16" x14ac:dyDescent="0.55000000000000004">
      <c r="L101149" s="1"/>
      <c r="M101149" s="1"/>
      <c r="N101149" s="1"/>
      <c r="P101149" s="1"/>
    </row>
    <row r="101150" spans="12:16" x14ac:dyDescent="0.55000000000000004">
      <c r="L101150" s="1"/>
      <c r="M101150" s="1"/>
      <c r="N101150" s="1"/>
      <c r="P101150" s="1"/>
    </row>
    <row r="101151" spans="12:16" x14ac:dyDescent="0.55000000000000004">
      <c r="L101151" s="1"/>
      <c r="M101151" s="1"/>
      <c r="N101151" s="1"/>
      <c r="P101151" s="1"/>
    </row>
    <row r="101152" spans="12:16" x14ac:dyDescent="0.55000000000000004">
      <c r="L101152" s="1"/>
      <c r="M101152" s="1"/>
      <c r="N101152" s="1"/>
      <c r="P101152" s="1"/>
    </row>
    <row r="101153" spans="12:16" x14ac:dyDescent="0.55000000000000004">
      <c r="L101153" s="1"/>
      <c r="M101153" s="1"/>
      <c r="N101153" s="1"/>
      <c r="P101153" s="1"/>
    </row>
    <row r="101154" spans="12:16" x14ac:dyDescent="0.55000000000000004">
      <c r="L101154" s="1"/>
      <c r="M101154" s="1"/>
      <c r="N101154" s="1"/>
      <c r="P101154" s="1"/>
    </row>
    <row r="101155" spans="12:16" x14ac:dyDescent="0.55000000000000004">
      <c r="L101155" s="1"/>
      <c r="M101155" s="1"/>
      <c r="N101155" s="1"/>
      <c r="P101155" s="1"/>
    </row>
    <row r="101156" spans="12:16" x14ac:dyDescent="0.55000000000000004">
      <c r="L101156" s="1"/>
      <c r="M101156" s="1"/>
      <c r="N101156" s="1"/>
      <c r="P101156" s="1"/>
    </row>
    <row r="101157" spans="12:16" x14ac:dyDescent="0.55000000000000004">
      <c r="L101157" s="1"/>
      <c r="M101157" s="1"/>
      <c r="N101157" s="1"/>
      <c r="P101157" s="1"/>
    </row>
    <row r="101158" spans="12:16" x14ac:dyDescent="0.55000000000000004">
      <c r="L101158" s="1"/>
      <c r="M101158" s="1"/>
      <c r="N101158" s="1"/>
      <c r="P101158" s="1"/>
    </row>
    <row r="101159" spans="12:16" x14ac:dyDescent="0.55000000000000004">
      <c r="L101159" s="1"/>
      <c r="M101159" s="1"/>
      <c r="N101159" s="1"/>
      <c r="P101159" s="1"/>
    </row>
    <row r="101160" spans="12:16" x14ac:dyDescent="0.55000000000000004">
      <c r="L101160" s="1"/>
      <c r="M101160" s="1"/>
      <c r="N101160" s="1"/>
      <c r="P101160" s="1"/>
    </row>
    <row r="101161" spans="12:16" x14ac:dyDescent="0.55000000000000004">
      <c r="L101161" s="1"/>
      <c r="M101161" s="1"/>
      <c r="N101161" s="1"/>
      <c r="P101161" s="1"/>
    </row>
    <row r="101162" spans="12:16" x14ac:dyDescent="0.55000000000000004">
      <c r="L101162" s="1"/>
      <c r="M101162" s="1"/>
      <c r="N101162" s="1"/>
      <c r="P101162" s="1"/>
    </row>
    <row r="101163" spans="12:16" x14ac:dyDescent="0.55000000000000004">
      <c r="L101163" s="1"/>
      <c r="M101163" s="1"/>
      <c r="N101163" s="1"/>
      <c r="P101163" s="1"/>
    </row>
    <row r="101164" spans="12:16" x14ac:dyDescent="0.55000000000000004">
      <c r="L101164" s="1"/>
      <c r="M101164" s="1"/>
      <c r="N101164" s="1"/>
      <c r="P101164" s="1"/>
    </row>
    <row r="101165" spans="12:16" x14ac:dyDescent="0.55000000000000004">
      <c r="L101165" s="1"/>
      <c r="M101165" s="1"/>
      <c r="N101165" s="1"/>
      <c r="P101165" s="1"/>
    </row>
    <row r="101166" spans="12:16" x14ac:dyDescent="0.55000000000000004">
      <c r="L101166" s="1"/>
      <c r="M101166" s="1"/>
      <c r="N101166" s="1"/>
      <c r="P101166" s="1"/>
    </row>
    <row r="101167" spans="12:16" x14ac:dyDescent="0.55000000000000004">
      <c r="L101167" s="1"/>
      <c r="M101167" s="1"/>
      <c r="N101167" s="1"/>
      <c r="P101167" s="1"/>
    </row>
    <row r="101168" spans="12:16" x14ac:dyDescent="0.55000000000000004">
      <c r="L101168" s="1"/>
      <c r="M101168" s="1"/>
      <c r="N101168" s="1"/>
      <c r="P101168" s="1"/>
    </row>
    <row r="101169" spans="12:16" x14ac:dyDescent="0.55000000000000004">
      <c r="L101169" s="1"/>
      <c r="M101169" s="1"/>
      <c r="N101169" s="1"/>
      <c r="P101169" s="1"/>
    </row>
    <row r="101170" spans="12:16" x14ac:dyDescent="0.55000000000000004">
      <c r="L101170" s="1"/>
      <c r="M101170" s="1"/>
      <c r="N101170" s="1"/>
      <c r="P101170" s="1"/>
    </row>
    <row r="101171" spans="12:16" x14ac:dyDescent="0.55000000000000004">
      <c r="L101171" s="1"/>
      <c r="M101171" s="1"/>
      <c r="N101171" s="1"/>
      <c r="P101171" s="1"/>
    </row>
    <row r="101172" spans="12:16" x14ac:dyDescent="0.55000000000000004">
      <c r="L101172" s="1"/>
      <c r="M101172" s="1"/>
      <c r="N101172" s="1"/>
      <c r="P101172" s="1"/>
    </row>
    <row r="101173" spans="12:16" x14ac:dyDescent="0.55000000000000004">
      <c r="L101173" s="1"/>
      <c r="M101173" s="1"/>
      <c r="N101173" s="1"/>
      <c r="P101173" s="1"/>
    </row>
    <row r="101174" spans="12:16" x14ac:dyDescent="0.55000000000000004">
      <c r="L101174" s="1"/>
      <c r="M101174" s="1"/>
      <c r="N101174" s="1"/>
      <c r="P101174" s="1"/>
    </row>
    <row r="101175" spans="12:16" x14ac:dyDescent="0.55000000000000004">
      <c r="L101175" s="1"/>
      <c r="M101175" s="1"/>
      <c r="N101175" s="1"/>
      <c r="P101175" s="1"/>
    </row>
    <row r="101176" spans="12:16" x14ac:dyDescent="0.55000000000000004">
      <c r="L101176" s="1"/>
      <c r="M101176" s="1"/>
      <c r="N101176" s="1"/>
      <c r="P101176" s="1"/>
    </row>
    <row r="101177" spans="12:16" x14ac:dyDescent="0.55000000000000004">
      <c r="L101177" s="1"/>
      <c r="M101177" s="1"/>
      <c r="N101177" s="1"/>
      <c r="P101177" s="1"/>
    </row>
    <row r="101178" spans="12:16" x14ac:dyDescent="0.55000000000000004">
      <c r="L101178" s="1"/>
      <c r="M101178" s="1"/>
      <c r="N101178" s="1"/>
      <c r="P101178" s="1"/>
    </row>
    <row r="101179" spans="12:16" x14ac:dyDescent="0.55000000000000004">
      <c r="L101179" s="1"/>
      <c r="M101179" s="1"/>
      <c r="N101179" s="1"/>
      <c r="P101179" s="1"/>
    </row>
    <row r="101180" spans="12:16" x14ac:dyDescent="0.55000000000000004">
      <c r="L101180" s="1"/>
      <c r="M101180" s="1"/>
      <c r="N101180" s="1"/>
      <c r="P101180" s="1"/>
    </row>
    <row r="101181" spans="12:16" x14ac:dyDescent="0.55000000000000004">
      <c r="L101181" s="1"/>
      <c r="M101181" s="1"/>
      <c r="N101181" s="1"/>
      <c r="P101181" s="1"/>
    </row>
    <row r="101182" spans="12:16" x14ac:dyDescent="0.55000000000000004">
      <c r="L101182" s="1"/>
      <c r="M101182" s="1"/>
      <c r="N101182" s="1"/>
      <c r="P101182" s="1"/>
    </row>
    <row r="101183" spans="12:16" x14ac:dyDescent="0.55000000000000004">
      <c r="L101183" s="1"/>
      <c r="M101183" s="1"/>
      <c r="N101183" s="1"/>
      <c r="P101183" s="1"/>
    </row>
    <row r="101184" spans="12:16" x14ac:dyDescent="0.55000000000000004">
      <c r="L101184" s="1"/>
      <c r="M101184" s="1"/>
      <c r="N101184" s="1"/>
      <c r="P101184" s="1"/>
    </row>
    <row r="101185" spans="12:16" x14ac:dyDescent="0.55000000000000004">
      <c r="L101185" s="1"/>
      <c r="M101185" s="1"/>
      <c r="N101185" s="1"/>
      <c r="P101185" s="1"/>
    </row>
    <row r="101186" spans="12:16" x14ac:dyDescent="0.55000000000000004">
      <c r="L101186" s="1"/>
      <c r="M101186" s="1"/>
      <c r="N101186" s="1"/>
      <c r="P101186" s="1"/>
    </row>
    <row r="101187" spans="12:16" x14ac:dyDescent="0.55000000000000004">
      <c r="L101187" s="1"/>
      <c r="M101187" s="1"/>
      <c r="N101187" s="1"/>
      <c r="P101187" s="1"/>
    </row>
    <row r="101188" spans="12:16" x14ac:dyDescent="0.55000000000000004">
      <c r="L101188" s="1"/>
      <c r="M101188" s="1"/>
      <c r="N101188" s="1"/>
      <c r="P101188" s="1"/>
    </row>
    <row r="101189" spans="12:16" x14ac:dyDescent="0.55000000000000004">
      <c r="L101189" s="1"/>
      <c r="M101189" s="1"/>
      <c r="N101189" s="1"/>
      <c r="P101189" s="1"/>
    </row>
    <row r="101190" spans="12:16" x14ac:dyDescent="0.55000000000000004">
      <c r="L101190" s="1"/>
      <c r="M101190" s="1"/>
      <c r="N101190" s="1"/>
      <c r="P101190" s="1"/>
    </row>
    <row r="101191" spans="12:16" x14ac:dyDescent="0.55000000000000004">
      <c r="L101191" s="1"/>
      <c r="M101191" s="1"/>
      <c r="N101191" s="1"/>
      <c r="P101191" s="1"/>
    </row>
    <row r="101192" spans="12:16" x14ac:dyDescent="0.55000000000000004">
      <c r="L101192" s="1"/>
      <c r="M101192" s="1"/>
      <c r="N101192" s="1"/>
      <c r="P101192" s="1"/>
    </row>
    <row r="101193" spans="12:16" x14ac:dyDescent="0.55000000000000004">
      <c r="L101193" s="1"/>
      <c r="M101193" s="1"/>
      <c r="N101193" s="1"/>
      <c r="P101193" s="1"/>
    </row>
    <row r="101194" spans="12:16" x14ac:dyDescent="0.55000000000000004">
      <c r="L101194" s="1"/>
      <c r="M101194" s="1"/>
      <c r="N101194" s="1"/>
      <c r="P101194" s="1"/>
    </row>
    <row r="101195" spans="12:16" x14ac:dyDescent="0.55000000000000004">
      <c r="L101195" s="1"/>
      <c r="M101195" s="1"/>
      <c r="N101195" s="1"/>
      <c r="P101195" s="1"/>
    </row>
    <row r="101196" spans="12:16" x14ac:dyDescent="0.55000000000000004">
      <c r="L101196" s="1"/>
      <c r="M101196" s="1"/>
      <c r="N101196" s="1"/>
      <c r="P101196" s="1"/>
    </row>
    <row r="101197" spans="12:16" x14ac:dyDescent="0.55000000000000004">
      <c r="L101197" s="1"/>
      <c r="M101197" s="1"/>
      <c r="N101197" s="1"/>
      <c r="P101197" s="1"/>
    </row>
    <row r="101198" spans="12:16" x14ac:dyDescent="0.55000000000000004">
      <c r="L101198" s="1"/>
      <c r="M101198" s="1"/>
      <c r="N101198" s="1"/>
      <c r="P101198" s="1"/>
    </row>
    <row r="101199" spans="12:16" x14ac:dyDescent="0.55000000000000004">
      <c r="L101199" s="1"/>
      <c r="M101199" s="1"/>
      <c r="N101199" s="1"/>
      <c r="P101199" s="1"/>
    </row>
    <row r="101200" spans="12:16" x14ac:dyDescent="0.55000000000000004">
      <c r="L101200" s="1"/>
      <c r="M101200" s="1"/>
      <c r="N101200" s="1"/>
      <c r="P101200" s="1"/>
    </row>
    <row r="101201" spans="12:16" x14ac:dyDescent="0.55000000000000004">
      <c r="L101201" s="1"/>
      <c r="M101201" s="1"/>
      <c r="N101201" s="1"/>
      <c r="P101201" s="1"/>
    </row>
    <row r="101202" spans="12:16" x14ac:dyDescent="0.55000000000000004">
      <c r="L101202" s="1"/>
      <c r="M101202" s="1"/>
      <c r="N101202" s="1"/>
      <c r="P101202" s="1"/>
    </row>
    <row r="101203" spans="12:16" x14ac:dyDescent="0.55000000000000004">
      <c r="L101203" s="1"/>
      <c r="M101203" s="1"/>
      <c r="N101203" s="1"/>
      <c r="P101203" s="1"/>
    </row>
    <row r="101204" spans="12:16" x14ac:dyDescent="0.55000000000000004">
      <c r="L101204" s="1"/>
      <c r="M101204" s="1"/>
      <c r="N101204" s="1"/>
      <c r="P101204" s="1"/>
    </row>
    <row r="101205" spans="12:16" x14ac:dyDescent="0.55000000000000004">
      <c r="L101205" s="1"/>
      <c r="M101205" s="1"/>
      <c r="N101205" s="1"/>
      <c r="P101205" s="1"/>
    </row>
    <row r="101206" spans="12:16" x14ac:dyDescent="0.55000000000000004">
      <c r="L101206" s="1"/>
      <c r="M101206" s="1"/>
      <c r="N101206" s="1"/>
      <c r="P101206" s="1"/>
    </row>
    <row r="101207" spans="12:16" x14ac:dyDescent="0.55000000000000004">
      <c r="L101207" s="1"/>
      <c r="M101207" s="1"/>
      <c r="N101207" s="1"/>
      <c r="P101207" s="1"/>
    </row>
    <row r="101208" spans="12:16" x14ac:dyDescent="0.55000000000000004">
      <c r="L101208" s="1"/>
      <c r="M101208" s="1"/>
      <c r="N101208" s="1"/>
      <c r="P101208" s="1"/>
    </row>
    <row r="101209" spans="12:16" x14ac:dyDescent="0.55000000000000004">
      <c r="L101209" s="1"/>
      <c r="M101209" s="1"/>
      <c r="N101209" s="1"/>
      <c r="P101209" s="1"/>
    </row>
    <row r="101210" spans="12:16" x14ac:dyDescent="0.55000000000000004">
      <c r="L101210" s="1"/>
      <c r="M101210" s="1"/>
      <c r="N101210" s="1"/>
      <c r="P101210" s="1"/>
    </row>
    <row r="101211" spans="12:16" x14ac:dyDescent="0.55000000000000004">
      <c r="L101211" s="1"/>
      <c r="M101211" s="1"/>
      <c r="N101211" s="1"/>
      <c r="P101211" s="1"/>
    </row>
    <row r="101212" spans="12:16" x14ac:dyDescent="0.55000000000000004">
      <c r="L101212" s="1"/>
      <c r="M101212" s="1"/>
      <c r="N101212" s="1"/>
      <c r="P101212" s="1"/>
    </row>
    <row r="101213" spans="12:16" x14ac:dyDescent="0.55000000000000004">
      <c r="L101213" s="1"/>
      <c r="M101213" s="1"/>
      <c r="N101213" s="1"/>
      <c r="P101213" s="1"/>
    </row>
    <row r="101214" spans="12:16" x14ac:dyDescent="0.55000000000000004">
      <c r="L101214" s="1"/>
      <c r="M101214" s="1"/>
      <c r="N101214" s="1"/>
      <c r="P101214" s="1"/>
    </row>
    <row r="101215" spans="12:16" x14ac:dyDescent="0.55000000000000004">
      <c r="L101215" s="1"/>
      <c r="M101215" s="1"/>
      <c r="N101215" s="1"/>
      <c r="P101215" s="1"/>
    </row>
    <row r="101216" spans="12:16" x14ac:dyDescent="0.55000000000000004">
      <c r="L101216" s="1"/>
      <c r="M101216" s="1"/>
      <c r="N101216" s="1"/>
      <c r="P101216" s="1"/>
    </row>
    <row r="101217" spans="12:16" x14ac:dyDescent="0.55000000000000004">
      <c r="L101217" s="1"/>
      <c r="M101217" s="1"/>
      <c r="N101217" s="1"/>
      <c r="P101217" s="1"/>
    </row>
    <row r="101218" spans="12:16" x14ac:dyDescent="0.55000000000000004">
      <c r="L101218" s="1"/>
      <c r="M101218" s="1"/>
      <c r="N101218" s="1"/>
      <c r="P101218" s="1"/>
    </row>
    <row r="101219" spans="12:16" x14ac:dyDescent="0.55000000000000004">
      <c r="L101219" s="1"/>
      <c r="M101219" s="1"/>
      <c r="N101219" s="1"/>
      <c r="P101219" s="1"/>
    </row>
    <row r="101220" spans="12:16" x14ac:dyDescent="0.55000000000000004">
      <c r="L101220" s="1"/>
      <c r="M101220" s="1"/>
      <c r="N101220" s="1"/>
      <c r="P101220" s="1"/>
    </row>
    <row r="101221" spans="12:16" x14ac:dyDescent="0.55000000000000004">
      <c r="L101221" s="1"/>
      <c r="M101221" s="1"/>
      <c r="N101221" s="1"/>
      <c r="P101221" s="1"/>
    </row>
    <row r="101222" spans="12:16" x14ac:dyDescent="0.55000000000000004">
      <c r="L101222" s="1"/>
      <c r="M101222" s="1"/>
      <c r="N101222" s="1"/>
      <c r="P101222" s="1"/>
    </row>
    <row r="101223" spans="12:16" x14ac:dyDescent="0.55000000000000004">
      <c r="L101223" s="1"/>
      <c r="M101223" s="1"/>
      <c r="N101223" s="1"/>
      <c r="P101223" s="1"/>
    </row>
    <row r="101224" spans="12:16" x14ac:dyDescent="0.55000000000000004">
      <c r="L101224" s="1"/>
      <c r="M101224" s="1"/>
      <c r="N101224" s="1"/>
      <c r="P101224" s="1"/>
    </row>
    <row r="101225" spans="12:16" x14ac:dyDescent="0.55000000000000004">
      <c r="L101225" s="1"/>
      <c r="M101225" s="1"/>
      <c r="N101225" s="1"/>
      <c r="P101225" s="1"/>
    </row>
    <row r="101226" spans="12:16" x14ac:dyDescent="0.55000000000000004">
      <c r="L101226" s="1"/>
      <c r="M101226" s="1"/>
      <c r="N101226" s="1"/>
      <c r="P101226" s="1"/>
    </row>
    <row r="101227" spans="12:16" x14ac:dyDescent="0.55000000000000004">
      <c r="L101227" s="1"/>
      <c r="M101227" s="1"/>
      <c r="N101227" s="1"/>
      <c r="P101227" s="1"/>
    </row>
    <row r="101228" spans="12:16" x14ac:dyDescent="0.55000000000000004">
      <c r="L101228" s="1"/>
      <c r="M101228" s="1"/>
      <c r="N101228" s="1"/>
      <c r="P101228" s="1"/>
    </row>
    <row r="101229" spans="12:16" x14ac:dyDescent="0.55000000000000004">
      <c r="L101229" s="1"/>
      <c r="M101229" s="1"/>
      <c r="N101229" s="1"/>
      <c r="P101229" s="1"/>
    </row>
    <row r="101230" spans="12:16" x14ac:dyDescent="0.55000000000000004">
      <c r="L101230" s="1"/>
      <c r="M101230" s="1"/>
      <c r="N101230" s="1"/>
      <c r="P101230" s="1"/>
    </row>
    <row r="101231" spans="12:16" x14ac:dyDescent="0.55000000000000004">
      <c r="L101231" s="1"/>
      <c r="M101231" s="1"/>
      <c r="N101231" s="1"/>
      <c r="P101231" s="1"/>
    </row>
    <row r="101232" spans="12:16" x14ac:dyDescent="0.55000000000000004">
      <c r="L101232" s="1"/>
      <c r="M101232" s="1"/>
      <c r="N101232" s="1"/>
      <c r="P101232" s="1"/>
    </row>
    <row r="101233" spans="12:16" x14ac:dyDescent="0.55000000000000004">
      <c r="L101233" s="1"/>
      <c r="M101233" s="1"/>
      <c r="N101233" s="1"/>
      <c r="P101233" s="1"/>
    </row>
    <row r="101234" spans="12:16" x14ac:dyDescent="0.55000000000000004">
      <c r="L101234" s="1"/>
      <c r="M101234" s="1"/>
      <c r="N101234" s="1"/>
      <c r="P101234" s="1"/>
    </row>
    <row r="101235" spans="12:16" x14ac:dyDescent="0.55000000000000004">
      <c r="L101235" s="1"/>
      <c r="M101235" s="1"/>
      <c r="N101235" s="1"/>
      <c r="P101235" s="1"/>
    </row>
    <row r="101236" spans="12:16" x14ac:dyDescent="0.55000000000000004">
      <c r="L101236" s="1"/>
      <c r="M101236" s="1"/>
      <c r="N101236" s="1"/>
      <c r="P101236" s="1"/>
    </row>
    <row r="101237" spans="12:16" x14ac:dyDescent="0.55000000000000004">
      <c r="L101237" s="1"/>
      <c r="M101237" s="1"/>
      <c r="N101237" s="1"/>
      <c r="P101237" s="1"/>
    </row>
    <row r="101238" spans="12:16" x14ac:dyDescent="0.55000000000000004">
      <c r="L101238" s="1"/>
      <c r="M101238" s="1"/>
      <c r="N101238" s="1"/>
      <c r="P101238" s="1"/>
    </row>
    <row r="101239" spans="12:16" x14ac:dyDescent="0.55000000000000004">
      <c r="L101239" s="1"/>
      <c r="M101239" s="1"/>
      <c r="N101239" s="1"/>
      <c r="P101239" s="1"/>
    </row>
    <row r="101240" spans="12:16" x14ac:dyDescent="0.55000000000000004">
      <c r="L101240" s="1"/>
      <c r="M101240" s="1"/>
      <c r="N101240" s="1"/>
      <c r="P101240" s="1"/>
    </row>
    <row r="101241" spans="12:16" x14ac:dyDescent="0.55000000000000004">
      <c r="L101241" s="1"/>
      <c r="M101241" s="1"/>
      <c r="N101241" s="1"/>
      <c r="P101241" s="1"/>
    </row>
    <row r="101242" spans="12:16" x14ac:dyDescent="0.55000000000000004">
      <c r="L101242" s="1"/>
      <c r="M101242" s="1"/>
      <c r="N101242" s="1"/>
      <c r="P101242" s="1"/>
    </row>
    <row r="101243" spans="12:16" x14ac:dyDescent="0.55000000000000004">
      <c r="L101243" s="1"/>
      <c r="M101243" s="1"/>
      <c r="N101243" s="1"/>
      <c r="P101243" s="1"/>
    </row>
    <row r="101244" spans="12:16" x14ac:dyDescent="0.55000000000000004">
      <c r="L101244" s="1"/>
      <c r="M101244" s="1"/>
      <c r="N101244" s="1"/>
      <c r="P101244" s="1"/>
    </row>
    <row r="101245" spans="12:16" x14ac:dyDescent="0.55000000000000004">
      <c r="L101245" s="1"/>
      <c r="M101245" s="1"/>
      <c r="N101245" s="1"/>
      <c r="P101245" s="1"/>
    </row>
    <row r="101246" spans="12:16" x14ac:dyDescent="0.55000000000000004">
      <c r="L101246" s="1"/>
      <c r="M101246" s="1"/>
      <c r="N101246" s="1"/>
      <c r="P101246" s="1"/>
    </row>
    <row r="101247" spans="12:16" x14ac:dyDescent="0.55000000000000004">
      <c r="L101247" s="1"/>
      <c r="M101247" s="1"/>
      <c r="N101247" s="1"/>
      <c r="P101247" s="1"/>
    </row>
    <row r="101248" spans="12:16" x14ac:dyDescent="0.55000000000000004">
      <c r="L101248" s="1"/>
      <c r="M101248" s="1"/>
      <c r="N101248" s="1"/>
      <c r="P101248" s="1"/>
    </row>
    <row r="101249" spans="12:16" x14ac:dyDescent="0.55000000000000004">
      <c r="L101249" s="1"/>
      <c r="M101249" s="1"/>
      <c r="N101249" s="1"/>
      <c r="P101249" s="1"/>
    </row>
    <row r="101250" spans="12:16" x14ac:dyDescent="0.55000000000000004">
      <c r="L101250" s="1"/>
      <c r="M101250" s="1"/>
      <c r="N101250" s="1"/>
      <c r="P101250" s="1"/>
    </row>
    <row r="101251" spans="12:16" x14ac:dyDescent="0.55000000000000004">
      <c r="L101251" s="1"/>
      <c r="M101251" s="1"/>
      <c r="N101251" s="1"/>
      <c r="P101251" s="1"/>
    </row>
    <row r="101252" spans="12:16" x14ac:dyDescent="0.55000000000000004">
      <c r="L101252" s="1"/>
      <c r="M101252" s="1"/>
      <c r="N101252" s="1"/>
      <c r="P101252" s="1"/>
    </row>
    <row r="101253" spans="12:16" x14ac:dyDescent="0.55000000000000004">
      <c r="L101253" s="1"/>
      <c r="M101253" s="1"/>
      <c r="N101253" s="1"/>
      <c r="P101253" s="1"/>
    </row>
    <row r="101254" spans="12:16" x14ac:dyDescent="0.55000000000000004">
      <c r="L101254" s="1"/>
      <c r="M101254" s="1"/>
      <c r="N101254" s="1"/>
      <c r="P101254" s="1"/>
    </row>
    <row r="101255" spans="12:16" x14ac:dyDescent="0.55000000000000004">
      <c r="L101255" s="1"/>
      <c r="M101255" s="1"/>
      <c r="N101255" s="1"/>
      <c r="P101255" s="1"/>
    </row>
    <row r="101256" spans="12:16" x14ac:dyDescent="0.55000000000000004">
      <c r="L101256" s="1"/>
      <c r="M101256" s="1"/>
      <c r="N101256" s="1"/>
      <c r="P101256" s="1"/>
    </row>
    <row r="101257" spans="12:16" x14ac:dyDescent="0.55000000000000004">
      <c r="L101257" s="1"/>
      <c r="M101257" s="1"/>
      <c r="N101257" s="1"/>
      <c r="P101257" s="1"/>
    </row>
    <row r="101258" spans="12:16" x14ac:dyDescent="0.55000000000000004">
      <c r="L101258" s="1"/>
      <c r="M101258" s="1"/>
      <c r="N101258" s="1"/>
      <c r="P101258" s="1"/>
    </row>
    <row r="101259" spans="12:16" x14ac:dyDescent="0.55000000000000004">
      <c r="L101259" s="1"/>
      <c r="M101259" s="1"/>
      <c r="N101259" s="1"/>
      <c r="P101259" s="1"/>
    </row>
    <row r="101260" spans="12:16" x14ac:dyDescent="0.55000000000000004">
      <c r="L101260" s="1"/>
      <c r="M101260" s="1"/>
      <c r="N101260" s="1"/>
      <c r="P101260" s="1"/>
    </row>
    <row r="101261" spans="12:16" x14ac:dyDescent="0.55000000000000004">
      <c r="L101261" s="1"/>
      <c r="M101261" s="1"/>
      <c r="N101261" s="1"/>
      <c r="P101261" s="1"/>
    </row>
    <row r="101262" spans="12:16" x14ac:dyDescent="0.55000000000000004">
      <c r="L101262" s="1"/>
      <c r="M101262" s="1"/>
      <c r="N101262" s="1"/>
      <c r="P101262" s="1"/>
    </row>
    <row r="101263" spans="12:16" x14ac:dyDescent="0.55000000000000004">
      <c r="L101263" s="1"/>
      <c r="M101263" s="1"/>
      <c r="N101263" s="1"/>
      <c r="P101263" s="1"/>
    </row>
    <row r="101264" spans="12:16" x14ac:dyDescent="0.55000000000000004">
      <c r="L101264" s="1"/>
      <c r="M101264" s="1"/>
      <c r="N101264" s="1"/>
      <c r="P101264" s="1"/>
    </row>
    <row r="101265" spans="12:16" x14ac:dyDescent="0.55000000000000004">
      <c r="L101265" s="1"/>
      <c r="M101265" s="1"/>
      <c r="N101265" s="1"/>
      <c r="P101265" s="1"/>
    </row>
    <row r="101266" spans="12:16" x14ac:dyDescent="0.55000000000000004">
      <c r="L101266" s="1"/>
      <c r="M101266" s="1"/>
      <c r="N101266" s="1"/>
      <c r="P101266" s="1"/>
    </row>
    <row r="101267" spans="12:16" x14ac:dyDescent="0.55000000000000004">
      <c r="L101267" s="1"/>
      <c r="M101267" s="1"/>
      <c r="N101267" s="1"/>
      <c r="P101267" s="1"/>
    </row>
    <row r="101268" spans="12:16" x14ac:dyDescent="0.55000000000000004">
      <c r="L101268" s="1"/>
      <c r="M101268" s="1"/>
      <c r="N101268" s="1"/>
      <c r="P101268" s="1"/>
    </row>
    <row r="101269" spans="12:16" x14ac:dyDescent="0.55000000000000004">
      <c r="L101269" s="1"/>
      <c r="M101269" s="1"/>
      <c r="N101269" s="1"/>
      <c r="P101269" s="1"/>
    </row>
    <row r="101270" spans="12:16" x14ac:dyDescent="0.55000000000000004">
      <c r="L101270" s="1"/>
      <c r="M101270" s="1"/>
      <c r="N101270" s="1"/>
      <c r="P101270" s="1"/>
    </row>
    <row r="101271" spans="12:16" x14ac:dyDescent="0.55000000000000004">
      <c r="L101271" s="1"/>
      <c r="M101271" s="1"/>
      <c r="N101271" s="1"/>
      <c r="P101271" s="1"/>
    </row>
    <row r="101272" spans="12:16" x14ac:dyDescent="0.55000000000000004">
      <c r="L101272" s="1"/>
      <c r="M101272" s="1"/>
      <c r="N101272" s="1"/>
      <c r="P101272" s="1"/>
    </row>
    <row r="101273" spans="12:16" x14ac:dyDescent="0.55000000000000004">
      <c r="L101273" s="1"/>
      <c r="M101273" s="1"/>
      <c r="N101273" s="1"/>
      <c r="P101273" s="1"/>
    </row>
    <row r="101274" spans="12:16" x14ac:dyDescent="0.55000000000000004">
      <c r="L101274" s="1"/>
      <c r="M101274" s="1"/>
      <c r="N101274" s="1"/>
      <c r="P101274" s="1"/>
    </row>
    <row r="101275" spans="12:16" x14ac:dyDescent="0.55000000000000004">
      <c r="L101275" s="1"/>
      <c r="M101275" s="1"/>
      <c r="N101275" s="1"/>
      <c r="P101275" s="1"/>
    </row>
    <row r="101276" spans="12:16" x14ac:dyDescent="0.55000000000000004">
      <c r="L101276" s="1"/>
      <c r="M101276" s="1"/>
      <c r="N101276" s="1"/>
      <c r="P101276" s="1"/>
    </row>
    <row r="101277" spans="12:16" x14ac:dyDescent="0.55000000000000004">
      <c r="L101277" s="1"/>
      <c r="M101277" s="1"/>
      <c r="N101277" s="1"/>
      <c r="P101277" s="1"/>
    </row>
    <row r="101278" spans="12:16" x14ac:dyDescent="0.55000000000000004">
      <c r="L101278" s="1"/>
      <c r="M101278" s="1"/>
      <c r="N101278" s="1"/>
      <c r="P101278" s="1"/>
    </row>
    <row r="101279" spans="12:16" x14ac:dyDescent="0.55000000000000004">
      <c r="L101279" s="1"/>
      <c r="M101279" s="1"/>
      <c r="N101279" s="1"/>
      <c r="P101279" s="1"/>
    </row>
    <row r="101280" spans="12:16" x14ac:dyDescent="0.55000000000000004">
      <c r="L101280" s="1"/>
      <c r="M101280" s="1"/>
      <c r="N101280" s="1"/>
      <c r="P101280" s="1"/>
    </row>
    <row r="101281" spans="12:16" x14ac:dyDescent="0.55000000000000004">
      <c r="L101281" s="1"/>
      <c r="M101281" s="1"/>
      <c r="N101281" s="1"/>
      <c r="P101281" s="1"/>
    </row>
    <row r="101282" spans="12:16" x14ac:dyDescent="0.55000000000000004">
      <c r="L101282" s="1"/>
      <c r="M101282" s="1"/>
      <c r="N101282" s="1"/>
      <c r="P101282" s="1"/>
    </row>
    <row r="101283" spans="12:16" x14ac:dyDescent="0.55000000000000004">
      <c r="L101283" s="1"/>
      <c r="M101283" s="1"/>
      <c r="N101283" s="1"/>
      <c r="P101283" s="1"/>
    </row>
    <row r="101284" spans="12:16" x14ac:dyDescent="0.55000000000000004">
      <c r="L101284" s="1"/>
      <c r="M101284" s="1"/>
      <c r="N101284" s="1"/>
      <c r="P101284" s="1"/>
    </row>
    <row r="101285" spans="12:16" x14ac:dyDescent="0.55000000000000004">
      <c r="L101285" s="1"/>
      <c r="M101285" s="1"/>
      <c r="N101285" s="1"/>
      <c r="P101285" s="1"/>
    </row>
    <row r="101286" spans="12:16" x14ac:dyDescent="0.55000000000000004">
      <c r="L101286" s="1"/>
      <c r="M101286" s="1"/>
      <c r="N101286" s="1"/>
      <c r="P101286" s="1"/>
    </row>
    <row r="101287" spans="12:16" x14ac:dyDescent="0.55000000000000004">
      <c r="L101287" s="1"/>
      <c r="M101287" s="1"/>
      <c r="N101287" s="1"/>
      <c r="P101287" s="1"/>
    </row>
    <row r="101288" spans="12:16" x14ac:dyDescent="0.55000000000000004">
      <c r="L101288" s="1"/>
      <c r="M101288" s="1"/>
      <c r="N101288" s="1"/>
      <c r="P101288" s="1"/>
    </row>
    <row r="101289" spans="12:16" x14ac:dyDescent="0.55000000000000004">
      <c r="L101289" s="1"/>
      <c r="M101289" s="1"/>
      <c r="N101289" s="1"/>
      <c r="P101289" s="1"/>
    </row>
    <row r="101290" spans="12:16" x14ac:dyDescent="0.55000000000000004">
      <c r="L101290" s="1"/>
      <c r="M101290" s="1"/>
      <c r="N101290" s="1"/>
      <c r="P101290" s="1"/>
    </row>
    <row r="101291" spans="12:16" x14ac:dyDescent="0.55000000000000004">
      <c r="L101291" s="1"/>
      <c r="M101291" s="1"/>
      <c r="N101291" s="1"/>
      <c r="P101291" s="1"/>
    </row>
    <row r="101292" spans="12:16" x14ac:dyDescent="0.55000000000000004">
      <c r="L101292" s="1"/>
      <c r="M101292" s="1"/>
      <c r="N101292" s="1"/>
      <c r="P101292" s="1"/>
    </row>
    <row r="101293" spans="12:16" x14ac:dyDescent="0.55000000000000004">
      <c r="L101293" s="1"/>
      <c r="M101293" s="1"/>
      <c r="N101293" s="1"/>
      <c r="P101293" s="1"/>
    </row>
    <row r="101294" spans="12:16" x14ac:dyDescent="0.55000000000000004">
      <c r="L101294" s="1"/>
      <c r="M101294" s="1"/>
      <c r="N101294" s="1"/>
      <c r="P101294" s="1"/>
    </row>
    <row r="101295" spans="12:16" x14ac:dyDescent="0.55000000000000004">
      <c r="L101295" s="1"/>
      <c r="M101295" s="1"/>
      <c r="N101295" s="1"/>
      <c r="P101295" s="1"/>
    </row>
    <row r="101296" spans="12:16" x14ac:dyDescent="0.55000000000000004">
      <c r="L101296" s="1"/>
      <c r="M101296" s="1"/>
      <c r="N101296" s="1"/>
      <c r="P101296" s="1"/>
    </row>
    <row r="101297" spans="12:16" x14ac:dyDescent="0.55000000000000004">
      <c r="L101297" s="1"/>
      <c r="M101297" s="1"/>
      <c r="N101297" s="1"/>
      <c r="P101297" s="1"/>
    </row>
    <row r="101298" spans="12:16" x14ac:dyDescent="0.55000000000000004">
      <c r="L101298" s="1"/>
      <c r="M101298" s="1"/>
      <c r="N101298" s="1"/>
      <c r="P101298" s="1"/>
    </row>
    <row r="101299" spans="12:16" x14ac:dyDescent="0.55000000000000004">
      <c r="L101299" s="1"/>
      <c r="M101299" s="1"/>
      <c r="N101299" s="1"/>
      <c r="P101299" s="1"/>
    </row>
    <row r="101300" spans="12:16" x14ac:dyDescent="0.55000000000000004">
      <c r="L101300" s="1"/>
      <c r="M101300" s="1"/>
      <c r="N101300" s="1"/>
      <c r="P101300" s="1"/>
    </row>
    <row r="101301" spans="12:16" x14ac:dyDescent="0.55000000000000004">
      <c r="L101301" s="1"/>
      <c r="M101301" s="1"/>
      <c r="N101301" s="1"/>
      <c r="P101301" s="1"/>
    </row>
    <row r="101302" spans="12:16" x14ac:dyDescent="0.55000000000000004">
      <c r="L101302" s="1"/>
      <c r="M101302" s="1"/>
      <c r="N101302" s="1"/>
      <c r="P101302" s="1"/>
    </row>
    <row r="101303" spans="12:16" x14ac:dyDescent="0.55000000000000004">
      <c r="L101303" s="1"/>
      <c r="M101303" s="1"/>
      <c r="N101303" s="1"/>
      <c r="P101303" s="1"/>
    </row>
    <row r="101304" spans="12:16" x14ac:dyDescent="0.55000000000000004">
      <c r="L101304" s="1"/>
      <c r="M101304" s="1"/>
      <c r="N101304" s="1"/>
      <c r="P101304" s="1"/>
    </row>
    <row r="101305" spans="12:16" x14ac:dyDescent="0.55000000000000004">
      <c r="L101305" s="1"/>
      <c r="M101305" s="1"/>
      <c r="N101305" s="1"/>
      <c r="P101305" s="1"/>
    </row>
    <row r="101306" spans="12:16" x14ac:dyDescent="0.55000000000000004">
      <c r="L101306" s="1"/>
      <c r="M101306" s="1"/>
      <c r="N101306" s="1"/>
      <c r="P101306" s="1"/>
    </row>
    <row r="101307" spans="12:16" x14ac:dyDescent="0.55000000000000004">
      <c r="L101307" s="1"/>
      <c r="M101307" s="1"/>
      <c r="N101307" s="1"/>
      <c r="P101307" s="1"/>
    </row>
    <row r="101308" spans="12:16" x14ac:dyDescent="0.55000000000000004">
      <c r="L101308" s="1"/>
      <c r="M101308" s="1"/>
      <c r="N101308" s="1"/>
      <c r="P101308" s="1"/>
    </row>
    <row r="101309" spans="12:16" x14ac:dyDescent="0.55000000000000004">
      <c r="L101309" s="1"/>
      <c r="M101309" s="1"/>
      <c r="N101309" s="1"/>
      <c r="P101309" s="1"/>
    </row>
    <row r="101310" spans="12:16" x14ac:dyDescent="0.55000000000000004">
      <c r="L101310" s="1"/>
      <c r="M101310" s="1"/>
      <c r="N101310" s="1"/>
      <c r="P101310" s="1"/>
    </row>
    <row r="101311" spans="12:16" x14ac:dyDescent="0.55000000000000004">
      <c r="L101311" s="1"/>
      <c r="M101311" s="1"/>
      <c r="N101311" s="1"/>
      <c r="P101311" s="1"/>
    </row>
    <row r="101312" spans="12:16" x14ac:dyDescent="0.55000000000000004">
      <c r="L101312" s="1"/>
      <c r="M101312" s="1"/>
      <c r="N101312" s="1"/>
      <c r="P101312" s="1"/>
    </row>
    <row r="101313" spans="12:16" x14ac:dyDescent="0.55000000000000004">
      <c r="L101313" s="1"/>
      <c r="M101313" s="1"/>
      <c r="N101313" s="1"/>
      <c r="P101313" s="1"/>
    </row>
    <row r="101314" spans="12:16" x14ac:dyDescent="0.55000000000000004">
      <c r="L101314" s="1"/>
      <c r="M101314" s="1"/>
      <c r="N101314" s="1"/>
      <c r="P101314" s="1"/>
    </row>
    <row r="101315" spans="12:16" x14ac:dyDescent="0.55000000000000004">
      <c r="L101315" s="1"/>
      <c r="M101315" s="1"/>
      <c r="N101315" s="1"/>
      <c r="P101315" s="1"/>
    </row>
    <row r="101316" spans="12:16" x14ac:dyDescent="0.55000000000000004">
      <c r="L101316" s="1"/>
      <c r="M101316" s="1"/>
      <c r="N101316" s="1"/>
      <c r="P101316" s="1"/>
    </row>
    <row r="101317" spans="12:16" x14ac:dyDescent="0.55000000000000004">
      <c r="L101317" s="1"/>
      <c r="M101317" s="1"/>
      <c r="N101317" s="1"/>
      <c r="P101317" s="1"/>
    </row>
    <row r="101318" spans="12:16" x14ac:dyDescent="0.55000000000000004">
      <c r="L101318" s="1"/>
      <c r="M101318" s="1"/>
      <c r="N101318" s="1"/>
      <c r="P101318" s="1"/>
    </row>
    <row r="101319" spans="12:16" x14ac:dyDescent="0.55000000000000004">
      <c r="L101319" s="1"/>
      <c r="M101319" s="1"/>
      <c r="N101319" s="1"/>
      <c r="P101319" s="1"/>
    </row>
    <row r="101320" spans="12:16" x14ac:dyDescent="0.55000000000000004">
      <c r="L101320" s="1"/>
      <c r="M101320" s="1"/>
      <c r="N101320" s="1"/>
      <c r="P101320" s="1"/>
    </row>
    <row r="101321" spans="12:16" x14ac:dyDescent="0.55000000000000004">
      <c r="L101321" s="1"/>
      <c r="M101321" s="1"/>
      <c r="N101321" s="1"/>
      <c r="P101321" s="1"/>
    </row>
    <row r="101322" spans="12:16" x14ac:dyDescent="0.55000000000000004">
      <c r="L101322" s="1"/>
      <c r="M101322" s="1"/>
      <c r="N101322" s="1"/>
      <c r="P101322" s="1"/>
    </row>
    <row r="101323" spans="12:16" x14ac:dyDescent="0.55000000000000004">
      <c r="L101323" s="1"/>
      <c r="M101323" s="1"/>
      <c r="N101323" s="1"/>
      <c r="P101323" s="1"/>
    </row>
    <row r="101324" spans="12:16" x14ac:dyDescent="0.55000000000000004">
      <c r="L101324" s="1"/>
      <c r="M101324" s="1"/>
      <c r="N101324" s="1"/>
      <c r="P101324" s="1"/>
    </row>
    <row r="101325" spans="12:16" x14ac:dyDescent="0.55000000000000004">
      <c r="L101325" s="1"/>
      <c r="M101325" s="1"/>
      <c r="N101325" s="1"/>
      <c r="P101325" s="1"/>
    </row>
    <row r="101326" spans="12:16" x14ac:dyDescent="0.55000000000000004">
      <c r="L101326" s="1"/>
      <c r="M101326" s="1"/>
      <c r="N101326" s="1"/>
      <c r="P101326" s="1"/>
    </row>
    <row r="101327" spans="12:16" x14ac:dyDescent="0.55000000000000004">
      <c r="L101327" s="1"/>
      <c r="M101327" s="1"/>
      <c r="N101327" s="1"/>
      <c r="P101327" s="1"/>
    </row>
    <row r="101328" spans="12:16" x14ac:dyDescent="0.55000000000000004">
      <c r="L101328" s="1"/>
      <c r="M101328" s="1"/>
      <c r="N101328" s="1"/>
      <c r="P101328" s="1"/>
    </row>
    <row r="101329" spans="12:16" x14ac:dyDescent="0.55000000000000004">
      <c r="L101329" s="1"/>
      <c r="M101329" s="1"/>
      <c r="N101329" s="1"/>
      <c r="P101329" s="1"/>
    </row>
    <row r="101330" spans="12:16" x14ac:dyDescent="0.55000000000000004">
      <c r="L101330" s="1"/>
      <c r="M101330" s="1"/>
      <c r="N101330" s="1"/>
      <c r="P101330" s="1"/>
    </row>
    <row r="101331" spans="12:16" x14ac:dyDescent="0.55000000000000004">
      <c r="L101331" s="1"/>
      <c r="M101331" s="1"/>
      <c r="N101331" s="1"/>
      <c r="P101331" s="1"/>
    </row>
    <row r="101332" spans="12:16" x14ac:dyDescent="0.55000000000000004">
      <c r="L101332" s="1"/>
      <c r="M101332" s="1"/>
      <c r="N101332" s="1"/>
      <c r="P101332" s="1"/>
    </row>
    <row r="101333" spans="12:16" x14ac:dyDescent="0.55000000000000004">
      <c r="L101333" s="1"/>
      <c r="M101333" s="1"/>
      <c r="N101333" s="1"/>
      <c r="P101333" s="1"/>
    </row>
    <row r="101334" spans="12:16" x14ac:dyDescent="0.55000000000000004">
      <c r="L101334" s="1"/>
      <c r="M101334" s="1"/>
      <c r="N101334" s="1"/>
      <c r="P101334" s="1"/>
    </row>
    <row r="101335" spans="12:16" x14ac:dyDescent="0.55000000000000004">
      <c r="L101335" s="1"/>
      <c r="M101335" s="1"/>
      <c r="N101335" s="1"/>
      <c r="P101335" s="1"/>
    </row>
    <row r="101336" spans="12:16" x14ac:dyDescent="0.55000000000000004">
      <c r="L101336" s="1"/>
      <c r="M101336" s="1"/>
      <c r="N101336" s="1"/>
      <c r="P101336" s="1"/>
    </row>
    <row r="101337" spans="12:16" x14ac:dyDescent="0.55000000000000004">
      <c r="L101337" s="1"/>
      <c r="M101337" s="1"/>
      <c r="N101337" s="1"/>
      <c r="P101337" s="1"/>
    </row>
    <row r="101338" spans="12:16" x14ac:dyDescent="0.55000000000000004">
      <c r="L101338" s="1"/>
      <c r="M101338" s="1"/>
      <c r="N101338" s="1"/>
      <c r="P101338" s="1"/>
    </row>
    <row r="101339" spans="12:16" x14ac:dyDescent="0.55000000000000004">
      <c r="L101339" s="1"/>
      <c r="M101339" s="1"/>
      <c r="N101339" s="1"/>
      <c r="P101339" s="1"/>
    </row>
    <row r="101340" spans="12:16" x14ac:dyDescent="0.55000000000000004">
      <c r="L101340" s="1"/>
      <c r="M101340" s="1"/>
      <c r="N101340" s="1"/>
      <c r="P101340" s="1"/>
    </row>
    <row r="101341" spans="12:16" x14ac:dyDescent="0.55000000000000004">
      <c r="L101341" s="1"/>
      <c r="M101341" s="1"/>
      <c r="N101341" s="1"/>
      <c r="P101341" s="1"/>
    </row>
    <row r="101342" spans="12:16" x14ac:dyDescent="0.55000000000000004">
      <c r="L101342" s="1"/>
      <c r="M101342" s="1"/>
      <c r="N101342" s="1"/>
      <c r="P101342" s="1"/>
    </row>
    <row r="101343" spans="12:16" x14ac:dyDescent="0.55000000000000004">
      <c r="L101343" s="1"/>
      <c r="M101343" s="1"/>
      <c r="N101343" s="1"/>
      <c r="P101343" s="1"/>
    </row>
    <row r="101344" spans="12:16" x14ac:dyDescent="0.55000000000000004">
      <c r="L101344" s="1"/>
      <c r="M101344" s="1"/>
      <c r="N101344" s="1"/>
      <c r="P101344" s="1"/>
    </row>
    <row r="101345" spans="12:16" x14ac:dyDescent="0.55000000000000004">
      <c r="L101345" s="1"/>
      <c r="M101345" s="1"/>
      <c r="N101345" s="1"/>
      <c r="P101345" s="1"/>
    </row>
    <row r="101346" spans="12:16" x14ac:dyDescent="0.55000000000000004">
      <c r="L101346" s="1"/>
      <c r="M101346" s="1"/>
      <c r="N101346" s="1"/>
      <c r="P101346" s="1"/>
    </row>
    <row r="101347" spans="12:16" x14ac:dyDescent="0.55000000000000004">
      <c r="L101347" s="1"/>
      <c r="M101347" s="1"/>
      <c r="N101347" s="1"/>
      <c r="P101347" s="1"/>
    </row>
    <row r="101348" spans="12:16" x14ac:dyDescent="0.55000000000000004">
      <c r="L101348" s="1"/>
      <c r="M101348" s="1"/>
      <c r="N101348" s="1"/>
      <c r="P101348" s="1"/>
    </row>
    <row r="101349" spans="12:16" x14ac:dyDescent="0.55000000000000004">
      <c r="L101349" s="1"/>
      <c r="M101349" s="1"/>
      <c r="N101349" s="1"/>
      <c r="P101349" s="1"/>
    </row>
    <row r="101350" spans="12:16" x14ac:dyDescent="0.55000000000000004">
      <c r="L101350" s="1"/>
      <c r="M101350" s="1"/>
      <c r="N101350" s="1"/>
      <c r="P101350" s="1"/>
    </row>
    <row r="101351" spans="12:16" x14ac:dyDescent="0.55000000000000004">
      <c r="L101351" s="1"/>
      <c r="M101351" s="1"/>
      <c r="N101351" s="1"/>
      <c r="P101351" s="1"/>
    </row>
    <row r="101352" spans="12:16" x14ac:dyDescent="0.55000000000000004">
      <c r="L101352" s="1"/>
      <c r="M101352" s="1"/>
      <c r="N101352" s="1"/>
      <c r="P101352" s="1"/>
    </row>
    <row r="101353" spans="12:16" x14ac:dyDescent="0.55000000000000004">
      <c r="L101353" s="1"/>
      <c r="M101353" s="1"/>
      <c r="N101353" s="1"/>
      <c r="P101353" s="1"/>
    </row>
    <row r="101354" spans="12:16" x14ac:dyDescent="0.55000000000000004">
      <c r="L101354" s="1"/>
      <c r="M101354" s="1"/>
      <c r="N101354" s="1"/>
      <c r="P101354" s="1"/>
    </row>
    <row r="101355" spans="12:16" x14ac:dyDescent="0.55000000000000004">
      <c r="L101355" s="1"/>
      <c r="M101355" s="1"/>
      <c r="N101355" s="1"/>
      <c r="P101355" s="1"/>
    </row>
    <row r="101356" spans="12:16" x14ac:dyDescent="0.55000000000000004">
      <c r="L101356" s="1"/>
      <c r="M101356" s="1"/>
      <c r="N101356" s="1"/>
      <c r="P101356" s="1"/>
    </row>
    <row r="101357" spans="12:16" x14ac:dyDescent="0.55000000000000004">
      <c r="L101357" s="1"/>
      <c r="M101357" s="1"/>
      <c r="N101357" s="1"/>
      <c r="P101357" s="1"/>
    </row>
    <row r="101358" spans="12:16" x14ac:dyDescent="0.55000000000000004">
      <c r="L101358" s="1"/>
      <c r="M101358" s="1"/>
      <c r="N101358" s="1"/>
      <c r="P101358" s="1"/>
    </row>
    <row r="101359" spans="12:16" x14ac:dyDescent="0.55000000000000004">
      <c r="L101359" s="1"/>
      <c r="M101359" s="1"/>
      <c r="N101359" s="1"/>
      <c r="P101359" s="1"/>
    </row>
    <row r="101360" spans="12:16" x14ac:dyDescent="0.55000000000000004">
      <c r="L101360" s="1"/>
      <c r="M101360" s="1"/>
      <c r="N101360" s="1"/>
      <c r="P101360" s="1"/>
    </row>
    <row r="101361" spans="12:16" x14ac:dyDescent="0.55000000000000004">
      <c r="L101361" s="1"/>
      <c r="M101361" s="1"/>
      <c r="N101361" s="1"/>
      <c r="P101361" s="1"/>
    </row>
    <row r="101362" spans="12:16" x14ac:dyDescent="0.55000000000000004">
      <c r="L101362" s="1"/>
      <c r="M101362" s="1"/>
      <c r="N101362" s="1"/>
      <c r="P101362" s="1"/>
    </row>
    <row r="101363" spans="12:16" x14ac:dyDescent="0.55000000000000004">
      <c r="L101363" s="1"/>
      <c r="M101363" s="1"/>
      <c r="N101363" s="1"/>
      <c r="P101363" s="1"/>
    </row>
    <row r="101364" spans="12:16" x14ac:dyDescent="0.55000000000000004">
      <c r="L101364" s="1"/>
      <c r="M101364" s="1"/>
      <c r="N101364" s="1"/>
      <c r="P101364" s="1"/>
    </row>
    <row r="101365" spans="12:16" x14ac:dyDescent="0.55000000000000004">
      <c r="L101365" s="1"/>
      <c r="M101365" s="1"/>
      <c r="N101365" s="1"/>
      <c r="P101365" s="1"/>
    </row>
    <row r="101366" spans="12:16" x14ac:dyDescent="0.55000000000000004">
      <c r="L101366" s="1"/>
      <c r="M101366" s="1"/>
      <c r="N101366" s="1"/>
      <c r="P101366" s="1"/>
    </row>
    <row r="101367" spans="12:16" x14ac:dyDescent="0.55000000000000004">
      <c r="L101367" s="1"/>
      <c r="M101367" s="1"/>
      <c r="N101367" s="1"/>
      <c r="P101367" s="1"/>
    </row>
    <row r="101368" spans="12:16" x14ac:dyDescent="0.55000000000000004">
      <c r="L101368" s="1"/>
      <c r="M101368" s="1"/>
      <c r="N101368" s="1"/>
      <c r="P101368" s="1"/>
    </row>
    <row r="101369" spans="12:16" x14ac:dyDescent="0.55000000000000004">
      <c r="L101369" s="1"/>
      <c r="M101369" s="1"/>
      <c r="N101369" s="1"/>
      <c r="P101369" s="1"/>
    </row>
    <row r="101370" spans="12:16" x14ac:dyDescent="0.55000000000000004">
      <c r="L101370" s="1"/>
      <c r="M101370" s="1"/>
      <c r="N101370" s="1"/>
      <c r="P101370" s="1"/>
    </row>
    <row r="101371" spans="12:16" x14ac:dyDescent="0.55000000000000004">
      <c r="L101371" s="1"/>
      <c r="M101371" s="1"/>
      <c r="N101371" s="1"/>
      <c r="P101371" s="1"/>
    </row>
    <row r="101372" spans="12:16" x14ac:dyDescent="0.55000000000000004">
      <c r="L101372" s="1"/>
      <c r="M101372" s="1"/>
      <c r="N101372" s="1"/>
      <c r="P101372" s="1"/>
    </row>
    <row r="101373" spans="12:16" x14ac:dyDescent="0.55000000000000004">
      <c r="L101373" s="1"/>
      <c r="M101373" s="1"/>
      <c r="N101373" s="1"/>
      <c r="P101373" s="1"/>
    </row>
    <row r="101374" spans="12:16" x14ac:dyDescent="0.55000000000000004">
      <c r="L101374" s="1"/>
      <c r="M101374" s="1"/>
      <c r="N101374" s="1"/>
      <c r="P101374" s="1"/>
    </row>
    <row r="101375" spans="12:16" x14ac:dyDescent="0.55000000000000004">
      <c r="L101375" s="1"/>
      <c r="M101375" s="1"/>
      <c r="N101375" s="1"/>
      <c r="P101375" s="1"/>
    </row>
    <row r="101376" spans="12:16" x14ac:dyDescent="0.55000000000000004">
      <c r="L101376" s="1"/>
      <c r="M101376" s="1"/>
      <c r="N101376" s="1"/>
      <c r="P101376" s="1"/>
    </row>
    <row r="101377" spans="12:16" x14ac:dyDescent="0.55000000000000004">
      <c r="L101377" s="1"/>
      <c r="M101377" s="1"/>
      <c r="N101377" s="1"/>
      <c r="P101377" s="1"/>
    </row>
    <row r="101378" spans="12:16" x14ac:dyDescent="0.55000000000000004">
      <c r="L101378" s="1"/>
      <c r="M101378" s="1"/>
      <c r="N101378" s="1"/>
      <c r="P101378" s="1"/>
    </row>
    <row r="101379" spans="12:16" x14ac:dyDescent="0.55000000000000004">
      <c r="L101379" s="1"/>
      <c r="M101379" s="1"/>
      <c r="N101379" s="1"/>
      <c r="P101379" s="1"/>
    </row>
    <row r="101380" spans="12:16" x14ac:dyDescent="0.55000000000000004">
      <c r="L101380" s="1"/>
      <c r="M101380" s="1"/>
      <c r="N101380" s="1"/>
      <c r="P101380" s="1"/>
    </row>
    <row r="101381" spans="12:16" x14ac:dyDescent="0.55000000000000004">
      <c r="L101381" s="1"/>
      <c r="M101381" s="1"/>
      <c r="N101381" s="1"/>
      <c r="P101381" s="1"/>
    </row>
    <row r="101382" spans="12:16" x14ac:dyDescent="0.55000000000000004">
      <c r="L101382" s="1"/>
      <c r="M101382" s="1"/>
      <c r="N101382" s="1"/>
      <c r="P101382" s="1"/>
    </row>
    <row r="101383" spans="12:16" x14ac:dyDescent="0.55000000000000004">
      <c r="L101383" s="1"/>
      <c r="M101383" s="1"/>
      <c r="N101383" s="1"/>
      <c r="P101383" s="1"/>
    </row>
    <row r="101384" spans="12:16" x14ac:dyDescent="0.55000000000000004">
      <c r="L101384" s="1"/>
      <c r="M101384" s="1"/>
      <c r="N101384" s="1"/>
      <c r="P101384" s="1"/>
    </row>
    <row r="101385" spans="12:16" x14ac:dyDescent="0.55000000000000004">
      <c r="L101385" s="1"/>
      <c r="M101385" s="1"/>
      <c r="N101385" s="1"/>
      <c r="P101385" s="1"/>
    </row>
    <row r="101386" spans="12:16" x14ac:dyDescent="0.55000000000000004">
      <c r="L101386" s="1"/>
      <c r="M101386" s="1"/>
      <c r="N101386" s="1"/>
      <c r="P101386" s="1"/>
    </row>
    <row r="101387" spans="12:16" x14ac:dyDescent="0.55000000000000004">
      <c r="L101387" s="1"/>
      <c r="M101387" s="1"/>
      <c r="N101387" s="1"/>
      <c r="P101387" s="1"/>
    </row>
    <row r="101388" spans="12:16" x14ac:dyDescent="0.55000000000000004">
      <c r="L101388" s="1"/>
      <c r="M101388" s="1"/>
      <c r="N101388" s="1"/>
      <c r="P101388" s="1"/>
    </row>
    <row r="101389" spans="12:16" x14ac:dyDescent="0.55000000000000004">
      <c r="L101389" s="1"/>
      <c r="M101389" s="1"/>
      <c r="N101389" s="1"/>
      <c r="P101389" s="1"/>
    </row>
    <row r="101390" spans="12:16" x14ac:dyDescent="0.55000000000000004">
      <c r="L101390" s="1"/>
      <c r="M101390" s="1"/>
      <c r="N101390" s="1"/>
      <c r="P101390" s="1"/>
    </row>
    <row r="101391" spans="12:16" x14ac:dyDescent="0.55000000000000004">
      <c r="L101391" s="1"/>
      <c r="M101391" s="1"/>
      <c r="N101391" s="1"/>
      <c r="P101391" s="1"/>
    </row>
    <row r="101392" spans="12:16" x14ac:dyDescent="0.55000000000000004">
      <c r="L101392" s="1"/>
      <c r="M101392" s="1"/>
      <c r="N101392" s="1"/>
      <c r="P101392" s="1"/>
    </row>
    <row r="101393" spans="12:16" x14ac:dyDescent="0.55000000000000004">
      <c r="L101393" s="1"/>
      <c r="M101393" s="1"/>
      <c r="N101393" s="1"/>
      <c r="P101393" s="1"/>
    </row>
    <row r="101394" spans="12:16" x14ac:dyDescent="0.55000000000000004">
      <c r="L101394" s="1"/>
      <c r="M101394" s="1"/>
      <c r="N101394" s="1"/>
      <c r="P101394" s="1"/>
    </row>
    <row r="101395" spans="12:16" x14ac:dyDescent="0.55000000000000004">
      <c r="L101395" s="1"/>
      <c r="M101395" s="1"/>
      <c r="N101395" s="1"/>
      <c r="P101395" s="1"/>
    </row>
    <row r="101396" spans="12:16" x14ac:dyDescent="0.55000000000000004">
      <c r="L101396" s="1"/>
      <c r="M101396" s="1"/>
      <c r="N101396" s="1"/>
      <c r="P101396" s="1"/>
    </row>
    <row r="101397" spans="12:16" x14ac:dyDescent="0.55000000000000004">
      <c r="L101397" s="1"/>
      <c r="M101397" s="1"/>
      <c r="N101397" s="1"/>
      <c r="P101397" s="1"/>
    </row>
    <row r="101398" spans="12:16" x14ac:dyDescent="0.55000000000000004">
      <c r="L101398" s="1"/>
      <c r="M101398" s="1"/>
      <c r="N101398" s="1"/>
      <c r="P101398" s="1"/>
    </row>
    <row r="101399" spans="12:16" x14ac:dyDescent="0.55000000000000004">
      <c r="L101399" s="1"/>
      <c r="M101399" s="1"/>
      <c r="N101399" s="1"/>
      <c r="P101399" s="1"/>
    </row>
    <row r="101400" spans="12:16" x14ac:dyDescent="0.55000000000000004">
      <c r="L101400" s="1"/>
      <c r="M101400" s="1"/>
      <c r="N101400" s="1"/>
      <c r="P101400" s="1"/>
    </row>
    <row r="101401" spans="12:16" x14ac:dyDescent="0.55000000000000004">
      <c r="L101401" s="1"/>
      <c r="M101401" s="1"/>
      <c r="N101401" s="1"/>
      <c r="P101401" s="1"/>
    </row>
    <row r="101402" spans="12:16" x14ac:dyDescent="0.55000000000000004">
      <c r="L101402" s="1"/>
      <c r="M101402" s="1"/>
      <c r="N101402" s="1"/>
      <c r="P101402" s="1"/>
    </row>
    <row r="101403" spans="12:16" x14ac:dyDescent="0.55000000000000004">
      <c r="L101403" s="1"/>
      <c r="M101403" s="1"/>
      <c r="N101403" s="1"/>
      <c r="P101403" s="1"/>
    </row>
    <row r="101404" spans="12:16" x14ac:dyDescent="0.55000000000000004">
      <c r="L101404" s="1"/>
      <c r="M101404" s="1"/>
      <c r="N101404" s="1"/>
      <c r="P101404" s="1"/>
    </row>
    <row r="101405" spans="12:16" x14ac:dyDescent="0.55000000000000004">
      <c r="L101405" s="1"/>
      <c r="M101405" s="1"/>
      <c r="N101405" s="1"/>
      <c r="P101405" s="1"/>
    </row>
    <row r="101406" spans="12:16" x14ac:dyDescent="0.55000000000000004">
      <c r="L101406" s="1"/>
      <c r="M101406" s="1"/>
      <c r="N101406" s="1"/>
      <c r="P101406" s="1"/>
    </row>
    <row r="101407" spans="12:16" x14ac:dyDescent="0.55000000000000004">
      <c r="L101407" s="1"/>
      <c r="M101407" s="1"/>
      <c r="N101407" s="1"/>
      <c r="P101407" s="1"/>
    </row>
    <row r="101408" spans="12:16" x14ac:dyDescent="0.55000000000000004">
      <c r="L101408" s="1"/>
      <c r="M101408" s="1"/>
      <c r="N101408" s="1"/>
      <c r="P101408" s="1"/>
    </row>
    <row r="101409" spans="12:16" x14ac:dyDescent="0.55000000000000004">
      <c r="L101409" s="1"/>
      <c r="M101409" s="1"/>
      <c r="N101409" s="1"/>
      <c r="P101409" s="1"/>
    </row>
    <row r="101410" spans="12:16" x14ac:dyDescent="0.55000000000000004">
      <c r="L101410" s="1"/>
      <c r="M101410" s="1"/>
      <c r="N101410" s="1"/>
      <c r="P101410" s="1"/>
    </row>
    <row r="101411" spans="12:16" x14ac:dyDescent="0.55000000000000004">
      <c r="L101411" s="1"/>
      <c r="M101411" s="1"/>
      <c r="N101411" s="1"/>
      <c r="P101411" s="1"/>
    </row>
    <row r="101412" spans="12:16" x14ac:dyDescent="0.55000000000000004">
      <c r="L101412" s="1"/>
      <c r="M101412" s="1"/>
      <c r="N101412" s="1"/>
      <c r="P101412" s="1"/>
    </row>
    <row r="101413" spans="12:16" x14ac:dyDescent="0.55000000000000004">
      <c r="L101413" s="1"/>
      <c r="M101413" s="1"/>
      <c r="N101413" s="1"/>
      <c r="P101413" s="1"/>
    </row>
    <row r="101414" spans="12:16" x14ac:dyDescent="0.55000000000000004">
      <c r="L101414" s="1"/>
      <c r="M101414" s="1"/>
      <c r="N101414" s="1"/>
      <c r="P101414" s="1"/>
    </row>
    <row r="101415" spans="12:16" x14ac:dyDescent="0.55000000000000004">
      <c r="L101415" s="1"/>
      <c r="M101415" s="1"/>
      <c r="N101415" s="1"/>
      <c r="P101415" s="1"/>
    </row>
    <row r="101416" spans="12:16" x14ac:dyDescent="0.55000000000000004">
      <c r="L101416" s="1"/>
      <c r="M101416" s="1"/>
      <c r="N101416" s="1"/>
      <c r="P101416" s="1"/>
    </row>
    <row r="101417" spans="12:16" x14ac:dyDescent="0.55000000000000004">
      <c r="L101417" s="1"/>
      <c r="M101417" s="1"/>
      <c r="N101417" s="1"/>
      <c r="P101417" s="1"/>
    </row>
    <row r="101418" spans="12:16" x14ac:dyDescent="0.55000000000000004">
      <c r="L101418" s="1"/>
      <c r="M101418" s="1"/>
      <c r="N101418" s="1"/>
      <c r="P101418" s="1"/>
    </row>
    <row r="101419" spans="12:16" x14ac:dyDescent="0.55000000000000004">
      <c r="L101419" s="1"/>
      <c r="M101419" s="1"/>
      <c r="N101419" s="1"/>
      <c r="P101419" s="1"/>
    </row>
    <row r="101420" spans="12:16" x14ac:dyDescent="0.55000000000000004">
      <c r="L101420" s="1"/>
      <c r="M101420" s="1"/>
      <c r="N101420" s="1"/>
      <c r="P101420" s="1"/>
    </row>
    <row r="101421" spans="12:16" x14ac:dyDescent="0.55000000000000004">
      <c r="L101421" s="1"/>
      <c r="M101421" s="1"/>
      <c r="N101421" s="1"/>
      <c r="P101421" s="1"/>
    </row>
    <row r="101422" spans="12:16" x14ac:dyDescent="0.55000000000000004">
      <c r="L101422" s="1"/>
      <c r="M101422" s="1"/>
      <c r="N101422" s="1"/>
      <c r="P101422" s="1"/>
    </row>
    <row r="101423" spans="12:16" x14ac:dyDescent="0.55000000000000004">
      <c r="L101423" s="1"/>
      <c r="M101423" s="1"/>
      <c r="N101423" s="1"/>
      <c r="P101423" s="1"/>
    </row>
    <row r="101424" spans="12:16" x14ac:dyDescent="0.55000000000000004">
      <c r="L101424" s="1"/>
      <c r="M101424" s="1"/>
      <c r="N101424" s="1"/>
      <c r="P101424" s="1"/>
    </row>
    <row r="101425" spans="12:16" x14ac:dyDescent="0.55000000000000004">
      <c r="L101425" s="1"/>
      <c r="M101425" s="1"/>
      <c r="N101425" s="1"/>
      <c r="P101425" s="1"/>
    </row>
    <row r="101426" spans="12:16" x14ac:dyDescent="0.55000000000000004">
      <c r="L101426" s="1"/>
      <c r="M101426" s="1"/>
      <c r="N101426" s="1"/>
      <c r="P101426" s="1"/>
    </row>
    <row r="101427" spans="12:16" x14ac:dyDescent="0.55000000000000004">
      <c r="L101427" s="1"/>
      <c r="M101427" s="1"/>
      <c r="N101427" s="1"/>
      <c r="P101427" s="1"/>
    </row>
    <row r="101428" spans="12:16" x14ac:dyDescent="0.55000000000000004">
      <c r="L101428" s="1"/>
      <c r="M101428" s="1"/>
      <c r="N101428" s="1"/>
      <c r="P101428" s="1"/>
    </row>
    <row r="101429" spans="12:16" x14ac:dyDescent="0.55000000000000004">
      <c r="L101429" s="1"/>
      <c r="M101429" s="1"/>
      <c r="N101429" s="1"/>
      <c r="P101429" s="1"/>
    </row>
    <row r="101430" spans="12:16" x14ac:dyDescent="0.55000000000000004">
      <c r="L101430" s="1"/>
      <c r="M101430" s="1"/>
      <c r="N101430" s="1"/>
      <c r="P101430" s="1"/>
    </row>
    <row r="101431" spans="12:16" x14ac:dyDescent="0.55000000000000004">
      <c r="L101431" s="1"/>
      <c r="M101431" s="1"/>
      <c r="N101431" s="1"/>
      <c r="P101431" s="1"/>
    </row>
    <row r="101432" spans="12:16" x14ac:dyDescent="0.55000000000000004">
      <c r="L101432" s="1"/>
      <c r="M101432" s="1"/>
      <c r="N101432" s="1"/>
      <c r="P101432" s="1"/>
    </row>
    <row r="101433" spans="12:16" x14ac:dyDescent="0.55000000000000004">
      <c r="L101433" s="1"/>
      <c r="M101433" s="1"/>
      <c r="N101433" s="1"/>
      <c r="P101433" s="1"/>
    </row>
    <row r="101434" spans="12:16" x14ac:dyDescent="0.55000000000000004">
      <c r="L101434" s="1"/>
      <c r="M101434" s="1"/>
      <c r="N101434" s="1"/>
      <c r="P101434" s="1"/>
    </row>
    <row r="101435" spans="12:16" x14ac:dyDescent="0.55000000000000004">
      <c r="L101435" s="1"/>
      <c r="M101435" s="1"/>
      <c r="N101435" s="1"/>
      <c r="P101435" s="1"/>
    </row>
    <row r="101436" spans="12:16" x14ac:dyDescent="0.55000000000000004">
      <c r="L101436" s="1"/>
      <c r="M101436" s="1"/>
      <c r="N101436" s="1"/>
      <c r="P101436" s="1"/>
    </row>
    <row r="101437" spans="12:16" x14ac:dyDescent="0.55000000000000004">
      <c r="L101437" s="1"/>
      <c r="M101437" s="1"/>
      <c r="N101437" s="1"/>
      <c r="P101437" s="1"/>
    </row>
    <row r="101438" spans="12:16" x14ac:dyDescent="0.55000000000000004">
      <c r="L101438" s="1"/>
      <c r="M101438" s="1"/>
      <c r="N101438" s="1"/>
      <c r="P101438" s="1"/>
    </row>
    <row r="101439" spans="12:16" x14ac:dyDescent="0.55000000000000004">
      <c r="L101439" s="1"/>
      <c r="M101439" s="1"/>
      <c r="N101439" s="1"/>
      <c r="P101439" s="1"/>
    </row>
    <row r="101440" spans="12:16" x14ac:dyDescent="0.55000000000000004">
      <c r="L101440" s="1"/>
      <c r="M101440" s="1"/>
      <c r="N101440" s="1"/>
      <c r="P101440" s="1"/>
    </row>
    <row r="101441" spans="12:16" x14ac:dyDescent="0.55000000000000004">
      <c r="L101441" s="1"/>
      <c r="M101441" s="1"/>
      <c r="N101441" s="1"/>
      <c r="P101441" s="1"/>
    </row>
    <row r="101442" spans="12:16" x14ac:dyDescent="0.55000000000000004">
      <c r="L101442" s="1"/>
      <c r="M101442" s="1"/>
      <c r="N101442" s="1"/>
      <c r="P101442" s="1"/>
    </row>
    <row r="101443" spans="12:16" x14ac:dyDescent="0.55000000000000004">
      <c r="L101443" s="1"/>
      <c r="M101443" s="1"/>
      <c r="N101443" s="1"/>
      <c r="P101443" s="1"/>
    </row>
    <row r="101444" spans="12:16" x14ac:dyDescent="0.55000000000000004">
      <c r="L101444" s="1"/>
      <c r="M101444" s="1"/>
      <c r="N101444" s="1"/>
      <c r="P101444" s="1"/>
    </row>
    <row r="101445" spans="12:16" x14ac:dyDescent="0.55000000000000004">
      <c r="L101445" s="1"/>
      <c r="M101445" s="1"/>
      <c r="N101445" s="1"/>
      <c r="P101445" s="1"/>
    </row>
    <row r="101446" spans="12:16" x14ac:dyDescent="0.55000000000000004">
      <c r="L101446" s="1"/>
      <c r="M101446" s="1"/>
      <c r="N101446" s="1"/>
      <c r="P101446" s="1"/>
    </row>
    <row r="101447" spans="12:16" x14ac:dyDescent="0.55000000000000004">
      <c r="L101447" s="1"/>
      <c r="M101447" s="1"/>
      <c r="N101447" s="1"/>
      <c r="P101447" s="1"/>
    </row>
    <row r="101448" spans="12:16" x14ac:dyDescent="0.55000000000000004">
      <c r="L101448" s="1"/>
      <c r="M101448" s="1"/>
      <c r="N101448" s="1"/>
      <c r="P101448" s="1"/>
    </row>
    <row r="101449" spans="12:16" x14ac:dyDescent="0.55000000000000004">
      <c r="L101449" s="1"/>
      <c r="M101449" s="1"/>
      <c r="N101449" s="1"/>
      <c r="P101449" s="1"/>
    </row>
    <row r="101450" spans="12:16" x14ac:dyDescent="0.55000000000000004">
      <c r="L101450" s="1"/>
      <c r="M101450" s="1"/>
      <c r="N101450" s="1"/>
      <c r="P101450" s="1"/>
    </row>
    <row r="101451" spans="12:16" x14ac:dyDescent="0.55000000000000004">
      <c r="L101451" s="1"/>
      <c r="M101451" s="1"/>
      <c r="N101451" s="1"/>
      <c r="P101451" s="1"/>
    </row>
    <row r="101452" spans="12:16" x14ac:dyDescent="0.55000000000000004">
      <c r="L101452" s="1"/>
      <c r="M101452" s="1"/>
      <c r="N101452" s="1"/>
      <c r="P101452" s="1"/>
    </row>
    <row r="101453" spans="12:16" x14ac:dyDescent="0.55000000000000004">
      <c r="L101453" s="1"/>
      <c r="M101453" s="1"/>
      <c r="N101453" s="1"/>
      <c r="P101453" s="1"/>
    </row>
    <row r="101454" spans="12:16" x14ac:dyDescent="0.55000000000000004">
      <c r="L101454" s="1"/>
      <c r="M101454" s="1"/>
      <c r="N101454" s="1"/>
      <c r="P101454" s="1"/>
    </row>
    <row r="101455" spans="12:16" x14ac:dyDescent="0.55000000000000004">
      <c r="L101455" s="1"/>
      <c r="M101455" s="1"/>
      <c r="N101455" s="1"/>
      <c r="P101455" s="1"/>
    </row>
    <row r="101456" spans="12:16" x14ac:dyDescent="0.55000000000000004">
      <c r="L101456" s="1"/>
      <c r="M101456" s="1"/>
      <c r="N101456" s="1"/>
      <c r="P101456" s="1"/>
    </row>
    <row r="101457" spans="12:16" x14ac:dyDescent="0.55000000000000004">
      <c r="L101457" s="1"/>
      <c r="M101457" s="1"/>
      <c r="N101457" s="1"/>
      <c r="P101457" s="1"/>
    </row>
    <row r="101458" spans="12:16" x14ac:dyDescent="0.55000000000000004">
      <c r="L101458" s="1"/>
      <c r="M101458" s="1"/>
      <c r="N101458" s="1"/>
      <c r="P101458" s="1"/>
    </row>
    <row r="101459" spans="12:16" x14ac:dyDescent="0.55000000000000004">
      <c r="L101459" s="1"/>
      <c r="M101459" s="1"/>
      <c r="N101459" s="1"/>
      <c r="P101459" s="1"/>
    </row>
    <row r="101460" spans="12:16" x14ac:dyDescent="0.55000000000000004">
      <c r="L101460" s="1"/>
      <c r="M101460" s="1"/>
      <c r="N101460" s="1"/>
      <c r="P101460" s="1"/>
    </row>
    <row r="101461" spans="12:16" x14ac:dyDescent="0.55000000000000004">
      <c r="L101461" s="1"/>
      <c r="M101461" s="1"/>
      <c r="N101461" s="1"/>
      <c r="P101461" s="1"/>
    </row>
    <row r="101462" spans="12:16" x14ac:dyDescent="0.55000000000000004">
      <c r="L101462" s="1"/>
      <c r="M101462" s="1"/>
      <c r="N101462" s="1"/>
      <c r="P101462" s="1"/>
    </row>
    <row r="101463" spans="12:16" x14ac:dyDescent="0.55000000000000004">
      <c r="L101463" s="1"/>
      <c r="M101463" s="1"/>
      <c r="N101463" s="1"/>
      <c r="P101463" s="1"/>
    </row>
    <row r="101464" spans="12:16" x14ac:dyDescent="0.55000000000000004">
      <c r="L101464" s="1"/>
      <c r="M101464" s="1"/>
      <c r="N101464" s="1"/>
      <c r="P101464" s="1"/>
    </row>
    <row r="101465" spans="12:16" x14ac:dyDescent="0.55000000000000004">
      <c r="L101465" s="1"/>
      <c r="M101465" s="1"/>
      <c r="N101465" s="1"/>
      <c r="P101465" s="1"/>
    </row>
    <row r="101466" spans="12:16" x14ac:dyDescent="0.55000000000000004">
      <c r="L101466" s="1"/>
      <c r="M101466" s="1"/>
      <c r="N101466" s="1"/>
      <c r="P101466" s="1"/>
    </row>
    <row r="101467" spans="12:16" x14ac:dyDescent="0.55000000000000004">
      <c r="L101467" s="1"/>
      <c r="M101467" s="1"/>
      <c r="N101467" s="1"/>
      <c r="P101467" s="1"/>
    </row>
    <row r="101468" spans="12:16" x14ac:dyDescent="0.55000000000000004">
      <c r="L101468" s="1"/>
      <c r="M101468" s="1"/>
      <c r="N101468" s="1"/>
      <c r="P101468" s="1"/>
    </row>
    <row r="101469" spans="12:16" x14ac:dyDescent="0.55000000000000004">
      <c r="L101469" s="1"/>
      <c r="M101469" s="1"/>
      <c r="N101469" s="1"/>
      <c r="P101469" s="1"/>
    </row>
    <row r="101470" spans="12:16" x14ac:dyDescent="0.55000000000000004">
      <c r="L101470" s="1"/>
      <c r="M101470" s="1"/>
      <c r="N101470" s="1"/>
      <c r="P101470" s="1"/>
    </row>
    <row r="101471" spans="12:16" x14ac:dyDescent="0.55000000000000004">
      <c r="L101471" s="1"/>
      <c r="M101471" s="1"/>
      <c r="N101471" s="1"/>
      <c r="P101471" s="1"/>
    </row>
    <row r="101472" spans="12:16" x14ac:dyDescent="0.55000000000000004">
      <c r="L101472" s="1"/>
      <c r="M101472" s="1"/>
      <c r="N101472" s="1"/>
      <c r="P101472" s="1"/>
    </row>
    <row r="101473" spans="12:16" x14ac:dyDescent="0.55000000000000004">
      <c r="L101473" s="1"/>
      <c r="M101473" s="1"/>
      <c r="N101473" s="1"/>
      <c r="P101473" s="1"/>
    </row>
    <row r="101474" spans="12:16" x14ac:dyDescent="0.55000000000000004">
      <c r="L101474" s="1"/>
      <c r="M101474" s="1"/>
      <c r="N101474" s="1"/>
      <c r="P101474" s="1"/>
    </row>
    <row r="101475" spans="12:16" x14ac:dyDescent="0.55000000000000004">
      <c r="L101475" s="1"/>
      <c r="M101475" s="1"/>
      <c r="N101475" s="1"/>
      <c r="P101475" s="1"/>
    </row>
    <row r="101476" spans="12:16" x14ac:dyDescent="0.55000000000000004">
      <c r="L101476" s="1"/>
      <c r="M101476" s="1"/>
      <c r="N101476" s="1"/>
      <c r="P101476" s="1"/>
    </row>
    <row r="101477" spans="12:16" x14ac:dyDescent="0.55000000000000004">
      <c r="L101477" s="1"/>
      <c r="M101477" s="1"/>
      <c r="N101477" s="1"/>
      <c r="P101477" s="1"/>
    </row>
    <row r="101478" spans="12:16" x14ac:dyDescent="0.55000000000000004">
      <c r="L101478" s="1"/>
      <c r="M101478" s="1"/>
      <c r="N101478" s="1"/>
      <c r="P101478" s="1"/>
    </row>
    <row r="101479" spans="12:16" x14ac:dyDescent="0.55000000000000004">
      <c r="L101479" s="1"/>
      <c r="M101479" s="1"/>
      <c r="N101479" s="1"/>
      <c r="P101479" s="1"/>
    </row>
    <row r="101480" spans="12:16" x14ac:dyDescent="0.55000000000000004">
      <c r="L101480" s="1"/>
      <c r="M101480" s="1"/>
      <c r="N101480" s="1"/>
      <c r="P101480" s="1"/>
    </row>
    <row r="101481" spans="12:16" x14ac:dyDescent="0.55000000000000004">
      <c r="L101481" s="1"/>
      <c r="M101481" s="1"/>
      <c r="N101481" s="1"/>
      <c r="P101481" s="1"/>
    </row>
    <row r="101482" spans="12:16" x14ac:dyDescent="0.55000000000000004">
      <c r="L101482" s="1"/>
      <c r="M101482" s="1"/>
      <c r="N101482" s="1"/>
      <c r="P101482" s="1"/>
    </row>
    <row r="101483" spans="12:16" x14ac:dyDescent="0.55000000000000004">
      <c r="L101483" s="1"/>
      <c r="M101483" s="1"/>
      <c r="N101483" s="1"/>
      <c r="P101483" s="1"/>
    </row>
    <row r="101484" spans="12:16" x14ac:dyDescent="0.55000000000000004">
      <c r="L101484" s="1"/>
      <c r="M101484" s="1"/>
      <c r="N101484" s="1"/>
      <c r="P101484" s="1"/>
    </row>
    <row r="101485" spans="12:16" x14ac:dyDescent="0.55000000000000004">
      <c r="L101485" s="1"/>
      <c r="M101485" s="1"/>
      <c r="N101485" s="1"/>
      <c r="P101485" s="1"/>
    </row>
    <row r="101486" spans="12:16" x14ac:dyDescent="0.55000000000000004">
      <c r="L101486" s="1"/>
      <c r="M101486" s="1"/>
      <c r="N101486" s="1"/>
      <c r="P101486" s="1"/>
    </row>
    <row r="101487" spans="12:16" x14ac:dyDescent="0.55000000000000004">
      <c r="L101487" s="1"/>
      <c r="M101487" s="1"/>
      <c r="N101487" s="1"/>
      <c r="P101487" s="1"/>
    </row>
    <row r="101488" spans="12:16" x14ac:dyDescent="0.55000000000000004">
      <c r="L101488" s="1"/>
      <c r="M101488" s="1"/>
      <c r="N101488" s="1"/>
      <c r="P101488" s="1"/>
    </row>
    <row r="101489" spans="12:16" x14ac:dyDescent="0.55000000000000004">
      <c r="L101489" s="1"/>
      <c r="M101489" s="1"/>
      <c r="N101489" s="1"/>
      <c r="P101489" s="1"/>
    </row>
    <row r="101490" spans="12:16" x14ac:dyDescent="0.55000000000000004">
      <c r="L101490" s="1"/>
      <c r="M101490" s="1"/>
      <c r="N101490" s="1"/>
      <c r="P101490" s="1"/>
    </row>
    <row r="101491" spans="12:16" x14ac:dyDescent="0.55000000000000004">
      <c r="L101491" s="1"/>
      <c r="M101491" s="1"/>
      <c r="N101491" s="1"/>
      <c r="P101491" s="1"/>
    </row>
    <row r="101492" spans="12:16" x14ac:dyDescent="0.55000000000000004">
      <c r="L101492" s="1"/>
      <c r="M101492" s="1"/>
      <c r="N101492" s="1"/>
      <c r="P101492" s="1"/>
    </row>
    <row r="101493" spans="12:16" x14ac:dyDescent="0.55000000000000004">
      <c r="L101493" s="1"/>
      <c r="M101493" s="1"/>
      <c r="N101493" s="1"/>
      <c r="P101493" s="1"/>
    </row>
    <row r="101494" spans="12:16" x14ac:dyDescent="0.55000000000000004">
      <c r="L101494" s="1"/>
      <c r="M101494" s="1"/>
      <c r="N101494" s="1"/>
      <c r="P101494" s="1"/>
    </row>
    <row r="101495" spans="12:16" x14ac:dyDescent="0.55000000000000004">
      <c r="L101495" s="1"/>
      <c r="M101495" s="1"/>
      <c r="N101495" s="1"/>
      <c r="P101495" s="1"/>
    </row>
    <row r="101496" spans="12:16" x14ac:dyDescent="0.55000000000000004">
      <c r="L101496" s="1"/>
      <c r="M101496" s="1"/>
      <c r="N101496" s="1"/>
      <c r="P101496" s="1"/>
    </row>
    <row r="101497" spans="12:16" x14ac:dyDescent="0.55000000000000004">
      <c r="L101497" s="1"/>
      <c r="M101497" s="1"/>
      <c r="N101497" s="1"/>
      <c r="P101497" s="1"/>
    </row>
    <row r="101498" spans="12:16" x14ac:dyDescent="0.55000000000000004">
      <c r="L101498" s="1"/>
      <c r="M101498" s="1"/>
      <c r="N101498" s="1"/>
      <c r="P101498" s="1"/>
    </row>
    <row r="101499" spans="12:16" x14ac:dyDescent="0.55000000000000004">
      <c r="L101499" s="1"/>
      <c r="M101499" s="1"/>
      <c r="N101499" s="1"/>
      <c r="P101499" s="1"/>
    </row>
    <row r="101500" spans="12:16" x14ac:dyDescent="0.55000000000000004">
      <c r="L101500" s="1"/>
      <c r="M101500" s="1"/>
      <c r="N101500" s="1"/>
      <c r="P101500" s="1"/>
    </row>
    <row r="101501" spans="12:16" x14ac:dyDescent="0.55000000000000004">
      <c r="L101501" s="1"/>
      <c r="M101501" s="1"/>
      <c r="N101501" s="1"/>
      <c r="P101501" s="1"/>
    </row>
    <row r="101502" spans="12:16" x14ac:dyDescent="0.55000000000000004">
      <c r="L101502" s="1"/>
      <c r="M101502" s="1"/>
      <c r="N101502" s="1"/>
      <c r="P101502" s="1"/>
    </row>
    <row r="101503" spans="12:16" x14ac:dyDescent="0.55000000000000004">
      <c r="L101503" s="1"/>
      <c r="M101503" s="1"/>
      <c r="N101503" s="1"/>
      <c r="P101503" s="1"/>
    </row>
    <row r="101504" spans="12:16" x14ac:dyDescent="0.55000000000000004">
      <c r="L101504" s="1"/>
      <c r="M101504" s="1"/>
      <c r="N101504" s="1"/>
      <c r="P101504" s="1"/>
    </row>
    <row r="101505" spans="12:16" x14ac:dyDescent="0.55000000000000004">
      <c r="L101505" s="1"/>
      <c r="M101505" s="1"/>
      <c r="N101505" s="1"/>
      <c r="P101505" s="1"/>
    </row>
    <row r="101506" spans="12:16" x14ac:dyDescent="0.55000000000000004">
      <c r="L101506" s="1"/>
      <c r="M101506" s="1"/>
      <c r="N101506" s="1"/>
      <c r="P101506" s="1"/>
    </row>
    <row r="101507" spans="12:16" x14ac:dyDescent="0.55000000000000004">
      <c r="L101507" s="1"/>
      <c r="M101507" s="1"/>
      <c r="N101507" s="1"/>
      <c r="P101507" s="1"/>
    </row>
    <row r="101508" spans="12:16" x14ac:dyDescent="0.55000000000000004">
      <c r="L101508" s="1"/>
      <c r="M101508" s="1"/>
      <c r="N101508" s="1"/>
      <c r="P101508" s="1"/>
    </row>
    <row r="101509" spans="12:16" x14ac:dyDescent="0.55000000000000004">
      <c r="L101509" s="1"/>
      <c r="M101509" s="1"/>
      <c r="N101509" s="1"/>
      <c r="P101509" s="1"/>
    </row>
    <row r="101510" spans="12:16" x14ac:dyDescent="0.55000000000000004">
      <c r="L101510" s="1"/>
      <c r="M101510" s="1"/>
      <c r="N101510" s="1"/>
      <c r="P101510" s="1"/>
    </row>
    <row r="101511" spans="12:16" x14ac:dyDescent="0.55000000000000004">
      <c r="L101511" s="1"/>
      <c r="M101511" s="1"/>
      <c r="N101511" s="1"/>
      <c r="P101511" s="1"/>
    </row>
    <row r="101512" spans="12:16" x14ac:dyDescent="0.55000000000000004">
      <c r="L101512" s="1"/>
      <c r="M101512" s="1"/>
      <c r="N101512" s="1"/>
      <c r="P101512" s="1"/>
    </row>
    <row r="101513" spans="12:16" x14ac:dyDescent="0.55000000000000004">
      <c r="L101513" s="1"/>
      <c r="M101513" s="1"/>
      <c r="N101513" s="1"/>
      <c r="P101513" s="1"/>
    </row>
    <row r="101514" spans="12:16" x14ac:dyDescent="0.55000000000000004">
      <c r="L101514" s="1"/>
      <c r="M101514" s="1"/>
      <c r="N101514" s="1"/>
      <c r="P101514" s="1"/>
    </row>
    <row r="101515" spans="12:16" x14ac:dyDescent="0.55000000000000004">
      <c r="L101515" s="1"/>
      <c r="M101515" s="1"/>
      <c r="N101515" s="1"/>
      <c r="P101515" s="1"/>
    </row>
    <row r="101516" spans="12:16" x14ac:dyDescent="0.55000000000000004">
      <c r="L101516" s="1"/>
      <c r="M101516" s="1"/>
      <c r="N101516" s="1"/>
      <c r="P101516" s="1"/>
    </row>
    <row r="101517" spans="12:16" x14ac:dyDescent="0.55000000000000004">
      <c r="L101517" s="1"/>
      <c r="M101517" s="1"/>
      <c r="N101517" s="1"/>
      <c r="P101517" s="1"/>
    </row>
    <row r="101518" spans="12:16" x14ac:dyDescent="0.55000000000000004">
      <c r="L101518" s="1"/>
      <c r="M101518" s="1"/>
      <c r="N101518" s="1"/>
      <c r="P101518" s="1"/>
    </row>
    <row r="101519" spans="12:16" x14ac:dyDescent="0.55000000000000004">
      <c r="L101519" s="1"/>
      <c r="M101519" s="1"/>
      <c r="N101519" s="1"/>
      <c r="P101519" s="1"/>
    </row>
    <row r="101520" spans="12:16" x14ac:dyDescent="0.55000000000000004">
      <c r="L101520" s="1"/>
      <c r="M101520" s="1"/>
      <c r="N101520" s="1"/>
      <c r="P101520" s="1"/>
    </row>
    <row r="101521" spans="12:16" x14ac:dyDescent="0.55000000000000004">
      <c r="L101521" s="1"/>
      <c r="M101521" s="1"/>
      <c r="N101521" s="1"/>
      <c r="P101521" s="1"/>
    </row>
    <row r="101522" spans="12:16" x14ac:dyDescent="0.55000000000000004">
      <c r="L101522" s="1"/>
      <c r="M101522" s="1"/>
      <c r="N101522" s="1"/>
      <c r="P101522" s="1"/>
    </row>
    <row r="101523" spans="12:16" x14ac:dyDescent="0.55000000000000004">
      <c r="L101523" s="1"/>
      <c r="M101523" s="1"/>
      <c r="N101523" s="1"/>
      <c r="P101523" s="1"/>
    </row>
    <row r="101524" spans="12:16" x14ac:dyDescent="0.55000000000000004">
      <c r="L101524" s="1"/>
      <c r="M101524" s="1"/>
      <c r="N101524" s="1"/>
      <c r="P101524" s="1"/>
    </row>
    <row r="101525" spans="12:16" x14ac:dyDescent="0.55000000000000004">
      <c r="L101525" s="1"/>
      <c r="M101525" s="1"/>
      <c r="N101525" s="1"/>
      <c r="P101525" s="1"/>
    </row>
    <row r="101526" spans="12:16" x14ac:dyDescent="0.55000000000000004">
      <c r="L101526" s="1"/>
      <c r="M101526" s="1"/>
      <c r="N101526" s="1"/>
      <c r="P101526" s="1"/>
    </row>
    <row r="101527" spans="12:16" x14ac:dyDescent="0.55000000000000004">
      <c r="L101527" s="1"/>
      <c r="M101527" s="1"/>
      <c r="N101527" s="1"/>
      <c r="P101527" s="1"/>
    </row>
    <row r="101528" spans="12:16" x14ac:dyDescent="0.55000000000000004">
      <c r="L101528" s="1"/>
      <c r="M101528" s="1"/>
      <c r="N101528" s="1"/>
      <c r="P101528" s="1"/>
    </row>
    <row r="101529" spans="12:16" x14ac:dyDescent="0.55000000000000004">
      <c r="L101529" s="1"/>
      <c r="M101529" s="1"/>
      <c r="N101529" s="1"/>
      <c r="P101529" s="1"/>
    </row>
    <row r="101530" spans="12:16" x14ac:dyDescent="0.55000000000000004">
      <c r="L101530" s="1"/>
      <c r="M101530" s="1"/>
      <c r="N101530" s="1"/>
      <c r="P101530" s="1"/>
    </row>
    <row r="101531" spans="12:16" x14ac:dyDescent="0.55000000000000004">
      <c r="L101531" s="1"/>
      <c r="M101531" s="1"/>
      <c r="N101531" s="1"/>
      <c r="P101531" s="1"/>
    </row>
    <row r="101532" spans="12:16" x14ac:dyDescent="0.55000000000000004">
      <c r="L101532" s="1"/>
      <c r="M101532" s="1"/>
      <c r="N101532" s="1"/>
      <c r="P101532" s="1"/>
    </row>
    <row r="101533" spans="12:16" x14ac:dyDescent="0.55000000000000004">
      <c r="L101533" s="1"/>
      <c r="M101533" s="1"/>
      <c r="N101533" s="1"/>
      <c r="P101533" s="1"/>
    </row>
    <row r="101534" spans="12:16" x14ac:dyDescent="0.55000000000000004">
      <c r="L101534" s="1"/>
      <c r="M101534" s="1"/>
      <c r="N101534" s="1"/>
      <c r="P101534" s="1"/>
    </row>
    <row r="101535" spans="12:16" x14ac:dyDescent="0.55000000000000004">
      <c r="L101535" s="1"/>
      <c r="M101535" s="1"/>
      <c r="N101535" s="1"/>
      <c r="P101535" s="1"/>
    </row>
    <row r="101536" spans="12:16" x14ac:dyDescent="0.55000000000000004">
      <c r="L101536" s="1"/>
      <c r="M101536" s="1"/>
      <c r="N101536" s="1"/>
      <c r="P101536" s="1"/>
    </row>
    <row r="101537" spans="12:16" x14ac:dyDescent="0.55000000000000004">
      <c r="L101537" s="1"/>
      <c r="M101537" s="1"/>
      <c r="N101537" s="1"/>
      <c r="P101537" s="1"/>
    </row>
    <row r="101538" spans="12:16" x14ac:dyDescent="0.55000000000000004">
      <c r="L101538" s="1"/>
      <c r="M101538" s="1"/>
      <c r="N101538" s="1"/>
      <c r="P101538" s="1"/>
    </row>
    <row r="101539" spans="12:16" x14ac:dyDescent="0.55000000000000004">
      <c r="L101539" s="1"/>
      <c r="M101539" s="1"/>
      <c r="N101539" s="1"/>
      <c r="P101539" s="1"/>
    </row>
    <row r="101540" spans="12:16" x14ac:dyDescent="0.55000000000000004">
      <c r="L101540" s="1"/>
      <c r="M101540" s="1"/>
      <c r="N101540" s="1"/>
      <c r="P101540" s="1"/>
    </row>
    <row r="101541" spans="12:16" x14ac:dyDescent="0.55000000000000004">
      <c r="L101541" s="1"/>
      <c r="M101541" s="1"/>
      <c r="N101541" s="1"/>
      <c r="P101541" s="1"/>
    </row>
    <row r="101542" spans="12:16" x14ac:dyDescent="0.55000000000000004">
      <c r="L101542" s="1"/>
      <c r="M101542" s="1"/>
      <c r="N101542" s="1"/>
      <c r="P101542" s="1"/>
    </row>
    <row r="101543" spans="12:16" x14ac:dyDescent="0.55000000000000004">
      <c r="L101543" s="1"/>
      <c r="M101543" s="1"/>
      <c r="N101543" s="1"/>
      <c r="P101543" s="1"/>
    </row>
    <row r="101544" spans="12:16" x14ac:dyDescent="0.55000000000000004">
      <c r="L101544" s="1"/>
      <c r="M101544" s="1"/>
      <c r="N101544" s="1"/>
      <c r="P101544" s="1"/>
    </row>
    <row r="101545" spans="12:16" x14ac:dyDescent="0.55000000000000004">
      <c r="L101545" s="1"/>
      <c r="M101545" s="1"/>
      <c r="N101545" s="1"/>
      <c r="P101545" s="1"/>
    </row>
    <row r="101546" spans="12:16" x14ac:dyDescent="0.55000000000000004">
      <c r="L101546" s="1"/>
      <c r="M101546" s="1"/>
      <c r="N101546" s="1"/>
      <c r="P101546" s="1"/>
    </row>
    <row r="101547" spans="12:16" x14ac:dyDescent="0.55000000000000004">
      <c r="L101547" s="1"/>
      <c r="M101547" s="1"/>
      <c r="N101547" s="1"/>
      <c r="P101547" s="1"/>
    </row>
    <row r="101548" spans="12:16" x14ac:dyDescent="0.55000000000000004">
      <c r="L101548" s="1"/>
      <c r="M101548" s="1"/>
      <c r="N101548" s="1"/>
      <c r="P101548" s="1"/>
    </row>
    <row r="101549" spans="12:16" x14ac:dyDescent="0.55000000000000004">
      <c r="L101549" s="1"/>
      <c r="M101549" s="1"/>
      <c r="N101549" s="1"/>
      <c r="P101549" s="1"/>
    </row>
    <row r="101550" spans="12:16" x14ac:dyDescent="0.55000000000000004">
      <c r="L101550" s="1"/>
      <c r="M101550" s="1"/>
      <c r="N101550" s="1"/>
      <c r="P101550" s="1"/>
    </row>
    <row r="101551" spans="12:16" x14ac:dyDescent="0.55000000000000004">
      <c r="L101551" s="1"/>
      <c r="M101551" s="1"/>
      <c r="N101551" s="1"/>
      <c r="P101551" s="1"/>
    </row>
    <row r="101552" spans="12:16" x14ac:dyDescent="0.55000000000000004">
      <c r="L101552" s="1"/>
      <c r="M101552" s="1"/>
      <c r="N101552" s="1"/>
      <c r="P101552" s="1"/>
    </row>
    <row r="101553" spans="12:16" x14ac:dyDescent="0.55000000000000004">
      <c r="L101553" s="1"/>
      <c r="M101553" s="1"/>
      <c r="N101553" s="1"/>
      <c r="P101553" s="1"/>
    </row>
    <row r="101554" spans="12:16" x14ac:dyDescent="0.55000000000000004">
      <c r="L101554" s="1"/>
      <c r="M101554" s="1"/>
      <c r="N101554" s="1"/>
      <c r="P101554" s="1"/>
    </row>
    <row r="101555" spans="12:16" x14ac:dyDescent="0.55000000000000004">
      <c r="L101555" s="1"/>
      <c r="M101555" s="1"/>
      <c r="N101555" s="1"/>
      <c r="P101555" s="1"/>
    </row>
    <row r="101556" spans="12:16" x14ac:dyDescent="0.55000000000000004">
      <c r="L101556" s="1"/>
      <c r="M101556" s="1"/>
      <c r="N101556" s="1"/>
      <c r="P101556" s="1"/>
    </row>
    <row r="101557" spans="12:16" x14ac:dyDescent="0.55000000000000004">
      <c r="L101557" s="1"/>
      <c r="M101557" s="1"/>
      <c r="N101557" s="1"/>
      <c r="P101557" s="1"/>
    </row>
    <row r="101558" spans="12:16" x14ac:dyDescent="0.55000000000000004">
      <c r="L101558" s="1"/>
      <c r="M101558" s="1"/>
      <c r="N101558" s="1"/>
      <c r="P101558" s="1"/>
    </row>
    <row r="101559" spans="12:16" x14ac:dyDescent="0.55000000000000004">
      <c r="L101559" s="1"/>
      <c r="M101559" s="1"/>
      <c r="N101559" s="1"/>
      <c r="P101559" s="1"/>
    </row>
    <row r="101560" spans="12:16" x14ac:dyDescent="0.55000000000000004">
      <c r="L101560" s="1"/>
      <c r="M101560" s="1"/>
      <c r="N101560" s="1"/>
      <c r="P101560" s="1"/>
    </row>
    <row r="101561" spans="12:16" x14ac:dyDescent="0.55000000000000004">
      <c r="L101561" s="1"/>
      <c r="M101561" s="1"/>
      <c r="N101561" s="1"/>
      <c r="P101561" s="1"/>
    </row>
    <row r="101562" spans="12:16" x14ac:dyDescent="0.55000000000000004">
      <c r="L101562" s="1"/>
      <c r="M101562" s="1"/>
      <c r="N101562" s="1"/>
      <c r="P101562" s="1"/>
    </row>
    <row r="101563" spans="12:16" x14ac:dyDescent="0.55000000000000004">
      <c r="L101563" s="1"/>
      <c r="M101563" s="1"/>
      <c r="N101563" s="1"/>
      <c r="P101563" s="1"/>
    </row>
    <row r="101564" spans="12:16" x14ac:dyDescent="0.55000000000000004">
      <c r="L101564" s="1"/>
      <c r="M101564" s="1"/>
      <c r="N101564" s="1"/>
      <c r="P101564" s="1"/>
    </row>
    <row r="101565" spans="12:16" x14ac:dyDescent="0.55000000000000004">
      <c r="L101565" s="1"/>
      <c r="M101565" s="1"/>
      <c r="N101565" s="1"/>
      <c r="P101565" s="1"/>
    </row>
    <row r="101566" spans="12:16" x14ac:dyDescent="0.55000000000000004">
      <c r="L101566" s="1"/>
      <c r="M101566" s="1"/>
      <c r="N101566" s="1"/>
      <c r="P101566" s="1"/>
    </row>
    <row r="101567" spans="12:16" x14ac:dyDescent="0.55000000000000004">
      <c r="L101567" s="1"/>
      <c r="M101567" s="1"/>
      <c r="N101567" s="1"/>
      <c r="P101567" s="1"/>
    </row>
    <row r="101568" spans="12:16" x14ac:dyDescent="0.55000000000000004">
      <c r="L101568" s="1"/>
      <c r="M101568" s="1"/>
      <c r="N101568" s="1"/>
      <c r="P101568" s="1"/>
    </row>
    <row r="101569" spans="12:16" x14ac:dyDescent="0.55000000000000004">
      <c r="L101569" s="1"/>
      <c r="M101569" s="1"/>
      <c r="N101569" s="1"/>
      <c r="P101569" s="1"/>
    </row>
    <row r="101570" spans="12:16" x14ac:dyDescent="0.55000000000000004">
      <c r="L101570" s="1"/>
      <c r="M101570" s="1"/>
      <c r="N101570" s="1"/>
      <c r="P101570" s="1"/>
    </row>
    <row r="101571" spans="12:16" x14ac:dyDescent="0.55000000000000004">
      <c r="L101571" s="1"/>
      <c r="M101571" s="1"/>
      <c r="N101571" s="1"/>
      <c r="P101571" s="1"/>
    </row>
    <row r="101572" spans="12:16" x14ac:dyDescent="0.55000000000000004">
      <c r="L101572" s="1"/>
      <c r="M101572" s="1"/>
      <c r="N101572" s="1"/>
      <c r="P101572" s="1"/>
    </row>
    <row r="101573" spans="12:16" x14ac:dyDescent="0.55000000000000004">
      <c r="L101573" s="1"/>
      <c r="M101573" s="1"/>
      <c r="N101573" s="1"/>
      <c r="P101573" s="1"/>
    </row>
    <row r="101574" spans="12:16" x14ac:dyDescent="0.55000000000000004">
      <c r="L101574" s="1"/>
      <c r="M101574" s="1"/>
      <c r="N101574" s="1"/>
      <c r="P101574" s="1"/>
    </row>
    <row r="101575" spans="12:16" x14ac:dyDescent="0.55000000000000004">
      <c r="L101575" s="1"/>
      <c r="M101575" s="1"/>
      <c r="N101575" s="1"/>
      <c r="P101575" s="1"/>
    </row>
    <row r="101576" spans="12:16" x14ac:dyDescent="0.55000000000000004">
      <c r="L101576" s="1"/>
      <c r="M101576" s="1"/>
      <c r="N101576" s="1"/>
      <c r="P101576" s="1"/>
    </row>
    <row r="101577" spans="12:16" x14ac:dyDescent="0.55000000000000004">
      <c r="L101577" s="1"/>
      <c r="M101577" s="1"/>
      <c r="N101577" s="1"/>
      <c r="P101577" s="1"/>
    </row>
    <row r="101578" spans="12:16" x14ac:dyDescent="0.55000000000000004">
      <c r="L101578" s="1"/>
      <c r="M101578" s="1"/>
      <c r="N101578" s="1"/>
      <c r="P101578" s="1"/>
    </row>
    <row r="101579" spans="12:16" x14ac:dyDescent="0.55000000000000004">
      <c r="L101579" s="1"/>
      <c r="M101579" s="1"/>
      <c r="N101579" s="1"/>
      <c r="P101579" s="1"/>
    </row>
    <row r="101580" spans="12:16" x14ac:dyDescent="0.55000000000000004">
      <c r="L101580" s="1"/>
      <c r="M101580" s="1"/>
      <c r="N101580" s="1"/>
      <c r="P101580" s="1"/>
    </row>
    <row r="101581" spans="12:16" x14ac:dyDescent="0.55000000000000004">
      <c r="L101581" s="1"/>
      <c r="M101581" s="1"/>
      <c r="N101581" s="1"/>
      <c r="P101581" s="1"/>
    </row>
    <row r="101582" spans="12:16" x14ac:dyDescent="0.55000000000000004">
      <c r="L101582" s="1"/>
      <c r="M101582" s="1"/>
      <c r="N101582" s="1"/>
      <c r="P101582" s="1"/>
    </row>
    <row r="101583" spans="12:16" x14ac:dyDescent="0.55000000000000004">
      <c r="L101583" s="1"/>
      <c r="M101583" s="1"/>
      <c r="N101583" s="1"/>
      <c r="P101583" s="1"/>
    </row>
    <row r="101584" spans="12:16" x14ac:dyDescent="0.55000000000000004">
      <c r="L101584" s="1"/>
      <c r="M101584" s="1"/>
      <c r="N101584" s="1"/>
      <c r="P101584" s="1"/>
    </row>
    <row r="101585" spans="12:16" x14ac:dyDescent="0.55000000000000004">
      <c r="L101585" s="1"/>
      <c r="M101585" s="1"/>
      <c r="N101585" s="1"/>
      <c r="P101585" s="1"/>
    </row>
    <row r="101586" spans="12:16" x14ac:dyDescent="0.55000000000000004">
      <c r="L101586" s="1"/>
      <c r="M101586" s="1"/>
      <c r="N101586" s="1"/>
      <c r="P101586" s="1"/>
    </row>
    <row r="101587" spans="12:16" x14ac:dyDescent="0.55000000000000004">
      <c r="L101587" s="1"/>
      <c r="M101587" s="1"/>
      <c r="N101587" s="1"/>
      <c r="P101587" s="1"/>
    </row>
    <row r="101588" spans="12:16" x14ac:dyDescent="0.55000000000000004">
      <c r="L101588" s="1"/>
      <c r="M101588" s="1"/>
      <c r="N101588" s="1"/>
      <c r="P101588" s="1"/>
    </row>
    <row r="101589" spans="12:16" x14ac:dyDescent="0.55000000000000004">
      <c r="L101589" s="1"/>
      <c r="M101589" s="1"/>
      <c r="N101589" s="1"/>
      <c r="P101589" s="1"/>
    </row>
    <row r="101590" spans="12:16" x14ac:dyDescent="0.55000000000000004">
      <c r="L101590" s="1"/>
      <c r="M101590" s="1"/>
      <c r="N101590" s="1"/>
      <c r="P101590" s="1"/>
    </row>
    <row r="101591" spans="12:16" x14ac:dyDescent="0.55000000000000004">
      <c r="L101591" s="1"/>
      <c r="M101591" s="1"/>
      <c r="N101591" s="1"/>
      <c r="P101591" s="1"/>
    </row>
    <row r="101592" spans="12:16" x14ac:dyDescent="0.55000000000000004">
      <c r="L101592" s="1"/>
      <c r="M101592" s="1"/>
      <c r="N101592" s="1"/>
      <c r="P101592" s="1"/>
    </row>
    <row r="101593" spans="12:16" x14ac:dyDescent="0.55000000000000004">
      <c r="L101593" s="1"/>
      <c r="M101593" s="1"/>
      <c r="N101593" s="1"/>
      <c r="P101593" s="1"/>
    </row>
    <row r="101594" spans="12:16" x14ac:dyDescent="0.55000000000000004">
      <c r="L101594" s="1"/>
      <c r="M101594" s="1"/>
      <c r="N101594" s="1"/>
      <c r="P101594" s="1"/>
    </row>
    <row r="101595" spans="12:16" x14ac:dyDescent="0.55000000000000004">
      <c r="L101595" s="1"/>
      <c r="M101595" s="1"/>
      <c r="N101595" s="1"/>
      <c r="P101595" s="1"/>
    </row>
    <row r="101596" spans="12:16" x14ac:dyDescent="0.55000000000000004">
      <c r="L101596" s="1"/>
      <c r="M101596" s="1"/>
      <c r="N101596" s="1"/>
      <c r="P101596" s="1"/>
    </row>
    <row r="101597" spans="12:16" x14ac:dyDescent="0.55000000000000004">
      <c r="L101597" s="1"/>
      <c r="M101597" s="1"/>
      <c r="N101597" s="1"/>
      <c r="P101597" s="1"/>
    </row>
    <row r="101598" spans="12:16" x14ac:dyDescent="0.55000000000000004">
      <c r="L101598" s="1"/>
      <c r="M101598" s="1"/>
      <c r="N101598" s="1"/>
      <c r="P101598" s="1"/>
    </row>
    <row r="101599" spans="12:16" x14ac:dyDescent="0.55000000000000004">
      <c r="L101599" s="1"/>
      <c r="M101599" s="1"/>
      <c r="N101599" s="1"/>
      <c r="P101599" s="1"/>
    </row>
    <row r="101600" spans="12:16" x14ac:dyDescent="0.55000000000000004">
      <c r="L101600" s="1"/>
      <c r="M101600" s="1"/>
      <c r="N101600" s="1"/>
      <c r="P101600" s="1"/>
    </row>
    <row r="101601" spans="12:16" x14ac:dyDescent="0.55000000000000004">
      <c r="L101601" s="1"/>
      <c r="M101601" s="1"/>
      <c r="N101601" s="1"/>
      <c r="P101601" s="1"/>
    </row>
    <row r="101602" spans="12:16" x14ac:dyDescent="0.55000000000000004">
      <c r="L101602" s="1"/>
      <c r="M101602" s="1"/>
      <c r="N101602" s="1"/>
      <c r="P101602" s="1"/>
    </row>
    <row r="101603" spans="12:16" x14ac:dyDescent="0.55000000000000004">
      <c r="L101603" s="1"/>
      <c r="M101603" s="1"/>
      <c r="N101603" s="1"/>
      <c r="P101603" s="1"/>
    </row>
    <row r="101604" spans="12:16" x14ac:dyDescent="0.55000000000000004">
      <c r="L101604" s="1"/>
      <c r="M101604" s="1"/>
      <c r="N101604" s="1"/>
      <c r="P101604" s="1"/>
    </row>
    <row r="101605" spans="12:16" x14ac:dyDescent="0.55000000000000004">
      <c r="L101605" s="1"/>
      <c r="M101605" s="1"/>
      <c r="N101605" s="1"/>
      <c r="P101605" s="1"/>
    </row>
    <row r="101606" spans="12:16" x14ac:dyDescent="0.55000000000000004">
      <c r="L101606" s="1"/>
      <c r="M101606" s="1"/>
      <c r="N101606" s="1"/>
      <c r="P101606" s="1"/>
    </row>
    <row r="101607" spans="12:16" x14ac:dyDescent="0.55000000000000004">
      <c r="L101607" s="1"/>
      <c r="M101607" s="1"/>
      <c r="N101607" s="1"/>
      <c r="P101607" s="1"/>
    </row>
    <row r="101608" spans="12:16" x14ac:dyDescent="0.55000000000000004">
      <c r="L101608" s="1"/>
      <c r="M101608" s="1"/>
      <c r="N101608" s="1"/>
      <c r="P101608" s="1"/>
    </row>
    <row r="101609" spans="12:16" x14ac:dyDescent="0.55000000000000004">
      <c r="L101609" s="1"/>
      <c r="M101609" s="1"/>
      <c r="N101609" s="1"/>
      <c r="P101609" s="1"/>
    </row>
    <row r="101610" spans="12:16" x14ac:dyDescent="0.55000000000000004">
      <c r="L101610" s="1"/>
      <c r="M101610" s="1"/>
      <c r="N101610" s="1"/>
      <c r="P101610" s="1"/>
    </row>
    <row r="101611" spans="12:16" x14ac:dyDescent="0.55000000000000004">
      <c r="L101611" s="1"/>
      <c r="M101611" s="1"/>
      <c r="N101611" s="1"/>
      <c r="P101611" s="1"/>
    </row>
    <row r="101612" spans="12:16" x14ac:dyDescent="0.55000000000000004">
      <c r="L101612" s="1"/>
      <c r="M101612" s="1"/>
      <c r="N101612" s="1"/>
      <c r="P101612" s="1"/>
    </row>
    <row r="101613" spans="12:16" x14ac:dyDescent="0.55000000000000004">
      <c r="L101613" s="1"/>
      <c r="M101613" s="1"/>
      <c r="N101613" s="1"/>
      <c r="P101613" s="1"/>
    </row>
    <row r="101614" spans="12:16" x14ac:dyDescent="0.55000000000000004">
      <c r="L101614" s="1"/>
      <c r="M101614" s="1"/>
      <c r="N101614" s="1"/>
      <c r="P101614" s="1"/>
    </row>
    <row r="101615" spans="12:16" x14ac:dyDescent="0.55000000000000004">
      <c r="L101615" s="1"/>
      <c r="M101615" s="1"/>
      <c r="N101615" s="1"/>
      <c r="P101615" s="1"/>
    </row>
    <row r="101616" spans="12:16" x14ac:dyDescent="0.55000000000000004">
      <c r="L101616" s="1"/>
      <c r="M101616" s="1"/>
      <c r="N101616" s="1"/>
      <c r="P101616" s="1"/>
    </row>
    <row r="101617" spans="12:16" x14ac:dyDescent="0.55000000000000004">
      <c r="L101617" s="1"/>
      <c r="M101617" s="1"/>
      <c r="N101617" s="1"/>
      <c r="P101617" s="1"/>
    </row>
    <row r="101618" spans="12:16" x14ac:dyDescent="0.55000000000000004">
      <c r="L101618" s="1"/>
      <c r="M101618" s="1"/>
      <c r="N101618" s="1"/>
      <c r="P101618" s="1"/>
    </row>
    <row r="101619" spans="12:16" x14ac:dyDescent="0.55000000000000004">
      <c r="L101619" s="1"/>
      <c r="M101619" s="1"/>
      <c r="N101619" s="1"/>
      <c r="P101619" s="1"/>
    </row>
    <row r="101620" spans="12:16" x14ac:dyDescent="0.55000000000000004">
      <c r="L101620" s="1"/>
      <c r="M101620" s="1"/>
      <c r="N101620" s="1"/>
      <c r="P101620" s="1"/>
    </row>
    <row r="101621" spans="12:16" x14ac:dyDescent="0.55000000000000004">
      <c r="L101621" s="1"/>
      <c r="M101621" s="1"/>
      <c r="N101621" s="1"/>
      <c r="P101621" s="1"/>
    </row>
    <row r="101622" spans="12:16" x14ac:dyDescent="0.55000000000000004">
      <c r="L101622" s="1"/>
      <c r="M101622" s="1"/>
      <c r="N101622" s="1"/>
      <c r="P101622" s="1"/>
    </row>
    <row r="101623" spans="12:16" x14ac:dyDescent="0.55000000000000004">
      <c r="L101623" s="1"/>
      <c r="M101623" s="1"/>
      <c r="N101623" s="1"/>
      <c r="P101623" s="1"/>
    </row>
    <row r="101624" spans="12:16" x14ac:dyDescent="0.55000000000000004">
      <c r="L101624" s="1"/>
      <c r="M101624" s="1"/>
      <c r="N101624" s="1"/>
      <c r="P101624" s="1"/>
    </row>
    <row r="101625" spans="12:16" x14ac:dyDescent="0.55000000000000004">
      <c r="L101625" s="1"/>
      <c r="M101625" s="1"/>
      <c r="N101625" s="1"/>
      <c r="P101625" s="1"/>
    </row>
    <row r="101626" spans="12:16" x14ac:dyDescent="0.55000000000000004">
      <c r="L101626" s="1"/>
      <c r="M101626" s="1"/>
      <c r="N101626" s="1"/>
      <c r="P101626" s="1"/>
    </row>
    <row r="101627" spans="12:16" x14ac:dyDescent="0.55000000000000004">
      <c r="L101627" s="1"/>
      <c r="M101627" s="1"/>
      <c r="N101627" s="1"/>
      <c r="P101627" s="1"/>
    </row>
    <row r="101628" spans="12:16" x14ac:dyDescent="0.55000000000000004">
      <c r="L101628" s="1"/>
      <c r="M101628" s="1"/>
      <c r="N101628" s="1"/>
      <c r="P101628" s="1"/>
    </row>
    <row r="101629" spans="12:16" x14ac:dyDescent="0.55000000000000004">
      <c r="L101629" s="1"/>
      <c r="M101629" s="1"/>
      <c r="N101629" s="1"/>
      <c r="P101629" s="1"/>
    </row>
    <row r="101630" spans="12:16" x14ac:dyDescent="0.55000000000000004">
      <c r="L101630" s="1"/>
      <c r="M101630" s="1"/>
      <c r="N101630" s="1"/>
      <c r="P101630" s="1"/>
    </row>
    <row r="101631" spans="12:16" x14ac:dyDescent="0.55000000000000004">
      <c r="L101631" s="1"/>
      <c r="M101631" s="1"/>
      <c r="N101631" s="1"/>
      <c r="P101631" s="1"/>
    </row>
    <row r="101632" spans="12:16" x14ac:dyDescent="0.55000000000000004">
      <c r="L101632" s="1"/>
      <c r="M101632" s="1"/>
      <c r="N101632" s="1"/>
      <c r="P101632" s="1"/>
    </row>
    <row r="101633" spans="12:16" x14ac:dyDescent="0.55000000000000004">
      <c r="L101633" s="1"/>
      <c r="M101633" s="1"/>
      <c r="N101633" s="1"/>
      <c r="P101633" s="1"/>
    </row>
    <row r="101634" spans="12:16" x14ac:dyDescent="0.55000000000000004">
      <c r="L101634" s="1"/>
      <c r="M101634" s="1"/>
      <c r="N101634" s="1"/>
      <c r="P101634" s="1"/>
    </row>
    <row r="101635" spans="12:16" x14ac:dyDescent="0.55000000000000004">
      <c r="L101635" s="1"/>
      <c r="M101635" s="1"/>
      <c r="N101635" s="1"/>
      <c r="P101635" s="1"/>
    </row>
    <row r="101636" spans="12:16" x14ac:dyDescent="0.55000000000000004">
      <c r="L101636" s="1"/>
      <c r="M101636" s="1"/>
      <c r="N101636" s="1"/>
      <c r="P101636" s="1"/>
    </row>
    <row r="101637" spans="12:16" x14ac:dyDescent="0.55000000000000004">
      <c r="L101637" s="1"/>
      <c r="M101637" s="1"/>
      <c r="N101637" s="1"/>
      <c r="P101637" s="1"/>
    </row>
    <row r="101638" spans="12:16" x14ac:dyDescent="0.55000000000000004">
      <c r="L101638" s="1"/>
      <c r="M101638" s="1"/>
      <c r="N101638" s="1"/>
      <c r="P101638" s="1"/>
    </row>
    <row r="101639" spans="12:16" x14ac:dyDescent="0.55000000000000004">
      <c r="L101639" s="1"/>
      <c r="M101639" s="1"/>
      <c r="N101639" s="1"/>
      <c r="P101639" s="1"/>
    </row>
    <row r="101640" spans="12:16" x14ac:dyDescent="0.55000000000000004">
      <c r="L101640" s="1"/>
      <c r="M101640" s="1"/>
      <c r="N101640" s="1"/>
      <c r="P101640" s="1"/>
    </row>
    <row r="101641" spans="12:16" x14ac:dyDescent="0.55000000000000004">
      <c r="L101641" s="1"/>
      <c r="M101641" s="1"/>
      <c r="N101641" s="1"/>
      <c r="P101641" s="1"/>
    </row>
    <row r="101642" spans="12:16" x14ac:dyDescent="0.55000000000000004">
      <c r="L101642" s="1"/>
      <c r="M101642" s="1"/>
      <c r="N101642" s="1"/>
      <c r="P101642" s="1"/>
    </row>
    <row r="101643" spans="12:16" x14ac:dyDescent="0.55000000000000004">
      <c r="L101643" s="1"/>
      <c r="M101643" s="1"/>
      <c r="N101643" s="1"/>
      <c r="P101643" s="1"/>
    </row>
    <row r="101644" spans="12:16" x14ac:dyDescent="0.55000000000000004">
      <c r="L101644" s="1"/>
      <c r="M101644" s="1"/>
      <c r="N101644" s="1"/>
      <c r="P101644" s="1"/>
    </row>
    <row r="101645" spans="12:16" x14ac:dyDescent="0.55000000000000004">
      <c r="L101645" s="1"/>
      <c r="M101645" s="1"/>
      <c r="N101645" s="1"/>
      <c r="P101645" s="1"/>
    </row>
    <row r="101646" spans="12:16" x14ac:dyDescent="0.55000000000000004">
      <c r="L101646" s="1"/>
      <c r="M101646" s="1"/>
      <c r="N101646" s="1"/>
      <c r="P101646" s="1"/>
    </row>
    <row r="101647" spans="12:16" x14ac:dyDescent="0.55000000000000004">
      <c r="L101647" s="1"/>
      <c r="M101647" s="1"/>
      <c r="N101647" s="1"/>
      <c r="P101647" s="1"/>
    </row>
    <row r="101648" spans="12:16" x14ac:dyDescent="0.55000000000000004">
      <c r="L101648" s="1"/>
      <c r="M101648" s="1"/>
      <c r="N101648" s="1"/>
      <c r="P101648" s="1"/>
    </row>
    <row r="101649" spans="12:16" x14ac:dyDescent="0.55000000000000004">
      <c r="L101649" s="1"/>
      <c r="M101649" s="1"/>
      <c r="N101649" s="1"/>
      <c r="P101649" s="1"/>
    </row>
    <row r="101650" spans="12:16" x14ac:dyDescent="0.55000000000000004">
      <c r="L101650" s="1"/>
      <c r="M101650" s="1"/>
      <c r="N101650" s="1"/>
      <c r="P101650" s="1"/>
    </row>
    <row r="101651" spans="12:16" x14ac:dyDescent="0.55000000000000004">
      <c r="L101651" s="1"/>
      <c r="M101651" s="1"/>
      <c r="N101651" s="1"/>
      <c r="P101651" s="1"/>
    </row>
    <row r="101652" spans="12:16" x14ac:dyDescent="0.55000000000000004">
      <c r="L101652" s="1"/>
      <c r="M101652" s="1"/>
      <c r="N101652" s="1"/>
      <c r="P101652" s="1"/>
    </row>
    <row r="101653" spans="12:16" x14ac:dyDescent="0.55000000000000004">
      <c r="L101653" s="1"/>
      <c r="M101653" s="1"/>
      <c r="N101653" s="1"/>
      <c r="P101653" s="1"/>
    </row>
    <row r="101654" spans="12:16" x14ac:dyDescent="0.55000000000000004">
      <c r="L101654" s="1"/>
      <c r="M101654" s="1"/>
      <c r="N101654" s="1"/>
      <c r="P101654" s="1"/>
    </row>
    <row r="101655" spans="12:16" x14ac:dyDescent="0.55000000000000004">
      <c r="L101655" s="1"/>
      <c r="M101655" s="1"/>
      <c r="N101655" s="1"/>
      <c r="P101655" s="1"/>
    </row>
    <row r="101656" spans="12:16" x14ac:dyDescent="0.55000000000000004">
      <c r="L101656" s="1"/>
      <c r="M101656" s="1"/>
      <c r="N101656" s="1"/>
      <c r="P101656" s="1"/>
    </row>
    <row r="101657" spans="12:16" x14ac:dyDescent="0.55000000000000004">
      <c r="L101657" s="1"/>
      <c r="M101657" s="1"/>
      <c r="N101657" s="1"/>
      <c r="P101657" s="1"/>
    </row>
    <row r="101658" spans="12:16" x14ac:dyDescent="0.55000000000000004">
      <c r="L101658" s="1"/>
      <c r="M101658" s="1"/>
      <c r="N101658" s="1"/>
      <c r="P101658" s="1"/>
    </row>
    <row r="101659" spans="12:16" x14ac:dyDescent="0.55000000000000004">
      <c r="L101659" s="1"/>
      <c r="M101659" s="1"/>
      <c r="N101659" s="1"/>
      <c r="P101659" s="1"/>
    </row>
    <row r="101660" spans="12:16" x14ac:dyDescent="0.55000000000000004">
      <c r="L101660" s="1"/>
      <c r="M101660" s="1"/>
      <c r="N101660" s="1"/>
      <c r="P101660" s="1"/>
    </row>
    <row r="101661" spans="12:16" x14ac:dyDescent="0.55000000000000004">
      <c r="L101661" s="1"/>
      <c r="M101661" s="1"/>
      <c r="N101661" s="1"/>
      <c r="P101661" s="1"/>
    </row>
    <row r="101662" spans="12:16" x14ac:dyDescent="0.55000000000000004">
      <c r="L101662" s="1"/>
      <c r="M101662" s="1"/>
      <c r="N101662" s="1"/>
      <c r="P101662" s="1"/>
    </row>
    <row r="101663" spans="12:16" x14ac:dyDescent="0.55000000000000004">
      <c r="L101663" s="1"/>
      <c r="M101663" s="1"/>
      <c r="N101663" s="1"/>
      <c r="P101663" s="1"/>
    </row>
    <row r="101664" spans="12:16" x14ac:dyDescent="0.55000000000000004">
      <c r="L101664" s="1"/>
      <c r="M101664" s="1"/>
      <c r="N101664" s="1"/>
      <c r="P101664" s="1"/>
    </row>
    <row r="101665" spans="12:16" x14ac:dyDescent="0.55000000000000004">
      <c r="L101665" s="1"/>
      <c r="M101665" s="1"/>
      <c r="N101665" s="1"/>
      <c r="P101665" s="1"/>
    </row>
    <row r="101666" spans="12:16" x14ac:dyDescent="0.55000000000000004">
      <c r="L101666" s="1"/>
      <c r="M101666" s="1"/>
      <c r="N101666" s="1"/>
      <c r="P101666" s="1"/>
    </row>
    <row r="101667" spans="12:16" x14ac:dyDescent="0.55000000000000004">
      <c r="L101667" s="1"/>
      <c r="M101667" s="1"/>
      <c r="N101667" s="1"/>
      <c r="P101667" s="1"/>
    </row>
    <row r="101668" spans="12:16" x14ac:dyDescent="0.55000000000000004">
      <c r="L101668" s="1"/>
      <c r="M101668" s="1"/>
      <c r="N101668" s="1"/>
      <c r="P101668" s="1"/>
    </row>
    <row r="101669" spans="12:16" x14ac:dyDescent="0.55000000000000004">
      <c r="L101669" s="1"/>
      <c r="M101669" s="1"/>
      <c r="N101669" s="1"/>
      <c r="P101669" s="1"/>
    </row>
    <row r="101670" spans="12:16" x14ac:dyDescent="0.55000000000000004">
      <c r="L101670" s="1"/>
      <c r="M101670" s="1"/>
      <c r="N101670" s="1"/>
      <c r="P101670" s="1"/>
    </row>
    <row r="101671" spans="12:16" x14ac:dyDescent="0.55000000000000004">
      <c r="L101671" s="1"/>
      <c r="M101671" s="1"/>
      <c r="N101671" s="1"/>
      <c r="P101671" s="1"/>
    </row>
    <row r="101672" spans="12:16" x14ac:dyDescent="0.55000000000000004">
      <c r="L101672" s="1"/>
      <c r="M101672" s="1"/>
      <c r="N101672" s="1"/>
      <c r="P101672" s="1"/>
    </row>
    <row r="101673" spans="12:16" x14ac:dyDescent="0.55000000000000004">
      <c r="L101673" s="1"/>
      <c r="M101673" s="1"/>
      <c r="N101673" s="1"/>
      <c r="P101673" s="1"/>
    </row>
    <row r="101674" spans="12:16" x14ac:dyDescent="0.55000000000000004">
      <c r="L101674" s="1"/>
      <c r="M101674" s="1"/>
      <c r="N101674" s="1"/>
      <c r="P101674" s="1"/>
    </row>
    <row r="101675" spans="12:16" x14ac:dyDescent="0.55000000000000004">
      <c r="L101675" s="1"/>
      <c r="M101675" s="1"/>
      <c r="N101675" s="1"/>
      <c r="P101675" s="1"/>
    </row>
    <row r="101676" spans="12:16" x14ac:dyDescent="0.55000000000000004">
      <c r="L101676" s="1"/>
      <c r="M101676" s="1"/>
      <c r="N101676" s="1"/>
      <c r="P101676" s="1"/>
    </row>
    <row r="101677" spans="12:16" x14ac:dyDescent="0.55000000000000004">
      <c r="L101677" s="1"/>
      <c r="M101677" s="1"/>
      <c r="N101677" s="1"/>
      <c r="P101677" s="1"/>
    </row>
    <row r="101678" spans="12:16" x14ac:dyDescent="0.55000000000000004">
      <c r="L101678" s="1"/>
      <c r="M101678" s="1"/>
      <c r="N101678" s="1"/>
      <c r="P101678" s="1"/>
    </row>
    <row r="101679" spans="12:16" x14ac:dyDescent="0.55000000000000004">
      <c r="L101679" s="1"/>
      <c r="M101679" s="1"/>
      <c r="N101679" s="1"/>
      <c r="P101679" s="1"/>
    </row>
    <row r="101680" spans="12:16" x14ac:dyDescent="0.55000000000000004">
      <c r="L101680" s="1"/>
      <c r="M101680" s="1"/>
      <c r="N101680" s="1"/>
      <c r="P101680" s="1"/>
    </row>
    <row r="101681" spans="12:16" x14ac:dyDescent="0.55000000000000004">
      <c r="L101681" s="1"/>
      <c r="M101681" s="1"/>
      <c r="N101681" s="1"/>
      <c r="P101681" s="1"/>
    </row>
    <row r="101682" spans="12:16" x14ac:dyDescent="0.55000000000000004">
      <c r="L101682" s="1"/>
      <c r="M101682" s="1"/>
      <c r="N101682" s="1"/>
      <c r="P101682" s="1"/>
    </row>
    <row r="101683" spans="12:16" x14ac:dyDescent="0.55000000000000004">
      <c r="L101683" s="1"/>
      <c r="M101683" s="1"/>
      <c r="N101683" s="1"/>
      <c r="P101683" s="1"/>
    </row>
    <row r="101684" spans="12:16" x14ac:dyDescent="0.55000000000000004">
      <c r="L101684" s="1"/>
      <c r="M101684" s="1"/>
      <c r="N101684" s="1"/>
      <c r="P101684" s="1"/>
    </row>
    <row r="101685" spans="12:16" x14ac:dyDescent="0.55000000000000004">
      <c r="L101685" s="1"/>
      <c r="M101685" s="1"/>
      <c r="N101685" s="1"/>
      <c r="P101685" s="1"/>
    </row>
    <row r="101686" spans="12:16" x14ac:dyDescent="0.55000000000000004">
      <c r="L101686" s="1"/>
      <c r="M101686" s="1"/>
      <c r="N101686" s="1"/>
      <c r="P101686" s="1"/>
    </row>
    <row r="101687" spans="12:16" x14ac:dyDescent="0.55000000000000004">
      <c r="L101687" s="1"/>
      <c r="M101687" s="1"/>
      <c r="N101687" s="1"/>
      <c r="P101687" s="1"/>
    </row>
    <row r="101688" spans="12:16" x14ac:dyDescent="0.55000000000000004">
      <c r="L101688" s="1"/>
      <c r="M101688" s="1"/>
      <c r="N101688" s="1"/>
      <c r="P101688" s="1"/>
    </row>
    <row r="101689" spans="12:16" x14ac:dyDescent="0.55000000000000004">
      <c r="L101689" s="1"/>
      <c r="M101689" s="1"/>
      <c r="N101689" s="1"/>
      <c r="P101689" s="1"/>
    </row>
    <row r="101690" spans="12:16" x14ac:dyDescent="0.55000000000000004">
      <c r="L101690" s="1"/>
      <c r="M101690" s="1"/>
      <c r="N101690" s="1"/>
      <c r="P101690" s="1"/>
    </row>
    <row r="101691" spans="12:16" x14ac:dyDescent="0.55000000000000004">
      <c r="L101691" s="1"/>
      <c r="M101691" s="1"/>
      <c r="N101691" s="1"/>
      <c r="P101691" s="1"/>
    </row>
    <row r="101692" spans="12:16" x14ac:dyDescent="0.55000000000000004">
      <c r="L101692" s="1"/>
      <c r="M101692" s="1"/>
      <c r="N101692" s="1"/>
      <c r="P101692" s="1"/>
    </row>
    <row r="101693" spans="12:16" x14ac:dyDescent="0.55000000000000004">
      <c r="L101693" s="1"/>
      <c r="M101693" s="1"/>
      <c r="N101693" s="1"/>
      <c r="P101693" s="1"/>
    </row>
    <row r="101694" spans="12:16" x14ac:dyDescent="0.55000000000000004">
      <c r="L101694" s="1"/>
      <c r="M101694" s="1"/>
      <c r="N101694" s="1"/>
      <c r="P101694" s="1"/>
    </row>
    <row r="101695" spans="12:16" x14ac:dyDescent="0.55000000000000004">
      <c r="L101695" s="1"/>
      <c r="M101695" s="1"/>
      <c r="N101695" s="1"/>
      <c r="P101695" s="1"/>
    </row>
    <row r="101696" spans="12:16" x14ac:dyDescent="0.55000000000000004">
      <c r="L101696" s="1"/>
      <c r="M101696" s="1"/>
      <c r="N101696" s="1"/>
      <c r="P101696" s="1"/>
    </row>
    <row r="101697" spans="12:16" x14ac:dyDescent="0.55000000000000004">
      <c r="L101697" s="1"/>
      <c r="M101697" s="1"/>
      <c r="N101697" s="1"/>
      <c r="P101697" s="1"/>
    </row>
    <row r="101698" spans="12:16" x14ac:dyDescent="0.55000000000000004">
      <c r="L101698" s="1"/>
      <c r="M101698" s="1"/>
      <c r="N101698" s="1"/>
      <c r="P101698" s="1"/>
    </row>
    <row r="101699" spans="12:16" x14ac:dyDescent="0.55000000000000004">
      <c r="L101699" s="1"/>
      <c r="M101699" s="1"/>
      <c r="N101699" s="1"/>
      <c r="P101699" s="1"/>
    </row>
    <row r="101700" spans="12:16" x14ac:dyDescent="0.55000000000000004">
      <c r="L101700" s="1"/>
      <c r="M101700" s="1"/>
      <c r="N101700" s="1"/>
      <c r="P101700" s="1"/>
    </row>
    <row r="101701" spans="12:16" x14ac:dyDescent="0.55000000000000004">
      <c r="L101701" s="1"/>
      <c r="M101701" s="1"/>
      <c r="N101701" s="1"/>
      <c r="P101701" s="1"/>
    </row>
    <row r="101702" spans="12:16" x14ac:dyDescent="0.55000000000000004">
      <c r="L101702" s="1"/>
      <c r="M101702" s="1"/>
      <c r="N101702" s="1"/>
      <c r="P101702" s="1"/>
    </row>
    <row r="101703" spans="12:16" x14ac:dyDescent="0.55000000000000004">
      <c r="L101703" s="1"/>
      <c r="M101703" s="1"/>
      <c r="N101703" s="1"/>
      <c r="P101703" s="1"/>
    </row>
    <row r="101704" spans="12:16" x14ac:dyDescent="0.55000000000000004">
      <c r="L101704" s="1"/>
      <c r="M101704" s="1"/>
      <c r="N101704" s="1"/>
      <c r="P101704" s="1"/>
    </row>
    <row r="101705" spans="12:16" x14ac:dyDescent="0.55000000000000004">
      <c r="L101705" s="1"/>
      <c r="M101705" s="1"/>
      <c r="N101705" s="1"/>
      <c r="P101705" s="1"/>
    </row>
    <row r="101706" spans="12:16" x14ac:dyDescent="0.55000000000000004">
      <c r="L101706" s="1"/>
      <c r="M101706" s="1"/>
      <c r="N101706" s="1"/>
      <c r="P101706" s="1"/>
    </row>
    <row r="101707" spans="12:16" x14ac:dyDescent="0.55000000000000004">
      <c r="L101707" s="1"/>
      <c r="M101707" s="1"/>
      <c r="N101707" s="1"/>
      <c r="P101707" s="1"/>
    </row>
    <row r="101708" spans="12:16" x14ac:dyDescent="0.55000000000000004">
      <c r="L101708" s="1"/>
      <c r="M101708" s="1"/>
      <c r="N101708" s="1"/>
      <c r="P101708" s="1"/>
    </row>
    <row r="101709" spans="12:16" x14ac:dyDescent="0.55000000000000004">
      <c r="L101709" s="1"/>
      <c r="M101709" s="1"/>
      <c r="N101709" s="1"/>
      <c r="P101709" s="1"/>
    </row>
    <row r="101710" spans="12:16" x14ac:dyDescent="0.55000000000000004">
      <c r="L101710" s="1"/>
      <c r="M101710" s="1"/>
      <c r="N101710" s="1"/>
      <c r="P101710" s="1"/>
    </row>
    <row r="101711" spans="12:16" x14ac:dyDescent="0.55000000000000004">
      <c r="L101711" s="1"/>
      <c r="M101711" s="1"/>
      <c r="N101711" s="1"/>
      <c r="P101711" s="1"/>
    </row>
    <row r="101712" spans="12:16" x14ac:dyDescent="0.55000000000000004">
      <c r="L101712" s="1"/>
      <c r="M101712" s="1"/>
      <c r="N101712" s="1"/>
      <c r="P101712" s="1"/>
    </row>
    <row r="101713" spans="12:16" x14ac:dyDescent="0.55000000000000004">
      <c r="L101713" s="1"/>
      <c r="M101713" s="1"/>
      <c r="N101713" s="1"/>
      <c r="P101713" s="1"/>
    </row>
    <row r="101714" spans="12:16" x14ac:dyDescent="0.55000000000000004">
      <c r="L101714" s="1"/>
      <c r="M101714" s="1"/>
      <c r="N101714" s="1"/>
      <c r="P101714" s="1"/>
    </row>
    <row r="101715" spans="12:16" x14ac:dyDescent="0.55000000000000004">
      <c r="L101715" s="1"/>
      <c r="M101715" s="1"/>
      <c r="N101715" s="1"/>
      <c r="P101715" s="1"/>
    </row>
    <row r="101716" spans="12:16" x14ac:dyDescent="0.55000000000000004">
      <c r="L101716" s="1"/>
      <c r="M101716" s="1"/>
      <c r="N101716" s="1"/>
      <c r="P101716" s="1"/>
    </row>
    <row r="101717" spans="12:16" x14ac:dyDescent="0.55000000000000004">
      <c r="L101717" s="1"/>
      <c r="M101717" s="1"/>
      <c r="N101717" s="1"/>
      <c r="P101717" s="1"/>
    </row>
    <row r="101718" spans="12:16" x14ac:dyDescent="0.55000000000000004">
      <c r="L101718" s="1"/>
      <c r="M101718" s="1"/>
      <c r="N101718" s="1"/>
      <c r="P101718" s="1"/>
    </row>
    <row r="101719" spans="12:16" x14ac:dyDescent="0.55000000000000004">
      <c r="L101719" s="1"/>
      <c r="M101719" s="1"/>
      <c r="N101719" s="1"/>
      <c r="P101719" s="1"/>
    </row>
    <row r="101720" spans="12:16" x14ac:dyDescent="0.55000000000000004">
      <c r="L101720" s="1"/>
      <c r="M101720" s="1"/>
      <c r="N101720" s="1"/>
      <c r="P101720" s="1"/>
    </row>
    <row r="101721" spans="12:16" x14ac:dyDescent="0.55000000000000004">
      <c r="L101721" s="1"/>
      <c r="M101721" s="1"/>
      <c r="N101721" s="1"/>
      <c r="P101721" s="1"/>
    </row>
    <row r="101722" spans="12:16" x14ac:dyDescent="0.55000000000000004">
      <c r="L101722" s="1"/>
      <c r="M101722" s="1"/>
      <c r="N101722" s="1"/>
      <c r="P101722" s="1"/>
    </row>
    <row r="101723" spans="12:16" x14ac:dyDescent="0.55000000000000004">
      <c r="L101723" s="1"/>
      <c r="M101723" s="1"/>
      <c r="N101723" s="1"/>
      <c r="P101723" s="1"/>
    </row>
    <row r="101724" spans="12:16" x14ac:dyDescent="0.55000000000000004">
      <c r="L101724" s="1"/>
      <c r="M101724" s="1"/>
      <c r="N101724" s="1"/>
      <c r="P101724" s="1"/>
    </row>
    <row r="101725" spans="12:16" x14ac:dyDescent="0.55000000000000004">
      <c r="L101725" s="1"/>
      <c r="M101725" s="1"/>
      <c r="N101725" s="1"/>
      <c r="P101725" s="1"/>
    </row>
    <row r="101726" spans="12:16" x14ac:dyDescent="0.55000000000000004">
      <c r="L101726" s="1"/>
      <c r="M101726" s="1"/>
      <c r="N101726" s="1"/>
      <c r="P101726" s="1"/>
    </row>
    <row r="101727" spans="12:16" x14ac:dyDescent="0.55000000000000004">
      <c r="L101727" s="1"/>
      <c r="M101727" s="1"/>
      <c r="N101727" s="1"/>
      <c r="P101727" s="1"/>
    </row>
    <row r="101728" spans="12:16" x14ac:dyDescent="0.55000000000000004">
      <c r="L101728" s="1"/>
      <c r="M101728" s="1"/>
      <c r="N101728" s="1"/>
      <c r="P101728" s="1"/>
    </row>
    <row r="101729" spans="12:16" x14ac:dyDescent="0.55000000000000004">
      <c r="L101729" s="1"/>
      <c r="M101729" s="1"/>
      <c r="N101729" s="1"/>
      <c r="P101729" s="1"/>
    </row>
    <row r="101730" spans="12:16" x14ac:dyDescent="0.55000000000000004">
      <c r="L101730" s="1"/>
      <c r="M101730" s="1"/>
      <c r="N101730" s="1"/>
      <c r="P101730" s="1"/>
    </row>
    <row r="101731" spans="12:16" x14ac:dyDescent="0.55000000000000004">
      <c r="L101731" s="1"/>
      <c r="M101731" s="1"/>
      <c r="N101731" s="1"/>
      <c r="P101731" s="1"/>
    </row>
    <row r="101732" spans="12:16" x14ac:dyDescent="0.55000000000000004">
      <c r="L101732" s="1"/>
      <c r="M101732" s="1"/>
      <c r="N101732" s="1"/>
      <c r="P101732" s="1"/>
    </row>
    <row r="101733" spans="12:16" x14ac:dyDescent="0.55000000000000004">
      <c r="L101733" s="1"/>
      <c r="M101733" s="1"/>
      <c r="N101733" s="1"/>
      <c r="P101733" s="1"/>
    </row>
    <row r="101734" spans="12:16" x14ac:dyDescent="0.55000000000000004">
      <c r="L101734" s="1"/>
      <c r="M101734" s="1"/>
      <c r="N101734" s="1"/>
      <c r="P101734" s="1"/>
    </row>
    <row r="101735" spans="12:16" x14ac:dyDescent="0.55000000000000004">
      <c r="L101735" s="1"/>
      <c r="M101735" s="1"/>
      <c r="N101735" s="1"/>
      <c r="P101735" s="1"/>
    </row>
    <row r="101736" spans="12:16" x14ac:dyDescent="0.55000000000000004">
      <c r="L101736" s="1"/>
      <c r="M101736" s="1"/>
      <c r="N101736" s="1"/>
      <c r="P101736" s="1"/>
    </row>
    <row r="101737" spans="12:16" x14ac:dyDescent="0.55000000000000004">
      <c r="L101737" s="1"/>
      <c r="M101737" s="1"/>
      <c r="N101737" s="1"/>
      <c r="P101737" s="1"/>
    </row>
    <row r="101738" spans="12:16" x14ac:dyDescent="0.55000000000000004">
      <c r="L101738" s="1"/>
      <c r="M101738" s="1"/>
      <c r="N101738" s="1"/>
      <c r="P101738" s="1"/>
    </row>
    <row r="101739" spans="12:16" x14ac:dyDescent="0.55000000000000004">
      <c r="L101739" s="1"/>
      <c r="M101739" s="1"/>
      <c r="N101739" s="1"/>
      <c r="P101739" s="1"/>
    </row>
    <row r="101740" spans="12:16" x14ac:dyDescent="0.55000000000000004">
      <c r="L101740" s="1"/>
      <c r="M101740" s="1"/>
      <c r="N101740" s="1"/>
      <c r="P101740" s="1"/>
    </row>
    <row r="101741" spans="12:16" x14ac:dyDescent="0.55000000000000004">
      <c r="L101741" s="1"/>
      <c r="M101741" s="1"/>
      <c r="N101741" s="1"/>
      <c r="P101741" s="1"/>
    </row>
    <row r="101742" spans="12:16" x14ac:dyDescent="0.55000000000000004">
      <c r="L101742" s="1"/>
      <c r="M101742" s="1"/>
      <c r="N101742" s="1"/>
      <c r="P101742" s="1"/>
    </row>
    <row r="101743" spans="12:16" x14ac:dyDescent="0.55000000000000004">
      <c r="L101743" s="1"/>
      <c r="M101743" s="1"/>
      <c r="N101743" s="1"/>
      <c r="P101743" s="1"/>
    </row>
    <row r="101744" spans="12:16" x14ac:dyDescent="0.55000000000000004">
      <c r="L101744" s="1"/>
      <c r="M101744" s="1"/>
      <c r="N101744" s="1"/>
      <c r="P101744" s="1"/>
    </row>
    <row r="101745" spans="12:16" x14ac:dyDescent="0.55000000000000004">
      <c r="L101745" s="1"/>
      <c r="M101745" s="1"/>
      <c r="N101745" s="1"/>
      <c r="P101745" s="1"/>
    </row>
    <row r="101746" spans="12:16" x14ac:dyDescent="0.55000000000000004">
      <c r="L101746" s="1"/>
      <c r="M101746" s="1"/>
      <c r="N101746" s="1"/>
      <c r="P101746" s="1"/>
    </row>
    <row r="101747" spans="12:16" x14ac:dyDescent="0.55000000000000004">
      <c r="L101747" s="1"/>
      <c r="M101747" s="1"/>
      <c r="N101747" s="1"/>
      <c r="P101747" s="1"/>
    </row>
    <row r="101748" spans="12:16" x14ac:dyDescent="0.55000000000000004">
      <c r="L101748" s="1"/>
      <c r="M101748" s="1"/>
      <c r="N101748" s="1"/>
      <c r="P101748" s="1"/>
    </row>
    <row r="101749" spans="12:16" x14ac:dyDescent="0.55000000000000004">
      <c r="L101749" s="1"/>
      <c r="M101749" s="1"/>
      <c r="N101749" s="1"/>
      <c r="P101749" s="1"/>
    </row>
    <row r="101750" spans="12:16" x14ac:dyDescent="0.55000000000000004">
      <c r="L101750" s="1"/>
      <c r="M101750" s="1"/>
      <c r="N101750" s="1"/>
      <c r="P101750" s="1"/>
    </row>
    <row r="101751" spans="12:16" x14ac:dyDescent="0.55000000000000004">
      <c r="L101751" s="1"/>
      <c r="M101751" s="1"/>
      <c r="N101751" s="1"/>
      <c r="P101751" s="1"/>
    </row>
    <row r="101752" spans="12:16" x14ac:dyDescent="0.55000000000000004">
      <c r="L101752" s="1"/>
      <c r="M101752" s="1"/>
      <c r="N101752" s="1"/>
      <c r="P101752" s="1"/>
    </row>
    <row r="101753" spans="12:16" x14ac:dyDescent="0.55000000000000004">
      <c r="L101753" s="1"/>
      <c r="M101753" s="1"/>
      <c r="N101753" s="1"/>
      <c r="P101753" s="1"/>
    </row>
    <row r="101754" spans="12:16" x14ac:dyDescent="0.55000000000000004">
      <c r="L101754" s="1"/>
      <c r="M101754" s="1"/>
      <c r="N101754" s="1"/>
      <c r="P101754" s="1"/>
    </row>
    <row r="101755" spans="12:16" x14ac:dyDescent="0.55000000000000004">
      <c r="L101755" s="1"/>
      <c r="M101755" s="1"/>
      <c r="N101755" s="1"/>
      <c r="P101755" s="1"/>
    </row>
    <row r="101756" spans="12:16" x14ac:dyDescent="0.55000000000000004">
      <c r="L101756" s="1"/>
      <c r="M101756" s="1"/>
      <c r="N101756" s="1"/>
      <c r="P101756" s="1"/>
    </row>
    <row r="101757" spans="12:16" x14ac:dyDescent="0.55000000000000004">
      <c r="L101757" s="1"/>
      <c r="M101757" s="1"/>
      <c r="N101757" s="1"/>
      <c r="P101757" s="1"/>
    </row>
    <row r="101758" spans="12:16" x14ac:dyDescent="0.55000000000000004">
      <c r="L101758" s="1"/>
      <c r="M101758" s="1"/>
      <c r="N101758" s="1"/>
      <c r="P101758" s="1"/>
    </row>
    <row r="101759" spans="12:16" x14ac:dyDescent="0.55000000000000004">
      <c r="L101759" s="1"/>
      <c r="M101759" s="1"/>
      <c r="N101759" s="1"/>
      <c r="P101759" s="1"/>
    </row>
    <row r="101760" spans="12:16" x14ac:dyDescent="0.55000000000000004">
      <c r="L101760" s="1"/>
      <c r="M101760" s="1"/>
      <c r="N101760" s="1"/>
      <c r="P101760" s="1"/>
    </row>
    <row r="101761" spans="12:16" x14ac:dyDescent="0.55000000000000004">
      <c r="L101761" s="1"/>
      <c r="M101761" s="1"/>
      <c r="N101761" s="1"/>
      <c r="P101761" s="1"/>
    </row>
    <row r="101762" spans="12:16" x14ac:dyDescent="0.55000000000000004">
      <c r="L101762" s="1"/>
      <c r="M101762" s="1"/>
      <c r="N101762" s="1"/>
      <c r="P101762" s="1"/>
    </row>
    <row r="101763" spans="12:16" x14ac:dyDescent="0.55000000000000004">
      <c r="L101763" s="1"/>
      <c r="M101763" s="1"/>
      <c r="N101763" s="1"/>
      <c r="P101763" s="1"/>
    </row>
    <row r="101764" spans="12:16" x14ac:dyDescent="0.55000000000000004">
      <c r="L101764" s="1"/>
      <c r="M101764" s="1"/>
      <c r="N101764" s="1"/>
      <c r="P101764" s="1"/>
    </row>
    <row r="101765" spans="12:16" x14ac:dyDescent="0.55000000000000004">
      <c r="L101765" s="1"/>
      <c r="M101765" s="1"/>
      <c r="N101765" s="1"/>
      <c r="P101765" s="1"/>
    </row>
    <row r="101766" spans="12:16" x14ac:dyDescent="0.55000000000000004">
      <c r="L101766" s="1"/>
      <c r="M101766" s="1"/>
      <c r="N101766" s="1"/>
      <c r="P101766" s="1"/>
    </row>
    <row r="101767" spans="12:16" x14ac:dyDescent="0.55000000000000004">
      <c r="L101767" s="1"/>
      <c r="M101767" s="1"/>
      <c r="N101767" s="1"/>
      <c r="P101767" s="1"/>
    </row>
    <row r="101768" spans="12:16" x14ac:dyDescent="0.55000000000000004">
      <c r="L101768" s="1"/>
      <c r="M101768" s="1"/>
      <c r="N101768" s="1"/>
      <c r="P101768" s="1"/>
    </row>
    <row r="101769" spans="12:16" x14ac:dyDescent="0.55000000000000004">
      <c r="L101769" s="1"/>
      <c r="M101769" s="1"/>
      <c r="N101769" s="1"/>
      <c r="P101769" s="1"/>
    </row>
    <row r="101770" spans="12:16" x14ac:dyDescent="0.55000000000000004">
      <c r="L101770" s="1"/>
      <c r="M101770" s="1"/>
      <c r="N101770" s="1"/>
      <c r="P101770" s="1"/>
    </row>
    <row r="101771" spans="12:16" x14ac:dyDescent="0.55000000000000004">
      <c r="L101771" s="1"/>
      <c r="M101771" s="1"/>
      <c r="N101771" s="1"/>
      <c r="P101771" s="1"/>
    </row>
    <row r="101772" spans="12:16" x14ac:dyDescent="0.55000000000000004">
      <c r="L101772" s="1"/>
      <c r="M101772" s="1"/>
      <c r="N101772" s="1"/>
      <c r="P101772" s="1"/>
    </row>
    <row r="101773" spans="12:16" x14ac:dyDescent="0.55000000000000004">
      <c r="L101773" s="1"/>
      <c r="M101773" s="1"/>
      <c r="N101773" s="1"/>
      <c r="P101773" s="1"/>
    </row>
    <row r="101774" spans="12:16" x14ac:dyDescent="0.55000000000000004">
      <c r="L101774" s="1"/>
      <c r="M101774" s="1"/>
      <c r="N101774" s="1"/>
      <c r="P101774" s="1"/>
    </row>
    <row r="101775" spans="12:16" x14ac:dyDescent="0.55000000000000004">
      <c r="L101775" s="1"/>
      <c r="M101775" s="1"/>
      <c r="N101775" s="1"/>
      <c r="P101775" s="1"/>
    </row>
    <row r="101776" spans="12:16" x14ac:dyDescent="0.55000000000000004">
      <c r="L101776" s="1"/>
      <c r="M101776" s="1"/>
      <c r="N101776" s="1"/>
      <c r="P101776" s="1"/>
    </row>
    <row r="101777" spans="12:16" x14ac:dyDescent="0.55000000000000004">
      <c r="L101777" s="1"/>
      <c r="M101777" s="1"/>
      <c r="N101777" s="1"/>
      <c r="P101777" s="1"/>
    </row>
    <row r="101778" spans="12:16" x14ac:dyDescent="0.55000000000000004">
      <c r="L101778" s="1"/>
      <c r="M101778" s="1"/>
      <c r="N101778" s="1"/>
      <c r="P101778" s="1"/>
    </row>
    <row r="101779" spans="12:16" x14ac:dyDescent="0.55000000000000004">
      <c r="L101779" s="1"/>
      <c r="M101779" s="1"/>
      <c r="N101779" s="1"/>
      <c r="P101779" s="1"/>
    </row>
    <row r="101780" spans="12:16" x14ac:dyDescent="0.55000000000000004">
      <c r="L101780" s="1"/>
      <c r="M101780" s="1"/>
      <c r="N101780" s="1"/>
      <c r="P101780" s="1"/>
    </row>
    <row r="101781" spans="12:16" x14ac:dyDescent="0.55000000000000004">
      <c r="L101781" s="1"/>
      <c r="M101781" s="1"/>
      <c r="N101781" s="1"/>
      <c r="P101781" s="1"/>
    </row>
    <row r="101782" spans="12:16" x14ac:dyDescent="0.55000000000000004">
      <c r="L101782" s="1"/>
      <c r="M101782" s="1"/>
      <c r="N101782" s="1"/>
      <c r="P101782" s="1"/>
    </row>
    <row r="101783" spans="12:16" x14ac:dyDescent="0.55000000000000004">
      <c r="L101783" s="1"/>
      <c r="M101783" s="1"/>
      <c r="N101783" s="1"/>
      <c r="P101783" s="1"/>
    </row>
    <row r="101784" spans="12:16" x14ac:dyDescent="0.55000000000000004">
      <c r="L101784" s="1"/>
      <c r="M101784" s="1"/>
      <c r="N101784" s="1"/>
      <c r="P101784" s="1"/>
    </row>
    <row r="101785" spans="12:16" x14ac:dyDescent="0.55000000000000004">
      <c r="L101785" s="1"/>
      <c r="M101785" s="1"/>
      <c r="N101785" s="1"/>
      <c r="P101785" s="1"/>
    </row>
    <row r="101786" spans="12:16" x14ac:dyDescent="0.55000000000000004">
      <c r="L101786" s="1"/>
      <c r="M101786" s="1"/>
      <c r="N101786" s="1"/>
      <c r="P101786" s="1"/>
    </row>
    <row r="101787" spans="12:16" x14ac:dyDescent="0.55000000000000004">
      <c r="L101787" s="1"/>
      <c r="M101787" s="1"/>
      <c r="N101787" s="1"/>
      <c r="P101787" s="1"/>
    </row>
    <row r="101788" spans="12:16" x14ac:dyDescent="0.55000000000000004">
      <c r="L101788" s="1"/>
      <c r="M101788" s="1"/>
      <c r="N101788" s="1"/>
      <c r="P101788" s="1"/>
    </row>
    <row r="101789" spans="12:16" x14ac:dyDescent="0.55000000000000004">
      <c r="L101789" s="1"/>
      <c r="M101789" s="1"/>
      <c r="N101789" s="1"/>
      <c r="P101789" s="1"/>
    </row>
    <row r="101790" spans="12:16" x14ac:dyDescent="0.55000000000000004">
      <c r="L101790" s="1"/>
      <c r="M101790" s="1"/>
      <c r="N101790" s="1"/>
      <c r="P101790" s="1"/>
    </row>
    <row r="101791" spans="12:16" x14ac:dyDescent="0.55000000000000004">
      <c r="L101791" s="1"/>
      <c r="M101791" s="1"/>
      <c r="N101791" s="1"/>
      <c r="P101791" s="1"/>
    </row>
    <row r="101792" spans="12:16" x14ac:dyDescent="0.55000000000000004">
      <c r="L101792" s="1"/>
      <c r="M101792" s="1"/>
      <c r="N101792" s="1"/>
      <c r="P101792" s="1"/>
    </row>
    <row r="101793" spans="12:16" x14ac:dyDescent="0.55000000000000004">
      <c r="L101793" s="1"/>
      <c r="M101793" s="1"/>
      <c r="N101793" s="1"/>
      <c r="P101793" s="1"/>
    </row>
    <row r="101794" spans="12:16" x14ac:dyDescent="0.55000000000000004">
      <c r="L101794" s="1"/>
      <c r="M101794" s="1"/>
      <c r="N101794" s="1"/>
      <c r="P101794" s="1"/>
    </row>
    <row r="101795" spans="12:16" x14ac:dyDescent="0.55000000000000004">
      <c r="L101795" s="1"/>
      <c r="M101795" s="1"/>
      <c r="N101795" s="1"/>
      <c r="P101795" s="1"/>
    </row>
    <row r="101796" spans="12:16" x14ac:dyDescent="0.55000000000000004">
      <c r="L101796" s="1"/>
      <c r="M101796" s="1"/>
      <c r="N101796" s="1"/>
      <c r="P101796" s="1"/>
    </row>
    <row r="101797" spans="12:16" x14ac:dyDescent="0.55000000000000004">
      <c r="L101797" s="1"/>
      <c r="M101797" s="1"/>
      <c r="N101797" s="1"/>
      <c r="P101797" s="1"/>
    </row>
    <row r="101798" spans="12:16" x14ac:dyDescent="0.55000000000000004">
      <c r="L101798" s="1"/>
      <c r="M101798" s="1"/>
      <c r="N101798" s="1"/>
      <c r="P101798" s="1"/>
    </row>
    <row r="101799" spans="12:16" x14ac:dyDescent="0.55000000000000004">
      <c r="L101799" s="1"/>
      <c r="M101799" s="1"/>
      <c r="N101799" s="1"/>
      <c r="P101799" s="1"/>
    </row>
    <row r="101800" spans="12:16" x14ac:dyDescent="0.55000000000000004">
      <c r="L101800" s="1"/>
      <c r="M101800" s="1"/>
      <c r="N101800" s="1"/>
      <c r="P101800" s="1"/>
    </row>
    <row r="101801" spans="12:16" x14ac:dyDescent="0.55000000000000004">
      <c r="L101801" s="1"/>
      <c r="M101801" s="1"/>
      <c r="N101801" s="1"/>
      <c r="P101801" s="1"/>
    </row>
    <row r="101802" spans="12:16" x14ac:dyDescent="0.55000000000000004">
      <c r="L101802" s="1"/>
      <c r="M101802" s="1"/>
      <c r="N101802" s="1"/>
      <c r="P101802" s="1"/>
    </row>
    <row r="101803" spans="12:16" x14ac:dyDescent="0.55000000000000004">
      <c r="L101803" s="1"/>
      <c r="M101803" s="1"/>
      <c r="N101803" s="1"/>
      <c r="P101803" s="1"/>
    </row>
    <row r="101804" spans="12:16" x14ac:dyDescent="0.55000000000000004">
      <c r="L101804" s="1"/>
      <c r="M101804" s="1"/>
      <c r="N101804" s="1"/>
      <c r="P101804" s="1"/>
    </row>
    <row r="101805" spans="12:16" x14ac:dyDescent="0.55000000000000004">
      <c r="L101805" s="1"/>
      <c r="M101805" s="1"/>
      <c r="N101805" s="1"/>
      <c r="P101805" s="1"/>
    </row>
    <row r="101806" spans="12:16" x14ac:dyDescent="0.55000000000000004">
      <c r="L101806" s="1"/>
      <c r="M101806" s="1"/>
      <c r="N101806" s="1"/>
      <c r="P101806" s="1"/>
    </row>
    <row r="101807" spans="12:16" x14ac:dyDescent="0.55000000000000004">
      <c r="L101807" s="1"/>
      <c r="M101807" s="1"/>
      <c r="N101807" s="1"/>
      <c r="P101807" s="1"/>
    </row>
    <row r="101808" spans="12:16" x14ac:dyDescent="0.55000000000000004">
      <c r="L101808" s="1"/>
      <c r="M101808" s="1"/>
      <c r="N101808" s="1"/>
      <c r="P101808" s="1"/>
    </row>
    <row r="101809" spans="12:16" x14ac:dyDescent="0.55000000000000004">
      <c r="L101809" s="1"/>
      <c r="M101809" s="1"/>
      <c r="N101809" s="1"/>
      <c r="P101809" s="1"/>
    </row>
    <row r="101810" spans="12:16" x14ac:dyDescent="0.55000000000000004">
      <c r="L101810" s="1"/>
      <c r="M101810" s="1"/>
      <c r="N101810" s="1"/>
      <c r="P101810" s="1"/>
    </row>
    <row r="101811" spans="12:16" x14ac:dyDescent="0.55000000000000004">
      <c r="L101811" s="1"/>
      <c r="M101811" s="1"/>
      <c r="N101811" s="1"/>
      <c r="P101811" s="1"/>
    </row>
    <row r="101812" spans="12:16" x14ac:dyDescent="0.55000000000000004">
      <c r="L101812" s="1"/>
      <c r="M101812" s="1"/>
      <c r="N101812" s="1"/>
      <c r="P101812" s="1"/>
    </row>
    <row r="101813" spans="12:16" x14ac:dyDescent="0.55000000000000004">
      <c r="L101813" s="1"/>
      <c r="M101813" s="1"/>
      <c r="N101813" s="1"/>
      <c r="P101813" s="1"/>
    </row>
    <row r="101814" spans="12:16" x14ac:dyDescent="0.55000000000000004">
      <c r="L101814" s="1"/>
      <c r="M101814" s="1"/>
      <c r="N101814" s="1"/>
      <c r="P101814" s="1"/>
    </row>
    <row r="101815" spans="12:16" x14ac:dyDescent="0.55000000000000004">
      <c r="L101815" s="1"/>
      <c r="M101815" s="1"/>
      <c r="N101815" s="1"/>
      <c r="P101815" s="1"/>
    </row>
    <row r="101816" spans="12:16" x14ac:dyDescent="0.55000000000000004">
      <c r="L101816" s="1"/>
      <c r="M101816" s="1"/>
      <c r="N101816" s="1"/>
      <c r="P101816" s="1"/>
    </row>
    <row r="101817" spans="12:16" x14ac:dyDescent="0.55000000000000004">
      <c r="L101817" s="1"/>
      <c r="M101817" s="1"/>
      <c r="N101817" s="1"/>
      <c r="P101817" s="1"/>
    </row>
    <row r="101818" spans="12:16" x14ac:dyDescent="0.55000000000000004">
      <c r="L101818" s="1"/>
      <c r="M101818" s="1"/>
      <c r="N101818" s="1"/>
      <c r="P101818" s="1"/>
    </row>
    <row r="101819" spans="12:16" x14ac:dyDescent="0.55000000000000004">
      <c r="L101819" s="1"/>
      <c r="M101819" s="1"/>
      <c r="N101819" s="1"/>
      <c r="P101819" s="1"/>
    </row>
    <row r="101820" spans="12:16" x14ac:dyDescent="0.55000000000000004">
      <c r="L101820" s="1"/>
      <c r="M101820" s="1"/>
      <c r="N101820" s="1"/>
      <c r="P101820" s="1"/>
    </row>
    <row r="101821" spans="12:16" x14ac:dyDescent="0.55000000000000004">
      <c r="L101821" s="1"/>
      <c r="M101821" s="1"/>
      <c r="N101821" s="1"/>
      <c r="P101821" s="1"/>
    </row>
    <row r="101822" spans="12:16" x14ac:dyDescent="0.55000000000000004">
      <c r="L101822" s="1"/>
      <c r="M101822" s="1"/>
      <c r="N101822" s="1"/>
      <c r="P101822" s="1"/>
    </row>
    <row r="101823" spans="12:16" x14ac:dyDescent="0.55000000000000004">
      <c r="L101823" s="1"/>
      <c r="M101823" s="1"/>
      <c r="N101823" s="1"/>
      <c r="P101823" s="1"/>
    </row>
    <row r="101824" spans="12:16" x14ac:dyDescent="0.55000000000000004">
      <c r="L101824" s="1"/>
      <c r="M101824" s="1"/>
      <c r="N101824" s="1"/>
      <c r="P101824" s="1"/>
    </row>
    <row r="101825" spans="12:16" x14ac:dyDescent="0.55000000000000004">
      <c r="L101825" s="1"/>
      <c r="M101825" s="1"/>
      <c r="N101825" s="1"/>
      <c r="P101825" s="1"/>
    </row>
    <row r="101826" spans="12:16" x14ac:dyDescent="0.55000000000000004">
      <c r="L101826" s="1"/>
      <c r="M101826" s="1"/>
      <c r="N101826" s="1"/>
      <c r="P101826" s="1"/>
    </row>
    <row r="101827" spans="12:16" x14ac:dyDescent="0.55000000000000004">
      <c r="L101827" s="1"/>
      <c r="M101827" s="1"/>
      <c r="N101827" s="1"/>
      <c r="P101827" s="1"/>
    </row>
    <row r="101828" spans="12:16" x14ac:dyDescent="0.55000000000000004">
      <c r="L101828" s="1"/>
      <c r="M101828" s="1"/>
      <c r="N101828" s="1"/>
      <c r="P101828" s="1"/>
    </row>
    <row r="101829" spans="12:16" x14ac:dyDescent="0.55000000000000004">
      <c r="L101829" s="1"/>
      <c r="M101829" s="1"/>
      <c r="N101829" s="1"/>
      <c r="P101829" s="1"/>
    </row>
    <row r="101830" spans="12:16" x14ac:dyDescent="0.55000000000000004">
      <c r="L101830" s="1"/>
      <c r="M101830" s="1"/>
      <c r="N101830" s="1"/>
      <c r="P101830" s="1"/>
    </row>
    <row r="101831" spans="12:16" x14ac:dyDescent="0.55000000000000004">
      <c r="L101831" s="1"/>
      <c r="M101831" s="1"/>
      <c r="N101831" s="1"/>
      <c r="P101831" s="1"/>
    </row>
    <row r="101832" spans="12:16" x14ac:dyDescent="0.55000000000000004">
      <c r="L101832" s="1"/>
      <c r="M101832" s="1"/>
      <c r="N101832" s="1"/>
      <c r="P101832" s="1"/>
    </row>
    <row r="101833" spans="12:16" x14ac:dyDescent="0.55000000000000004">
      <c r="L101833" s="1"/>
      <c r="M101833" s="1"/>
      <c r="N101833" s="1"/>
      <c r="P101833" s="1"/>
    </row>
    <row r="101834" spans="12:16" x14ac:dyDescent="0.55000000000000004">
      <c r="L101834" s="1"/>
      <c r="M101834" s="1"/>
      <c r="N101834" s="1"/>
      <c r="P101834" s="1"/>
    </row>
    <row r="101835" spans="12:16" x14ac:dyDescent="0.55000000000000004">
      <c r="L101835" s="1"/>
      <c r="M101835" s="1"/>
      <c r="N101835" s="1"/>
      <c r="P101835" s="1"/>
    </row>
    <row r="101836" spans="12:16" x14ac:dyDescent="0.55000000000000004">
      <c r="L101836" s="1"/>
      <c r="M101836" s="1"/>
      <c r="N101836" s="1"/>
      <c r="P101836" s="1"/>
    </row>
    <row r="101837" spans="12:16" x14ac:dyDescent="0.55000000000000004">
      <c r="L101837" s="1"/>
      <c r="M101837" s="1"/>
      <c r="N101837" s="1"/>
      <c r="P101837" s="1"/>
    </row>
    <row r="101838" spans="12:16" x14ac:dyDescent="0.55000000000000004">
      <c r="L101838" s="1"/>
      <c r="M101838" s="1"/>
      <c r="N101838" s="1"/>
      <c r="P101838" s="1"/>
    </row>
    <row r="101839" spans="12:16" x14ac:dyDescent="0.55000000000000004">
      <c r="L101839" s="1"/>
      <c r="M101839" s="1"/>
      <c r="N101839" s="1"/>
      <c r="P101839" s="1"/>
    </row>
    <row r="101840" spans="12:16" x14ac:dyDescent="0.55000000000000004">
      <c r="L101840" s="1"/>
      <c r="M101840" s="1"/>
      <c r="N101840" s="1"/>
      <c r="P101840" s="1"/>
    </row>
    <row r="101841" spans="12:16" x14ac:dyDescent="0.55000000000000004">
      <c r="L101841" s="1"/>
      <c r="M101841" s="1"/>
      <c r="N101841" s="1"/>
      <c r="P101841" s="1"/>
    </row>
    <row r="101842" spans="12:16" x14ac:dyDescent="0.55000000000000004">
      <c r="L101842" s="1"/>
      <c r="M101842" s="1"/>
      <c r="N101842" s="1"/>
      <c r="P101842" s="1"/>
    </row>
    <row r="101843" spans="12:16" x14ac:dyDescent="0.55000000000000004">
      <c r="L101843" s="1"/>
      <c r="M101843" s="1"/>
      <c r="N101843" s="1"/>
      <c r="P101843" s="1"/>
    </row>
    <row r="101844" spans="12:16" x14ac:dyDescent="0.55000000000000004">
      <c r="L101844" s="1"/>
      <c r="M101844" s="1"/>
      <c r="N101844" s="1"/>
      <c r="P101844" s="1"/>
    </row>
    <row r="101845" spans="12:16" x14ac:dyDescent="0.55000000000000004">
      <c r="L101845" s="1"/>
      <c r="M101845" s="1"/>
      <c r="N101845" s="1"/>
      <c r="P101845" s="1"/>
    </row>
    <row r="101846" spans="12:16" x14ac:dyDescent="0.55000000000000004">
      <c r="L101846" s="1"/>
      <c r="M101846" s="1"/>
      <c r="N101846" s="1"/>
      <c r="P101846" s="1"/>
    </row>
    <row r="101847" spans="12:16" x14ac:dyDescent="0.55000000000000004">
      <c r="L101847" s="1"/>
      <c r="M101847" s="1"/>
      <c r="N101847" s="1"/>
      <c r="P101847" s="1"/>
    </row>
    <row r="101848" spans="12:16" x14ac:dyDescent="0.55000000000000004">
      <c r="L101848" s="1"/>
      <c r="M101848" s="1"/>
      <c r="N101848" s="1"/>
      <c r="P101848" s="1"/>
    </row>
    <row r="101849" spans="12:16" x14ac:dyDescent="0.55000000000000004">
      <c r="L101849" s="1"/>
      <c r="M101849" s="1"/>
      <c r="N101849" s="1"/>
      <c r="P101849" s="1"/>
    </row>
    <row r="101850" spans="12:16" x14ac:dyDescent="0.55000000000000004">
      <c r="L101850" s="1"/>
      <c r="M101850" s="1"/>
      <c r="N101850" s="1"/>
      <c r="P101850" s="1"/>
    </row>
    <row r="101851" spans="12:16" x14ac:dyDescent="0.55000000000000004">
      <c r="L101851" s="1"/>
      <c r="M101851" s="1"/>
      <c r="N101851" s="1"/>
      <c r="P101851" s="1"/>
    </row>
    <row r="101852" spans="12:16" x14ac:dyDescent="0.55000000000000004">
      <c r="L101852" s="1"/>
      <c r="M101852" s="1"/>
      <c r="N101852" s="1"/>
      <c r="P101852" s="1"/>
    </row>
    <row r="101853" spans="12:16" x14ac:dyDescent="0.55000000000000004">
      <c r="L101853" s="1"/>
      <c r="M101853" s="1"/>
      <c r="N101853" s="1"/>
      <c r="P101853" s="1"/>
    </row>
    <row r="101854" spans="12:16" x14ac:dyDescent="0.55000000000000004">
      <c r="L101854" s="1"/>
      <c r="M101854" s="1"/>
      <c r="N101854" s="1"/>
      <c r="P101854" s="1"/>
    </row>
    <row r="101855" spans="12:16" x14ac:dyDescent="0.55000000000000004">
      <c r="L101855" s="1"/>
      <c r="M101855" s="1"/>
      <c r="N101855" s="1"/>
      <c r="P101855" s="1"/>
    </row>
    <row r="101856" spans="12:16" x14ac:dyDescent="0.55000000000000004">
      <c r="L101856" s="1"/>
      <c r="M101856" s="1"/>
      <c r="N101856" s="1"/>
      <c r="P101856" s="1"/>
    </row>
    <row r="101857" spans="12:16" x14ac:dyDescent="0.55000000000000004">
      <c r="L101857" s="1"/>
      <c r="M101857" s="1"/>
      <c r="N101857" s="1"/>
      <c r="P101857" s="1"/>
    </row>
    <row r="101858" spans="12:16" x14ac:dyDescent="0.55000000000000004">
      <c r="L101858" s="1"/>
      <c r="M101858" s="1"/>
      <c r="N101858" s="1"/>
      <c r="P101858" s="1"/>
    </row>
    <row r="101859" spans="12:16" x14ac:dyDescent="0.55000000000000004">
      <c r="L101859" s="1"/>
      <c r="M101859" s="1"/>
      <c r="N101859" s="1"/>
      <c r="P101859" s="1"/>
    </row>
    <row r="101860" spans="12:16" x14ac:dyDescent="0.55000000000000004">
      <c r="L101860" s="1"/>
      <c r="M101860" s="1"/>
      <c r="N101860" s="1"/>
      <c r="P101860" s="1"/>
    </row>
    <row r="101861" spans="12:16" x14ac:dyDescent="0.55000000000000004">
      <c r="L101861" s="1"/>
      <c r="M101861" s="1"/>
      <c r="N101861" s="1"/>
      <c r="P101861" s="1"/>
    </row>
    <row r="101862" spans="12:16" x14ac:dyDescent="0.55000000000000004">
      <c r="L101862" s="1"/>
      <c r="M101862" s="1"/>
      <c r="N101862" s="1"/>
      <c r="P101862" s="1"/>
    </row>
    <row r="101863" spans="12:16" x14ac:dyDescent="0.55000000000000004">
      <c r="L101863" s="1"/>
      <c r="M101863" s="1"/>
      <c r="N101863" s="1"/>
      <c r="P101863" s="1"/>
    </row>
    <row r="101864" spans="12:16" x14ac:dyDescent="0.55000000000000004">
      <c r="L101864" s="1"/>
      <c r="M101864" s="1"/>
      <c r="N101864" s="1"/>
      <c r="P101864" s="1"/>
    </row>
    <row r="101865" spans="12:16" x14ac:dyDescent="0.55000000000000004">
      <c r="L101865" s="1"/>
      <c r="M101865" s="1"/>
      <c r="N101865" s="1"/>
      <c r="P101865" s="1"/>
    </row>
    <row r="101866" spans="12:16" x14ac:dyDescent="0.55000000000000004">
      <c r="L101866" s="1"/>
      <c r="M101866" s="1"/>
      <c r="N101866" s="1"/>
      <c r="P101866" s="1"/>
    </row>
    <row r="101867" spans="12:16" x14ac:dyDescent="0.55000000000000004">
      <c r="L101867" s="1"/>
      <c r="M101867" s="1"/>
      <c r="N101867" s="1"/>
      <c r="P101867" s="1"/>
    </row>
    <row r="101868" spans="12:16" x14ac:dyDescent="0.55000000000000004">
      <c r="L101868" s="1"/>
      <c r="M101868" s="1"/>
      <c r="N101868" s="1"/>
      <c r="P101868" s="1"/>
    </row>
    <row r="101869" spans="12:16" x14ac:dyDescent="0.55000000000000004">
      <c r="L101869" s="1"/>
      <c r="M101869" s="1"/>
      <c r="N101869" s="1"/>
      <c r="P101869" s="1"/>
    </row>
    <row r="101870" spans="12:16" x14ac:dyDescent="0.55000000000000004">
      <c r="L101870" s="1"/>
      <c r="M101870" s="1"/>
      <c r="N101870" s="1"/>
      <c r="P101870" s="1"/>
    </row>
    <row r="101871" spans="12:16" x14ac:dyDescent="0.55000000000000004">
      <c r="L101871" s="1"/>
      <c r="M101871" s="1"/>
      <c r="N101871" s="1"/>
      <c r="P101871" s="1"/>
    </row>
    <row r="101872" spans="12:16" x14ac:dyDescent="0.55000000000000004">
      <c r="L101872" s="1"/>
      <c r="M101872" s="1"/>
      <c r="N101872" s="1"/>
      <c r="P101872" s="1"/>
    </row>
    <row r="101873" spans="12:16" x14ac:dyDescent="0.55000000000000004">
      <c r="L101873" s="1"/>
      <c r="M101873" s="1"/>
      <c r="N101873" s="1"/>
      <c r="P101873" s="1"/>
    </row>
    <row r="101874" spans="12:16" x14ac:dyDescent="0.55000000000000004">
      <c r="L101874" s="1"/>
      <c r="M101874" s="1"/>
      <c r="N101874" s="1"/>
      <c r="P101874" s="1"/>
    </row>
    <row r="101875" spans="12:16" x14ac:dyDescent="0.55000000000000004">
      <c r="L101875" s="1"/>
      <c r="M101875" s="1"/>
      <c r="N101875" s="1"/>
      <c r="P101875" s="1"/>
    </row>
    <row r="101876" spans="12:16" x14ac:dyDescent="0.55000000000000004">
      <c r="L101876" s="1"/>
      <c r="M101876" s="1"/>
      <c r="N101876" s="1"/>
      <c r="P101876" s="1"/>
    </row>
    <row r="101877" spans="12:16" x14ac:dyDescent="0.55000000000000004">
      <c r="L101877" s="1"/>
      <c r="M101877" s="1"/>
      <c r="N101877" s="1"/>
      <c r="P101877" s="1"/>
    </row>
    <row r="101878" spans="12:16" x14ac:dyDescent="0.55000000000000004">
      <c r="L101878" s="1"/>
      <c r="M101878" s="1"/>
      <c r="N101878" s="1"/>
      <c r="P101878" s="1"/>
    </row>
    <row r="101879" spans="12:16" x14ac:dyDescent="0.55000000000000004">
      <c r="L101879" s="1"/>
      <c r="M101879" s="1"/>
      <c r="N101879" s="1"/>
      <c r="P101879" s="1"/>
    </row>
    <row r="101880" spans="12:16" x14ac:dyDescent="0.55000000000000004">
      <c r="L101880" s="1"/>
      <c r="M101880" s="1"/>
      <c r="N101880" s="1"/>
      <c r="P101880" s="1"/>
    </row>
    <row r="101881" spans="12:16" x14ac:dyDescent="0.55000000000000004">
      <c r="L101881" s="1"/>
      <c r="M101881" s="1"/>
      <c r="N101881" s="1"/>
      <c r="P101881" s="1"/>
    </row>
    <row r="101882" spans="12:16" x14ac:dyDescent="0.55000000000000004">
      <c r="L101882" s="1"/>
      <c r="M101882" s="1"/>
      <c r="N101882" s="1"/>
      <c r="P101882" s="1"/>
    </row>
    <row r="101883" spans="12:16" x14ac:dyDescent="0.55000000000000004">
      <c r="L101883" s="1"/>
      <c r="M101883" s="1"/>
      <c r="N101883" s="1"/>
      <c r="P101883" s="1"/>
    </row>
    <row r="101884" spans="12:16" x14ac:dyDescent="0.55000000000000004">
      <c r="L101884" s="1"/>
      <c r="M101884" s="1"/>
      <c r="N101884" s="1"/>
      <c r="P101884" s="1"/>
    </row>
    <row r="101885" spans="12:16" x14ac:dyDescent="0.55000000000000004">
      <c r="L101885" s="1"/>
      <c r="M101885" s="1"/>
      <c r="N101885" s="1"/>
      <c r="P101885" s="1"/>
    </row>
    <row r="101886" spans="12:16" x14ac:dyDescent="0.55000000000000004">
      <c r="L101886" s="1"/>
      <c r="M101886" s="1"/>
      <c r="N101886" s="1"/>
      <c r="P101886" s="1"/>
    </row>
    <row r="101887" spans="12:16" x14ac:dyDescent="0.55000000000000004">
      <c r="L101887" s="1"/>
      <c r="M101887" s="1"/>
      <c r="N101887" s="1"/>
      <c r="P101887" s="1"/>
    </row>
    <row r="101888" spans="12:16" x14ac:dyDescent="0.55000000000000004">
      <c r="L101888" s="1"/>
      <c r="M101888" s="1"/>
      <c r="N101888" s="1"/>
      <c r="P101888" s="1"/>
    </row>
    <row r="101889" spans="12:16" x14ac:dyDescent="0.55000000000000004">
      <c r="L101889" s="1"/>
      <c r="M101889" s="1"/>
      <c r="N101889" s="1"/>
      <c r="P101889" s="1"/>
    </row>
    <row r="101890" spans="12:16" x14ac:dyDescent="0.55000000000000004">
      <c r="L101890" s="1"/>
      <c r="M101890" s="1"/>
      <c r="N101890" s="1"/>
      <c r="P101890" s="1"/>
    </row>
    <row r="101891" spans="12:16" x14ac:dyDescent="0.55000000000000004">
      <c r="L101891" s="1"/>
      <c r="M101891" s="1"/>
      <c r="N101891" s="1"/>
      <c r="P101891" s="1"/>
    </row>
    <row r="101892" spans="12:16" x14ac:dyDescent="0.55000000000000004">
      <c r="L101892" s="1"/>
      <c r="M101892" s="1"/>
      <c r="N101892" s="1"/>
      <c r="P101892" s="1"/>
    </row>
    <row r="101893" spans="12:16" x14ac:dyDescent="0.55000000000000004">
      <c r="L101893" s="1"/>
      <c r="M101893" s="1"/>
      <c r="N101893" s="1"/>
      <c r="P101893" s="1"/>
    </row>
    <row r="101894" spans="12:16" x14ac:dyDescent="0.55000000000000004">
      <c r="L101894" s="1"/>
      <c r="M101894" s="1"/>
      <c r="N101894" s="1"/>
      <c r="P101894" s="1"/>
    </row>
    <row r="101895" spans="12:16" x14ac:dyDescent="0.55000000000000004">
      <c r="L101895" s="1"/>
      <c r="M101895" s="1"/>
      <c r="N101895" s="1"/>
      <c r="P101895" s="1"/>
    </row>
    <row r="101896" spans="12:16" x14ac:dyDescent="0.55000000000000004">
      <c r="L101896" s="1"/>
      <c r="M101896" s="1"/>
      <c r="N101896" s="1"/>
      <c r="P101896" s="1"/>
    </row>
    <row r="101897" spans="12:16" x14ac:dyDescent="0.55000000000000004">
      <c r="L101897" s="1"/>
      <c r="M101897" s="1"/>
      <c r="N101897" s="1"/>
      <c r="P101897" s="1"/>
    </row>
    <row r="101898" spans="12:16" x14ac:dyDescent="0.55000000000000004">
      <c r="L101898" s="1"/>
      <c r="M101898" s="1"/>
      <c r="N101898" s="1"/>
      <c r="P101898" s="1"/>
    </row>
    <row r="101899" spans="12:16" x14ac:dyDescent="0.55000000000000004">
      <c r="L101899" s="1"/>
      <c r="M101899" s="1"/>
      <c r="N101899" s="1"/>
      <c r="P101899" s="1"/>
    </row>
    <row r="101900" spans="12:16" x14ac:dyDescent="0.55000000000000004">
      <c r="L101900" s="1"/>
      <c r="M101900" s="1"/>
      <c r="N101900" s="1"/>
      <c r="P101900" s="1"/>
    </row>
    <row r="101901" spans="12:16" x14ac:dyDescent="0.55000000000000004">
      <c r="L101901" s="1"/>
      <c r="M101901" s="1"/>
      <c r="N101901" s="1"/>
      <c r="P101901" s="1"/>
    </row>
    <row r="101902" spans="12:16" x14ac:dyDescent="0.55000000000000004">
      <c r="L101902" s="1"/>
      <c r="M101902" s="1"/>
      <c r="N101902" s="1"/>
      <c r="P101902" s="1"/>
    </row>
    <row r="101903" spans="12:16" x14ac:dyDescent="0.55000000000000004">
      <c r="L101903" s="1"/>
      <c r="M101903" s="1"/>
      <c r="N101903" s="1"/>
      <c r="P101903" s="1"/>
    </row>
    <row r="101904" spans="12:16" x14ac:dyDescent="0.55000000000000004">
      <c r="L101904" s="1"/>
      <c r="M101904" s="1"/>
      <c r="N101904" s="1"/>
      <c r="P101904" s="1"/>
    </row>
    <row r="101905" spans="12:16" x14ac:dyDescent="0.55000000000000004">
      <c r="L101905" s="1"/>
      <c r="M101905" s="1"/>
      <c r="N101905" s="1"/>
      <c r="P101905" s="1"/>
    </row>
    <row r="101906" spans="12:16" x14ac:dyDescent="0.55000000000000004">
      <c r="L101906" s="1"/>
      <c r="M101906" s="1"/>
      <c r="N101906" s="1"/>
      <c r="P101906" s="1"/>
    </row>
    <row r="101907" spans="12:16" x14ac:dyDescent="0.55000000000000004">
      <c r="L101907" s="1"/>
      <c r="M101907" s="1"/>
      <c r="N101907" s="1"/>
      <c r="P101907" s="1"/>
    </row>
    <row r="101908" spans="12:16" x14ac:dyDescent="0.55000000000000004">
      <c r="L101908" s="1"/>
      <c r="M101908" s="1"/>
      <c r="N101908" s="1"/>
      <c r="P101908" s="1"/>
    </row>
    <row r="101909" spans="12:16" x14ac:dyDescent="0.55000000000000004">
      <c r="L101909" s="1"/>
      <c r="M101909" s="1"/>
      <c r="N101909" s="1"/>
      <c r="P101909" s="1"/>
    </row>
    <row r="101910" spans="12:16" x14ac:dyDescent="0.55000000000000004">
      <c r="L101910" s="1"/>
      <c r="M101910" s="1"/>
      <c r="N101910" s="1"/>
      <c r="P101910" s="1"/>
    </row>
    <row r="101911" spans="12:16" x14ac:dyDescent="0.55000000000000004">
      <c r="L101911" s="1"/>
      <c r="M101911" s="1"/>
      <c r="N101911" s="1"/>
      <c r="P101911" s="1"/>
    </row>
    <row r="101912" spans="12:16" x14ac:dyDescent="0.55000000000000004">
      <c r="L101912" s="1"/>
      <c r="M101912" s="1"/>
      <c r="N101912" s="1"/>
      <c r="P101912" s="1"/>
    </row>
    <row r="101913" spans="12:16" x14ac:dyDescent="0.55000000000000004">
      <c r="L101913" s="1"/>
      <c r="M101913" s="1"/>
      <c r="N101913" s="1"/>
      <c r="P101913" s="1"/>
    </row>
    <row r="101914" spans="12:16" x14ac:dyDescent="0.55000000000000004">
      <c r="L101914" s="1"/>
      <c r="M101914" s="1"/>
      <c r="N101914" s="1"/>
      <c r="P101914" s="1"/>
    </row>
    <row r="101915" spans="12:16" x14ac:dyDescent="0.55000000000000004">
      <c r="L101915" s="1"/>
      <c r="M101915" s="1"/>
      <c r="N101915" s="1"/>
      <c r="P101915" s="1"/>
    </row>
    <row r="101916" spans="12:16" x14ac:dyDescent="0.55000000000000004">
      <c r="L101916" s="1"/>
      <c r="M101916" s="1"/>
      <c r="N101916" s="1"/>
      <c r="P101916" s="1"/>
    </row>
    <row r="101917" spans="12:16" x14ac:dyDescent="0.55000000000000004">
      <c r="L101917" s="1"/>
      <c r="M101917" s="1"/>
      <c r="N101917" s="1"/>
      <c r="P101917" s="1"/>
    </row>
    <row r="101918" spans="12:16" x14ac:dyDescent="0.55000000000000004">
      <c r="L101918" s="1"/>
      <c r="M101918" s="1"/>
      <c r="N101918" s="1"/>
      <c r="P101918" s="1"/>
    </row>
    <row r="101919" spans="12:16" x14ac:dyDescent="0.55000000000000004">
      <c r="L101919" s="1"/>
      <c r="M101919" s="1"/>
      <c r="N101919" s="1"/>
      <c r="P101919" s="1"/>
    </row>
    <row r="101920" spans="12:16" x14ac:dyDescent="0.55000000000000004">
      <c r="L101920" s="1"/>
      <c r="M101920" s="1"/>
      <c r="N101920" s="1"/>
      <c r="P101920" s="1"/>
    </row>
    <row r="101921" spans="12:16" x14ac:dyDescent="0.55000000000000004">
      <c r="L101921" s="1"/>
      <c r="M101921" s="1"/>
      <c r="N101921" s="1"/>
      <c r="P101921" s="1"/>
    </row>
    <row r="101922" spans="12:16" x14ac:dyDescent="0.55000000000000004">
      <c r="L101922" s="1"/>
      <c r="M101922" s="1"/>
      <c r="N101922" s="1"/>
      <c r="P101922" s="1"/>
    </row>
    <row r="101923" spans="12:16" x14ac:dyDescent="0.55000000000000004">
      <c r="L101923" s="1"/>
      <c r="M101923" s="1"/>
      <c r="N101923" s="1"/>
      <c r="P101923" s="1"/>
    </row>
    <row r="101924" spans="12:16" x14ac:dyDescent="0.55000000000000004">
      <c r="L101924" s="1"/>
      <c r="M101924" s="1"/>
      <c r="N101924" s="1"/>
      <c r="P101924" s="1"/>
    </row>
    <row r="101925" spans="12:16" x14ac:dyDescent="0.55000000000000004">
      <c r="L101925" s="1"/>
      <c r="M101925" s="1"/>
      <c r="N101925" s="1"/>
      <c r="P101925" s="1"/>
    </row>
    <row r="101926" spans="12:16" x14ac:dyDescent="0.55000000000000004">
      <c r="L101926" s="1"/>
      <c r="M101926" s="1"/>
      <c r="N101926" s="1"/>
      <c r="P101926" s="1"/>
    </row>
    <row r="101927" spans="12:16" x14ac:dyDescent="0.55000000000000004">
      <c r="L101927" s="1"/>
      <c r="M101927" s="1"/>
      <c r="N101927" s="1"/>
      <c r="P101927" s="1"/>
    </row>
    <row r="101928" spans="12:16" x14ac:dyDescent="0.55000000000000004">
      <c r="L101928" s="1"/>
      <c r="M101928" s="1"/>
      <c r="N101928" s="1"/>
      <c r="P101928" s="1"/>
    </row>
    <row r="101929" spans="12:16" x14ac:dyDescent="0.55000000000000004">
      <c r="L101929" s="1"/>
      <c r="M101929" s="1"/>
      <c r="N101929" s="1"/>
      <c r="P101929" s="1"/>
    </row>
    <row r="101930" spans="12:16" x14ac:dyDescent="0.55000000000000004">
      <c r="L101930" s="1"/>
      <c r="M101930" s="1"/>
      <c r="N101930" s="1"/>
      <c r="P101930" s="1"/>
    </row>
    <row r="101931" spans="12:16" x14ac:dyDescent="0.55000000000000004">
      <c r="L101931" s="1"/>
      <c r="M101931" s="1"/>
      <c r="N101931" s="1"/>
      <c r="P101931" s="1"/>
    </row>
    <row r="101932" spans="12:16" x14ac:dyDescent="0.55000000000000004">
      <c r="L101932" s="1"/>
      <c r="M101932" s="1"/>
      <c r="N101932" s="1"/>
      <c r="P101932" s="1"/>
    </row>
    <row r="101933" spans="12:16" x14ac:dyDescent="0.55000000000000004">
      <c r="L101933" s="1"/>
      <c r="M101933" s="1"/>
      <c r="N101933" s="1"/>
      <c r="P101933" s="1"/>
    </row>
    <row r="101934" spans="12:16" x14ac:dyDescent="0.55000000000000004">
      <c r="L101934" s="1"/>
      <c r="M101934" s="1"/>
      <c r="N101934" s="1"/>
      <c r="P101934" s="1"/>
    </row>
    <row r="101935" spans="12:16" x14ac:dyDescent="0.55000000000000004">
      <c r="L101935" s="1"/>
      <c r="M101935" s="1"/>
      <c r="N101935" s="1"/>
      <c r="P101935" s="1"/>
    </row>
    <row r="101936" spans="12:16" x14ac:dyDescent="0.55000000000000004">
      <c r="L101936" s="1"/>
      <c r="M101936" s="1"/>
      <c r="N101936" s="1"/>
      <c r="P101936" s="1"/>
    </row>
    <row r="101937" spans="12:16" x14ac:dyDescent="0.55000000000000004">
      <c r="L101937" s="1"/>
      <c r="M101937" s="1"/>
      <c r="N101937" s="1"/>
      <c r="P101937" s="1"/>
    </row>
    <row r="101938" spans="12:16" x14ac:dyDescent="0.55000000000000004">
      <c r="L101938" s="1"/>
      <c r="M101938" s="1"/>
      <c r="N101938" s="1"/>
      <c r="P101938" s="1"/>
    </row>
    <row r="101939" spans="12:16" x14ac:dyDescent="0.55000000000000004">
      <c r="L101939" s="1"/>
      <c r="M101939" s="1"/>
      <c r="N101939" s="1"/>
      <c r="P101939" s="1"/>
    </row>
    <row r="101940" spans="12:16" x14ac:dyDescent="0.55000000000000004">
      <c r="L101940" s="1"/>
      <c r="M101940" s="1"/>
      <c r="N101940" s="1"/>
      <c r="P101940" s="1"/>
    </row>
    <row r="101941" spans="12:16" x14ac:dyDescent="0.55000000000000004">
      <c r="L101941" s="1"/>
      <c r="M101941" s="1"/>
      <c r="N101941" s="1"/>
      <c r="P101941" s="1"/>
    </row>
    <row r="101942" spans="12:16" x14ac:dyDescent="0.55000000000000004">
      <c r="L101942" s="1"/>
      <c r="M101942" s="1"/>
      <c r="N101942" s="1"/>
      <c r="P101942" s="1"/>
    </row>
    <row r="101943" spans="12:16" x14ac:dyDescent="0.55000000000000004">
      <c r="L101943" s="1"/>
      <c r="M101943" s="1"/>
      <c r="N101943" s="1"/>
      <c r="P101943" s="1"/>
    </row>
    <row r="101944" spans="12:16" x14ac:dyDescent="0.55000000000000004">
      <c r="L101944" s="1"/>
      <c r="M101944" s="1"/>
      <c r="N101944" s="1"/>
      <c r="P101944" s="1"/>
    </row>
    <row r="101945" spans="12:16" x14ac:dyDescent="0.55000000000000004">
      <c r="L101945" s="1"/>
      <c r="M101945" s="1"/>
      <c r="N101945" s="1"/>
      <c r="P101945" s="1"/>
    </row>
    <row r="101946" spans="12:16" x14ac:dyDescent="0.55000000000000004">
      <c r="L101946" s="1"/>
      <c r="M101946" s="1"/>
      <c r="N101946" s="1"/>
      <c r="P101946" s="1"/>
    </row>
    <row r="101947" spans="12:16" x14ac:dyDescent="0.55000000000000004">
      <c r="L101947" s="1"/>
      <c r="M101947" s="1"/>
      <c r="N101947" s="1"/>
      <c r="P101947" s="1"/>
    </row>
    <row r="101948" spans="12:16" x14ac:dyDescent="0.55000000000000004">
      <c r="L101948" s="1"/>
      <c r="M101948" s="1"/>
      <c r="N101948" s="1"/>
      <c r="P101948" s="1"/>
    </row>
    <row r="101949" spans="12:16" x14ac:dyDescent="0.55000000000000004">
      <c r="L101949" s="1"/>
      <c r="M101949" s="1"/>
      <c r="N101949" s="1"/>
      <c r="P101949" s="1"/>
    </row>
    <row r="101950" spans="12:16" x14ac:dyDescent="0.55000000000000004">
      <c r="L101950" s="1"/>
      <c r="M101950" s="1"/>
      <c r="N101950" s="1"/>
      <c r="P101950" s="1"/>
    </row>
    <row r="101951" spans="12:16" x14ac:dyDescent="0.55000000000000004">
      <c r="L101951" s="1"/>
      <c r="M101951" s="1"/>
      <c r="N101951" s="1"/>
      <c r="P101951" s="1"/>
    </row>
    <row r="101952" spans="12:16" x14ac:dyDescent="0.55000000000000004">
      <c r="L101952" s="1"/>
      <c r="M101952" s="1"/>
      <c r="N101952" s="1"/>
      <c r="P101952" s="1"/>
    </row>
    <row r="101953" spans="12:16" x14ac:dyDescent="0.55000000000000004">
      <c r="L101953" s="1"/>
      <c r="M101953" s="1"/>
      <c r="N101953" s="1"/>
      <c r="P101953" s="1"/>
    </row>
    <row r="101954" spans="12:16" x14ac:dyDescent="0.55000000000000004">
      <c r="L101954" s="1"/>
      <c r="M101954" s="1"/>
      <c r="N101954" s="1"/>
      <c r="P101954" s="1"/>
    </row>
    <row r="101955" spans="12:16" x14ac:dyDescent="0.55000000000000004">
      <c r="L101955" s="1"/>
      <c r="M101955" s="1"/>
      <c r="N101955" s="1"/>
      <c r="P101955" s="1"/>
    </row>
    <row r="101956" spans="12:16" x14ac:dyDescent="0.55000000000000004">
      <c r="L101956" s="1"/>
      <c r="M101956" s="1"/>
      <c r="N101956" s="1"/>
      <c r="P101956" s="1"/>
    </row>
    <row r="101957" spans="12:16" x14ac:dyDescent="0.55000000000000004">
      <c r="L101957" s="1"/>
      <c r="M101957" s="1"/>
      <c r="N101957" s="1"/>
      <c r="P101957" s="1"/>
    </row>
    <row r="101958" spans="12:16" x14ac:dyDescent="0.55000000000000004">
      <c r="L101958" s="1"/>
      <c r="M101958" s="1"/>
      <c r="N101958" s="1"/>
      <c r="P101958" s="1"/>
    </row>
    <row r="101959" spans="12:16" x14ac:dyDescent="0.55000000000000004">
      <c r="L101959" s="1"/>
      <c r="M101959" s="1"/>
      <c r="N101959" s="1"/>
      <c r="P101959" s="1"/>
    </row>
    <row r="101960" spans="12:16" x14ac:dyDescent="0.55000000000000004">
      <c r="L101960" s="1"/>
      <c r="M101960" s="1"/>
      <c r="N101960" s="1"/>
      <c r="P101960" s="1"/>
    </row>
    <row r="101961" spans="12:16" x14ac:dyDescent="0.55000000000000004">
      <c r="L101961" s="1"/>
      <c r="M101961" s="1"/>
      <c r="N101961" s="1"/>
      <c r="P101961" s="1"/>
    </row>
    <row r="101962" spans="12:16" x14ac:dyDescent="0.55000000000000004">
      <c r="L101962" s="1"/>
      <c r="M101962" s="1"/>
      <c r="N101962" s="1"/>
      <c r="P101962" s="1"/>
    </row>
    <row r="101963" spans="12:16" x14ac:dyDescent="0.55000000000000004">
      <c r="L101963" s="1"/>
      <c r="M101963" s="1"/>
      <c r="N101963" s="1"/>
      <c r="P101963" s="1"/>
    </row>
    <row r="101964" spans="12:16" x14ac:dyDescent="0.55000000000000004">
      <c r="L101964" s="1"/>
      <c r="M101964" s="1"/>
      <c r="N101964" s="1"/>
      <c r="P101964" s="1"/>
    </row>
    <row r="101965" spans="12:16" x14ac:dyDescent="0.55000000000000004">
      <c r="L101965" s="1"/>
      <c r="M101965" s="1"/>
      <c r="N101965" s="1"/>
      <c r="P101965" s="1"/>
    </row>
    <row r="101966" spans="12:16" x14ac:dyDescent="0.55000000000000004">
      <c r="L101966" s="1"/>
      <c r="M101966" s="1"/>
      <c r="N101966" s="1"/>
      <c r="P101966" s="1"/>
    </row>
    <row r="101967" spans="12:16" x14ac:dyDescent="0.55000000000000004">
      <c r="L101967" s="1"/>
      <c r="M101967" s="1"/>
      <c r="N101967" s="1"/>
      <c r="P101967" s="1"/>
    </row>
    <row r="101968" spans="12:16" x14ac:dyDescent="0.55000000000000004">
      <c r="L101968" s="1"/>
      <c r="M101968" s="1"/>
      <c r="N101968" s="1"/>
      <c r="P101968" s="1"/>
    </row>
    <row r="101969" spans="12:16" x14ac:dyDescent="0.55000000000000004">
      <c r="L101969" s="1"/>
      <c r="M101969" s="1"/>
      <c r="N101969" s="1"/>
      <c r="P101969" s="1"/>
    </row>
    <row r="101970" spans="12:16" x14ac:dyDescent="0.55000000000000004">
      <c r="L101970" s="1"/>
      <c r="M101970" s="1"/>
      <c r="N101970" s="1"/>
      <c r="P101970" s="1"/>
    </row>
    <row r="101971" spans="12:16" x14ac:dyDescent="0.55000000000000004">
      <c r="L101971" s="1"/>
      <c r="M101971" s="1"/>
      <c r="N101971" s="1"/>
      <c r="P101971" s="1"/>
    </row>
    <row r="101972" spans="12:16" x14ac:dyDescent="0.55000000000000004">
      <c r="L101972" s="1"/>
      <c r="M101972" s="1"/>
      <c r="N101972" s="1"/>
      <c r="P101972" s="1"/>
    </row>
    <row r="101973" spans="12:16" x14ac:dyDescent="0.55000000000000004">
      <c r="L101973" s="1"/>
      <c r="M101973" s="1"/>
      <c r="N101973" s="1"/>
      <c r="P101973" s="1"/>
    </row>
    <row r="101974" spans="12:16" x14ac:dyDescent="0.55000000000000004">
      <c r="L101974" s="1"/>
      <c r="M101974" s="1"/>
      <c r="N101974" s="1"/>
      <c r="P101974" s="1"/>
    </row>
    <row r="101975" spans="12:16" x14ac:dyDescent="0.55000000000000004">
      <c r="L101975" s="1"/>
      <c r="M101975" s="1"/>
      <c r="N101975" s="1"/>
      <c r="P101975" s="1"/>
    </row>
    <row r="101976" spans="12:16" x14ac:dyDescent="0.55000000000000004">
      <c r="L101976" s="1"/>
      <c r="M101976" s="1"/>
      <c r="N101976" s="1"/>
      <c r="P101976" s="1"/>
    </row>
    <row r="101977" spans="12:16" x14ac:dyDescent="0.55000000000000004">
      <c r="L101977" s="1"/>
      <c r="M101977" s="1"/>
      <c r="N101977" s="1"/>
      <c r="P101977" s="1"/>
    </row>
    <row r="101978" spans="12:16" x14ac:dyDescent="0.55000000000000004">
      <c r="L101978" s="1"/>
      <c r="M101978" s="1"/>
      <c r="N101978" s="1"/>
      <c r="P101978" s="1"/>
    </row>
    <row r="101979" spans="12:16" x14ac:dyDescent="0.55000000000000004">
      <c r="L101979" s="1"/>
      <c r="M101979" s="1"/>
      <c r="N101979" s="1"/>
      <c r="P101979" s="1"/>
    </row>
    <row r="101980" spans="12:16" x14ac:dyDescent="0.55000000000000004">
      <c r="L101980" s="1"/>
      <c r="M101980" s="1"/>
      <c r="N101980" s="1"/>
      <c r="P101980" s="1"/>
    </row>
    <row r="101981" spans="12:16" x14ac:dyDescent="0.55000000000000004">
      <c r="L101981" s="1"/>
      <c r="M101981" s="1"/>
      <c r="N101981" s="1"/>
      <c r="P101981" s="1"/>
    </row>
    <row r="101982" spans="12:16" x14ac:dyDescent="0.55000000000000004">
      <c r="L101982" s="1"/>
      <c r="M101982" s="1"/>
      <c r="N101982" s="1"/>
      <c r="P101982" s="1"/>
    </row>
    <row r="101983" spans="12:16" x14ac:dyDescent="0.55000000000000004">
      <c r="L101983" s="1"/>
      <c r="M101983" s="1"/>
      <c r="N101983" s="1"/>
      <c r="P101983" s="1"/>
    </row>
    <row r="101984" spans="12:16" x14ac:dyDescent="0.55000000000000004">
      <c r="L101984" s="1"/>
      <c r="M101984" s="1"/>
      <c r="N101984" s="1"/>
      <c r="P101984" s="1"/>
    </row>
    <row r="101985" spans="12:16" x14ac:dyDescent="0.55000000000000004">
      <c r="L101985" s="1"/>
      <c r="M101985" s="1"/>
      <c r="N101985" s="1"/>
      <c r="P101985" s="1"/>
    </row>
    <row r="101986" spans="12:16" x14ac:dyDescent="0.55000000000000004">
      <c r="L101986" s="1"/>
      <c r="M101986" s="1"/>
      <c r="N101986" s="1"/>
      <c r="P101986" s="1"/>
    </row>
    <row r="101987" spans="12:16" x14ac:dyDescent="0.55000000000000004">
      <c r="L101987" s="1"/>
      <c r="M101987" s="1"/>
      <c r="N101987" s="1"/>
      <c r="P101987" s="1"/>
    </row>
    <row r="101988" spans="12:16" x14ac:dyDescent="0.55000000000000004">
      <c r="L101988" s="1"/>
      <c r="M101988" s="1"/>
      <c r="N101988" s="1"/>
      <c r="P101988" s="1"/>
    </row>
    <row r="101989" spans="12:16" x14ac:dyDescent="0.55000000000000004">
      <c r="L101989" s="1"/>
      <c r="M101989" s="1"/>
      <c r="N101989" s="1"/>
      <c r="P101989" s="1"/>
    </row>
    <row r="101990" spans="12:16" x14ac:dyDescent="0.55000000000000004">
      <c r="L101990" s="1"/>
      <c r="M101990" s="1"/>
      <c r="N101990" s="1"/>
      <c r="P101990" s="1"/>
    </row>
    <row r="101991" spans="12:16" x14ac:dyDescent="0.55000000000000004">
      <c r="L101991" s="1"/>
      <c r="M101991" s="1"/>
      <c r="N101991" s="1"/>
      <c r="P101991" s="1"/>
    </row>
    <row r="101992" spans="12:16" x14ac:dyDescent="0.55000000000000004">
      <c r="L101992" s="1"/>
      <c r="M101992" s="1"/>
      <c r="N101992" s="1"/>
      <c r="P101992" s="1"/>
    </row>
    <row r="101993" spans="12:16" x14ac:dyDescent="0.55000000000000004">
      <c r="L101993" s="1"/>
      <c r="M101993" s="1"/>
      <c r="N101993" s="1"/>
      <c r="P101993" s="1"/>
    </row>
    <row r="101994" spans="12:16" x14ac:dyDescent="0.55000000000000004">
      <c r="L101994" s="1"/>
      <c r="M101994" s="1"/>
      <c r="N101994" s="1"/>
      <c r="P101994" s="1"/>
    </row>
    <row r="101995" spans="12:16" x14ac:dyDescent="0.55000000000000004">
      <c r="L101995" s="1"/>
      <c r="M101995" s="1"/>
      <c r="N101995" s="1"/>
      <c r="P101995" s="1"/>
    </row>
    <row r="101996" spans="12:16" x14ac:dyDescent="0.55000000000000004">
      <c r="L101996" s="1"/>
      <c r="M101996" s="1"/>
      <c r="N101996" s="1"/>
      <c r="P101996" s="1"/>
    </row>
    <row r="101997" spans="12:16" x14ac:dyDescent="0.55000000000000004">
      <c r="L101997" s="1"/>
      <c r="M101997" s="1"/>
      <c r="N101997" s="1"/>
      <c r="P101997" s="1"/>
    </row>
    <row r="101998" spans="12:16" x14ac:dyDescent="0.55000000000000004">
      <c r="L101998" s="1"/>
      <c r="M101998" s="1"/>
      <c r="N101998" s="1"/>
      <c r="P101998" s="1"/>
    </row>
    <row r="101999" spans="12:16" x14ac:dyDescent="0.55000000000000004">
      <c r="L101999" s="1"/>
      <c r="M101999" s="1"/>
      <c r="N101999" s="1"/>
      <c r="P101999" s="1"/>
    </row>
    <row r="102000" spans="12:16" x14ac:dyDescent="0.55000000000000004">
      <c r="L102000" s="1"/>
      <c r="M102000" s="1"/>
      <c r="N102000" s="1"/>
      <c r="P102000" s="1"/>
    </row>
    <row r="102001" spans="12:16" x14ac:dyDescent="0.55000000000000004">
      <c r="L102001" s="1"/>
      <c r="M102001" s="1"/>
      <c r="N102001" s="1"/>
      <c r="P102001" s="1"/>
    </row>
    <row r="102002" spans="12:16" x14ac:dyDescent="0.55000000000000004">
      <c r="L102002" s="1"/>
      <c r="M102002" s="1"/>
      <c r="N102002" s="1"/>
      <c r="P102002" s="1"/>
    </row>
    <row r="102003" spans="12:16" x14ac:dyDescent="0.55000000000000004">
      <c r="L102003" s="1"/>
      <c r="M102003" s="1"/>
      <c r="N102003" s="1"/>
      <c r="P102003" s="1"/>
    </row>
    <row r="102004" spans="12:16" x14ac:dyDescent="0.55000000000000004">
      <c r="L102004" s="1"/>
      <c r="M102004" s="1"/>
      <c r="N102004" s="1"/>
      <c r="P102004" s="1"/>
    </row>
    <row r="102005" spans="12:16" x14ac:dyDescent="0.55000000000000004">
      <c r="L102005" s="1"/>
      <c r="M102005" s="1"/>
      <c r="N102005" s="1"/>
      <c r="P102005" s="1"/>
    </row>
    <row r="102006" spans="12:16" x14ac:dyDescent="0.55000000000000004">
      <c r="L102006" s="1"/>
      <c r="M102006" s="1"/>
      <c r="N102006" s="1"/>
      <c r="P102006" s="1"/>
    </row>
    <row r="102007" spans="12:16" x14ac:dyDescent="0.55000000000000004">
      <c r="L102007" s="1"/>
      <c r="M102007" s="1"/>
      <c r="N102007" s="1"/>
      <c r="P102007" s="1"/>
    </row>
    <row r="102008" spans="12:16" x14ac:dyDescent="0.55000000000000004">
      <c r="L102008" s="1"/>
      <c r="M102008" s="1"/>
      <c r="N102008" s="1"/>
      <c r="P102008" s="1"/>
    </row>
    <row r="102009" spans="12:16" x14ac:dyDescent="0.55000000000000004">
      <c r="L102009" s="1"/>
      <c r="M102009" s="1"/>
      <c r="N102009" s="1"/>
      <c r="P102009" s="1"/>
    </row>
    <row r="102010" spans="12:16" x14ac:dyDescent="0.55000000000000004">
      <c r="L102010" s="1"/>
      <c r="M102010" s="1"/>
      <c r="N102010" s="1"/>
      <c r="P102010" s="1"/>
    </row>
    <row r="102011" spans="12:16" x14ac:dyDescent="0.55000000000000004">
      <c r="L102011" s="1"/>
      <c r="M102011" s="1"/>
      <c r="N102011" s="1"/>
      <c r="P102011" s="1"/>
    </row>
    <row r="102012" spans="12:16" x14ac:dyDescent="0.55000000000000004">
      <c r="L102012" s="1"/>
      <c r="M102012" s="1"/>
      <c r="N102012" s="1"/>
      <c r="P102012" s="1"/>
    </row>
    <row r="102013" spans="12:16" x14ac:dyDescent="0.55000000000000004">
      <c r="L102013" s="1"/>
      <c r="M102013" s="1"/>
      <c r="N102013" s="1"/>
      <c r="P102013" s="1"/>
    </row>
    <row r="102014" spans="12:16" x14ac:dyDescent="0.55000000000000004">
      <c r="L102014" s="1"/>
      <c r="M102014" s="1"/>
      <c r="N102014" s="1"/>
      <c r="P102014" s="1"/>
    </row>
    <row r="102015" spans="12:16" x14ac:dyDescent="0.55000000000000004">
      <c r="L102015" s="1"/>
      <c r="M102015" s="1"/>
      <c r="N102015" s="1"/>
      <c r="P102015" s="1"/>
    </row>
    <row r="102016" spans="12:16" x14ac:dyDescent="0.55000000000000004">
      <c r="L102016" s="1"/>
      <c r="M102016" s="1"/>
      <c r="N102016" s="1"/>
      <c r="P102016" s="1"/>
    </row>
    <row r="102017" spans="12:16" x14ac:dyDescent="0.55000000000000004">
      <c r="L102017" s="1"/>
      <c r="M102017" s="1"/>
      <c r="N102017" s="1"/>
      <c r="P102017" s="1"/>
    </row>
    <row r="102018" spans="12:16" x14ac:dyDescent="0.55000000000000004">
      <c r="L102018" s="1"/>
      <c r="M102018" s="1"/>
      <c r="N102018" s="1"/>
      <c r="P102018" s="1"/>
    </row>
    <row r="102019" spans="12:16" x14ac:dyDescent="0.55000000000000004">
      <c r="L102019" s="1"/>
      <c r="M102019" s="1"/>
      <c r="N102019" s="1"/>
      <c r="P102019" s="1"/>
    </row>
    <row r="102020" spans="12:16" x14ac:dyDescent="0.55000000000000004">
      <c r="L102020" s="1"/>
      <c r="M102020" s="1"/>
      <c r="N102020" s="1"/>
      <c r="P102020" s="1"/>
    </row>
    <row r="102021" spans="12:16" x14ac:dyDescent="0.55000000000000004">
      <c r="L102021" s="1"/>
      <c r="M102021" s="1"/>
      <c r="N102021" s="1"/>
      <c r="P102021" s="1"/>
    </row>
    <row r="102022" spans="12:16" x14ac:dyDescent="0.55000000000000004">
      <c r="L102022" s="1"/>
      <c r="M102022" s="1"/>
      <c r="N102022" s="1"/>
      <c r="P102022" s="1"/>
    </row>
    <row r="102023" spans="12:16" x14ac:dyDescent="0.55000000000000004">
      <c r="L102023" s="1"/>
      <c r="M102023" s="1"/>
      <c r="N102023" s="1"/>
      <c r="P102023" s="1"/>
    </row>
    <row r="102024" spans="12:16" x14ac:dyDescent="0.55000000000000004">
      <c r="L102024" s="1"/>
      <c r="M102024" s="1"/>
      <c r="N102024" s="1"/>
      <c r="P102024" s="1"/>
    </row>
    <row r="102025" spans="12:16" x14ac:dyDescent="0.55000000000000004">
      <c r="L102025" s="1"/>
      <c r="M102025" s="1"/>
      <c r="N102025" s="1"/>
      <c r="P102025" s="1"/>
    </row>
    <row r="102026" spans="12:16" x14ac:dyDescent="0.55000000000000004">
      <c r="L102026" s="1"/>
      <c r="M102026" s="1"/>
      <c r="N102026" s="1"/>
      <c r="P102026" s="1"/>
    </row>
    <row r="102027" spans="12:16" x14ac:dyDescent="0.55000000000000004">
      <c r="L102027" s="1"/>
      <c r="M102027" s="1"/>
      <c r="N102027" s="1"/>
      <c r="P102027" s="1"/>
    </row>
    <row r="102028" spans="12:16" x14ac:dyDescent="0.55000000000000004">
      <c r="L102028" s="1"/>
      <c r="M102028" s="1"/>
      <c r="N102028" s="1"/>
      <c r="P102028" s="1"/>
    </row>
    <row r="102029" spans="12:16" x14ac:dyDescent="0.55000000000000004">
      <c r="L102029" s="1"/>
      <c r="M102029" s="1"/>
      <c r="N102029" s="1"/>
      <c r="P102029" s="1"/>
    </row>
    <row r="102030" spans="12:16" x14ac:dyDescent="0.55000000000000004">
      <c r="L102030" s="1"/>
      <c r="M102030" s="1"/>
      <c r="N102030" s="1"/>
      <c r="P102030" s="1"/>
    </row>
    <row r="102031" spans="12:16" x14ac:dyDescent="0.55000000000000004">
      <c r="L102031" s="1"/>
      <c r="M102031" s="1"/>
      <c r="N102031" s="1"/>
      <c r="P102031" s="1"/>
    </row>
    <row r="102032" spans="12:16" x14ac:dyDescent="0.55000000000000004">
      <c r="L102032" s="1"/>
      <c r="M102032" s="1"/>
      <c r="N102032" s="1"/>
      <c r="P102032" s="1"/>
    </row>
    <row r="102033" spans="12:16" x14ac:dyDescent="0.55000000000000004">
      <c r="L102033" s="1"/>
      <c r="M102033" s="1"/>
      <c r="N102033" s="1"/>
      <c r="P102033" s="1"/>
    </row>
    <row r="102034" spans="12:16" x14ac:dyDescent="0.55000000000000004">
      <c r="L102034" s="1"/>
      <c r="M102034" s="1"/>
      <c r="N102034" s="1"/>
      <c r="P102034" s="1"/>
    </row>
    <row r="102035" spans="12:16" x14ac:dyDescent="0.55000000000000004">
      <c r="L102035" s="1"/>
      <c r="M102035" s="1"/>
      <c r="N102035" s="1"/>
      <c r="P102035" s="1"/>
    </row>
    <row r="102036" spans="12:16" x14ac:dyDescent="0.55000000000000004">
      <c r="L102036" s="1"/>
      <c r="M102036" s="1"/>
      <c r="N102036" s="1"/>
      <c r="P102036" s="1"/>
    </row>
    <row r="102037" spans="12:16" x14ac:dyDescent="0.55000000000000004">
      <c r="L102037" s="1"/>
      <c r="M102037" s="1"/>
      <c r="N102037" s="1"/>
      <c r="P102037" s="1"/>
    </row>
    <row r="102038" spans="12:16" x14ac:dyDescent="0.55000000000000004">
      <c r="L102038" s="1"/>
      <c r="M102038" s="1"/>
      <c r="N102038" s="1"/>
      <c r="P102038" s="1"/>
    </row>
    <row r="102039" spans="12:16" x14ac:dyDescent="0.55000000000000004">
      <c r="L102039" s="1"/>
      <c r="M102039" s="1"/>
      <c r="N102039" s="1"/>
      <c r="P102039" s="1"/>
    </row>
    <row r="102040" spans="12:16" x14ac:dyDescent="0.55000000000000004">
      <c r="L102040" s="1"/>
      <c r="M102040" s="1"/>
      <c r="N102040" s="1"/>
      <c r="P102040" s="1"/>
    </row>
    <row r="102041" spans="12:16" x14ac:dyDescent="0.55000000000000004">
      <c r="L102041" s="1"/>
      <c r="M102041" s="1"/>
      <c r="N102041" s="1"/>
      <c r="P102041" s="1"/>
    </row>
    <row r="102042" spans="12:16" x14ac:dyDescent="0.55000000000000004">
      <c r="L102042" s="1"/>
      <c r="M102042" s="1"/>
      <c r="N102042" s="1"/>
      <c r="P102042" s="1"/>
    </row>
    <row r="102043" spans="12:16" x14ac:dyDescent="0.55000000000000004">
      <c r="L102043" s="1"/>
      <c r="M102043" s="1"/>
      <c r="N102043" s="1"/>
      <c r="P102043" s="1"/>
    </row>
    <row r="102044" spans="12:16" x14ac:dyDescent="0.55000000000000004">
      <c r="L102044" s="1"/>
      <c r="M102044" s="1"/>
      <c r="N102044" s="1"/>
      <c r="P102044" s="1"/>
    </row>
    <row r="102045" spans="12:16" x14ac:dyDescent="0.55000000000000004">
      <c r="L102045" s="1"/>
      <c r="M102045" s="1"/>
      <c r="N102045" s="1"/>
      <c r="P102045" s="1"/>
    </row>
    <row r="102046" spans="12:16" x14ac:dyDescent="0.55000000000000004">
      <c r="L102046" s="1"/>
      <c r="M102046" s="1"/>
      <c r="N102046" s="1"/>
      <c r="P102046" s="1"/>
    </row>
    <row r="102047" spans="12:16" x14ac:dyDescent="0.55000000000000004">
      <c r="L102047" s="1"/>
      <c r="M102047" s="1"/>
      <c r="N102047" s="1"/>
      <c r="P102047" s="1"/>
    </row>
    <row r="102048" spans="12:16" x14ac:dyDescent="0.55000000000000004">
      <c r="L102048" s="1"/>
      <c r="M102048" s="1"/>
      <c r="N102048" s="1"/>
      <c r="P102048" s="1"/>
    </row>
    <row r="102049" spans="12:16" x14ac:dyDescent="0.55000000000000004">
      <c r="L102049" s="1"/>
      <c r="M102049" s="1"/>
      <c r="N102049" s="1"/>
      <c r="P102049" s="1"/>
    </row>
    <row r="102050" spans="12:16" x14ac:dyDescent="0.55000000000000004">
      <c r="L102050" s="1"/>
      <c r="M102050" s="1"/>
      <c r="N102050" s="1"/>
      <c r="P102050" s="1"/>
    </row>
    <row r="102051" spans="12:16" x14ac:dyDescent="0.55000000000000004">
      <c r="L102051" s="1"/>
      <c r="M102051" s="1"/>
      <c r="N102051" s="1"/>
      <c r="P102051" s="1"/>
    </row>
    <row r="102052" spans="12:16" x14ac:dyDescent="0.55000000000000004">
      <c r="L102052" s="1"/>
      <c r="M102052" s="1"/>
      <c r="N102052" s="1"/>
      <c r="P102052" s="1"/>
    </row>
    <row r="102053" spans="12:16" x14ac:dyDescent="0.55000000000000004">
      <c r="L102053" s="1"/>
      <c r="M102053" s="1"/>
      <c r="N102053" s="1"/>
      <c r="P102053" s="1"/>
    </row>
    <row r="102054" spans="12:16" x14ac:dyDescent="0.55000000000000004">
      <c r="L102054" s="1"/>
      <c r="M102054" s="1"/>
      <c r="N102054" s="1"/>
      <c r="P102054" s="1"/>
    </row>
    <row r="102055" spans="12:16" x14ac:dyDescent="0.55000000000000004">
      <c r="L102055" s="1"/>
      <c r="M102055" s="1"/>
      <c r="N102055" s="1"/>
      <c r="P102055" s="1"/>
    </row>
    <row r="102056" spans="12:16" x14ac:dyDescent="0.55000000000000004">
      <c r="L102056" s="1"/>
      <c r="M102056" s="1"/>
      <c r="N102056" s="1"/>
      <c r="P102056" s="1"/>
    </row>
    <row r="102057" spans="12:16" x14ac:dyDescent="0.55000000000000004">
      <c r="L102057" s="1"/>
      <c r="M102057" s="1"/>
      <c r="N102057" s="1"/>
      <c r="P102057" s="1"/>
    </row>
    <row r="102058" spans="12:16" x14ac:dyDescent="0.55000000000000004">
      <c r="L102058" s="1"/>
      <c r="M102058" s="1"/>
      <c r="N102058" s="1"/>
      <c r="P102058" s="1"/>
    </row>
    <row r="102059" spans="12:16" x14ac:dyDescent="0.55000000000000004">
      <c r="L102059" s="1"/>
      <c r="M102059" s="1"/>
      <c r="N102059" s="1"/>
      <c r="P102059" s="1"/>
    </row>
    <row r="102060" spans="12:16" x14ac:dyDescent="0.55000000000000004">
      <c r="L102060" s="1"/>
      <c r="M102060" s="1"/>
      <c r="N102060" s="1"/>
      <c r="P102060" s="1"/>
    </row>
    <row r="102061" spans="12:16" x14ac:dyDescent="0.55000000000000004">
      <c r="L102061" s="1"/>
      <c r="M102061" s="1"/>
      <c r="N102061" s="1"/>
      <c r="P102061" s="1"/>
    </row>
    <row r="102062" spans="12:16" x14ac:dyDescent="0.55000000000000004">
      <c r="L102062" s="1"/>
      <c r="M102062" s="1"/>
      <c r="N102062" s="1"/>
      <c r="P102062" s="1"/>
    </row>
    <row r="102063" spans="12:16" x14ac:dyDescent="0.55000000000000004">
      <c r="L102063" s="1"/>
      <c r="M102063" s="1"/>
      <c r="N102063" s="1"/>
      <c r="P102063" s="1"/>
    </row>
    <row r="102064" spans="12:16" x14ac:dyDescent="0.55000000000000004">
      <c r="L102064" s="1"/>
      <c r="M102064" s="1"/>
      <c r="N102064" s="1"/>
      <c r="P102064" s="1"/>
    </row>
    <row r="102065" spans="12:16" x14ac:dyDescent="0.55000000000000004">
      <c r="L102065" s="1"/>
      <c r="M102065" s="1"/>
      <c r="N102065" s="1"/>
      <c r="P102065" s="1"/>
    </row>
    <row r="102066" spans="12:16" x14ac:dyDescent="0.55000000000000004">
      <c r="L102066" s="1"/>
      <c r="M102066" s="1"/>
      <c r="N102066" s="1"/>
      <c r="P102066" s="1"/>
    </row>
    <row r="102067" spans="12:16" x14ac:dyDescent="0.55000000000000004">
      <c r="L102067" s="1"/>
      <c r="M102067" s="1"/>
      <c r="N102067" s="1"/>
      <c r="P102067" s="1"/>
    </row>
    <row r="102068" spans="12:16" x14ac:dyDescent="0.55000000000000004">
      <c r="L102068" s="1"/>
      <c r="M102068" s="1"/>
      <c r="N102068" s="1"/>
      <c r="P102068" s="1"/>
    </row>
    <row r="102069" spans="12:16" x14ac:dyDescent="0.55000000000000004">
      <c r="L102069" s="1"/>
      <c r="M102069" s="1"/>
      <c r="N102069" s="1"/>
      <c r="P102069" s="1"/>
    </row>
    <row r="102070" spans="12:16" x14ac:dyDescent="0.55000000000000004">
      <c r="L102070" s="1"/>
      <c r="M102070" s="1"/>
      <c r="N102070" s="1"/>
      <c r="P102070" s="1"/>
    </row>
    <row r="102071" spans="12:16" x14ac:dyDescent="0.55000000000000004">
      <c r="L102071" s="1"/>
      <c r="M102071" s="1"/>
      <c r="N102071" s="1"/>
      <c r="P102071" s="1"/>
    </row>
    <row r="102072" spans="12:16" x14ac:dyDescent="0.55000000000000004">
      <c r="L102072" s="1"/>
      <c r="M102072" s="1"/>
      <c r="N102072" s="1"/>
      <c r="P102072" s="1"/>
    </row>
    <row r="102073" spans="12:16" x14ac:dyDescent="0.55000000000000004">
      <c r="L102073" s="1"/>
      <c r="M102073" s="1"/>
      <c r="N102073" s="1"/>
      <c r="P102073" s="1"/>
    </row>
    <row r="102074" spans="12:16" x14ac:dyDescent="0.55000000000000004">
      <c r="L102074" s="1"/>
      <c r="M102074" s="1"/>
      <c r="N102074" s="1"/>
      <c r="P102074" s="1"/>
    </row>
    <row r="102075" spans="12:16" x14ac:dyDescent="0.55000000000000004">
      <c r="L102075" s="1"/>
      <c r="M102075" s="1"/>
      <c r="N102075" s="1"/>
      <c r="P102075" s="1"/>
    </row>
    <row r="102076" spans="12:16" x14ac:dyDescent="0.55000000000000004">
      <c r="L102076" s="1"/>
      <c r="M102076" s="1"/>
      <c r="N102076" s="1"/>
      <c r="P102076" s="1"/>
    </row>
    <row r="102077" spans="12:16" x14ac:dyDescent="0.55000000000000004">
      <c r="L102077" s="1"/>
      <c r="M102077" s="1"/>
      <c r="N102077" s="1"/>
      <c r="P102077" s="1"/>
    </row>
    <row r="102078" spans="12:16" x14ac:dyDescent="0.55000000000000004">
      <c r="L102078" s="1"/>
      <c r="M102078" s="1"/>
      <c r="N102078" s="1"/>
      <c r="P102078" s="1"/>
    </row>
    <row r="102079" spans="12:16" x14ac:dyDescent="0.55000000000000004">
      <c r="L102079" s="1"/>
      <c r="M102079" s="1"/>
      <c r="N102079" s="1"/>
      <c r="P102079" s="1"/>
    </row>
    <row r="102080" spans="12:16" x14ac:dyDescent="0.55000000000000004">
      <c r="L102080" s="1"/>
      <c r="M102080" s="1"/>
      <c r="N102080" s="1"/>
      <c r="P102080" s="1"/>
    </row>
    <row r="102081" spans="12:16" x14ac:dyDescent="0.55000000000000004">
      <c r="L102081" s="1"/>
      <c r="M102081" s="1"/>
      <c r="N102081" s="1"/>
      <c r="P102081" s="1"/>
    </row>
    <row r="102082" spans="12:16" x14ac:dyDescent="0.55000000000000004">
      <c r="L102082" s="1"/>
      <c r="M102082" s="1"/>
      <c r="N102082" s="1"/>
      <c r="P102082" s="1"/>
    </row>
    <row r="102083" spans="12:16" x14ac:dyDescent="0.55000000000000004">
      <c r="L102083" s="1"/>
      <c r="M102083" s="1"/>
      <c r="N102083" s="1"/>
      <c r="P102083" s="1"/>
    </row>
    <row r="102084" spans="12:16" x14ac:dyDescent="0.55000000000000004">
      <c r="L102084" s="1"/>
      <c r="M102084" s="1"/>
      <c r="N102084" s="1"/>
      <c r="P102084" s="1"/>
    </row>
    <row r="102085" spans="12:16" x14ac:dyDescent="0.55000000000000004">
      <c r="L102085" s="1"/>
      <c r="M102085" s="1"/>
      <c r="N102085" s="1"/>
      <c r="P102085" s="1"/>
    </row>
    <row r="102086" spans="12:16" x14ac:dyDescent="0.55000000000000004">
      <c r="L102086" s="1"/>
      <c r="M102086" s="1"/>
      <c r="N102086" s="1"/>
      <c r="P102086" s="1"/>
    </row>
    <row r="102087" spans="12:16" x14ac:dyDescent="0.55000000000000004">
      <c r="L102087" s="1"/>
      <c r="M102087" s="1"/>
      <c r="N102087" s="1"/>
      <c r="P102087" s="1"/>
    </row>
    <row r="102088" spans="12:16" x14ac:dyDescent="0.55000000000000004">
      <c r="L102088" s="1"/>
      <c r="M102088" s="1"/>
      <c r="N102088" s="1"/>
      <c r="P102088" s="1"/>
    </row>
    <row r="102089" spans="12:16" x14ac:dyDescent="0.55000000000000004">
      <c r="L102089" s="1"/>
      <c r="M102089" s="1"/>
      <c r="N102089" s="1"/>
      <c r="P102089" s="1"/>
    </row>
    <row r="102090" spans="12:16" x14ac:dyDescent="0.55000000000000004">
      <c r="L102090" s="1"/>
      <c r="M102090" s="1"/>
      <c r="N102090" s="1"/>
      <c r="P102090" s="1"/>
    </row>
    <row r="102091" spans="12:16" x14ac:dyDescent="0.55000000000000004">
      <c r="L102091" s="1"/>
      <c r="M102091" s="1"/>
      <c r="N102091" s="1"/>
      <c r="P102091" s="1"/>
    </row>
    <row r="102092" spans="12:16" x14ac:dyDescent="0.55000000000000004">
      <c r="L102092" s="1"/>
      <c r="M102092" s="1"/>
      <c r="N102092" s="1"/>
      <c r="P102092" s="1"/>
    </row>
    <row r="102093" spans="12:16" x14ac:dyDescent="0.55000000000000004">
      <c r="L102093" s="1"/>
      <c r="M102093" s="1"/>
      <c r="N102093" s="1"/>
      <c r="P102093" s="1"/>
    </row>
    <row r="102094" spans="12:16" x14ac:dyDescent="0.55000000000000004">
      <c r="L102094" s="1"/>
      <c r="M102094" s="1"/>
      <c r="N102094" s="1"/>
      <c r="P102094" s="1"/>
    </row>
    <row r="102095" spans="12:16" x14ac:dyDescent="0.55000000000000004">
      <c r="L102095" s="1"/>
      <c r="M102095" s="1"/>
      <c r="N102095" s="1"/>
      <c r="P102095" s="1"/>
    </row>
    <row r="102096" spans="12:16" x14ac:dyDescent="0.55000000000000004">
      <c r="L102096" s="1"/>
      <c r="M102096" s="1"/>
      <c r="N102096" s="1"/>
      <c r="P102096" s="1"/>
    </row>
    <row r="102097" spans="12:16" x14ac:dyDescent="0.55000000000000004">
      <c r="L102097" s="1"/>
      <c r="M102097" s="1"/>
      <c r="N102097" s="1"/>
      <c r="P102097" s="1"/>
    </row>
    <row r="102098" spans="12:16" x14ac:dyDescent="0.55000000000000004">
      <c r="L102098" s="1"/>
      <c r="M102098" s="1"/>
      <c r="N102098" s="1"/>
      <c r="P102098" s="1"/>
    </row>
    <row r="102099" spans="12:16" x14ac:dyDescent="0.55000000000000004">
      <c r="L102099" s="1"/>
      <c r="M102099" s="1"/>
      <c r="N102099" s="1"/>
      <c r="P102099" s="1"/>
    </row>
    <row r="102100" spans="12:16" x14ac:dyDescent="0.55000000000000004">
      <c r="L102100" s="1"/>
      <c r="M102100" s="1"/>
      <c r="N102100" s="1"/>
      <c r="P102100" s="1"/>
    </row>
    <row r="102101" spans="12:16" x14ac:dyDescent="0.55000000000000004">
      <c r="L102101" s="1"/>
      <c r="M102101" s="1"/>
      <c r="N102101" s="1"/>
      <c r="P102101" s="1"/>
    </row>
    <row r="102102" spans="12:16" x14ac:dyDescent="0.55000000000000004">
      <c r="L102102" s="1"/>
      <c r="M102102" s="1"/>
      <c r="N102102" s="1"/>
      <c r="P102102" s="1"/>
    </row>
    <row r="102103" spans="12:16" x14ac:dyDescent="0.55000000000000004">
      <c r="L102103" s="1"/>
      <c r="M102103" s="1"/>
      <c r="N102103" s="1"/>
      <c r="P102103" s="1"/>
    </row>
    <row r="102104" spans="12:16" x14ac:dyDescent="0.55000000000000004">
      <c r="L102104" s="1"/>
      <c r="M102104" s="1"/>
      <c r="N102104" s="1"/>
      <c r="P102104" s="1"/>
    </row>
    <row r="102105" spans="12:16" x14ac:dyDescent="0.55000000000000004">
      <c r="L102105" s="1"/>
      <c r="M102105" s="1"/>
      <c r="N102105" s="1"/>
      <c r="P102105" s="1"/>
    </row>
    <row r="102106" spans="12:16" x14ac:dyDescent="0.55000000000000004">
      <c r="L102106" s="1"/>
      <c r="M102106" s="1"/>
      <c r="N102106" s="1"/>
      <c r="P102106" s="1"/>
    </row>
    <row r="102107" spans="12:16" x14ac:dyDescent="0.55000000000000004">
      <c r="L102107" s="1"/>
      <c r="M102107" s="1"/>
      <c r="N102107" s="1"/>
      <c r="P102107" s="1"/>
    </row>
    <row r="102108" spans="12:16" x14ac:dyDescent="0.55000000000000004">
      <c r="L102108" s="1"/>
      <c r="M102108" s="1"/>
      <c r="N102108" s="1"/>
      <c r="P102108" s="1"/>
    </row>
    <row r="102109" spans="12:16" x14ac:dyDescent="0.55000000000000004">
      <c r="L102109" s="1"/>
      <c r="M102109" s="1"/>
      <c r="N102109" s="1"/>
      <c r="P102109" s="1"/>
    </row>
    <row r="102110" spans="12:16" x14ac:dyDescent="0.55000000000000004">
      <c r="L102110" s="1"/>
      <c r="M102110" s="1"/>
      <c r="N102110" s="1"/>
      <c r="P102110" s="1"/>
    </row>
    <row r="102111" spans="12:16" x14ac:dyDescent="0.55000000000000004">
      <c r="L102111" s="1"/>
      <c r="M102111" s="1"/>
      <c r="N102111" s="1"/>
      <c r="P102111" s="1"/>
    </row>
    <row r="102112" spans="12:16" x14ac:dyDescent="0.55000000000000004">
      <c r="L102112" s="1"/>
      <c r="M102112" s="1"/>
      <c r="N102112" s="1"/>
      <c r="P102112" s="1"/>
    </row>
    <row r="102113" spans="12:16" x14ac:dyDescent="0.55000000000000004">
      <c r="L102113" s="1"/>
      <c r="M102113" s="1"/>
      <c r="N102113" s="1"/>
      <c r="P102113" s="1"/>
    </row>
    <row r="102114" spans="12:16" x14ac:dyDescent="0.55000000000000004">
      <c r="L102114" s="1"/>
      <c r="M102114" s="1"/>
      <c r="N102114" s="1"/>
      <c r="P102114" s="1"/>
    </row>
    <row r="102115" spans="12:16" x14ac:dyDescent="0.55000000000000004">
      <c r="L102115" s="1"/>
      <c r="M102115" s="1"/>
      <c r="N102115" s="1"/>
      <c r="P102115" s="1"/>
    </row>
    <row r="102116" spans="12:16" x14ac:dyDescent="0.55000000000000004">
      <c r="L102116" s="1"/>
      <c r="M102116" s="1"/>
      <c r="N102116" s="1"/>
      <c r="P102116" s="1"/>
    </row>
    <row r="102117" spans="12:16" x14ac:dyDescent="0.55000000000000004">
      <c r="L102117" s="1"/>
      <c r="M102117" s="1"/>
      <c r="N102117" s="1"/>
      <c r="P102117" s="1"/>
    </row>
    <row r="102118" spans="12:16" x14ac:dyDescent="0.55000000000000004">
      <c r="L102118" s="1"/>
      <c r="M102118" s="1"/>
      <c r="N102118" s="1"/>
      <c r="P102118" s="1"/>
    </row>
    <row r="102119" spans="12:16" x14ac:dyDescent="0.55000000000000004">
      <c r="L102119" s="1"/>
      <c r="M102119" s="1"/>
      <c r="N102119" s="1"/>
      <c r="P102119" s="1"/>
    </row>
    <row r="102120" spans="12:16" x14ac:dyDescent="0.55000000000000004">
      <c r="L102120" s="1"/>
      <c r="M102120" s="1"/>
      <c r="N102120" s="1"/>
      <c r="P102120" s="1"/>
    </row>
    <row r="102121" spans="12:16" x14ac:dyDescent="0.55000000000000004">
      <c r="L102121" s="1"/>
      <c r="M102121" s="1"/>
      <c r="N102121" s="1"/>
      <c r="P102121" s="1"/>
    </row>
    <row r="102122" spans="12:16" x14ac:dyDescent="0.55000000000000004">
      <c r="L102122" s="1"/>
      <c r="M102122" s="1"/>
      <c r="N102122" s="1"/>
      <c r="P102122" s="1"/>
    </row>
    <row r="102123" spans="12:16" x14ac:dyDescent="0.55000000000000004">
      <c r="L102123" s="1"/>
      <c r="M102123" s="1"/>
      <c r="N102123" s="1"/>
      <c r="P102123" s="1"/>
    </row>
    <row r="102124" spans="12:16" x14ac:dyDescent="0.55000000000000004">
      <c r="L102124" s="1"/>
      <c r="M102124" s="1"/>
      <c r="N102124" s="1"/>
      <c r="P102124" s="1"/>
    </row>
    <row r="102125" spans="12:16" x14ac:dyDescent="0.55000000000000004">
      <c r="L102125" s="1"/>
      <c r="M102125" s="1"/>
      <c r="N102125" s="1"/>
      <c r="P102125" s="1"/>
    </row>
    <row r="102126" spans="12:16" x14ac:dyDescent="0.55000000000000004">
      <c r="L102126" s="1"/>
      <c r="M102126" s="1"/>
      <c r="N102126" s="1"/>
      <c r="P102126" s="1"/>
    </row>
    <row r="102127" spans="12:16" x14ac:dyDescent="0.55000000000000004">
      <c r="L102127" s="1"/>
      <c r="M102127" s="1"/>
      <c r="N102127" s="1"/>
      <c r="P102127" s="1"/>
    </row>
    <row r="102128" spans="12:16" x14ac:dyDescent="0.55000000000000004">
      <c r="L102128" s="1"/>
      <c r="M102128" s="1"/>
      <c r="N102128" s="1"/>
      <c r="P102128" s="1"/>
    </row>
    <row r="102129" spans="12:16" x14ac:dyDescent="0.55000000000000004">
      <c r="L102129" s="1"/>
      <c r="M102129" s="1"/>
      <c r="N102129" s="1"/>
      <c r="P102129" s="1"/>
    </row>
    <row r="102130" spans="12:16" x14ac:dyDescent="0.55000000000000004">
      <c r="L102130" s="1"/>
      <c r="M102130" s="1"/>
      <c r="N102130" s="1"/>
      <c r="P102130" s="1"/>
    </row>
    <row r="102131" spans="12:16" x14ac:dyDescent="0.55000000000000004">
      <c r="L102131" s="1"/>
      <c r="M102131" s="1"/>
      <c r="N102131" s="1"/>
      <c r="P102131" s="1"/>
    </row>
    <row r="102132" spans="12:16" x14ac:dyDescent="0.55000000000000004">
      <c r="L102132" s="1"/>
      <c r="M102132" s="1"/>
      <c r="N102132" s="1"/>
      <c r="P102132" s="1"/>
    </row>
    <row r="102133" spans="12:16" x14ac:dyDescent="0.55000000000000004">
      <c r="L102133" s="1"/>
      <c r="M102133" s="1"/>
      <c r="N102133" s="1"/>
      <c r="P102133" s="1"/>
    </row>
    <row r="102134" spans="12:16" x14ac:dyDescent="0.55000000000000004">
      <c r="L102134" s="1"/>
      <c r="M102134" s="1"/>
      <c r="N102134" s="1"/>
      <c r="P102134" s="1"/>
    </row>
    <row r="102135" spans="12:16" x14ac:dyDescent="0.55000000000000004">
      <c r="L102135" s="1"/>
      <c r="M102135" s="1"/>
      <c r="N102135" s="1"/>
      <c r="P102135" s="1"/>
    </row>
    <row r="102136" spans="12:16" x14ac:dyDescent="0.55000000000000004">
      <c r="L102136" s="1"/>
      <c r="M102136" s="1"/>
      <c r="N102136" s="1"/>
      <c r="P102136" s="1"/>
    </row>
    <row r="102137" spans="12:16" x14ac:dyDescent="0.55000000000000004">
      <c r="L102137" s="1"/>
      <c r="M102137" s="1"/>
      <c r="N102137" s="1"/>
      <c r="P102137" s="1"/>
    </row>
    <row r="102138" spans="12:16" x14ac:dyDescent="0.55000000000000004">
      <c r="L102138" s="1"/>
      <c r="M102138" s="1"/>
      <c r="N102138" s="1"/>
      <c r="P102138" s="1"/>
    </row>
    <row r="102139" spans="12:16" x14ac:dyDescent="0.55000000000000004">
      <c r="L102139" s="1"/>
      <c r="M102139" s="1"/>
      <c r="N102139" s="1"/>
      <c r="P102139" s="1"/>
    </row>
    <row r="102140" spans="12:16" x14ac:dyDescent="0.55000000000000004">
      <c r="L102140" s="1"/>
      <c r="M102140" s="1"/>
      <c r="N102140" s="1"/>
      <c r="P102140" s="1"/>
    </row>
    <row r="102141" spans="12:16" x14ac:dyDescent="0.55000000000000004">
      <c r="L102141" s="1"/>
      <c r="M102141" s="1"/>
      <c r="N102141" s="1"/>
      <c r="P102141" s="1"/>
    </row>
    <row r="102142" spans="12:16" x14ac:dyDescent="0.55000000000000004">
      <c r="L102142" s="1"/>
      <c r="M102142" s="1"/>
      <c r="N102142" s="1"/>
      <c r="P102142" s="1"/>
    </row>
    <row r="102143" spans="12:16" x14ac:dyDescent="0.55000000000000004">
      <c r="L102143" s="1"/>
      <c r="M102143" s="1"/>
      <c r="N102143" s="1"/>
      <c r="P102143" s="1"/>
    </row>
    <row r="102144" spans="12:16" x14ac:dyDescent="0.55000000000000004">
      <c r="L102144" s="1"/>
      <c r="M102144" s="1"/>
      <c r="N102144" s="1"/>
      <c r="P102144" s="1"/>
    </row>
    <row r="102145" spans="12:16" x14ac:dyDescent="0.55000000000000004">
      <c r="L102145" s="1"/>
      <c r="M102145" s="1"/>
      <c r="N102145" s="1"/>
      <c r="P102145" s="1"/>
    </row>
    <row r="102146" spans="12:16" x14ac:dyDescent="0.55000000000000004">
      <c r="L102146" s="1"/>
      <c r="M102146" s="1"/>
      <c r="N102146" s="1"/>
      <c r="P102146" s="1"/>
    </row>
    <row r="102147" spans="12:16" x14ac:dyDescent="0.55000000000000004">
      <c r="L102147" s="1"/>
      <c r="M102147" s="1"/>
      <c r="N102147" s="1"/>
      <c r="P102147" s="1"/>
    </row>
    <row r="102148" spans="12:16" x14ac:dyDescent="0.55000000000000004">
      <c r="L102148" s="1"/>
      <c r="M102148" s="1"/>
      <c r="N102148" s="1"/>
      <c r="P102148" s="1"/>
    </row>
    <row r="102149" spans="12:16" x14ac:dyDescent="0.55000000000000004">
      <c r="L102149" s="1"/>
      <c r="M102149" s="1"/>
      <c r="N102149" s="1"/>
      <c r="P102149" s="1"/>
    </row>
    <row r="102150" spans="12:16" x14ac:dyDescent="0.55000000000000004">
      <c r="L102150" s="1"/>
      <c r="M102150" s="1"/>
      <c r="N102150" s="1"/>
      <c r="P102150" s="1"/>
    </row>
    <row r="102151" spans="12:16" x14ac:dyDescent="0.55000000000000004">
      <c r="L102151" s="1"/>
      <c r="M102151" s="1"/>
      <c r="N102151" s="1"/>
      <c r="P102151" s="1"/>
    </row>
    <row r="102152" spans="12:16" x14ac:dyDescent="0.55000000000000004">
      <c r="L102152" s="1"/>
      <c r="M102152" s="1"/>
      <c r="N102152" s="1"/>
      <c r="P102152" s="1"/>
    </row>
    <row r="102153" spans="12:16" x14ac:dyDescent="0.55000000000000004">
      <c r="L102153" s="1"/>
      <c r="M102153" s="1"/>
      <c r="N102153" s="1"/>
      <c r="P102153" s="1"/>
    </row>
    <row r="102154" spans="12:16" x14ac:dyDescent="0.55000000000000004">
      <c r="L102154" s="1"/>
      <c r="M102154" s="1"/>
      <c r="N102154" s="1"/>
      <c r="P102154" s="1"/>
    </row>
    <row r="102155" spans="12:16" x14ac:dyDescent="0.55000000000000004">
      <c r="L102155" s="1"/>
      <c r="M102155" s="1"/>
      <c r="N102155" s="1"/>
      <c r="P102155" s="1"/>
    </row>
    <row r="102156" spans="12:16" x14ac:dyDescent="0.55000000000000004">
      <c r="L102156" s="1"/>
      <c r="M102156" s="1"/>
      <c r="N102156" s="1"/>
      <c r="P102156" s="1"/>
    </row>
    <row r="102157" spans="12:16" x14ac:dyDescent="0.55000000000000004">
      <c r="L102157" s="1"/>
      <c r="M102157" s="1"/>
      <c r="N102157" s="1"/>
      <c r="P102157" s="1"/>
    </row>
    <row r="102158" spans="12:16" x14ac:dyDescent="0.55000000000000004">
      <c r="L102158" s="1"/>
      <c r="M102158" s="1"/>
      <c r="N102158" s="1"/>
      <c r="P102158" s="1"/>
    </row>
    <row r="102159" spans="12:16" x14ac:dyDescent="0.55000000000000004">
      <c r="L102159" s="1"/>
      <c r="M102159" s="1"/>
      <c r="N102159" s="1"/>
      <c r="P102159" s="1"/>
    </row>
    <row r="102160" spans="12:16" x14ac:dyDescent="0.55000000000000004">
      <c r="L102160" s="1"/>
      <c r="M102160" s="1"/>
      <c r="N102160" s="1"/>
      <c r="P102160" s="1"/>
    </row>
    <row r="102161" spans="12:16" x14ac:dyDescent="0.55000000000000004">
      <c r="L102161" s="1"/>
      <c r="M102161" s="1"/>
      <c r="N102161" s="1"/>
      <c r="P102161" s="1"/>
    </row>
    <row r="102162" spans="12:16" x14ac:dyDescent="0.55000000000000004">
      <c r="L102162" s="1"/>
      <c r="M102162" s="1"/>
      <c r="N102162" s="1"/>
      <c r="P102162" s="1"/>
    </row>
    <row r="102163" spans="12:16" x14ac:dyDescent="0.55000000000000004">
      <c r="L102163" s="1"/>
      <c r="M102163" s="1"/>
      <c r="N102163" s="1"/>
      <c r="P102163" s="1"/>
    </row>
    <row r="102164" spans="12:16" x14ac:dyDescent="0.55000000000000004">
      <c r="L102164" s="1"/>
      <c r="M102164" s="1"/>
      <c r="N102164" s="1"/>
      <c r="P102164" s="1"/>
    </row>
    <row r="102165" spans="12:16" x14ac:dyDescent="0.55000000000000004">
      <c r="L102165" s="1"/>
      <c r="M102165" s="1"/>
      <c r="N102165" s="1"/>
      <c r="P102165" s="1"/>
    </row>
    <row r="102166" spans="12:16" x14ac:dyDescent="0.55000000000000004">
      <c r="L102166" s="1"/>
      <c r="M102166" s="1"/>
      <c r="N102166" s="1"/>
      <c r="P102166" s="1"/>
    </row>
    <row r="102167" spans="12:16" x14ac:dyDescent="0.55000000000000004">
      <c r="L102167" s="1"/>
      <c r="M102167" s="1"/>
      <c r="N102167" s="1"/>
      <c r="P102167" s="1"/>
    </row>
    <row r="102168" spans="12:16" x14ac:dyDescent="0.55000000000000004">
      <c r="L102168" s="1"/>
      <c r="M102168" s="1"/>
      <c r="N102168" s="1"/>
      <c r="P102168" s="1"/>
    </row>
    <row r="102169" spans="12:16" x14ac:dyDescent="0.55000000000000004">
      <c r="L102169" s="1"/>
      <c r="M102169" s="1"/>
      <c r="N102169" s="1"/>
      <c r="P102169" s="1"/>
    </row>
    <row r="102170" spans="12:16" x14ac:dyDescent="0.55000000000000004">
      <c r="L102170" s="1"/>
      <c r="M102170" s="1"/>
      <c r="N102170" s="1"/>
      <c r="P102170" s="1"/>
    </row>
    <row r="102171" spans="12:16" x14ac:dyDescent="0.55000000000000004">
      <c r="L102171" s="1"/>
      <c r="M102171" s="1"/>
      <c r="N102171" s="1"/>
      <c r="P102171" s="1"/>
    </row>
    <row r="102172" spans="12:16" x14ac:dyDescent="0.55000000000000004">
      <c r="L102172" s="1"/>
      <c r="M102172" s="1"/>
      <c r="N102172" s="1"/>
      <c r="P102172" s="1"/>
    </row>
    <row r="102173" spans="12:16" x14ac:dyDescent="0.55000000000000004">
      <c r="L102173" s="1"/>
      <c r="M102173" s="1"/>
      <c r="N102173" s="1"/>
      <c r="P102173" s="1"/>
    </row>
    <row r="102174" spans="12:16" x14ac:dyDescent="0.55000000000000004">
      <c r="L102174" s="1"/>
      <c r="M102174" s="1"/>
      <c r="N102174" s="1"/>
      <c r="P102174" s="1"/>
    </row>
    <row r="102175" spans="12:16" x14ac:dyDescent="0.55000000000000004">
      <c r="L102175" s="1"/>
      <c r="M102175" s="1"/>
      <c r="N102175" s="1"/>
      <c r="P102175" s="1"/>
    </row>
    <row r="102176" spans="12:16" x14ac:dyDescent="0.55000000000000004">
      <c r="L102176" s="1"/>
      <c r="M102176" s="1"/>
      <c r="N102176" s="1"/>
      <c r="P102176" s="1"/>
    </row>
    <row r="102177" spans="12:16" x14ac:dyDescent="0.55000000000000004">
      <c r="L102177" s="1"/>
      <c r="M102177" s="1"/>
      <c r="N102177" s="1"/>
      <c r="P102177" s="1"/>
    </row>
    <row r="102178" spans="12:16" x14ac:dyDescent="0.55000000000000004">
      <c r="L102178" s="1"/>
      <c r="M102178" s="1"/>
      <c r="N102178" s="1"/>
      <c r="P102178" s="1"/>
    </row>
    <row r="102179" spans="12:16" x14ac:dyDescent="0.55000000000000004">
      <c r="L102179" s="1"/>
      <c r="M102179" s="1"/>
      <c r="N102179" s="1"/>
      <c r="P102179" s="1"/>
    </row>
    <row r="102180" spans="12:16" x14ac:dyDescent="0.55000000000000004">
      <c r="L102180" s="1"/>
      <c r="M102180" s="1"/>
      <c r="N102180" s="1"/>
      <c r="P102180" s="1"/>
    </row>
    <row r="102181" spans="12:16" x14ac:dyDescent="0.55000000000000004">
      <c r="L102181" s="1"/>
      <c r="M102181" s="1"/>
      <c r="N102181" s="1"/>
      <c r="P102181" s="1"/>
    </row>
    <row r="102182" spans="12:16" x14ac:dyDescent="0.55000000000000004">
      <c r="L102182" s="1"/>
      <c r="M102182" s="1"/>
      <c r="N102182" s="1"/>
      <c r="P102182" s="1"/>
    </row>
    <row r="102183" spans="12:16" x14ac:dyDescent="0.55000000000000004">
      <c r="L102183" s="1"/>
      <c r="M102183" s="1"/>
      <c r="N102183" s="1"/>
      <c r="P102183" s="1"/>
    </row>
    <row r="102184" spans="12:16" x14ac:dyDescent="0.55000000000000004">
      <c r="L102184" s="1"/>
      <c r="M102184" s="1"/>
      <c r="N102184" s="1"/>
      <c r="P102184" s="1"/>
    </row>
    <row r="102185" spans="12:16" x14ac:dyDescent="0.55000000000000004">
      <c r="L102185" s="1"/>
      <c r="M102185" s="1"/>
      <c r="N102185" s="1"/>
      <c r="P102185" s="1"/>
    </row>
    <row r="102186" spans="12:16" x14ac:dyDescent="0.55000000000000004">
      <c r="L102186" s="1"/>
      <c r="M102186" s="1"/>
      <c r="N102186" s="1"/>
      <c r="P102186" s="1"/>
    </row>
    <row r="102187" spans="12:16" x14ac:dyDescent="0.55000000000000004">
      <c r="L102187" s="1"/>
      <c r="M102187" s="1"/>
      <c r="N102187" s="1"/>
      <c r="P102187" s="1"/>
    </row>
    <row r="102188" spans="12:16" x14ac:dyDescent="0.55000000000000004">
      <c r="L102188" s="1"/>
      <c r="M102188" s="1"/>
      <c r="N102188" s="1"/>
      <c r="P102188" s="1"/>
    </row>
    <row r="102189" spans="12:16" x14ac:dyDescent="0.55000000000000004">
      <c r="L102189" s="1"/>
      <c r="M102189" s="1"/>
      <c r="N102189" s="1"/>
      <c r="P102189" s="1"/>
    </row>
    <row r="102190" spans="12:16" x14ac:dyDescent="0.55000000000000004">
      <c r="L102190" s="1"/>
      <c r="M102190" s="1"/>
      <c r="N102190" s="1"/>
      <c r="P102190" s="1"/>
    </row>
    <row r="102191" spans="12:16" x14ac:dyDescent="0.55000000000000004">
      <c r="L102191" s="1"/>
      <c r="M102191" s="1"/>
      <c r="N102191" s="1"/>
      <c r="P102191" s="1"/>
    </row>
    <row r="102192" spans="12:16" x14ac:dyDescent="0.55000000000000004">
      <c r="L102192" s="1"/>
      <c r="M102192" s="1"/>
      <c r="N102192" s="1"/>
      <c r="P102192" s="1"/>
    </row>
    <row r="102193" spans="12:16" x14ac:dyDescent="0.55000000000000004">
      <c r="L102193" s="1"/>
      <c r="M102193" s="1"/>
      <c r="N102193" s="1"/>
      <c r="P102193" s="1"/>
    </row>
    <row r="102194" spans="12:16" x14ac:dyDescent="0.55000000000000004">
      <c r="L102194" s="1"/>
      <c r="M102194" s="1"/>
      <c r="N102194" s="1"/>
      <c r="P102194" s="1"/>
    </row>
    <row r="102195" spans="12:16" x14ac:dyDescent="0.55000000000000004">
      <c r="L102195" s="1"/>
      <c r="M102195" s="1"/>
      <c r="N102195" s="1"/>
      <c r="P102195" s="1"/>
    </row>
    <row r="102196" spans="12:16" x14ac:dyDescent="0.55000000000000004">
      <c r="L102196" s="1"/>
      <c r="M102196" s="1"/>
      <c r="N102196" s="1"/>
      <c r="P102196" s="1"/>
    </row>
    <row r="102197" spans="12:16" x14ac:dyDescent="0.55000000000000004">
      <c r="L102197" s="1"/>
      <c r="M102197" s="1"/>
      <c r="N102197" s="1"/>
      <c r="P102197" s="1"/>
    </row>
    <row r="102198" spans="12:16" x14ac:dyDescent="0.55000000000000004">
      <c r="L102198" s="1"/>
      <c r="M102198" s="1"/>
      <c r="N102198" s="1"/>
      <c r="P102198" s="1"/>
    </row>
    <row r="102199" spans="12:16" x14ac:dyDescent="0.55000000000000004">
      <c r="L102199" s="1"/>
      <c r="M102199" s="1"/>
      <c r="N102199" s="1"/>
      <c r="P102199" s="1"/>
    </row>
    <row r="102200" spans="12:16" x14ac:dyDescent="0.55000000000000004">
      <c r="L102200" s="1"/>
      <c r="M102200" s="1"/>
      <c r="N102200" s="1"/>
      <c r="P102200" s="1"/>
    </row>
    <row r="102201" spans="12:16" x14ac:dyDescent="0.55000000000000004">
      <c r="L102201" s="1"/>
      <c r="M102201" s="1"/>
      <c r="N102201" s="1"/>
      <c r="P102201" s="1"/>
    </row>
    <row r="102202" spans="12:16" x14ac:dyDescent="0.55000000000000004">
      <c r="L102202" s="1"/>
      <c r="M102202" s="1"/>
      <c r="N102202" s="1"/>
      <c r="P102202" s="1"/>
    </row>
    <row r="102203" spans="12:16" x14ac:dyDescent="0.55000000000000004">
      <c r="L102203" s="1"/>
      <c r="M102203" s="1"/>
      <c r="N102203" s="1"/>
      <c r="P102203" s="1"/>
    </row>
    <row r="102204" spans="12:16" x14ac:dyDescent="0.55000000000000004">
      <c r="L102204" s="1"/>
      <c r="M102204" s="1"/>
      <c r="N102204" s="1"/>
      <c r="P102204" s="1"/>
    </row>
    <row r="102205" spans="12:16" x14ac:dyDescent="0.55000000000000004">
      <c r="L102205" s="1"/>
      <c r="M102205" s="1"/>
      <c r="N102205" s="1"/>
      <c r="P102205" s="1"/>
    </row>
    <row r="102206" spans="12:16" x14ac:dyDescent="0.55000000000000004">
      <c r="L102206" s="1"/>
      <c r="M102206" s="1"/>
      <c r="N102206" s="1"/>
      <c r="P102206" s="1"/>
    </row>
    <row r="102207" spans="12:16" x14ac:dyDescent="0.55000000000000004">
      <c r="L102207" s="1"/>
      <c r="M102207" s="1"/>
      <c r="N102207" s="1"/>
      <c r="P102207" s="1"/>
    </row>
    <row r="102208" spans="12:16" x14ac:dyDescent="0.55000000000000004">
      <c r="L102208" s="1"/>
      <c r="M102208" s="1"/>
      <c r="N102208" s="1"/>
      <c r="P102208" s="1"/>
    </row>
    <row r="102209" spans="12:16" x14ac:dyDescent="0.55000000000000004">
      <c r="L102209" s="1"/>
      <c r="M102209" s="1"/>
      <c r="N102209" s="1"/>
      <c r="P102209" s="1"/>
    </row>
    <row r="102210" spans="12:16" x14ac:dyDescent="0.55000000000000004">
      <c r="L102210" s="1"/>
      <c r="M102210" s="1"/>
      <c r="N102210" s="1"/>
      <c r="P102210" s="1"/>
    </row>
    <row r="102211" spans="12:16" x14ac:dyDescent="0.55000000000000004">
      <c r="L102211" s="1"/>
      <c r="M102211" s="1"/>
      <c r="N102211" s="1"/>
      <c r="P102211" s="1"/>
    </row>
    <row r="102212" spans="12:16" x14ac:dyDescent="0.55000000000000004">
      <c r="L102212" s="1"/>
      <c r="M102212" s="1"/>
      <c r="N102212" s="1"/>
      <c r="P102212" s="1"/>
    </row>
    <row r="102213" spans="12:16" x14ac:dyDescent="0.55000000000000004">
      <c r="L102213" s="1"/>
      <c r="M102213" s="1"/>
      <c r="N102213" s="1"/>
      <c r="P102213" s="1"/>
    </row>
    <row r="102214" spans="12:16" x14ac:dyDescent="0.55000000000000004">
      <c r="L102214" s="1"/>
      <c r="M102214" s="1"/>
      <c r="N102214" s="1"/>
      <c r="P102214" s="1"/>
    </row>
    <row r="102215" spans="12:16" x14ac:dyDescent="0.55000000000000004">
      <c r="L102215" s="1"/>
      <c r="M102215" s="1"/>
      <c r="N102215" s="1"/>
      <c r="P102215" s="1"/>
    </row>
    <row r="102216" spans="12:16" x14ac:dyDescent="0.55000000000000004">
      <c r="L102216" s="1"/>
      <c r="M102216" s="1"/>
      <c r="N102216" s="1"/>
      <c r="P102216" s="1"/>
    </row>
    <row r="102217" spans="12:16" x14ac:dyDescent="0.55000000000000004">
      <c r="L102217" s="1"/>
      <c r="M102217" s="1"/>
      <c r="N102217" s="1"/>
      <c r="P102217" s="1"/>
    </row>
    <row r="102218" spans="12:16" x14ac:dyDescent="0.55000000000000004">
      <c r="L102218" s="1"/>
      <c r="M102218" s="1"/>
      <c r="N102218" s="1"/>
      <c r="P102218" s="1"/>
    </row>
    <row r="102219" spans="12:16" x14ac:dyDescent="0.55000000000000004">
      <c r="L102219" s="1"/>
      <c r="M102219" s="1"/>
      <c r="N102219" s="1"/>
      <c r="P102219" s="1"/>
    </row>
    <row r="102220" spans="12:16" x14ac:dyDescent="0.55000000000000004">
      <c r="L102220" s="1"/>
      <c r="M102220" s="1"/>
      <c r="N102220" s="1"/>
      <c r="P102220" s="1"/>
    </row>
    <row r="102221" spans="12:16" x14ac:dyDescent="0.55000000000000004">
      <c r="L102221" s="1"/>
      <c r="M102221" s="1"/>
      <c r="N102221" s="1"/>
      <c r="P102221" s="1"/>
    </row>
    <row r="102222" spans="12:16" x14ac:dyDescent="0.55000000000000004">
      <c r="L102222" s="1"/>
      <c r="M102222" s="1"/>
      <c r="N102222" s="1"/>
      <c r="P102222" s="1"/>
    </row>
    <row r="102223" spans="12:16" x14ac:dyDescent="0.55000000000000004">
      <c r="L102223" s="1"/>
      <c r="M102223" s="1"/>
      <c r="N102223" s="1"/>
      <c r="P102223" s="1"/>
    </row>
    <row r="102224" spans="12:16" x14ac:dyDescent="0.55000000000000004">
      <c r="L102224" s="1"/>
      <c r="M102224" s="1"/>
      <c r="N102224" s="1"/>
      <c r="P102224" s="1"/>
    </row>
    <row r="102225" spans="12:16" x14ac:dyDescent="0.55000000000000004">
      <c r="L102225" s="1"/>
      <c r="M102225" s="1"/>
      <c r="N102225" s="1"/>
      <c r="P102225" s="1"/>
    </row>
    <row r="102226" spans="12:16" x14ac:dyDescent="0.55000000000000004">
      <c r="L102226" s="1"/>
      <c r="M102226" s="1"/>
      <c r="N102226" s="1"/>
      <c r="P102226" s="1"/>
    </row>
    <row r="102227" spans="12:16" x14ac:dyDescent="0.55000000000000004">
      <c r="L102227" s="1"/>
      <c r="M102227" s="1"/>
      <c r="N102227" s="1"/>
      <c r="P102227" s="1"/>
    </row>
    <row r="102228" spans="12:16" x14ac:dyDescent="0.55000000000000004">
      <c r="L102228" s="1"/>
      <c r="M102228" s="1"/>
      <c r="N102228" s="1"/>
      <c r="P102228" s="1"/>
    </row>
    <row r="102229" spans="12:16" x14ac:dyDescent="0.55000000000000004">
      <c r="L102229" s="1"/>
      <c r="M102229" s="1"/>
      <c r="N102229" s="1"/>
      <c r="P102229" s="1"/>
    </row>
    <row r="102230" spans="12:16" x14ac:dyDescent="0.55000000000000004">
      <c r="L102230" s="1"/>
      <c r="M102230" s="1"/>
      <c r="N102230" s="1"/>
      <c r="P102230" s="1"/>
    </row>
    <row r="102231" spans="12:16" x14ac:dyDescent="0.55000000000000004">
      <c r="L102231" s="1"/>
      <c r="M102231" s="1"/>
      <c r="N102231" s="1"/>
      <c r="P102231" s="1"/>
    </row>
    <row r="102232" spans="12:16" x14ac:dyDescent="0.55000000000000004">
      <c r="L102232" s="1"/>
      <c r="M102232" s="1"/>
      <c r="N102232" s="1"/>
      <c r="P102232" s="1"/>
    </row>
    <row r="102233" spans="12:16" x14ac:dyDescent="0.55000000000000004">
      <c r="L102233" s="1"/>
      <c r="M102233" s="1"/>
      <c r="N102233" s="1"/>
      <c r="P102233" s="1"/>
    </row>
    <row r="102234" spans="12:16" x14ac:dyDescent="0.55000000000000004">
      <c r="L102234" s="1"/>
      <c r="M102234" s="1"/>
      <c r="N102234" s="1"/>
      <c r="P102234" s="1"/>
    </row>
    <row r="102235" spans="12:16" x14ac:dyDescent="0.55000000000000004">
      <c r="L102235" s="1"/>
      <c r="M102235" s="1"/>
      <c r="N102235" s="1"/>
      <c r="P102235" s="1"/>
    </row>
    <row r="102236" spans="12:16" x14ac:dyDescent="0.55000000000000004">
      <c r="L102236" s="1"/>
      <c r="M102236" s="1"/>
      <c r="N102236" s="1"/>
      <c r="P102236" s="1"/>
    </row>
    <row r="102237" spans="12:16" x14ac:dyDescent="0.55000000000000004">
      <c r="L102237" s="1"/>
      <c r="M102237" s="1"/>
      <c r="N102237" s="1"/>
      <c r="P102237" s="1"/>
    </row>
    <row r="102238" spans="12:16" x14ac:dyDescent="0.55000000000000004">
      <c r="L102238" s="1"/>
      <c r="M102238" s="1"/>
      <c r="N102238" s="1"/>
      <c r="P102238" s="1"/>
    </row>
    <row r="102239" spans="12:16" x14ac:dyDescent="0.55000000000000004">
      <c r="L102239" s="1"/>
      <c r="M102239" s="1"/>
      <c r="N102239" s="1"/>
      <c r="P102239" s="1"/>
    </row>
    <row r="102240" spans="12:16" x14ac:dyDescent="0.55000000000000004">
      <c r="L102240" s="1"/>
      <c r="M102240" s="1"/>
      <c r="N102240" s="1"/>
      <c r="P102240" s="1"/>
    </row>
    <row r="102241" spans="12:16" x14ac:dyDescent="0.55000000000000004">
      <c r="L102241" s="1"/>
      <c r="M102241" s="1"/>
      <c r="N102241" s="1"/>
      <c r="P102241" s="1"/>
    </row>
    <row r="102242" spans="12:16" x14ac:dyDescent="0.55000000000000004">
      <c r="L102242" s="1"/>
      <c r="M102242" s="1"/>
      <c r="N102242" s="1"/>
      <c r="P102242" s="1"/>
    </row>
    <row r="102243" spans="12:16" x14ac:dyDescent="0.55000000000000004">
      <c r="L102243" s="1"/>
      <c r="M102243" s="1"/>
      <c r="N102243" s="1"/>
      <c r="P102243" s="1"/>
    </row>
    <row r="102244" spans="12:16" x14ac:dyDescent="0.55000000000000004">
      <c r="L102244" s="1"/>
      <c r="M102244" s="1"/>
      <c r="N102244" s="1"/>
      <c r="P102244" s="1"/>
    </row>
    <row r="102245" spans="12:16" x14ac:dyDescent="0.55000000000000004">
      <c r="L102245" s="1"/>
      <c r="M102245" s="1"/>
      <c r="N102245" s="1"/>
      <c r="P102245" s="1"/>
    </row>
    <row r="102246" spans="12:16" x14ac:dyDescent="0.55000000000000004">
      <c r="L102246" s="1"/>
      <c r="M102246" s="1"/>
      <c r="N102246" s="1"/>
      <c r="P102246" s="1"/>
    </row>
    <row r="102247" spans="12:16" x14ac:dyDescent="0.55000000000000004">
      <c r="L102247" s="1"/>
      <c r="M102247" s="1"/>
      <c r="N102247" s="1"/>
      <c r="P102247" s="1"/>
    </row>
    <row r="102248" spans="12:16" x14ac:dyDescent="0.55000000000000004">
      <c r="L102248" s="1"/>
      <c r="M102248" s="1"/>
      <c r="N102248" s="1"/>
      <c r="P102248" s="1"/>
    </row>
    <row r="102249" spans="12:16" x14ac:dyDescent="0.55000000000000004">
      <c r="L102249" s="1"/>
      <c r="M102249" s="1"/>
      <c r="N102249" s="1"/>
      <c r="P102249" s="1"/>
    </row>
    <row r="102250" spans="12:16" x14ac:dyDescent="0.55000000000000004">
      <c r="L102250" s="1"/>
      <c r="M102250" s="1"/>
      <c r="N102250" s="1"/>
      <c r="P102250" s="1"/>
    </row>
    <row r="102251" spans="12:16" x14ac:dyDescent="0.55000000000000004">
      <c r="L102251" s="1"/>
      <c r="M102251" s="1"/>
      <c r="N102251" s="1"/>
      <c r="P102251" s="1"/>
    </row>
    <row r="102252" spans="12:16" x14ac:dyDescent="0.55000000000000004">
      <c r="L102252" s="1"/>
      <c r="M102252" s="1"/>
      <c r="N102252" s="1"/>
      <c r="P102252" s="1"/>
    </row>
    <row r="102253" spans="12:16" x14ac:dyDescent="0.55000000000000004">
      <c r="L102253" s="1"/>
      <c r="M102253" s="1"/>
      <c r="N102253" s="1"/>
      <c r="P102253" s="1"/>
    </row>
    <row r="102254" spans="12:16" x14ac:dyDescent="0.55000000000000004">
      <c r="L102254" s="1"/>
      <c r="M102254" s="1"/>
      <c r="N102254" s="1"/>
      <c r="P102254" s="1"/>
    </row>
    <row r="102255" spans="12:16" x14ac:dyDescent="0.55000000000000004">
      <c r="L102255" s="1"/>
      <c r="M102255" s="1"/>
      <c r="N102255" s="1"/>
      <c r="P102255" s="1"/>
    </row>
    <row r="102256" spans="12:16" x14ac:dyDescent="0.55000000000000004">
      <c r="L102256" s="1"/>
      <c r="M102256" s="1"/>
      <c r="N102256" s="1"/>
      <c r="P102256" s="1"/>
    </row>
    <row r="102257" spans="12:16" x14ac:dyDescent="0.55000000000000004">
      <c r="L102257" s="1"/>
      <c r="M102257" s="1"/>
      <c r="N102257" s="1"/>
      <c r="P102257" s="1"/>
    </row>
    <row r="102258" spans="12:16" x14ac:dyDescent="0.55000000000000004">
      <c r="L102258" s="1"/>
      <c r="M102258" s="1"/>
      <c r="N102258" s="1"/>
      <c r="P102258" s="1"/>
    </row>
    <row r="102259" spans="12:16" x14ac:dyDescent="0.55000000000000004">
      <c r="L102259" s="1"/>
      <c r="M102259" s="1"/>
      <c r="N102259" s="1"/>
      <c r="P102259" s="1"/>
    </row>
    <row r="102260" spans="12:16" x14ac:dyDescent="0.55000000000000004">
      <c r="L102260" s="1"/>
      <c r="M102260" s="1"/>
      <c r="N102260" s="1"/>
      <c r="P102260" s="1"/>
    </row>
    <row r="102261" spans="12:16" x14ac:dyDescent="0.55000000000000004">
      <c r="L102261" s="1"/>
      <c r="M102261" s="1"/>
      <c r="N102261" s="1"/>
      <c r="P102261" s="1"/>
    </row>
    <row r="102262" spans="12:16" x14ac:dyDescent="0.55000000000000004">
      <c r="L102262" s="1"/>
      <c r="M102262" s="1"/>
      <c r="N102262" s="1"/>
      <c r="P102262" s="1"/>
    </row>
    <row r="102263" spans="12:16" x14ac:dyDescent="0.55000000000000004">
      <c r="L102263" s="1"/>
      <c r="M102263" s="1"/>
      <c r="N102263" s="1"/>
      <c r="P102263" s="1"/>
    </row>
    <row r="102264" spans="12:16" x14ac:dyDescent="0.55000000000000004">
      <c r="L102264" s="1"/>
      <c r="M102264" s="1"/>
      <c r="N102264" s="1"/>
      <c r="P102264" s="1"/>
    </row>
    <row r="102265" spans="12:16" x14ac:dyDescent="0.55000000000000004">
      <c r="L102265" s="1"/>
      <c r="M102265" s="1"/>
      <c r="N102265" s="1"/>
      <c r="P102265" s="1"/>
    </row>
    <row r="102266" spans="12:16" x14ac:dyDescent="0.55000000000000004">
      <c r="L102266" s="1"/>
      <c r="M102266" s="1"/>
      <c r="N102266" s="1"/>
      <c r="P102266" s="1"/>
    </row>
    <row r="102267" spans="12:16" x14ac:dyDescent="0.55000000000000004">
      <c r="L102267" s="1"/>
      <c r="M102267" s="1"/>
      <c r="N102267" s="1"/>
      <c r="P102267" s="1"/>
    </row>
    <row r="102268" spans="12:16" x14ac:dyDescent="0.55000000000000004">
      <c r="L102268" s="1"/>
      <c r="M102268" s="1"/>
      <c r="N102268" s="1"/>
      <c r="P102268" s="1"/>
    </row>
    <row r="102269" spans="12:16" x14ac:dyDescent="0.55000000000000004">
      <c r="L102269" s="1"/>
      <c r="M102269" s="1"/>
      <c r="N102269" s="1"/>
      <c r="P102269" s="1"/>
    </row>
    <row r="102270" spans="12:16" x14ac:dyDescent="0.55000000000000004">
      <c r="L102270" s="1"/>
      <c r="M102270" s="1"/>
      <c r="N102270" s="1"/>
      <c r="P102270" s="1"/>
    </row>
    <row r="102271" spans="12:16" x14ac:dyDescent="0.55000000000000004">
      <c r="L102271" s="1"/>
      <c r="M102271" s="1"/>
      <c r="N102271" s="1"/>
      <c r="P102271" s="1"/>
    </row>
    <row r="102272" spans="12:16" x14ac:dyDescent="0.55000000000000004">
      <c r="L102272" s="1"/>
      <c r="M102272" s="1"/>
      <c r="N102272" s="1"/>
      <c r="P102272" s="1"/>
    </row>
    <row r="102273" spans="12:16" x14ac:dyDescent="0.55000000000000004">
      <c r="L102273" s="1"/>
      <c r="M102273" s="1"/>
      <c r="N102273" s="1"/>
      <c r="P102273" s="1"/>
    </row>
    <row r="102274" spans="12:16" x14ac:dyDescent="0.55000000000000004">
      <c r="L102274" s="1"/>
      <c r="M102274" s="1"/>
      <c r="N102274" s="1"/>
      <c r="P102274" s="1"/>
    </row>
    <row r="102275" spans="12:16" x14ac:dyDescent="0.55000000000000004">
      <c r="L102275" s="1"/>
      <c r="M102275" s="1"/>
      <c r="N102275" s="1"/>
      <c r="P102275" s="1"/>
    </row>
    <row r="102276" spans="12:16" x14ac:dyDescent="0.55000000000000004">
      <c r="L102276" s="1"/>
      <c r="M102276" s="1"/>
      <c r="N102276" s="1"/>
      <c r="P102276" s="1"/>
    </row>
    <row r="102277" spans="12:16" x14ac:dyDescent="0.55000000000000004">
      <c r="L102277" s="1"/>
      <c r="M102277" s="1"/>
      <c r="N102277" s="1"/>
      <c r="P102277" s="1"/>
    </row>
    <row r="102278" spans="12:16" x14ac:dyDescent="0.55000000000000004">
      <c r="L102278" s="1"/>
      <c r="M102278" s="1"/>
      <c r="N102278" s="1"/>
      <c r="P102278" s="1"/>
    </row>
    <row r="102279" spans="12:16" x14ac:dyDescent="0.55000000000000004">
      <c r="L102279" s="1"/>
      <c r="M102279" s="1"/>
      <c r="N102279" s="1"/>
      <c r="P102279" s="1"/>
    </row>
    <row r="102280" spans="12:16" x14ac:dyDescent="0.55000000000000004">
      <c r="L102280" s="1"/>
      <c r="M102280" s="1"/>
      <c r="N102280" s="1"/>
      <c r="P102280" s="1"/>
    </row>
    <row r="102281" spans="12:16" x14ac:dyDescent="0.55000000000000004">
      <c r="L102281" s="1"/>
      <c r="M102281" s="1"/>
      <c r="N102281" s="1"/>
      <c r="P102281" s="1"/>
    </row>
    <row r="102282" spans="12:16" x14ac:dyDescent="0.55000000000000004">
      <c r="L102282" s="1"/>
      <c r="M102282" s="1"/>
      <c r="N102282" s="1"/>
      <c r="P102282" s="1"/>
    </row>
    <row r="102283" spans="12:16" x14ac:dyDescent="0.55000000000000004">
      <c r="L102283" s="1"/>
      <c r="M102283" s="1"/>
      <c r="N102283" s="1"/>
      <c r="P102283" s="1"/>
    </row>
    <row r="102284" spans="12:16" x14ac:dyDescent="0.55000000000000004">
      <c r="L102284" s="1"/>
      <c r="M102284" s="1"/>
      <c r="N102284" s="1"/>
      <c r="P102284" s="1"/>
    </row>
    <row r="102285" spans="12:16" x14ac:dyDescent="0.55000000000000004">
      <c r="L102285" s="1"/>
      <c r="M102285" s="1"/>
      <c r="N102285" s="1"/>
      <c r="P102285" s="1"/>
    </row>
    <row r="102286" spans="12:16" x14ac:dyDescent="0.55000000000000004">
      <c r="L102286" s="1"/>
      <c r="M102286" s="1"/>
      <c r="N102286" s="1"/>
      <c r="P102286" s="1"/>
    </row>
    <row r="102287" spans="12:16" x14ac:dyDescent="0.55000000000000004">
      <c r="L102287" s="1"/>
      <c r="M102287" s="1"/>
      <c r="N102287" s="1"/>
      <c r="P102287" s="1"/>
    </row>
    <row r="102288" spans="12:16" x14ac:dyDescent="0.55000000000000004">
      <c r="L102288" s="1"/>
      <c r="M102288" s="1"/>
      <c r="N102288" s="1"/>
      <c r="P102288" s="1"/>
    </row>
    <row r="102289" spans="12:16" x14ac:dyDescent="0.55000000000000004">
      <c r="L102289" s="1"/>
      <c r="M102289" s="1"/>
      <c r="N102289" s="1"/>
      <c r="P102289" s="1"/>
    </row>
    <row r="102290" spans="12:16" x14ac:dyDescent="0.55000000000000004">
      <c r="L102290" s="1"/>
      <c r="M102290" s="1"/>
      <c r="N102290" s="1"/>
      <c r="P102290" s="1"/>
    </row>
    <row r="102291" spans="12:16" x14ac:dyDescent="0.55000000000000004">
      <c r="L102291" s="1"/>
      <c r="M102291" s="1"/>
      <c r="N102291" s="1"/>
      <c r="P102291" s="1"/>
    </row>
    <row r="102292" spans="12:16" x14ac:dyDescent="0.55000000000000004">
      <c r="L102292" s="1"/>
      <c r="M102292" s="1"/>
      <c r="N102292" s="1"/>
      <c r="P102292" s="1"/>
    </row>
    <row r="102293" spans="12:16" x14ac:dyDescent="0.55000000000000004">
      <c r="L102293" s="1"/>
      <c r="M102293" s="1"/>
      <c r="N102293" s="1"/>
      <c r="P102293" s="1"/>
    </row>
    <row r="102294" spans="12:16" x14ac:dyDescent="0.55000000000000004">
      <c r="L102294" s="1"/>
      <c r="M102294" s="1"/>
      <c r="N102294" s="1"/>
      <c r="P102294" s="1"/>
    </row>
    <row r="102295" spans="12:16" x14ac:dyDescent="0.55000000000000004">
      <c r="L102295" s="1"/>
      <c r="M102295" s="1"/>
      <c r="N102295" s="1"/>
      <c r="P102295" s="1"/>
    </row>
    <row r="102296" spans="12:16" x14ac:dyDescent="0.55000000000000004">
      <c r="L102296" s="1"/>
      <c r="M102296" s="1"/>
      <c r="N102296" s="1"/>
      <c r="P102296" s="1"/>
    </row>
    <row r="102297" spans="12:16" x14ac:dyDescent="0.55000000000000004">
      <c r="L102297" s="1"/>
      <c r="M102297" s="1"/>
      <c r="N102297" s="1"/>
      <c r="P102297" s="1"/>
    </row>
    <row r="102298" spans="12:16" x14ac:dyDescent="0.55000000000000004">
      <c r="L102298" s="1"/>
      <c r="M102298" s="1"/>
      <c r="N102298" s="1"/>
      <c r="P102298" s="1"/>
    </row>
    <row r="102299" spans="12:16" x14ac:dyDescent="0.55000000000000004">
      <c r="L102299" s="1"/>
      <c r="M102299" s="1"/>
      <c r="N102299" s="1"/>
      <c r="P102299" s="1"/>
    </row>
    <row r="102300" spans="12:16" x14ac:dyDescent="0.55000000000000004">
      <c r="L102300" s="1"/>
      <c r="M102300" s="1"/>
      <c r="N102300" s="1"/>
      <c r="P102300" s="1"/>
    </row>
    <row r="102301" spans="12:16" x14ac:dyDescent="0.55000000000000004">
      <c r="L102301" s="1"/>
      <c r="M102301" s="1"/>
      <c r="N102301" s="1"/>
      <c r="P102301" s="1"/>
    </row>
    <row r="102302" spans="12:16" x14ac:dyDescent="0.55000000000000004">
      <c r="L102302" s="1"/>
      <c r="M102302" s="1"/>
      <c r="N102302" s="1"/>
      <c r="P102302" s="1"/>
    </row>
    <row r="102303" spans="12:16" x14ac:dyDescent="0.55000000000000004">
      <c r="L102303" s="1"/>
      <c r="M102303" s="1"/>
      <c r="N102303" s="1"/>
      <c r="P102303" s="1"/>
    </row>
    <row r="102304" spans="12:16" x14ac:dyDescent="0.55000000000000004">
      <c r="L102304" s="1"/>
      <c r="M102304" s="1"/>
      <c r="N102304" s="1"/>
      <c r="P102304" s="1"/>
    </row>
    <row r="102305" spans="12:16" x14ac:dyDescent="0.55000000000000004">
      <c r="L102305" s="1"/>
      <c r="M102305" s="1"/>
      <c r="N102305" s="1"/>
      <c r="P102305" s="1"/>
    </row>
    <row r="102306" spans="12:16" x14ac:dyDescent="0.55000000000000004">
      <c r="L102306" s="1"/>
      <c r="M102306" s="1"/>
      <c r="N102306" s="1"/>
      <c r="P102306" s="1"/>
    </row>
    <row r="102307" spans="12:16" x14ac:dyDescent="0.55000000000000004">
      <c r="L102307" s="1"/>
      <c r="M102307" s="1"/>
      <c r="N102307" s="1"/>
      <c r="P102307" s="1"/>
    </row>
    <row r="102308" spans="12:16" x14ac:dyDescent="0.55000000000000004">
      <c r="L102308" s="1"/>
      <c r="M102308" s="1"/>
      <c r="N102308" s="1"/>
      <c r="P102308" s="1"/>
    </row>
    <row r="102309" spans="12:16" x14ac:dyDescent="0.55000000000000004">
      <c r="L102309" s="1"/>
      <c r="M102309" s="1"/>
      <c r="N102309" s="1"/>
      <c r="P102309" s="1"/>
    </row>
    <row r="102310" spans="12:16" x14ac:dyDescent="0.55000000000000004">
      <c r="L102310" s="1"/>
      <c r="M102310" s="1"/>
      <c r="N102310" s="1"/>
      <c r="P102310" s="1"/>
    </row>
    <row r="102311" spans="12:16" x14ac:dyDescent="0.55000000000000004">
      <c r="L102311" s="1"/>
      <c r="M102311" s="1"/>
      <c r="N102311" s="1"/>
      <c r="P102311" s="1"/>
    </row>
    <row r="102312" spans="12:16" x14ac:dyDescent="0.55000000000000004">
      <c r="L102312" s="1"/>
      <c r="M102312" s="1"/>
      <c r="N102312" s="1"/>
      <c r="P102312" s="1"/>
    </row>
    <row r="102313" spans="12:16" x14ac:dyDescent="0.55000000000000004">
      <c r="L102313" s="1"/>
      <c r="M102313" s="1"/>
      <c r="N102313" s="1"/>
      <c r="P102313" s="1"/>
    </row>
    <row r="102314" spans="12:16" x14ac:dyDescent="0.55000000000000004">
      <c r="L102314" s="1"/>
      <c r="M102314" s="1"/>
      <c r="N102314" s="1"/>
      <c r="P102314" s="1"/>
    </row>
    <row r="102315" spans="12:16" x14ac:dyDescent="0.55000000000000004">
      <c r="L102315" s="1"/>
      <c r="M102315" s="1"/>
      <c r="N102315" s="1"/>
      <c r="P102315" s="1"/>
    </row>
    <row r="102316" spans="12:16" x14ac:dyDescent="0.55000000000000004">
      <c r="L102316" s="1"/>
      <c r="M102316" s="1"/>
      <c r="N102316" s="1"/>
      <c r="P102316" s="1"/>
    </row>
    <row r="102317" spans="12:16" x14ac:dyDescent="0.55000000000000004">
      <c r="L102317" s="1"/>
      <c r="M102317" s="1"/>
      <c r="N102317" s="1"/>
      <c r="P102317" s="1"/>
    </row>
    <row r="102318" spans="12:16" x14ac:dyDescent="0.55000000000000004">
      <c r="L102318" s="1"/>
      <c r="M102318" s="1"/>
      <c r="N102318" s="1"/>
      <c r="P102318" s="1"/>
    </row>
    <row r="102319" spans="12:16" x14ac:dyDescent="0.55000000000000004">
      <c r="L102319" s="1"/>
      <c r="M102319" s="1"/>
      <c r="N102319" s="1"/>
      <c r="P102319" s="1"/>
    </row>
    <row r="102320" spans="12:16" x14ac:dyDescent="0.55000000000000004">
      <c r="L102320" s="1"/>
      <c r="M102320" s="1"/>
      <c r="N102320" s="1"/>
      <c r="P102320" s="1"/>
    </row>
    <row r="102321" spans="12:16" x14ac:dyDescent="0.55000000000000004">
      <c r="L102321" s="1"/>
      <c r="M102321" s="1"/>
      <c r="N102321" s="1"/>
      <c r="P102321" s="1"/>
    </row>
    <row r="102322" spans="12:16" x14ac:dyDescent="0.55000000000000004">
      <c r="L102322" s="1"/>
      <c r="M102322" s="1"/>
      <c r="N102322" s="1"/>
      <c r="P102322" s="1"/>
    </row>
    <row r="102323" spans="12:16" x14ac:dyDescent="0.55000000000000004">
      <c r="L102323" s="1"/>
      <c r="M102323" s="1"/>
      <c r="N102323" s="1"/>
      <c r="P102323" s="1"/>
    </row>
    <row r="102324" spans="12:16" x14ac:dyDescent="0.55000000000000004">
      <c r="L102324" s="1"/>
      <c r="M102324" s="1"/>
      <c r="N102324" s="1"/>
      <c r="P102324" s="1"/>
    </row>
    <row r="102325" spans="12:16" x14ac:dyDescent="0.55000000000000004">
      <c r="L102325" s="1"/>
      <c r="M102325" s="1"/>
      <c r="N102325" s="1"/>
      <c r="P102325" s="1"/>
    </row>
    <row r="102326" spans="12:16" x14ac:dyDescent="0.55000000000000004">
      <c r="L102326" s="1"/>
      <c r="M102326" s="1"/>
      <c r="N102326" s="1"/>
      <c r="P102326" s="1"/>
    </row>
    <row r="102327" spans="12:16" x14ac:dyDescent="0.55000000000000004">
      <c r="L102327" s="1"/>
      <c r="M102327" s="1"/>
      <c r="N102327" s="1"/>
      <c r="P102327" s="1"/>
    </row>
    <row r="102328" spans="12:16" x14ac:dyDescent="0.55000000000000004">
      <c r="L102328" s="1"/>
      <c r="M102328" s="1"/>
      <c r="N102328" s="1"/>
      <c r="P102328" s="1"/>
    </row>
    <row r="102329" spans="12:16" x14ac:dyDescent="0.55000000000000004">
      <c r="L102329" s="1"/>
      <c r="M102329" s="1"/>
      <c r="N102329" s="1"/>
      <c r="P102329" s="1"/>
    </row>
    <row r="102330" spans="12:16" x14ac:dyDescent="0.55000000000000004">
      <c r="L102330" s="1"/>
      <c r="M102330" s="1"/>
      <c r="N102330" s="1"/>
      <c r="P102330" s="1"/>
    </row>
    <row r="102331" spans="12:16" x14ac:dyDescent="0.55000000000000004">
      <c r="L102331" s="1"/>
      <c r="M102331" s="1"/>
      <c r="N102331" s="1"/>
      <c r="P102331" s="1"/>
    </row>
    <row r="102332" spans="12:16" x14ac:dyDescent="0.55000000000000004">
      <c r="L102332" s="1"/>
      <c r="M102332" s="1"/>
      <c r="N102332" s="1"/>
      <c r="P102332" s="1"/>
    </row>
    <row r="102333" spans="12:16" x14ac:dyDescent="0.55000000000000004">
      <c r="L102333" s="1"/>
      <c r="M102333" s="1"/>
      <c r="N102333" s="1"/>
      <c r="P102333" s="1"/>
    </row>
    <row r="102334" spans="12:16" x14ac:dyDescent="0.55000000000000004">
      <c r="L102334" s="1"/>
      <c r="M102334" s="1"/>
      <c r="N102334" s="1"/>
      <c r="P102334" s="1"/>
    </row>
    <row r="102335" spans="12:16" x14ac:dyDescent="0.55000000000000004">
      <c r="L102335" s="1"/>
      <c r="M102335" s="1"/>
      <c r="N102335" s="1"/>
      <c r="P102335" s="1"/>
    </row>
    <row r="102336" spans="12:16" x14ac:dyDescent="0.55000000000000004">
      <c r="L102336" s="1"/>
      <c r="M102336" s="1"/>
      <c r="N102336" s="1"/>
      <c r="P102336" s="1"/>
    </row>
    <row r="102337" spans="12:16" x14ac:dyDescent="0.55000000000000004">
      <c r="L102337" s="1"/>
      <c r="M102337" s="1"/>
      <c r="N102337" s="1"/>
      <c r="P102337" s="1"/>
    </row>
    <row r="102338" spans="12:16" x14ac:dyDescent="0.55000000000000004">
      <c r="L102338" s="1"/>
      <c r="M102338" s="1"/>
      <c r="N102338" s="1"/>
      <c r="P102338" s="1"/>
    </row>
    <row r="102339" spans="12:16" x14ac:dyDescent="0.55000000000000004">
      <c r="L102339" s="1"/>
      <c r="M102339" s="1"/>
      <c r="N102339" s="1"/>
      <c r="P102339" s="1"/>
    </row>
    <row r="102340" spans="12:16" x14ac:dyDescent="0.55000000000000004">
      <c r="L102340" s="1"/>
      <c r="M102340" s="1"/>
      <c r="N102340" s="1"/>
      <c r="P102340" s="1"/>
    </row>
    <row r="102341" spans="12:16" x14ac:dyDescent="0.55000000000000004">
      <c r="L102341" s="1"/>
      <c r="M102341" s="1"/>
      <c r="N102341" s="1"/>
      <c r="P102341" s="1"/>
    </row>
    <row r="102342" spans="12:16" x14ac:dyDescent="0.55000000000000004">
      <c r="L102342" s="1"/>
      <c r="M102342" s="1"/>
      <c r="N102342" s="1"/>
      <c r="P102342" s="1"/>
    </row>
    <row r="102343" spans="12:16" x14ac:dyDescent="0.55000000000000004">
      <c r="L102343" s="1"/>
      <c r="M102343" s="1"/>
      <c r="N102343" s="1"/>
      <c r="P102343" s="1"/>
    </row>
    <row r="102344" spans="12:16" x14ac:dyDescent="0.55000000000000004">
      <c r="L102344" s="1"/>
      <c r="M102344" s="1"/>
      <c r="N102344" s="1"/>
      <c r="P102344" s="1"/>
    </row>
    <row r="102345" spans="12:16" x14ac:dyDescent="0.55000000000000004">
      <c r="L102345" s="1"/>
      <c r="M102345" s="1"/>
      <c r="N102345" s="1"/>
      <c r="P102345" s="1"/>
    </row>
    <row r="102346" spans="12:16" x14ac:dyDescent="0.55000000000000004">
      <c r="L102346" s="1"/>
      <c r="M102346" s="1"/>
      <c r="N102346" s="1"/>
      <c r="P102346" s="1"/>
    </row>
    <row r="102347" spans="12:16" x14ac:dyDescent="0.55000000000000004">
      <c r="L102347" s="1"/>
      <c r="M102347" s="1"/>
      <c r="N102347" s="1"/>
      <c r="P102347" s="1"/>
    </row>
    <row r="102348" spans="12:16" x14ac:dyDescent="0.55000000000000004">
      <c r="L102348" s="1"/>
      <c r="M102348" s="1"/>
      <c r="N102348" s="1"/>
      <c r="P102348" s="1"/>
    </row>
    <row r="102349" spans="12:16" x14ac:dyDescent="0.55000000000000004">
      <c r="L102349" s="1"/>
      <c r="M102349" s="1"/>
      <c r="N102349" s="1"/>
      <c r="P102349" s="1"/>
    </row>
    <row r="102350" spans="12:16" x14ac:dyDescent="0.55000000000000004">
      <c r="L102350" s="1"/>
      <c r="M102350" s="1"/>
      <c r="N102350" s="1"/>
      <c r="P102350" s="1"/>
    </row>
    <row r="102351" spans="12:16" x14ac:dyDescent="0.55000000000000004">
      <c r="L102351" s="1"/>
      <c r="M102351" s="1"/>
      <c r="N102351" s="1"/>
      <c r="P102351" s="1"/>
    </row>
    <row r="102352" spans="12:16" x14ac:dyDescent="0.55000000000000004">
      <c r="L102352" s="1"/>
      <c r="M102352" s="1"/>
      <c r="N102352" s="1"/>
      <c r="P102352" s="1"/>
    </row>
    <row r="102353" spans="12:16" x14ac:dyDescent="0.55000000000000004">
      <c r="L102353" s="1"/>
      <c r="M102353" s="1"/>
      <c r="N102353" s="1"/>
      <c r="P102353" s="1"/>
    </row>
    <row r="102354" spans="12:16" x14ac:dyDescent="0.55000000000000004">
      <c r="L102354" s="1"/>
      <c r="M102354" s="1"/>
      <c r="N102354" s="1"/>
      <c r="P102354" s="1"/>
    </row>
    <row r="102355" spans="12:16" x14ac:dyDescent="0.55000000000000004">
      <c r="L102355" s="1"/>
      <c r="M102355" s="1"/>
      <c r="N102355" s="1"/>
      <c r="P102355" s="1"/>
    </row>
    <row r="102356" spans="12:16" x14ac:dyDescent="0.55000000000000004">
      <c r="L102356" s="1"/>
      <c r="M102356" s="1"/>
      <c r="N102356" s="1"/>
      <c r="P102356" s="1"/>
    </row>
    <row r="102357" spans="12:16" x14ac:dyDescent="0.55000000000000004">
      <c r="L102357" s="1"/>
      <c r="M102357" s="1"/>
      <c r="N102357" s="1"/>
      <c r="P102357" s="1"/>
    </row>
    <row r="102358" spans="12:16" x14ac:dyDescent="0.55000000000000004">
      <c r="L102358" s="1"/>
      <c r="M102358" s="1"/>
      <c r="N102358" s="1"/>
      <c r="P102358" s="1"/>
    </row>
    <row r="102359" spans="12:16" x14ac:dyDescent="0.55000000000000004">
      <c r="L102359" s="1"/>
      <c r="M102359" s="1"/>
      <c r="N102359" s="1"/>
      <c r="P102359" s="1"/>
    </row>
    <row r="102360" spans="12:16" x14ac:dyDescent="0.55000000000000004">
      <c r="L102360" s="1"/>
      <c r="M102360" s="1"/>
      <c r="N102360" s="1"/>
      <c r="P102360" s="1"/>
    </row>
    <row r="102361" spans="12:16" x14ac:dyDescent="0.55000000000000004">
      <c r="L102361" s="1"/>
      <c r="M102361" s="1"/>
      <c r="N102361" s="1"/>
      <c r="P102361" s="1"/>
    </row>
    <row r="102362" spans="12:16" x14ac:dyDescent="0.55000000000000004">
      <c r="L102362" s="1"/>
      <c r="M102362" s="1"/>
      <c r="N102362" s="1"/>
      <c r="P102362" s="1"/>
    </row>
    <row r="102363" spans="12:16" x14ac:dyDescent="0.55000000000000004">
      <c r="L102363" s="1"/>
      <c r="M102363" s="1"/>
      <c r="N102363" s="1"/>
      <c r="P102363" s="1"/>
    </row>
    <row r="102364" spans="12:16" x14ac:dyDescent="0.55000000000000004">
      <c r="L102364" s="1"/>
      <c r="M102364" s="1"/>
      <c r="N102364" s="1"/>
      <c r="P102364" s="1"/>
    </row>
    <row r="102365" spans="12:16" x14ac:dyDescent="0.55000000000000004">
      <c r="L102365" s="1"/>
      <c r="M102365" s="1"/>
      <c r="N102365" s="1"/>
      <c r="P102365" s="1"/>
    </row>
    <row r="102366" spans="12:16" x14ac:dyDescent="0.55000000000000004">
      <c r="L102366" s="1"/>
      <c r="M102366" s="1"/>
      <c r="N102366" s="1"/>
      <c r="P102366" s="1"/>
    </row>
    <row r="102367" spans="12:16" x14ac:dyDescent="0.55000000000000004">
      <c r="L102367" s="1"/>
      <c r="M102367" s="1"/>
      <c r="N102367" s="1"/>
      <c r="P102367" s="1"/>
    </row>
    <row r="102368" spans="12:16" x14ac:dyDescent="0.55000000000000004">
      <c r="L102368" s="1"/>
      <c r="M102368" s="1"/>
      <c r="N102368" s="1"/>
      <c r="P102368" s="1"/>
    </row>
    <row r="102369" spans="12:16" x14ac:dyDescent="0.55000000000000004">
      <c r="L102369" s="1"/>
      <c r="M102369" s="1"/>
      <c r="N102369" s="1"/>
      <c r="P102369" s="1"/>
    </row>
    <row r="102370" spans="12:16" x14ac:dyDescent="0.55000000000000004">
      <c r="L102370" s="1"/>
      <c r="M102370" s="1"/>
      <c r="N102370" s="1"/>
      <c r="P102370" s="1"/>
    </row>
    <row r="102371" spans="12:16" x14ac:dyDescent="0.55000000000000004">
      <c r="L102371" s="1"/>
      <c r="M102371" s="1"/>
      <c r="N102371" s="1"/>
      <c r="P102371" s="1"/>
    </row>
    <row r="102372" spans="12:16" x14ac:dyDescent="0.55000000000000004">
      <c r="L102372" s="1"/>
      <c r="M102372" s="1"/>
      <c r="N102372" s="1"/>
      <c r="P102372" s="1"/>
    </row>
    <row r="102373" spans="12:16" x14ac:dyDescent="0.55000000000000004">
      <c r="L102373" s="1"/>
      <c r="M102373" s="1"/>
      <c r="N102373" s="1"/>
      <c r="P102373" s="1"/>
    </row>
    <row r="102374" spans="12:16" x14ac:dyDescent="0.55000000000000004">
      <c r="L102374" s="1"/>
      <c r="M102374" s="1"/>
      <c r="N102374" s="1"/>
      <c r="P102374" s="1"/>
    </row>
    <row r="102375" spans="12:16" x14ac:dyDescent="0.55000000000000004">
      <c r="L102375" s="1"/>
      <c r="M102375" s="1"/>
      <c r="N102375" s="1"/>
      <c r="P102375" s="1"/>
    </row>
    <row r="102376" spans="12:16" x14ac:dyDescent="0.55000000000000004">
      <c r="L102376" s="1"/>
      <c r="M102376" s="1"/>
      <c r="N102376" s="1"/>
      <c r="P102376" s="1"/>
    </row>
    <row r="102377" spans="12:16" x14ac:dyDescent="0.55000000000000004">
      <c r="L102377" s="1"/>
      <c r="M102377" s="1"/>
      <c r="N102377" s="1"/>
      <c r="P102377" s="1"/>
    </row>
    <row r="102378" spans="12:16" x14ac:dyDescent="0.55000000000000004">
      <c r="L102378" s="1"/>
      <c r="M102378" s="1"/>
      <c r="N102378" s="1"/>
      <c r="P102378" s="1"/>
    </row>
    <row r="102379" spans="12:16" x14ac:dyDescent="0.55000000000000004">
      <c r="L102379" s="1"/>
      <c r="M102379" s="1"/>
      <c r="N102379" s="1"/>
      <c r="P102379" s="1"/>
    </row>
    <row r="102380" spans="12:16" x14ac:dyDescent="0.55000000000000004">
      <c r="L102380" s="1"/>
      <c r="M102380" s="1"/>
      <c r="N102380" s="1"/>
      <c r="P102380" s="1"/>
    </row>
    <row r="102381" spans="12:16" x14ac:dyDescent="0.55000000000000004">
      <c r="L102381" s="1"/>
      <c r="M102381" s="1"/>
      <c r="N102381" s="1"/>
      <c r="P102381" s="1"/>
    </row>
    <row r="102382" spans="12:16" x14ac:dyDescent="0.55000000000000004">
      <c r="L102382" s="1"/>
      <c r="M102382" s="1"/>
      <c r="N102382" s="1"/>
      <c r="P102382" s="1"/>
    </row>
    <row r="102383" spans="12:16" x14ac:dyDescent="0.55000000000000004">
      <c r="L102383" s="1"/>
      <c r="M102383" s="1"/>
      <c r="N102383" s="1"/>
      <c r="P102383" s="1"/>
    </row>
    <row r="102384" spans="12:16" x14ac:dyDescent="0.55000000000000004">
      <c r="L102384" s="1"/>
      <c r="M102384" s="1"/>
      <c r="N102384" s="1"/>
      <c r="P102384" s="1"/>
    </row>
    <row r="102385" spans="12:16" x14ac:dyDescent="0.55000000000000004">
      <c r="L102385" s="1"/>
      <c r="M102385" s="1"/>
      <c r="N102385" s="1"/>
      <c r="P102385" s="1"/>
    </row>
    <row r="102386" spans="12:16" x14ac:dyDescent="0.55000000000000004">
      <c r="L102386" s="1"/>
      <c r="M102386" s="1"/>
      <c r="N102386" s="1"/>
      <c r="P102386" s="1"/>
    </row>
    <row r="102387" spans="12:16" x14ac:dyDescent="0.55000000000000004">
      <c r="L102387" s="1"/>
      <c r="M102387" s="1"/>
      <c r="N102387" s="1"/>
      <c r="P102387" s="1"/>
    </row>
    <row r="102388" spans="12:16" x14ac:dyDescent="0.55000000000000004">
      <c r="L102388" s="1"/>
      <c r="M102388" s="1"/>
      <c r="N102388" s="1"/>
      <c r="P102388" s="1"/>
    </row>
    <row r="102389" spans="12:16" x14ac:dyDescent="0.55000000000000004">
      <c r="L102389" s="1"/>
      <c r="M102389" s="1"/>
      <c r="N102389" s="1"/>
      <c r="P102389" s="1"/>
    </row>
    <row r="102390" spans="12:16" x14ac:dyDescent="0.55000000000000004">
      <c r="L102390" s="1"/>
      <c r="M102390" s="1"/>
      <c r="N102390" s="1"/>
      <c r="P102390" s="1"/>
    </row>
    <row r="102391" spans="12:16" x14ac:dyDescent="0.55000000000000004">
      <c r="L102391" s="1"/>
      <c r="M102391" s="1"/>
      <c r="N102391" s="1"/>
      <c r="P102391" s="1"/>
    </row>
    <row r="102392" spans="12:16" x14ac:dyDescent="0.55000000000000004">
      <c r="L102392" s="1"/>
      <c r="M102392" s="1"/>
      <c r="N102392" s="1"/>
      <c r="P102392" s="1"/>
    </row>
    <row r="102393" spans="12:16" x14ac:dyDescent="0.55000000000000004">
      <c r="L102393" s="1"/>
      <c r="M102393" s="1"/>
      <c r="N102393" s="1"/>
      <c r="P102393" s="1"/>
    </row>
    <row r="102394" spans="12:16" x14ac:dyDescent="0.55000000000000004">
      <c r="L102394" s="1"/>
      <c r="M102394" s="1"/>
      <c r="N102394" s="1"/>
      <c r="P102394" s="1"/>
    </row>
    <row r="102395" spans="12:16" x14ac:dyDescent="0.55000000000000004">
      <c r="L102395" s="1"/>
      <c r="M102395" s="1"/>
      <c r="N102395" s="1"/>
      <c r="P102395" s="1"/>
    </row>
    <row r="102396" spans="12:16" x14ac:dyDescent="0.55000000000000004">
      <c r="L102396" s="1"/>
      <c r="M102396" s="1"/>
      <c r="N102396" s="1"/>
      <c r="P102396" s="1"/>
    </row>
    <row r="102397" spans="12:16" x14ac:dyDescent="0.55000000000000004">
      <c r="L102397" s="1"/>
      <c r="M102397" s="1"/>
      <c r="N102397" s="1"/>
      <c r="P102397" s="1"/>
    </row>
    <row r="102398" spans="12:16" x14ac:dyDescent="0.55000000000000004">
      <c r="L102398" s="1"/>
      <c r="M102398" s="1"/>
      <c r="N102398" s="1"/>
      <c r="P102398" s="1"/>
    </row>
    <row r="102399" spans="12:16" x14ac:dyDescent="0.55000000000000004">
      <c r="L102399" s="1"/>
      <c r="M102399" s="1"/>
      <c r="N102399" s="1"/>
      <c r="P102399" s="1"/>
    </row>
    <row r="102400" spans="12:16" x14ac:dyDescent="0.55000000000000004">
      <c r="L102400" s="1"/>
      <c r="M102400" s="1"/>
      <c r="N102400" s="1"/>
      <c r="P102400" s="1"/>
    </row>
    <row r="102401" spans="12:16" x14ac:dyDescent="0.55000000000000004">
      <c r="L102401" s="1"/>
      <c r="M102401" s="1"/>
      <c r="N102401" s="1"/>
      <c r="P102401" s="1"/>
    </row>
    <row r="102402" spans="12:16" x14ac:dyDescent="0.55000000000000004">
      <c r="L102402" s="1"/>
      <c r="M102402" s="1"/>
      <c r="N102402" s="1"/>
      <c r="P102402" s="1"/>
    </row>
    <row r="102403" spans="12:16" x14ac:dyDescent="0.55000000000000004">
      <c r="L102403" s="1"/>
      <c r="M102403" s="1"/>
      <c r="N102403" s="1"/>
      <c r="P102403" s="1"/>
    </row>
    <row r="102404" spans="12:16" x14ac:dyDescent="0.55000000000000004">
      <c r="L102404" s="1"/>
      <c r="M102404" s="1"/>
      <c r="N102404" s="1"/>
      <c r="P102404" s="1"/>
    </row>
    <row r="102405" spans="12:16" x14ac:dyDescent="0.55000000000000004">
      <c r="L102405" s="1"/>
      <c r="M102405" s="1"/>
      <c r="N102405" s="1"/>
      <c r="P102405" s="1"/>
    </row>
    <row r="102406" spans="12:16" x14ac:dyDescent="0.55000000000000004">
      <c r="L102406" s="1"/>
      <c r="M102406" s="1"/>
      <c r="N102406" s="1"/>
      <c r="P102406" s="1"/>
    </row>
    <row r="102407" spans="12:16" x14ac:dyDescent="0.55000000000000004">
      <c r="L102407" s="1"/>
      <c r="M102407" s="1"/>
      <c r="N102407" s="1"/>
      <c r="P102407" s="1"/>
    </row>
    <row r="102408" spans="12:16" x14ac:dyDescent="0.55000000000000004">
      <c r="L102408" s="1"/>
      <c r="M102408" s="1"/>
      <c r="N102408" s="1"/>
      <c r="P102408" s="1"/>
    </row>
    <row r="102409" spans="12:16" x14ac:dyDescent="0.55000000000000004">
      <c r="L102409" s="1"/>
      <c r="M102409" s="1"/>
      <c r="N102409" s="1"/>
      <c r="P102409" s="1"/>
    </row>
    <row r="102410" spans="12:16" x14ac:dyDescent="0.55000000000000004">
      <c r="L102410" s="1"/>
      <c r="M102410" s="1"/>
      <c r="N102410" s="1"/>
      <c r="P102410" s="1"/>
    </row>
    <row r="102411" spans="12:16" x14ac:dyDescent="0.55000000000000004">
      <c r="L102411" s="1"/>
      <c r="M102411" s="1"/>
      <c r="N102411" s="1"/>
      <c r="P102411" s="1"/>
    </row>
    <row r="102412" spans="12:16" x14ac:dyDescent="0.55000000000000004">
      <c r="L102412" s="1"/>
      <c r="M102412" s="1"/>
      <c r="N102412" s="1"/>
      <c r="P102412" s="1"/>
    </row>
    <row r="102413" spans="12:16" x14ac:dyDescent="0.55000000000000004">
      <c r="L102413" s="1"/>
      <c r="M102413" s="1"/>
      <c r="N102413" s="1"/>
      <c r="P102413" s="1"/>
    </row>
    <row r="102414" spans="12:16" x14ac:dyDescent="0.55000000000000004">
      <c r="L102414" s="1"/>
      <c r="M102414" s="1"/>
      <c r="N102414" s="1"/>
      <c r="P102414" s="1"/>
    </row>
    <row r="102415" spans="12:16" x14ac:dyDescent="0.55000000000000004">
      <c r="L102415" s="1"/>
      <c r="M102415" s="1"/>
      <c r="N102415" s="1"/>
      <c r="P102415" s="1"/>
    </row>
    <row r="102416" spans="12:16" x14ac:dyDescent="0.55000000000000004">
      <c r="L102416" s="1"/>
      <c r="M102416" s="1"/>
      <c r="N102416" s="1"/>
      <c r="P102416" s="1"/>
    </row>
    <row r="102417" spans="12:16" x14ac:dyDescent="0.55000000000000004">
      <c r="L102417" s="1"/>
      <c r="M102417" s="1"/>
      <c r="N102417" s="1"/>
      <c r="P102417" s="1"/>
    </row>
    <row r="102418" spans="12:16" x14ac:dyDescent="0.55000000000000004">
      <c r="L102418" s="1"/>
      <c r="M102418" s="1"/>
      <c r="N102418" s="1"/>
      <c r="P102418" s="1"/>
    </row>
    <row r="102419" spans="12:16" x14ac:dyDescent="0.55000000000000004">
      <c r="L102419" s="1"/>
      <c r="M102419" s="1"/>
      <c r="N102419" s="1"/>
      <c r="P102419" s="1"/>
    </row>
    <row r="102420" spans="12:16" x14ac:dyDescent="0.55000000000000004">
      <c r="L102420" s="1"/>
      <c r="M102420" s="1"/>
      <c r="N102420" s="1"/>
      <c r="P102420" s="1"/>
    </row>
    <row r="102421" spans="12:16" x14ac:dyDescent="0.55000000000000004">
      <c r="L102421" s="1"/>
      <c r="M102421" s="1"/>
      <c r="N102421" s="1"/>
      <c r="P102421" s="1"/>
    </row>
    <row r="102422" spans="12:16" x14ac:dyDescent="0.55000000000000004">
      <c r="L102422" s="1"/>
      <c r="M102422" s="1"/>
      <c r="N102422" s="1"/>
      <c r="P102422" s="1"/>
    </row>
    <row r="102423" spans="12:16" x14ac:dyDescent="0.55000000000000004">
      <c r="L102423" s="1"/>
      <c r="M102423" s="1"/>
      <c r="N102423" s="1"/>
      <c r="P102423" s="1"/>
    </row>
    <row r="102424" spans="12:16" x14ac:dyDescent="0.55000000000000004">
      <c r="L102424" s="1"/>
      <c r="M102424" s="1"/>
      <c r="N102424" s="1"/>
      <c r="P102424" s="1"/>
    </row>
    <row r="102425" spans="12:16" x14ac:dyDescent="0.55000000000000004">
      <c r="L102425" s="1"/>
      <c r="M102425" s="1"/>
      <c r="N102425" s="1"/>
      <c r="P102425" s="1"/>
    </row>
    <row r="102426" spans="12:16" x14ac:dyDescent="0.55000000000000004">
      <c r="L102426" s="1"/>
      <c r="M102426" s="1"/>
      <c r="N102426" s="1"/>
      <c r="P102426" s="1"/>
    </row>
    <row r="102427" spans="12:16" x14ac:dyDescent="0.55000000000000004">
      <c r="L102427" s="1"/>
      <c r="M102427" s="1"/>
      <c r="N102427" s="1"/>
      <c r="P102427" s="1"/>
    </row>
    <row r="102428" spans="12:16" x14ac:dyDescent="0.55000000000000004">
      <c r="L102428" s="1"/>
      <c r="M102428" s="1"/>
      <c r="N102428" s="1"/>
      <c r="P102428" s="1"/>
    </row>
    <row r="102429" spans="12:16" x14ac:dyDescent="0.55000000000000004">
      <c r="L102429" s="1"/>
      <c r="M102429" s="1"/>
      <c r="N102429" s="1"/>
      <c r="P102429" s="1"/>
    </row>
    <row r="102430" spans="12:16" x14ac:dyDescent="0.55000000000000004">
      <c r="L102430" s="1"/>
      <c r="M102430" s="1"/>
      <c r="N102430" s="1"/>
      <c r="P102430" s="1"/>
    </row>
    <row r="102431" spans="12:16" x14ac:dyDescent="0.55000000000000004">
      <c r="L102431" s="1"/>
      <c r="M102431" s="1"/>
      <c r="N102431" s="1"/>
      <c r="P102431" s="1"/>
    </row>
    <row r="102432" spans="12:16" x14ac:dyDescent="0.55000000000000004">
      <c r="L102432" s="1"/>
      <c r="M102432" s="1"/>
      <c r="N102432" s="1"/>
      <c r="P102432" s="1"/>
    </row>
    <row r="102433" spans="12:16" x14ac:dyDescent="0.55000000000000004">
      <c r="L102433" s="1"/>
      <c r="M102433" s="1"/>
      <c r="N102433" s="1"/>
      <c r="P102433" s="1"/>
    </row>
    <row r="102434" spans="12:16" x14ac:dyDescent="0.55000000000000004">
      <c r="L102434" s="1"/>
      <c r="M102434" s="1"/>
      <c r="N102434" s="1"/>
      <c r="P102434" s="1"/>
    </row>
    <row r="102435" spans="12:16" x14ac:dyDescent="0.55000000000000004">
      <c r="L102435" s="1"/>
      <c r="M102435" s="1"/>
      <c r="N102435" s="1"/>
      <c r="P102435" s="1"/>
    </row>
    <row r="102436" spans="12:16" x14ac:dyDescent="0.55000000000000004">
      <c r="L102436" s="1"/>
      <c r="M102436" s="1"/>
      <c r="N102436" s="1"/>
      <c r="P102436" s="1"/>
    </row>
    <row r="102437" spans="12:16" x14ac:dyDescent="0.55000000000000004">
      <c r="L102437" s="1"/>
      <c r="M102437" s="1"/>
      <c r="N102437" s="1"/>
      <c r="P102437" s="1"/>
    </row>
    <row r="102438" spans="12:16" x14ac:dyDescent="0.55000000000000004">
      <c r="L102438" s="1"/>
      <c r="M102438" s="1"/>
      <c r="N102438" s="1"/>
      <c r="P102438" s="1"/>
    </row>
    <row r="102439" spans="12:16" x14ac:dyDescent="0.55000000000000004">
      <c r="L102439" s="1"/>
      <c r="M102439" s="1"/>
      <c r="N102439" s="1"/>
      <c r="P102439" s="1"/>
    </row>
    <row r="102440" spans="12:16" x14ac:dyDescent="0.55000000000000004">
      <c r="L102440" s="1"/>
      <c r="M102440" s="1"/>
      <c r="N102440" s="1"/>
      <c r="P102440" s="1"/>
    </row>
    <row r="102441" spans="12:16" x14ac:dyDescent="0.55000000000000004">
      <c r="L102441" s="1"/>
      <c r="M102441" s="1"/>
      <c r="N102441" s="1"/>
      <c r="P102441" s="1"/>
    </row>
    <row r="102442" spans="12:16" x14ac:dyDescent="0.55000000000000004">
      <c r="L102442" s="1"/>
      <c r="M102442" s="1"/>
      <c r="N102442" s="1"/>
      <c r="P102442" s="1"/>
    </row>
    <row r="102443" spans="12:16" x14ac:dyDescent="0.55000000000000004">
      <c r="L102443" s="1"/>
      <c r="M102443" s="1"/>
      <c r="N102443" s="1"/>
      <c r="P102443" s="1"/>
    </row>
    <row r="102444" spans="12:16" x14ac:dyDescent="0.55000000000000004">
      <c r="L102444" s="1"/>
      <c r="M102444" s="1"/>
      <c r="N102444" s="1"/>
      <c r="P102444" s="1"/>
    </row>
    <row r="102445" spans="12:16" x14ac:dyDescent="0.55000000000000004">
      <c r="L102445" s="1"/>
      <c r="M102445" s="1"/>
      <c r="N102445" s="1"/>
      <c r="P102445" s="1"/>
    </row>
    <row r="102446" spans="12:16" x14ac:dyDescent="0.55000000000000004">
      <c r="L102446" s="1"/>
      <c r="M102446" s="1"/>
      <c r="N102446" s="1"/>
      <c r="P102446" s="1"/>
    </row>
    <row r="102447" spans="12:16" x14ac:dyDescent="0.55000000000000004">
      <c r="L102447" s="1"/>
      <c r="M102447" s="1"/>
      <c r="N102447" s="1"/>
      <c r="P102447" s="1"/>
    </row>
    <row r="102448" spans="12:16" x14ac:dyDescent="0.55000000000000004">
      <c r="L102448" s="1"/>
      <c r="M102448" s="1"/>
      <c r="N102448" s="1"/>
      <c r="P102448" s="1"/>
    </row>
    <row r="102449" spans="12:16" x14ac:dyDescent="0.55000000000000004">
      <c r="L102449" s="1"/>
      <c r="M102449" s="1"/>
      <c r="N102449" s="1"/>
      <c r="P102449" s="1"/>
    </row>
    <row r="102450" spans="12:16" x14ac:dyDescent="0.55000000000000004">
      <c r="L102450" s="1"/>
      <c r="M102450" s="1"/>
      <c r="N102450" s="1"/>
      <c r="P102450" s="1"/>
    </row>
    <row r="102451" spans="12:16" x14ac:dyDescent="0.55000000000000004">
      <c r="L102451" s="1"/>
      <c r="M102451" s="1"/>
      <c r="N102451" s="1"/>
      <c r="P102451" s="1"/>
    </row>
    <row r="102452" spans="12:16" x14ac:dyDescent="0.55000000000000004">
      <c r="L102452" s="1"/>
      <c r="M102452" s="1"/>
      <c r="N102452" s="1"/>
      <c r="P102452" s="1"/>
    </row>
    <row r="102453" spans="12:16" x14ac:dyDescent="0.55000000000000004">
      <c r="L102453" s="1"/>
      <c r="M102453" s="1"/>
      <c r="N102453" s="1"/>
      <c r="P102453" s="1"/>
    </row>
    <row r="102454" spans="12:16" x14ac:dyDescent="0.55000000000000004">
      <c r="L102454" s="1"/>
      <c r="M102454" s="1"/>
      <c r="N102454" s="1"/>
      <c r="P102454" s="1"/>
    </row>
    <row r="102455" spans="12:16" x14ac:dyDescent="0.55000000000000004">
      <c r="L102455" s="1"/>
      <c r="M102455" s="1"/>
      <c r="N102455" s="1"/>
      <c r="P102455" s="1"/>
    </row>
    <row r="102456" spans="12:16" x14ac:dyDescent="0.55000000000000004">
      <c r="L102456" s="1"/>
      <c r="M102456" s="1"/>
      <c r="N102456" s="1"/>
      <c r="P102456" s="1"/>
    </row>
    <row r="102457" spans="12:16" x14ac:dyDescent="0.55000000000000004">
      <c r="L102457" s="1"/>
      <c r="M102457" s="1"/>
      <c r="N102457" s="1"/>
      <c r="P102457" s="1"/>
    </row>
    <row r="102458" spans="12:16" x14ac:dyDescent="0.55000000000000004">
      <c r="L102458" s="1"/>
      <c r="M102458" s="1"/>
      <c r="N102458" s="1"/>
      <c r="P102458" s="1"/>
    </row>
    <row r="102459" spans="12:16" x14ac:dyDescent="0.55000000000000004">
      <c r="L102459" s="1"/>
      <c r="M102459" s="1"/>
      <c r="N102459" s="1"/>
      <c r="P102459" s="1"/>
    </row>
    <row r="102460" spans="12:16" x14ac:dyDescent="0.55000000000000004">
      <c r="L102460" s="1"/>
      <c r="M102460" s="1"/>
      <c r="N102460" s="1"/>
      <c r="P102460" s="1"/>
    </row>
    <row r="102461" spans="12:16" x14ac:dyDescent="0.55000000000000004">
      <c r="L102461" s="1"/>
      <c r="M102461" s="1"/>
      <c r="N102461" s="1"/>
      <c r="P102461" s="1"/>
    </row>
    <row r="102462" spans="12:16" x14ac:dyDescent="0.55000000000000004">
      <c r="L102462" s="1"/>
      <c r="M102462" s="1"/>
      <c r="N102462" s="1"/>
      <c r="P102462" s="1"/>
    </row>
    <row r="102463" spans="12:16" x14ac:dyDescent="0.55000000000000004">
      <c r="L102463" s="1"/>
      <c r="M102463" s="1"/>
      <c r="N102463" s="1"/>
      <c r="P102463" s="1"/>
    </row>
    <row r="102464" spans="12:16" x14ac:dyDescent="0.55000000000000004">
      <c r="L102464" s="1"/>
      <c r="M102464" s="1"/>
      <c r="N102464" s="1"/>
      <c r="P102464" s="1"/>
    </row>
    <row r="102465" spans="12:16" x14ac:dyDescent="0.55000000000000004">
      <c r="L102465" s="1"/>
      <c r="M102465" s="1"/>
      <c r="N102465" s="1"/>
      <c r="P102465" s="1"/>
    </row>
    <row r="102466" spans="12:16" x14ac:dyDescent="0.55000000000000004">
      <c r="L102466" s="1"/>
      <c r="M102466" s="1"/>
      <c r="N102466" s="1"/>
      <c r="P102466" s="1"/>
    </row>
    <row r="102467" spans="12:16" x14ac:dyDescent="0.55000000000000004">
      <c r="L102467" s="1"/>
      <c r="M102467" s="1"/>
      <c r="N102467" s="1"/>
      <c r="P102467" s="1"/>
    </row>
    <row r="102468" spans="12:16" x14ac:dyDescent="0.55000000000000004">
      <c r="L102468" s="1"/>
      <c r="M102468" s="1"/>
      <c r="N102468" s="1"/>
      <c r="P102468" s="1"/>
    </row>
    <row r="102469" spans="12:16" x14ac:dyDescent="0.55000000000000004">
      <c r="L102469" s="1"/>
      <c r="M102469" s="1"/>
      <c r="N102469" s="1"/>
      <c r="P102469" s="1"/>
    </row>
    <row r="102470" spans="12:16" x14ac:dyDescent="0.55000000000000004">
      <c r="L102470" s="1"/>
      <c r="M102470" s="1"/>
      <c r="N102470" s="1"/>
      <c r="P102470" s="1"/>
    </row>
    <row r="102471" spans="12:16" x14ac:dyDescent="0.55000000000000004">
      <c r="L102471" s="1"/>
      <c r="M102471" s="1"/>
      <c r="N102471" s="1"/>
      <c r="P102471" s="1"/>
    </row>
    <row r="102472" spans="12:16" x14ac:dyDescent="0.55000000000000004">
      <c r="L102472" s="1"/>
      <c r="M102472" s="1"/>
      <c r="N102472" s="1"/>
      <c r="P102472" s="1"/>
    </row>
    <row r="102473" spans="12:16" x14ac:dyDescent="0.55000000000000004">
      <c r="L102473" s="1"/>
      <c r="M102473" s="1"/>
      <c r="N102473" s="1"/>
      <c r="P102473" s="1"/>
    </row>
    <row r="102474" spans="12:16" x14ac:dyDescent="0.55000000000000004">
      <c r="L102474" s="1"/>
      <c r="M102474" s="1"/>
      <c r="N102474" s="1"/>
      <c r="P102474" s="1"/>
    </row>
    <row r="102475" spans="12:16" x14ac:dyDescent="0.55000000000000004">
      <c r="L102475" s="1"/>
      <c r="M102475" s="1"/>
      <c r="N102475" s="1"/>
      <c r="P102475" s="1"/>
    </row>
    <row r="102476" spans="12:16" x14ac:dyDescent="0.55000000000000004">
      <c r="L102476" s="1"/>
      <c r="M102476" s="1"/>
      <c r="N102476" s="1"/>
      <c r="P102476" s="1"/>
    </row>
    <row r="102477" spans="12:16" x14ac:dyDescent="0.55000000000000004">
      <c r="L102477" s="1"/>
      <c r="M102477" s="1"/>
      <c r="N102477" s="1"/>
      <c r="P102477" s="1"/>
    </row>
    <row r="102478" spans="12:16" x14ac:dyDescent="0.55000000000000004">
      <c r="L102478" s="1"/>
      <c r="M102478" s="1"/>
      <c r="N102478" s="1"/>
      <c r="P102478" s="1"/>
    </row>
    <row r="102479" spans="12:16" x14ac:dyDescent="0.55000000000000004">
      <c r="L102479" s="1"/>
      <c r="M102479" s="1"/>
      <c r="N102479" s="1"/>
      <c r="P102479" s="1"/>
    </row>
    <row r="102480" spans="12:16" x14ac:dyDescent="0.55000000000000004">
      <c r="L102480" s="1"/>
      <c r="M102480" s="1"/>
      <c r="N102480" s="1"/>
      <c r="P102480" s="1"/>
    </row>
    <row r="102481" spans="12:16" x14ac:dyDescent="0.55000000000000004">
      <c r="L102481" s="1"/>
      <c r="M102481" s="1"/>
      <c r="N102481" s="1"/>
      <c r="P102481" s="1"/>
    </row>
    <row r="102482" spans="12:16" x14ac:dyDescent="0.55000000000000004">
      <c r="L102482" s="1"/>
      <c r="M102482" s="1"/>
      <c r="N102482" s="1"/>
      <c r="P102482" s="1"/>
    </row>
    <row r="102483" spans="12:16" x14ac:dyDescent="0.55000000000000004">
      <c r="L102483" s="1"/>
      <c r="M102483" s="1"/>
      <c r="N102483" s="1"/>
      <c r="P102483" s="1"/>
    </row>
    <row r="102484" spans="12:16" x14ac:dyDescent="0.55000000000000004">
      <c r="L102484" s="1"/>
      <c r="M102484" s="1"/>
      <c r="N102484" s="1"/>
      <c r="P102484" s="1"/>
    </row>
    <row r="102485" spans="12:16" x14ac:dyDescent="0.55000000000000004">
      <c r="L102485" s="1"/>
      <c r="M102485" s="1"/>
      <c r="N102485" s="1"/>
      <c r="P102485" s="1"/>
    </row>
    <row r="102486" spans="12:16" x14ac:dyDescent="0.55000000000000004">
      <c r="L102486" s="1"/>
      <c r="M102486" s="1"/>
      <c r="N102486" s="1"/>
      <c r="P102486" s="1"/>
    </row>
    <row r="102487" spans="12:16" x14ac:dyDescent="0.55000000000000004">
      <c r="L102487" s="1"/>
      <c r="M102487" s="1"/>
      <c r="N102487" s="1"/>
      <c r="P102487" s="1"/>
    </row>
    <row r="102488" spans="12:16" x14ac:dyDescent="0.55000000000000004">
      <c r="L102488" s="1"/>
      <c r="M102488" s="1"/>
      <c r="N102488" s="1"/>
      <c r="P102488" s="1"/>
    </row>
    <row r="102489" spans="12:16" x14ac:dyDescent="0.55000000000000004">
      <c r="L102489" s="1"/>
      <c r="M102489" s="1"/>
      <c r="N102489" s="1"/>
      <c r="P102489" s="1"/>
    </row>
    <row r="102490" spans="12:16" x14ac:dyDescent="0.55000000000000004">
      <c r="L102490" s="1"/>
      <c r="M102490" s="1"/>
      <c r="N102490" s="1"/>
      <c r="P102490" s="1"/>
    </row>
    <row r="102491" spans="12:16" x14ac:dyDescent="0.55000000000000004">
      <c r="L102491" s="1"/>
      <c r="M102491" s="1"/>
      <c r="N102491" s="1"/>
      <c r="P102491" s="1"/>
    </row>
    <row r="102492" spans="12:16" x14ac:dyDescent="0.55000000000000004">
      <c r="L102492" s="1"/>
      <c r="M102492" s="1"/>
      <c r="N102492" s="1"/>
      <c r="P102492" s="1"/>
    </row>
    <row r="102493" spans="12:16" x14ac:dyDescent="0.55000000000000004">
      <c r="L102493" s="1"/>
      <c r="M102493" s="1"/>
      <c r="N102493" s="1"/>
      <c r="P102493" s="1"/>
    </row>
    <row r="102494" spans="12:16" x14ac:dyDescent="0.55000000000000004">
      <c r="L102494" s="1"/>
      <c r="M102494" s="1"/>
      <c r="N102494" s="1"/>
      <c r="P102494" s="1"/>
    </row>
    <row r="102495" spans="12:16" x14ac:dyDescent="0.55000000000000004">
      <c r="L102495" s="1"/>
      <c r="M102495" s="1"/>
      <c r="N102495" s="1"/>
      <c r="P102495" s="1"/>
    </row>
    <row r="102496" spans="12:16" x14ac:dyDescent="0.55000000000000004">
      <c r="L102496" s="1"/>
      <c r="M102496" s="1"/>
      <c r="N102496" s="1"/>
      <c r="P102496" s="1"/>
    </row>
    <row r="102497" spans="12:16" x14ac:dyDescent="0.55000000000000004">
      <c r="L102497" s="1"/>
      <c r="M102497" s="1"/>
      <c r="N102497" s="1"/>
      <c r="P102497" s="1"/>
    </row>
    <row r="102498" spans="12:16" x14ac:dyDescent="0.55000000000000004">
      <c r="L102498" s="1"/>
      <c r="M102498" s="1"/>
      <c r="N102498" s="1"/>
      <c r="P102498" s="1"/>
    </row>
    <row r="102499" spans="12:16" x14ac:dyDescent="0.55000000000000004">
      <c r="L102499" s="1"/>
      <c r="M102499" s="1"/>
      <c r="N102499" s="1"/>
      <c r="P102499" s="1"/>
    </row>
    <row r="102500" spans="12:16" x14ac:dyDescent="0.55000000000000004">
      <c r="L102500" s="1"/>
      <c r="M102500" s="1"/>
      <c r="N102500" s="1"/>
      <c r="P102500" s="1"/>
    </row>
    <row r="102501" spans="12:16" x14ac:dyDescent="0.55000000000000004">
      <c r="L102501" s="1"/>
      <c r="M102501" s="1"/>
      <c r="N102501" s="1"/>
      <c r="P102501" s="1"/>
    </row>
    <row r="102502" spans="12:16" x14ac:dyDescent="0.55000000000000004">
      <c r="L102502" s="1"/>
      <c r="M102502" s="1"/>
      <c r="N102502" s="1"/>
      <c r="P102502" s="1"/>
    </row>
    <row r="102503" spans="12:16" x14ac:dyDescent="0.55000000000000004">
      <c r="L102503" s="1"/>
      <c r="M102503" s="1"/>
      <c r="N102503" s="1"/>
      <c r="P102503" s="1"/>
    </row>
    <row r="102504" spans="12:16" x14ac:dyDescent="0.55000000000000004">
      <c r="L102504" s="1"/>
      <c r="M102504" s="1"/>
      <c r="N102504" s="1"/>
      <c r="P102504" s="1"/>
    </row>
    <row r="102505" spans="12:16" x14ac:dyDescent="0.55000000000000004">
      <c r="L102505" s="1"/>
      <c r="M102505" s="1"/>
      <c r="N102505" s="1"/>
      <c r="P102505" s="1"/>
    </row>
    <row r="102506" spans="12:16" x14ac:dyDescent="0.55000000000000004">
      <c r="L102506" s="1"/>
      <c r="M102506" s="1"/>
      <c r="N102506" s="1"/>
      <c r="P102506" s="1"/>
    </row>
    <row r="102507" spans="12:16" x14ac:dyDescent="0.55000000000000004">
      <c r="L102507" s="1"/>
      <c r="M102507" s="1"/>
      <c r="N102507" s="1"/>
      <c r="P102507" s="1"/>
    </row>
    <row r="102508" spans="12:16" x14ac:dyDescent="0.55000000000000004">
      <c r="L102508" s="1"/>
      <c r="M102508" s="1"/>
      <c r="N102508" s="1"/>
      <c r="P102508" s="1"/>
    </row>
    <row r="102509" spans="12:16" x14ac:dyDescent="0.55000000000000004">
      <c r="L102509" s="1"/>
      <c r="M102509" s="1"/>
      <c r="N102509" s="1"/>
      <c r="P102509" s="1"/>
    </row>
    <row r="102510" spans="12:16" x14ac:dyDescent="0.55000000000000004">
      <c r="L102510" s="1"/>
      <c r="M102510" s="1"/>
      <c r="N102510" s="1"/>
      <c r="P102510" s="1"/>
    </row>
    <row r="102511" spans="12:16" x14ac:dyDescent="0.55000000000000004">
      <c r="L102511" s="1"/>
      <c r="M102511" s="1"/>
      <c r="N102511" s="1"/>
      <c r="P102511" s="1"/>
    </row>
    <row r="102512" spans="12:16" x14ac:dyDescent="0.55000000000000004">
      <c r="L102512" s="1"/>
      <c r="M102512" s="1"/>
      <c r="N102512" s="1"/>
      <c r="P102512" s="1"/>
    </row>
    <row r="102513" spans="12:16" x14ac:dyDescent="0.55000000000000004">
      <c r="L102513" s="1"/>
      <c r="M102513" s="1"/>
      <c r="N102513" s="1"/>
      <c r="P102513" s="1"/>
    </row>
    <row r="102514" spans="12:16" x14ac:dyDescent="0.55000000000000004">
      <c r="L102514" s="1"/>
      <c r="M102514" s="1"/>
      <c r="N102514" s="1"/>
      <c r="P102514" s="1"/>
    </row>
    <row r="102515" spans="12:16" x14ac:dyDescent="0.55000000000000004">
      <c r="L102515" s="1"/>
      <c r="M102515" s="1"/>
      <c r="N102515" s="1"/>
      <c r="P102515" s="1"/>
    </row>
    <row r="102516" spans="12:16" x14ac:dyDescent="0.55000000000000004">
      <c r="L102516" s="1"/>
      <c r="M102516" s="1"/>
      <c r="N102516" s="1"/>
      <c r="P102516" s="1"/>
    </row>
    <row r="102517" spans="12:16" x14ac:dyDescent="0.55000000000000004">
      <c r="L102517" s="1"/>
      <c r="M102517" s="1"/>
      <c r="N102517" s="1"/>
      <c r="P102517" s="1"/>
    </row>
    <row r="102518" spans="12:16" x14ac:dyDescent="0.55000000000000004">
      <c r="L102518" s="1"/>
      <c r="M102518" s="1"/>
      <c r="N102518" s="1"/>
      <c r="P102518" s="1"/>
    </row>
    <row r="102519" spans="12:16" x14ac:dyDescent="0.55000000000000004">
      <c r="L102519" s="1"/>
      <c r="M102519" s="1"/>
      <c r="N102519" s="1"/>
      <c r="P102519" s="1"/>
    </row>
    <row r="102520" spans="12:16" x14ac:dyDescent="0.55000000000000004">
      <c r="L102520" s="1"/>
      <c r="M102520" s="1"/>
      <c r="N102520" s="1"/>
      <c r="P102520" s="1"/>
    </row>
    <row r="102521" spans="12:16" x14ac:dyDescent="0.55000000000000004">
      <c r="L102521" s="1"/>
      <c r="M102521" s="1"/>
      <c r="N102521" s="1"/>
      <c r="P102521" s="1"/>
    </row>
    <row r="102522" spans="12:16" x14ac:dyDescent="0.55000000000000004">
      <c r="L102522" s="1"/>
      <c r="M102522" s="1"/>
      <c r="N102522" s="1"/>
      <c r="P102522" s="1"/>
    </row>
    <row r="102523" spans="12:16" x14ac:dyDescent="0.55000000000000004">
      <c r="L102523" s="1"/>
      <c r="M102523" s="1"/>
      <c r="N102523" s="1"/>
      <c r="P102523" s="1"/>
    </row>
    <row r="102524" spans="12:16" x14ac:dyDescent="0.55000000000000004">
      <c r="L102524" s="1"/>
      <c r="M102524" s="1"/>
      <c r="N102524" s="1"/>
      <c r="P102524" s="1"/>
    </row>
    <row r="102525" spans="12:16" x14ac:dyDescent="0.55000000000000004">
      <c r="L102525" s="1"/>
      <c r="M102525" s="1"/>
      <c r="N102525" s="1"/>
      <c r="P102525" s="1"/>
    </row>
    <row r="102526" spans="12:16" x14ac:dyDescent="0.55000000000000004">
      <c r="L102526" s="1"/>
      <c r="M102526" s="1"/>
      <c r="N102526" s="1"/>
      <c r="P102526" s="1"/>
    </row>
    <row r="102527" spans="12:16" x14ac:dyDescent="0.55000000000000004">
      <c r="L102527" s="1"/>
      <c r="M102527" s="1"/>
      <c r="N102527" s="1"/>
      <c r="P102527" s="1"/>
    </row>
    <row r="102528" spans="12:16" x14ac:dyDescent="0.55000000000000004">
      <c r="L102528" s="1"/>
      <c r="M102528" s="1"/>
      <c r="N102528" s="1"/>
      <c r="P102528" s="1"/>
    </row>
    <row r="102529" spans="12:16" x14ac:dyDescent="0.55000000000000004">
      <c r="L102529" s="1"/>
      <c r="M102529" s="1"/>
      <c r="N102529" s="1"/>
      <c r="P102529" s="1"/>
    </row>
    <row r="102530" spans="12:16" x14ac:dyDescent="0.55000000000000004">
      <c r="L102530" s="1"/>
      <c r="M102530" s="1"/>
      <c r="N102530" s="1"/>
      <c r="P102530" s="1"/>
    </row>
    <row r="102531" spans="12:16" x14ac:dyDescent="0.55000000000000004">
      <c r="L102531" s="1"/>
      <c r="M102531" s="1"/>
      <c r="N102531" s="1"/>
      <c r="P102531" s="1"/>
    </row>
    <row r="102532" spans="12:16" x14ac:dyDescent="0.55000000000000004">
      <c r="L102532" s="1"/>
      <c r="M102532" s="1"/>
      <c r="N102532" s="1"/>
      <c r="P102532" s="1"/>
    </row>
    <row r="102533" spans="12:16" x14ac:dyDescent="0.55000000000000004">
      <c r="L102533" s="1"/>
      <c r="M102533" s="1"/>
      <c r="N102533" s="1"/>
      <c r="P102533" s="1"/>
    </row>
    <row r="102534" spans="12:16" x14ac:dyDescent="0.55000000000000004">
      <c r="L102534" s="1"/>
      <c r="M102534" s="1"/>
      <c r="N102534" s="1"/>
      <c r="P102534" s="1"/>
    </row>
    <row r="102535" spans="12:16" x14ac:dyDescent="0.55000000000000004">
      <c r="L102535" s="1"/>
      <c r="M102535" s="1"/>
      <c r="N102535" s="1"/>
      <c r="P102535" s="1"/>
    </row>
    <row r="102536" spans="12:16" x14ac:dyDescent="0.55000000000000004">
      <c r="L102536" s="1"/>
      <c r="M102536" s="1"/>
      <c r="N102536" s="1"/>
      <c r="P102536" s="1"/>
    </row>
    <row r="102537" spans="12:16" x14ac:dyDescent="0.55000000000000004">
      <c r="L102537" s="1"/>
      <c r="M102537" s="1"/>
      <c r="N102537" s="1"/>
      <c r="P102537" s="1"/>
    </row>
    <row r="102538" spans="12:16" x14ac:dyDescent="0.55000000000000004">
      <c r="L102538" s="1"/>
      <c r="M102538" s="1"/>
      <c r="N102538" s="1"/>
      <c r="P102538" s="1"/>
    </row>
    <row r="102539" spans="12:16" x14ac:dyDescent="0.55000000000000004">
      <c r="L102539" s="1"/>
      <c r="M102539" s="1"/>
      <c r="N102539" s="1"/>
      <c r="P102539" s="1"/>
    </row>
    <row r="102540" spans="12:16" x14ac:dyDescent="0.55000000000000004">
      <c r="L102540" s="1"/>
      <c r="M102540" s="1"/>
      <c r="N102540" s="1"/>
      <c r="P102540" s="1"/>
    </row>
    <row r="102541" spans="12:16" x14ac:dyDescent="0.55000000000000004">
      <c r="L102541" s="1"/>
      <c r="M102541" s="1"/>
      <c r="N102541" s="1"/>
      <c r="P102541" s="1"/>
    </row>
    <row r="102542" spans="12:16" x14ac:dyDescent="0.55000000000000004">
      <c r="L102542" s="1"/>
      <c r="M102542" s="1"/>
      <c r="N102542" s="1"/>
      <c r="P102542" s="1"/>
    </row>
    <row r="102543" spans="12:16" x14ac:dyDescent="0.55000000000000004">
      <c r="L102543" s="1"/>
      <c r="M102543" s="1"/>
      <c r="N102543" s="1"/>
      <c r="P102543" s="1"/>
    </row>
    <row r="102544" spans="12:16" x14ac:dyDescent="0.55000000000000004">
      <c r="L102544" s="1"/>
      <c r="M102544" s="1"/>
      <c r="N102544" s="1"/>
      <c r="P102544" s="1"/>
    </row>
    <row r="102545" spans="12:16" x14ac:dyDescent="0.55000000000000004">
      <c r="L102545" s="1"/>
      <c r="M102545" s="1"/>
      <c r="N102545" s="1"/>
      <c r="P102545" s="1"/>
    </row>
    <row r="102546" spans="12:16" x14ac:dyDescent="0.55000000000000004">
      <c r="L102546" s="1"/>
      <c r="M102546" s="1"/>
      <c r="N102546" s="1"/>
      <c r="P102546" s="1"/>
    </row>
    <row r="102547" spans="12:16" x14ac:dyDescent="0.55000000000000004">
      <c r="L102547" s="1"/>
      <c r="M102547" s="1"/>
      <c r="N102547" s="1"/>
      <c r="P102547" s="1"/>
    </row>
    <row r="102548" spans="12:16" x14ac:dyDescent="0.55000000000000004">
      <c r="L102548" s="1"/>
      <c r="M102548" s="1"/>
      <c r="N102548" s="1"/>
      <c r="P102548" s="1"/>
    </row>
    <row r="102549" spans="12:16" x14ac:dyDescent="0.55000000000000004">
      <c r="L102549" s="1"/>
      <c r="M102549" s="1"/>
      <c r="N102549" s="1"/>
      <c r="P102549" s="1"/>
    </row>
    <row r="102550" spans="12:16" x14ac:dyDescent="0.55000000000000004">
      <c r="L102550" s="1"/>
      <c r="M102550" s="1"/>
      <c r="N102550" s="1"/>
      <c r="P102550" s="1"/>
    </row>
    <row r="102551" spans="12:16" x14ac:dyDescent="0.55000000000000004">
      <c r="L102551" s="1"/>
      <c r="M102551" s="1"/>
      <c r="N102551" s="1"/>
      <c r="P102551" s="1"/>
    </row>
    <row r="102552" spans="12:16" x14ac:dyDescent="0.55000000000000004">
      <c r="L102552" s="1"/>
      <c r="M102552" s="1"/>
      <c r="N102552" s="1"/>
      <c r="P102552" s="1"/>
    </row>
    <row r="102553" spans="12:16" x14ac:dyDescent="0.55000000000000004">
      <c r="L102553" s="1"/>
      <c r="M102553" s="1"/>
      <c r="N102553" s="1"/>
      <c r="P102553" s="1"/>
    </row>
    <row r="102554" spans="12:16" x14ac:dyDescent="0.55000000000000004">
      <c r="L102554" s="1"/>
      <c r="M102554" s="1"/>
      <c r="N102554" s="1"/>
      <c r="P102554" s="1"/>
    </row>
    <row r="102555" spans="12:16" x14ac:dyDescent="0.55000000000000004">
      <c r="L102555" s="1"/>
      <c r="M102555" s="1"/>
      <c r="N102555" s="1"/>
      <c r="P102555" s="1"/>
    </row>
    <row r="102556" spans="12:16" x14ac:dyDescent="0.55000000000000004">
      <c r="L102556" s="1"/>
      <c r="M102556" s="1"/>
      <c r="N102556" s="1"/>
      <c r="P102556" s="1"/>
    </row>
    <row r="102557" spans="12:16" x14ac:dyDescent="0.55000000000000004">
      <c r="L102557" s="1"/>
      <c r="M102557" s="1"/>
      <c r="N102557" s="1"/>
      <c r="P102557" s="1"/>
    </row>
    <row r="102558" spans="12:16" x14ac:dyDescent="0.55000000000000004">
      <c r="L102558" s="1"/>
      <c r="M102558" s="1"/>
      <c r="N102558" s="1"/>
      <c r="P102558" s="1"/>
    </row>
    <row r="102559" spans="12:16" x14ac:dyDescent="0.55000000000000004">
      <c r="L102559" s="1"/>
      <c r="M102559" s="1"/>
      <c r="N102559" s="1"/>
      <c r="P102559" s="1"/>
    </row>
    <row r="102560" spans="12:16" x14ac:dyDescent="0.55000000000000004">
      <c r="L102560" s="1"/>
      <c r="M102560" s="1"/>
      <c r="N102560" s="1"/>
      <c r="P102560" s="1"/>
    </row>
    <row r="102561" spans="12:16" x14ac:dyDescent="0.55000000000000004">
      <c r="L102561" s="1"/>
      <c r="M102561" s="1"/>
      <c r="N102561" s="1"/>
      <c r="P102561" s="1"/>
    </row>
    <row r="102562" spans="12:16" x14ac:dyDescent="0.55000000000000004">
      <c r="L102562" s="1"/>
      <c r="M102562" s="1"/>
      <c r="N102562" s="1"/>
      <c r="P102562" s="1"/>
    </row>
    <row r="102563" spans="12:16" x14ac:dyDescent="0.55000000000000004">
      <c r="L102563" s="1"/>
      <c r="M102563" s="1"/>
      <c r="N102563" s="1"/>
      <c r="P102563" s="1"/>
    </row>
    <row r="102564" spans="12:16" x14ac:dyDescent="0.55000000000000004">
      <c r="L102564" s="1"/>
      <c r="M102564" s="1"/>
      <c r="N102564" s="1"/>
      <c r="P102564" s="1"/>
    </row>
    <row r="102565" spans="12:16" x14ac:dyDescent="0.55000000000000004">
      <c r="L102565" s="1"/>
      <c r="M102565" s="1"/>
      <c r="N102565" s="1"/>
      <c r="P102565" s="1"/>
    </row>
    <row r="102566" spans="12:16" x14ac:dyDescent="0.55000000000000004">
      <c r="L102566" s="1"/>
      <c r="M102566" s="1"/>
      <c r="N102566" s="1"/>
      <c r="P102566" s="1"/>
    </row>
    <row r="102567" spans="12:16" x14ac:dyDescent="0.55000000000000004">
      <c r="L102567" s="1"/>
      <c r="M102567" s="1"/>
      <c r="N102567" s="1"/>
      <c r="P102567" s="1"/>
    </row>
    <row r="102568" spans="12:16" x14ac:dyDescent="0.55000000000000004">
      <c r="L102568" s="1"/>
      <c r="M102568" s="1"/>
      <c r="N102568" s="1"/>
      <c r="P102568" s="1"/>
    </row>
    <row r="102569" spans="12:16" x14ac:dyDescent="0.55000000000000004">
      <c r="L102569" s="1"/>
      <c r="M102569" s="1"/>
      <c r="N102569" s="1"/>
      <c r="P102569" s="1"/>
    </row>
    <row r="102570" spans="12:16" x14ac:dyDescent="0.55000000000000004">
      <c r="L102570" s="1"/>
      <c r="M102570" s="1"/>
      <c r="N102570" s="1"/>
      <c r="P102570" s="1"/>
    </row>
    <row r="102571" spans="12:16" x14ac:dyDescent="0.55000000000000004">
      <c r="L102571" s="1"/>
      <c r="M102571" s="1"/>
      <c r="N102571" s="1"/>
      <c r="P102571" s="1"/>
    </row>
    <row r="102572" spans="12:16" x14ac:dyDescent="0.55000000000000004">
      <c r="L102572" s="1"/>
      <c r="M102572" s="1"/>
      <c r="N102572" s="1"/>
      <c r="P102572" s="1"/>
    </row>
    <row r="102573" spans="12:16" x14ac:dyDescent="0.55000000000000004">
      <c r="L102573" s="1"/>
      <c r="M102573" s="1"/>
      <c r="N102573" s="1"/>
      <c r="P102573" s="1"/>
    </row>
    <row r="102574" spans="12:16" x14ac:dyDescent="0.55000000000000004">
      <c r="L102574" s="1"/>
      <c r="M102574" s="1"/>
      <c r="N102574" s="1"/>
      <c r="P102574" s="1"/>
    </row>
    <row r="102575" spans="12:16" x14ac:dyDescent="0.55000000000000004">
      <c r="L102575" s="1"/>
      <c r="M102575" s="1"/>
      <c r="N102575" s="1"/>
      <c r="P102575" s="1"/>
    </row>
    <row r="102576" spans="12:16" x14ac:dyDescent="0.55000000000000004">
      <c r="L102576" s="1"/>
      <c r="M102576" s="1"/>
      <c r="N102576" s="1"/>
      <c r="P102576" s="1"/>
    </row>
    <row r="102577" spans="12:16" x14ac:dyDescent="0.55000000000000004">
      <c r="L102577" s="1"/>
      <c r="M102577" s="1"/>
      <c r="N102577" s="1"/>
      <c r="P102577" s="1"/>
    </row>
    <row r="102578" spans="12:16" x14ac:dyDescent="0.55000000000000004">
      <c r="L102578" s="1"/>
      <c r="M102578" s="1"/>
      <c r="N102578" s="1"/>
      <c r="P102578" s="1"/>
    </row>
    <row r="102579" spans="12:16" x14ac:dyDescent="0.55000000000000004">
      <c r="L102579" s="1"/>
      <c r="M102579" s="1"/>
      <c r="N102579" s="1"/>
      <c r="P102579" s="1"/>
    </row>
    <row r="102580" spans="12:16" x14ac:dyDescent="0.55000000000000004">
      <c r="L102580" s="1"/>
      <c r="M102580" s="1"/>
      <c r="N102580" s="1"/>
      <c r="P102580" s="1"/>
    </row>
    <row r="102581" spans="12:16" x14ac:dyDescent="0.55000000000000004">
      <c r="L102581" s="1"/>
      <c r="M102581" s="1"/>
      <c r="N102581" s="1"/>
      <c r="P102581" s="1"/>
    </row>
    <row r="102582" spans="12:16" x14ac:dyDescent="0.55000000000000004">
      <c r="L102582" s="1"/>
      <c r="M102582" s="1"/>
      <c r="N102582" s="1"/>
      <c r="P102582" s="1"/>
    </row>
    <row r="102583" spans="12:16" x14ac:dyDescent="0.55000000000000004">
      <c r="L102583" s="1"/>
      <c r="M102583" s="1"/>
      <c r="N102583" s="1"/>
      <c r="P102583" s="1"/>
    </row>
    <row r="102584" spans="12:16" x14ac:dyDescent="0.55000000000000004">
      <c r="L102584" s="1"/>
      <c r="M102584" s="1"/>
      <c r="N102584" s="1"/>
      <c r="P102584" s="1"/>
    </row>
    <row r="102585" spans="12:16" x14ac:dyDescent="0.55000000000000004">
      <c r="L102585" s="1"/>
      <c r="M102585" s="1"/>
      <c r="N102585" s="1"/>
      <c r="P102585" s="1"/>
    </row>
    <row r="102586" spans="12:16" x14ac:dyDescent="0.55000000000000004">
      <c r="L102586" s="1"/>
      <c r="M102586" s="1"/>
      <c r="N102586" s="1"/>
      <c r="P102586" s="1"/>
    </row>
    <row r="102587" spans="12:16" x14ac:dyDescent="0.55000000000000004">
      <c r="L102587" s="1"/>
      <c r="M102587" s="1"/>
      <c r="N102587" s="1"/>
      <c r="P102587" s="1"/>
    </row>
    <row r="102588" spans="12:16" x14ac:dyDescent="0.55000000000000004">
      <c r="L102588" s="1"/>
      <c r="M102588" s="1"/>
      <c r="N102588" s="1"/>
      <c r="P102588" s="1"/>
    </row>
    <row r="102589" spans="12:16" x14ac:dyDescent="0.55000000000000004">
      <c r="L102589" s="1"/>
      <c r="M102589" s="1"/>
      <c r="N102589" s="1"/>
      <c r="P102589" s="1"/>
    </row>
    <row r="102590" spans="12:16" x14ac:dyDescent="0.55000000000000004">
      <c r="L102590" s="1"/>
      <c r="M102590" s="1"/>
      <c r="N102590" s="1"/>
      <c r="P102590" s="1"/>
    </row>
    <row r="102591" spans="12:16" x14ac:dyDescent="0.55000000000000004">
      <c r="L102591" s="1"/>
      <c r="M102591" s="1"/>
      <c r="N102591" s="1"/>
      <c r="P102591" s="1"/>
    </row>
    <row r="102592" spans="12:16" x14ac:dyDescent="0.55000000000000004">
      <c r="L102592" s="1"/>
      <c r="M102592" s="1"/>
      <c r="N102592" s="1"/>
      <c r="P102592" s="1"/>
    </row>
    <row r="102593" spans="12:16" x14ac:dyDescent="0.55000000000000004">
      <c r="L102593" s="1"/>
      <c r="M102593" s="1"/>
      <c r="N102593" s="1"/>
      <c r="P102593" s="1"/>
    </row>
    <row r="102594" spans="12:16" x14ac:dyDescent="0.55000000000000004">
      <c r="L102594" s="1"/>
      <c r="M102594" s="1"/>
      <c r="N102594" s="1"/>
      <c r="P102594" s="1"/>
    </row>
    <row r="102595" spans="12:16" x14ac:dyDescent="0.55000000000000004">
      <c r="L102595" s="1"/>
      <c r="M102595" s="1"/>
      <c r="N102595" s="1"/>
      <c r="P102595" s="1"/>
    </row>
    <row r="102596" spans="12:16" x14ac:dyDescent="0.55000000000000004">
      <c r="L102596" s="1"/>
      <c r="M102596" s="1"/>
      <c r="N102596" s="1"/>
      <c r="P102596" s="1"/>
    </row>
    <row r="102597" spans="12:16" x14ac:dyDescent="0.55000000000000004">
      <c r="L102597" s="1"/>
      <c r="M102597" s="1"/>
      <c r="N102597" s="1"/>
      <c r="P102597" s="1"/>
    </row>
    <row r="102598" spans="12:16" x14ac:dyDescent="0.55000000000000004">
      <c r="L102598" s="1"/>
      <c r="M102598" s="1"/>
      <c r="N102598" s="1"/>
      <c r="P102598" s="1"/>
    </row>
    <row r="102599" spans="12:16" x14ac:dyDescent="0.55000000000000004">
      <c r="L102599" s="1"/>
      <c r="M102599" s="1"/>
      <c r="N102599" s="1"/>
      <c r="P102599" s="1"/>
    </row>
    <row r="102600" spans="12:16" x14ac:dyDescent="0.55000000000000004">
      <c r="L102600" s="1"/>
      <c r="M102600" s="1"/>
      <c r="N102600" s="1"/>
      <c r="P102600" s="1"/>
    </row>
    <row r="102601" spans="12:16" x14ac:dyDescent="0.55000000000000004">
      <c r="L102601" s="1"/>
      <c r="M102601" s="1"/>
      <c r="N102601" s="1"/>
      <c r="P102601" s="1"/>
    </row>
    <row r="102602" spans="12:16" x14ac:dyDescent="0.55000000000000004">
      <c r="L102602" s="1"/>
      <c r="M102602" s="1"/>
      <c r="N102602" s="1"/>
      <c r="P102602" s="1"/>
    </row>
    <row r="102603" spans="12:16" x14ac:dyDescent="0.55000000000000004">
      <c r="L102603" s="1"/>
      <c r="M102603" s="1"/>
      <c r="N102603" s="1"/>
      <c r="P102603" s="1"/>
    </row>
    <row r="102604" spans="12:16" x14ac:dyDescent="0.55000000000000004">
      <c r="L102604" s="1"/>
      <c r="M102604" s="1"/>
      <c r="N102604" s="1"/>
      <c r="P102604" s="1"/>
    </row>
    <row r="102605" spans="12:16" x14ac:dyDescent="0.55000000000000004">
      <c r="L102605" s="1"/>
      <c r="M102605" s="1"/>
      <c r="N102605" s="1"/>
      <c r="P102605" s="1"/>
    </row>
    <row r="102606" spans="12:16" x14ac:dyDescent="0.55000000000000004">
      <c r="L102606" s="1"/>
      <c r="M102606" s="1"/>
      <c r="N102606" s="1"/>
      <c r="P102606" s="1"/>
    </row>
    <row r="102607" spans="12:16" x14ac:dyDescent="0.55000000000000004">
      <c r="L102607" s="1"/>
      <c r="M102607" s="1"/>
      <c r="N102607" s="1"/>
      <c r="P102607" s="1"/>
    </row>
    <row r="102608" spans="12:16" x14ac:dyDescent="0.55000000000000004">
      <c r="L102608" s="1"/>
      <c r="M102608" s="1"/>
      <c r="N102608" s="1"/>
      <c r="P102608" s="1"/>
    </row>
    <row r="102609" spans="12:16" x14ac:dyDescent="0.55000000000000004">
      <c r="L102609" s="1"/>
      <c r="M102609" s="1"/>
      <c r="N102609" s="1"/>
      <c r="P102609" s="1"/>
    </row>
    <row r="102610" spans="12:16" x14ac:dyDescent="0.55000000000000004">
      <c r="L102610" s="1"/>
      <c r="M102610" s="1"/>
      <c r="N102610" s="1"/>
      <c r="P102610" s="1"/>
    </row>
    <row r="102611" spans="12:16" x14ac:dyDescent="0.55000000000000004">
      <c r="L102611" s="1"/>
      <c r="M102611" s="1"/>
      <c r="N102611" s="1"/>
      <c r="P102611" s="1"/>
    </row>
    <row r="102612" spans="12:16" x14ac:dyDescent="0.55000000000000004">
      <c r="L102612" s="1"/>
      <c r="M102612" s="1"/>
      <c r="N102612" s="1"/>
      <c r="P102612" s="1"/>
    </row>
    <row r="102613" spans="12:16" x14ac:dyDescent="0.55000000000000004">
      <c r="L102613" s="1"/>
      <c r="M102613" s="1"/>
      <c r="N102613" s="1"/>
      <c r="P102613" s="1"/>
    </row>
    <row r="102614" spans="12:16" x14ac:dyDescent="0.55000000000000004">
      <c r="L102614" s="1"/>
      <c r="M102614" s="1"/>
      <c r="N102614" s="1"/>
      <c r="P102614" s="1"/>
    </row>
    <row r="102615" spans="12:16" x14ac:dyDescent="0.55000000000000004">
      <c r="L102615" s="1"/>
      <c r="M102615" s="1"/>
      <c r="N102615" s="1"/>
      <c r="P102615" s="1"/>
    </row>
    <row r="102616" spans="12:16" x14ac:dyDescent="0.55000000000000004">
      <c r="L102616" s="1"/>
      <c r="M102616" s="1"/>
      <c r="N102616" s="1"/>
      <c r="P102616" s="1"/>
    </row>
    <row r="102617" spans="12:16" x14ac:dyDescent="0.55000000000000004">
      <c r="L102617" s="1"/>
      <c r="M102617" s="1"/>
      <c r="N102617" s="1"/>
      <c r="P102617" s="1"/>
    </row>
    <row r="102618" spans="12:16" x14ac:dyDescent="0.55000000000000004">
      <c r="L102618" s="1"/>
      <c r="M102618" s="1"/>
      <c r="N102618" s="1"/>
      <c r="P102618" s="1"/>
    </row>
    <row r="102619" spans="12:16" x14ac:dyDescent="0.55000000000000004">
      <c r="L102619" s="1"/>
      <c r="M102619" s="1"/>
      <c r="N102619" s="1"/>
      <c r="P102619" s="1"/>
    </row>
    <row r="102620" spans="12:16" x14ac:dyDescent="0.55000000000000004">
      <c r="L102620" s="1"/>
      <c r="M102620" s="1"/>
      <c r="N102620" s="1"/>
      <c r="P102620" s="1"/>
    </row>
    <row r="102621" spans="12:16" x14ac:dyDescent="0.55000000000000004">
      <c r="L102621" s="1"/>
      <c r="M102621" s="1"/>
      <c r="N102621" s="1"/>
      <c r="P102621" s="1"/>
    </row>
    <row r="102622" spans="12:16" x14ac:dyDescent="0.55000000000000004">
      <c r="L102622" s="1"/>
      <c r="M102622" s="1"/>
      <c r="N102622" s="1"/>
      <c r="P102622" s="1"/>
    </row>
    <row r="102623" spans="12:16" x14ac:dyDescent="0.55000000000000004">
      <c r="L102623" s="1"/>
      <c r="M102623" s="1"/>
      <c r="N102623" s="1"/>
      <c r="P102623" s="1"/>
    </row>
    <row r="102624" spans="12:16" x14ac:dyDescent="0.55000000000000004">
      <c r="L102624" s="1"/>
      <c r="M102624" s="1"/>
      <c r="N102624" s="1"/>
      <c r="P102624" s="1"/>
    </row>
    <row r="102625" spans="12:16" x14ac:dyDescent="0.55000000000000004">
      <c r="L102625" s="1"/>
      <c r="M102625" s="1"/>
      <c r="N102625" s="1"/>
      <c r="P102625" s="1"/>
    </row>
    <row r="102626" spans="12:16" x14ac:dyDescent="0.55000000000000004">
      <c r="L102626" s="1"/>
      <c r="M102626" s="1"/>
      <c r="N102626" s="1"/>
      <c r="P102626" s="1"/>
    </row>
    <row r="102627" spans="12:16" x14ac:dyDescent="0.55000000000000004">
      <c r="L102627" s="1"/>
      <c r="M102627" s="1"/>
      <c r="N102627" s="1"/>
      <c r="P102627" s="1"/>
    </row>
    <row r="102628" spans="12:16" x14ac:dyDescent="0.55000000000000004">
      <c r="L102628" s="1"/>
      <c r="M102628" s="1"/>
      <c r="N102628" s="1"/>
      <c r="P102628" s="1"/>
    </row>
    <row r="102629" spans="12:16" x14ac:dyDescent="0.55000000000000004">
      <c r="L102629" s="1"/>
      <c r="M102629" s="1"/>
      <c r="N102629" s="1"/>
      <c r="P102629" s="1"/>
    </row>
    <row r="102630" spans="12:16" x14ac:dyDescent="0.55000000000000004">
      <c r="L102630" s="1"/>
      <c r="M102630" s="1"/>
      <c r="N102630" s="1"/>
      <c r="P102630" s="1"/>
    </row>
    <row r="102631" spans="12:16" x14ac:dyDescent="0.55000000000000004">
      <c r="L102631" s="1"/>
      <c r="M102631" s="1"/>
      <c r="N102631" s="1"/>
      <c r="P102631" s="1"/>
    </row>
    <row r="102632" spans="12:16" x14ac:dyDescent="0.55000000000000004">
      <c r="L102632" s="1"/>
      <c r="M102632" s="1"/>
      <c r="N102632" s="1"/>
      <c r="P102632" s="1"/>
    </row>
    <row r="102633" spans="12:16" x14ac:dyDescent="0.55000000000000004">
      <c r="L102633" s="1"/>
      <c r="M102633" s="1"/>
      <c r="N102633" s="1"/>
      <c r="P102633" s="1"/>
    </row>
    <row r="102634" spans="12:16" x14ac:dyDescent="0.55000000000000004">
      <c r="L102634" s="1"/>
      <c r="M102634" s="1"/>
      <c r="N102634" s="1"/>
      <c r="P102634" s="1"/>
    </row>
    <row r="102635" spans="12:16" x14ac:dyDescent="0.55000000000000004">
      <c r="L102635" s="1"/>
      <c r="M102635" s="1"/>
      <c r="N102635" s="1"/>
      <c r="P102635" s="1"/>
    </row>
    <row r="102636" spans="12:16" x14ac:dyDescent="0.55000000000000004">
      <c r="L102636" s="1"/>
      <c r="M102636" s="1"/>
      <c r="N102636" s="1"/>
      <c r="P102636" s="1"/>
    </row>
    <row r="102637" spans="12:16" x14ac:dyDescent="0.55000000000000004">
      <c r="L102637" s="1"/>
      <c r="M102637" s="1"/>
      <c r="N102637" s="1"/>
      <c r="P102637" s="1"/>
    </row>
    <row r="102638" spans="12:16" x14ac:dyDescent="0.55000000000000004">
      <c r="L102638" s="1"/>
      <c r="M102638" s="1"/>
      <c r="N102638" s="1"/>
      <c r="P102638" s="1"/>
    </row>
    <row r="102639" spans="12:16" x14ac:dyDescent="0.55000000000000004">
      <c r="L102639" s="1"/>
      <c r="M102639" s="1"/>
      <c r="N102639" s="1"/>
      <c r="P102639" s="1"/>
    </row>
    <row r="102640" spans="12:16" x14ac:dyDescent="0.55000000000000004">
      <c r="L102640" s="1"/>
      <c r="M102640" s="1"/>
      <c r="N102640" s="1"/>
      <c r="P102640" s="1"/>
    </row>
    <row r="102641" spans="12:16" x14ac:dyDescent="0.55000000000000004">
      <c r="L102641" s="1"/>
      <c r="M102641" s="1"/>
      <c r="N102641" s="1"/>
      <c r="P102641" s="1"/>
    </row>
    <row r="102642" spans="12:16" x14ac:dyDescent="0.55000000000000004">
      <c r="L102642" s="1"/>
      <c r="M102642" s="1"/>
      <c r="N102642" s="1"/>
      <c r="P102642" s="1"/>
    </row>
    <row r="102643" spans="12:16" x14ac:dyDescent="0.55000000000000004">
      <c r="L102643" s="1"/>
      <c r="M102643" s="1"/>
      <c r="N102643" s="1"/>
      <c r="P102643" s="1"/>
    </row>
    <row r="102644" spans="12:16" x14ac:dyDescent="0.55000000000000004">
      <c r="L102644" s="1"/>
      <c r="M102644" s="1"/>
      <c r="N102644" s="1"/>
      <c r="P102644" s="1"/>
    </row>
    <row r="102645" spans="12:16" x14ac:dyDescent="0.55000000000000004">
      <c r="L102645" s="1"/>
      <c r="M102645" s="1"/>
      <c r="N102645" s="1"/>
      <c r="P102645" s="1"/>
    </row>
    <row r="102646" spans="12:16" x14ac:dyDescent="0.55000000000000004">
      <c r="L102646" s="1"/>
      <c r="M102646" s="1"/>
      <c r="N102646" s="1"/>
      <c r="P102646" s="1"/>
    </row>
    <row r="102647" spans="12:16" x14ac:dyDescent="0.55000000000000004">
      <c r="L102647" s="1"/>
      <c r="M102647" s="1"/>
      <c r="N102647" s="1"/>
      <c r="P102647" s="1"/>
    </row>
    <row r="102648" spans="12:16" x14ac:dyDescent="0.55000000000000004">
      <c r="L102648" s="1"/>
      <c r="M102648" s="1"/>
      <c r="N102648" s="1"/>
      <c r="P102648" s="1"/>
    </row>
    <row r="102649" spans="12:16" x14ac:dyDescent="0.55000000000000004">
      <c r="L102649" s="1"/>
      <c r="M102649" s="1"/>
      <c r="N102649" s="1"/>
      <c r="P102649" s="1"/>
    </row>
    <row r="102650" spans="12:16" x14ac:dyDescent="0.55000000000000004">
      <c r="L102650" s="1"/>
      <c r="M102650" s="1"/>
      <c r="N102650" s="1"/>
      <c r="P102650" s="1"/>
    </row>
    <row r="102651" spans="12:16" x14ac:dyDescent="0.55000000000000004">
      <c r="L102651" s="1"/>
      <c r="M102651" s="1"/>
      <c r="N102651" s="1"/>
      <c r="P102651" s="1"/>
    </row>
    <row r="102652" spans="12:16" x14ac:dyDescent="0.55000000000000004">
      <c r="L102652" s="1"/>
      <c r="M102652" s="1"/>
      <c r="N102652" s="1"/>
      <c r="P102652" s="1"/>
    </row>
    <row r="102653" spans="12:16" x14ac:dyDescent="0.55000000000000004">
      <c r="L102653" s="1"/>
      <c r="M102653" s="1"/>
      <c r="N102653" s="1"/>
      <c r="P102653" s="1"/>
    </row>
    <row r="102654" spans="12:16" x14ac:dyDescent="0.55000000000000004">
      <c r="L102654" s="1"/>
      <c r="M102654" s="1"/>
      <c r="N102654" s="1"/>
      <c r="P102654" s="1"/>
    </row>
    <row r="102655" spans="12:16" x14ac:dyDescent="0.55000000000000004">
      <c r="L102655" s="1"/>
      <c r="M102655" s="1"/>
      <c r="N102655" s="1"/>
      <c r="P102655" s="1"/>
    </row>
    <row r="102656" spans="12:16" x14ac:dyDescent="0.55000000000000004">
      <c r="L102656" s="1"/>
      <c r="M102656" s="1"/>
      <c r="N102656" s="1"/>
      <c r="P102656" s="1"/>
    </row>
    <row r="102657" spans="12:16" x14ac:dyDescent="0.55000000000000004">
      <c r="L102657" s="1"/>
      <c r="M102657" s="1"/>
      <c r="N102657" s="1"/>
      <c r="P102657" s="1"/>
    </row>
    <row r="102658" spans="12:16" x14ac:dyDescent="0.55000000000000004">
      <c r="L102658" s="1"/>
      <c r="M102658" s="1"/>
      <c r="N102658" s="1"/>
      <c r="P102658" s="1"/>
    </row>
    <row r="102659" spans="12:16" x14ac:dyDescent="0.55000000000000004">
      <c r="L102659" s="1"/>
      <c r="M102659" s="1"/>
      <c r="N102659" s="1"/>
      <c r="P102659" s="1"/>
    </row>
    <row r="102660" spans="12:16" x14ac:dyDescent="0.55000000000000004">
      <c r="L102660" s="1"/>
      <c r="M102660" s="1"/>
      <c r="N102660" s="1"/>
      <c r="P102660" s="1"/>
    </row>
    <row r="102661" spans="12:16" x14ac:dyDescent="0.55000000000000004">
      <c r="L102661" s="1"/>
      <c r="M102661" s="1"/>
      <c r="N102661" s="1"/>
      <c r="P102661" s="1"/>
    </row>
    <row r="102662" spans="12:16" x14ac:dyDescent="0.55000000000000004">
      <c r="L102662" s="1"/>
      <c r="M102662" s="1"/>
      <c r="N102662" s="1"/>
      <c r="P102662" s="1"/>
    </row>
    <row r="102663" spans="12:16" x14ac:dyDescent="0.55000000000000004">
      <c r="L102663" s="1"/>
      <c r="M102663" s="1"/>
      <c r="N102663" s="1"/>
      <c r="P102663" s="1"/>
    </row>
    <row r="102664" spans="12:16" x14ac:dyDescent="0.55000000000000004">
      <c r="L102664" s="1"/>
      <c r="M102664" s="1"/>
      <c r="N102664" s="1"/>
      <c r="P102664" s="1"/>
    </row>
    <row r="102665" spans="12:16" x14ac:dyDescent="0.55000000000000004">
      <c r="L102665" s="1"/>
      <c r="M102665" s="1"/>
      <c r="N102665" s="1"/>
      <c r="P102665" s="1"/>
    </row>
    <row r="102666" spans="12:16" x14ac:dyDescent="0.55000000000000004">
      <c r="L102666" s="1"/>
      <c r="M102666" s="1"/>
      <c r="N102666" s="1"/>
      <c r="P102666" s="1"/>
    </row>
    <row r="102667" spans="12:16" x14ac:dyDescent="0.55000000000000004">
      <c r="L102667" s="1"/>
      <c r="M102667" s="1"/>
      <c r="N102667" s="1"/>
      <c r="P102667" s="1"/>
    </row>
    <row r="102668" spans="12:16" x14ac:dyDescent="0.55000000000000004">
      <c r="L102668" s="1"/>
      <c r="M102668" s="1"/>
      <c r="N102668" s="1"/>
      <c r="P102668" s="1"/>
    </row>
    <row r="102669" spans="12:16" x14ac:dyDescent="0.55000000000000004">
      <c r="L102669" s="1"/>
      <c r="M102669" s="1"/>
      <c r="N102669" s="1"/>
      <c r="P102669" s="1"/>
    </row>
    <row r="102670" spans="12:16" x14ac:dyDescent="0.55000000000000004">
      <c r="L102670" s="1"/>
      <c r="M102670" s="1"/>
      <c r="N102670" s="1"/>
      <c r="P102670" s="1"/>
    </row>
    <row r="102671" spans="12:16" x14ac:dyDescent="0.55000000000000004">
      <c r="L102671" s="1"/>
      <c r="M102671" s="1"/>
      <c r="N102671" s="1"/>
      <c r="P102671" s="1"/>
    </row>
    <row r="102672" spans="12:16" x14ac:dyDescent="0.55000000000000004">
      <c r="L102672" s="1"/>
      <c r="M102672" s="1"/>
      <c r="N102672" s="1"/>
      <c r="P102672" s="1"/>
    </row>
    <row r="102673" spans="12:16" x14ac:dyDescent="0.55000000000000004">
      <c r="L102673" s="1"/>
      <c r="M102673" s="1"/>
      <c r="N102673" s="1"/>
      <c r="P102673" s="1"/>
    </row>
    <row r="102674" spans="12:16" x14ac:dyDescent="0.55000000000000004">
      <c r="L102674" s="1"/>
      <c r="M102674" s="1"/>
      <c r="N102674" s="1"/>
      <c r="P102674" s="1"/>
    </row>
    <row r="102675" spans="12:16" x14ac:dyDescent="0.55000000000000004">
      <c r="L102675" s="1"/>
      <c r="M102675" s="1"/>
      <c r="N102675" s="1"/>
      <c r="P102675" s="1"/>
    </row>
    <row r="102676" spans="12:16" x14ac:dyDescent="0.55000000000000004">
      <c r="L102676" s="1"/>
      <c r="M102676" s="1"/>
      <c r="N102676" s="1"/>
      <c r="P102676" s="1"/>
    </row>
    <row r="102677" spans="12:16" x14ac:dyDescent="0.55000000000000004">
      <c r="L102677" s="1"/>
      <c r="M102677" s="1"/>
      <c r="N102677" s="1"/>
      <c r="P102677" s="1"/>
    </row>
    <row r="102678" spans="12:16" x14ac:dyDescent="0.55000000000000004">
      <c r="L102678" s="1"/>
      <c r="M102678" s="1"/>
      <c r="N102678" s="1"/>
      <c r="P102678" s="1"/>
    </row>
    <row r="102679" spans="12:16" x14ac:dyDescent="0.55000000000000004">
      <c r="L102679" s="1"/>
      <c r="M102679" s="1"/>
      <c r="N102679" s="1"/>
      <c r="P102679" s="1"/>
    </row>
    <row r="102680" spans="12:16" x14ac:dyDescent="0.55000000000000004">
      <c r="L102680" s="1"/>
      <c r="M102680" s="1"/>
      <c r="N102680" s="1"/>
      <c r="P102680" s="1"/>
    </row>
    <row r="102681" spans="12:16" x14ac:dyDescent="0.55000000000000004">
      <c r="L102681" s="1"/>
      <c r="M102681" s="1"/>
      <c r="N102681" s="1"/>
      <c r="P102681" s="1"/>
    </row>
    <row r="102682" spans="12:16" x14ac:dyDescent="0.55000000000000004">
      <c r="L102682" s="1"/>
      <c r="M102682" s="1"/>
      <c r="N102682" s="1"/>
      <c r="P102682" s="1"/>
    </row>
    <row r="102683" spans="12:16" x14ac:dyDescent="0.55000000000000004">
      <c r="L102683" s="1"/>
      <c r="M102683" s="1"/>
      <c r="N102683" s="1"/>
      <c r="P102683" s="1"/>
    </row>
    <row r="102684" spans="12:16" x14ac:dyDescent="0.55000000000000004">
      <c r="L102684" s="1"/>
      <c r="M102684" s="1"/>
      <c r="N102684" s="1"/>
      <c r="P102684" s="1"/>
    </row>
    <row r="102685" spans="12:16" x14ac:dyDescent="0.55000000000000004">
      <c r="L102685" s="1"/>
      <c r="M102685" s="1"/>
      <c r="N102685" s="1"/>
      <c r="P102685" s="1"/>
    </row>
    <row r="102686" spans="12:16" x14ac:dyDescent="0.55000000000000004">
      <c r="L102686" s="1"/>
      <c r="M102686" s="1"/>
      <c r="N102686" s="1"/>
      <c r="P102686" s="1"/>
    </row>
    <row r="102687" spans="12:16" x14ac:dyDescent="0.55000000000000004">
      <c r="L102687" s="1"/>
      <c r="M102687" s="1"/>
      <c r="N102687" s="1"/>
      <c r="P102687" s="1"/>
    </row>
    <row r="102688" spans="12:16" x14ac:dyDescent="0.55000000000000004">
      <c r="L102688" s="1"/>
      <c r="M102688" s="1"/>
      <c r="N102688" s="1"/>
      <c r="P102688" s="1"/>
    </row>
    <row r="102689" spans="12:16" x14ac:dyDescent="0.55000000000000004">
      <c r="L102689" s="1"/>
      <c r="M102689" s="1"/>
      <c r="N102689" s="1"/>
      <c r="P102689" s="1"/>
    </row>
    <row r="102690" spans="12:16" x14ac:dyDescent="0.55000000000000004">
      <c r="L102690" s="1"/>
      <c r="M102690" s="1"/>
      <c r="N102690" s="1"/>
      <c r="P102690" s="1"/>
    </row>
    <row r="102691" spans="12:16" x14ac:dyDescent="0.55000000000000004">
      <c r="L102691" s="1"/>
      <c r="M102691" s="1"/>
      <c r="N102691" s="1"/>
      <c r="P102691" s="1"/>
    </row>
    <row r="102692" spans="12:16" x14ac:dyDescent="0.55000000000000004">
      <c r="L102692" s="1"/>
      <c r="M102692" s="1"/>
      <c r="N102692" s="1"/>
      <c r="P102692" s="1"/>
    </row>
    <row r="102693" spans="12:16" x14ac:dyDescent="0.55000000000000004">
      <c r="L102693" s="1"/>
      <c r="M102693" s="1"/>
      <c r="N102693" s="1"/>
      <c r="P102693" s="1"/>
    </row>
    <row r="102694" spans="12:16" x14ac:dyDescent="0.55000000000000004">
      <c r="L102694" s="1"/>
      <c r="M102694" s="1"/>
      <c r="N102694" s="1"/>
      <c r="P102694" s="1"/>
    </row>
    <row r="102695" spans="12:16" x14ac:dyDescent="0.55000000000000004">
      <c r="L102695" s="1"/>
      <c r="M102695" s="1"/>
      <c r="N102695" s="1"/>
      <c r="P102695" s="1"/>
    </row>
    <row r="102696" spans="12:16" x14ac:dyDescent="0.55000000000000004">
      <c r="L102696" s="1"/>
      <c r="M102696" s="1"/>
      <c r="N102696" s="1"/>
      <c r="P102696" s="1"/>
    </row>
    <row r="102697" spans="12:16" x14ac:dyDescent="0.55000000000000004">
      <c r="L102697" s="1"/>
      <c r="M102697" s="1"/>
      <c r="N102697" s="1"/>
      <c r="P102697" s="1"/>
    </row>
    <row r="102698" spans="12:16" x14ac:dyDescent="0.55000000000000004">
      <c r="L102698" s="1"/>
      <c r="M102698" s="1"/>
      <c r="N102698" s="1"/>
      <c r="P102698" s="1"/>
    </row>
    <row r="102699" spans="12:16" x14ac:dyDescent="0.55000000000000004">
      <c r="L102699" s="1"/>
      <c r="M102699" s="1"/>
      <c r="N102699" s="1"/>
      <c r="P102699" s="1"/>
    </row>
    <row r="102700" spans="12:16" x14ac:dyDescent="0.55000000000000004">
      <c r="L102700" s="1"/>
      <c r="M102700" s="1"/>
      <c r="N102700" s="1"/>
      <c r="P102700" s="1"/>
    </row>
    <row r="102701" spans="12:16" x14ac:dyDescent="0.55000000000000004">
      <c r="L102701" s="1"/>
      <c r="M102701" s="1"/>
      <c r="N102701" s="1"/>
      <c r="P102701" s="1"/>
    </row>
    <row r="102702" spans="12:16" x14ac:dyDescent="0.55000000000000004">
      <c r="L102702" s="1"/>
      <c r="M102702" s="1"/>
      <c r="N102702" s="1"/>
      <c r="P102702" s="1"/>
    </row>
    <row r="102703" spans="12:16" x14ac:dyDescent="0.55000000000000004">
      <c r="L102703" s="1"/>
      <c r="M102703" s="1"/>
      <c r="N102703" s="1"/>
      <c r="P102703" s="1"/>
    </row>
    <row r="102704" spans="12:16" x14ac:dyDescent="0.55000000000000004">
      <c r="L102704" s="1"/>
      <c r="M102704" s="1"/>
      <c r="N102704" s="1"/>
      <c r="P102704" s="1"/>
    </row>
    <row r="102705" spans="12:16" x14ac:dyDescent="0.55000000000000004">
      <c r="L102705" s="1"/>
      <c r="M102705" s="1"/>
      <c r="N102705" s="1"/>
      <c r="P102705" s="1"/>
    </row>
    <row r="102706" spans="12:16" x14ac:dyDescent="0.55000000000000004">
      <c r="L102706" s="1"/>
      <c r="M102706" s="1"/>
      <c r="N102706" s="1"/>
      <c r="P102706" s="1"/>
    </row>
    <row r="102707" spans="12:16" x14ac:dyDescent="0.55000000000000004">
      <c r="L102707" s="1"/>
      <c r="M102707" s="1"/>
      <c r="N102707" s="1"/>
      <c r="P102707" s="1"/>
    </row>
    <row r="102708" spans="12:16" x14ac:dyDescent="0.55000000000000004">
      <c r="L102708" s="1"/>
      <c r="M102708" s="1"/>
      <c r="N102708" s="1"/>
      <c r="P102708" s="1"/>
    </row>
    <row r="102709" spans="12:16" x14ac:dyDescent="0.55000000000000004">
      <c r="L102709" s="1"/>
      <c r="M102709" s="1"/>
      <c r="N102709" s="1"/>
      <c r="P102709" s="1"/>
    </row>
    <row r="102710" spans="12:16" x14ac:dyDescent="0.55000000000000004">
      <c r="L102710" s="1"/>
      <c r="M102710" s="1"/>
      <c r="N102710" s="1"/>
      <c r="P102710" s="1"/>
    </row>
    <row r="102711" spans="12:16" x14ac:dyDescent="0.55000000000000004">
      <c r="L102711" s="1"/>
      <c r="M102711" s="1"/>
      <c r="N102711" s="1"/>
      <c r="P102711" s="1"/>
    </row>
    <row r="102712" spans="12:16" x14ac:dyDescent="0.55000000000000004">
      <c r="L102712" s="1"/>
      <c r="M102712" s="1"/>
      <c r="N102712" s="1"/>
      <c r="P102712" s="1"/>
    </row>
    <row r="102713" spans="12:16" x14ac:dyDescent="0.55000000000000004">
      <c r="L102713" s="1"/>
      <c r="M102713" s="1"/>
      <c r="N102713" s="1"/>
      <c r="P102713" s="1"/>
    </row>
    <row r="102714" spans="12:16" x14ac:dyDescent="0.55000000000000004">
      <c r="L102714" s="1"/>
      <c r="M102714" s="1"/>
      <c r="N102714" s="1"/>
      <c r="P102714" s="1"/>
    </row>
    <row r="102715" spans="12:16" x14ac:dyDescent="0.55000000000000004">
      <c r="L102715" s="1"/>
      <c r="M102715" s="1"/>
      <c r="N102715" s="1"/>
      <c r="P102715" s="1"/>
    </row>
    <row r="102716" spans="12:16" x14ac:dyDescent="0.55000000000000004">
      <c r="L102716" s="1"/>
      <c r="M102716" s="1"/>
      <c r="N102716" s="1"/>
      <c r="P102716" s="1"/>
    </row>
    <row r="102717" spans="12:16" x14ac:dyDescent="0.55000000000000004">
      <c r="L102717" s="1"/>
      <c r="M102717" s="1"/>
      <c r="N102717" s="1"/>
      <c r="P102717" s="1"/>
    </row>
    <row r="102718" spans="12:16" x14ac:dyDescent="0.55000000000000004">
      <c r="L102718" s="1"/>
      <c r="M102718" s="1"/>
      <c r="N102718" s="1"/>
      <c r="P102718" s="1"/>
    </row>
    <row r="102719" spans="12:16" x14ac:dyDescent="0.55000000000000004">
      <c r="L102719" s="1"/>
      <c r="M102719" s="1"/>
      <c r="N102719" s="1"/>
      <c r="P102719" s="1"/>
    </row>
    <row r="102720" spans="12:16" x14ac:dyDescent="0.55000000000000004">
      <c r="L102720" s="1"/>
      <c r="M102720" s="1"/>
      <c r="N102720" s="1"/>
      <c r="P102720" s="1"/>
    </row>
    <row r="102721" spans="12:16" x14ac:dyDescent="0.55000000000000004">
      <c r="L102721" s="1"/>
      <c r="M102721" s="1"/>
      <c r="N102721" s="1"/>
      <c r="P102721" s="1"/>
    </row>
    <row r="102722" spans="12:16" x14ac:dyDescent="0.55000000000000004">
      <c r="L102722" s="1"/>
      <c r="M102722" s="1"/>
      <c r="N102722" s="1"/>
      <c r="P102722" s="1"/>
    </row>
    <row r="102723" spans="12:16" x14ac:dyDescent="0.55000000000000004">
      <c r="L102723" s="1"/>
      <c r="M102723" s="1"/>
      <c r="N102723" s="1"/>
      <c r="P102723" s="1"/>
    </row>
    <row r="102724" spans="12:16" x14ac:dyDescent="0.55000000000000004">
      <c r="L102724" s="1"/>
      <c r="M102724" s="1"/>
      <c r="N102724" s="1"/>
      <c r="P102724" s="1"/>
    </row>
    <row r="102725" spans="12:16" x14ac:dyDescent="0.55000000000000004">
      <c r="L102725" s="1"/>
      <c r="M102725" s="1"/>
      <c r="N102725" s="1"/>
      <c r="P102725" s="1"/>
    </row>
    <row r="102726" spans="12:16" x14ac:dyDescent="0.55000000000000004">
      <c r="L102726" s="1"/>
      <c r="M102726" s="1"/>
      <c r="N102726" s="1"/>
      <c r="P102726" s="1"/>
    </row>
    <row r="102727" spans="12:16" x14ac:dyDescent="0.55000000000000004">
      <c r="L102727" s="1"/>
      <c r="M102727" s="1"/>
      <c r="N102727" s="1"/>
      <c r="P102727" s="1"/>
    </row>
    <row r="102728" spans="12:16" x14ac:dyDescent="0.55000000000000004">
      <c r="L102728" s="1"/>
      <c r="M102728" s="1"/>
      <c r="N102728" s="1"/>
      <c r="P102728" s="1"/>
    </row>
    <row r="102729" spans="12:16" x14ac:dyDescent="0.55000000000000004">
      <c r="L102729" s="1"/>
      <c r="M102729" s="1"/>
      <c r="N102729" s="1"/>
      <c r="P102729" s="1"/>
    </row>
    <row r="102730" spans="12:16" x14ac:dyDescent="0.55000000000000004">
      <c r="L102730" s="1"/>
      <c r="M102730" s="1"/>
      <c r="N102730" s="1"/>
      <c r="P102730" s="1"/>
    </row>
    <row r="102731" spans="12:16" x14ac:dyDescent="0.55000000000000004">
      <c r="L102731" s="1"/>
      <c r="M102731" s="1"/>
      <c r="N102731" s="1"/>
      <c r="P102731" s="1"/>
    </row>
    <row r="102732" spans="12:16" x14ac:dyDescent="0.55000000000000004">
      <c r="L102732" s="1"/>
      <c r="M102732" s="1"/>
      <c r="N102732" s="1"/>
      <c r="P102732" s="1"/>
    </row>
    <row r="102733" spans="12:16" x14ac:dyDescent="0.55000000000000004">
      <c r="L102733" s="1"/>
      <c r="M102733" s="1"/>
      <c r="N102733" s="1"/>
      <c r="P102733" s="1"/>
    </row>
    <row r="102734" spans="12:16" x14ac:dyDescent="0.55000000000000004">
      <c r="L102734" s="1"/>
      <c r="M102734" s="1"/>
      <c r="N102734" s="1"/>
      <c r="P102734" s="1"/>
    </row>
    <row r="102735" spans="12:16" x14ac:dyDescent="0.55000000000000004">
      <c r="L102735" s="1"/>
      <c r="M102735" s="1"/>
      <c r="N102735" s="1"/>
      <c r="P102735" s="1"/>
    </row>
    <row r="102736" spans="12:16" x14ac:dyDescent="0.55000000000000004">
      <c r="L102736" s="1"/>
      <c r="M102736" s="1"/>
      <c r="N102736" s="1"/>
      <c r="P102736" s="1"/>
    </row>
    <row r="102737" spans="12:16" x14ac:dyDescent="0.55000000000000004">
      <c r="L102737" s="1"/>
      <c r="M102737" s="1"/>
      <c r="N102737" s="1"/>
      <c r="P102737" s="1"/>
    </row>
    <row r="102738" spans="12:16" x14ac:dyDescent="0.55000000000000004">
      <c r="L102738" s="1"/>
      <c r="M102738" s="1"/>
      <c r="N102738" s="1"/>
      <c r="P102738" s="1"/>
    </row>
    <row r="102739" spans="12:16" x14ac:dyDescent="0.55000000000000004">
      <c r="L102739" s="1"/>
      <c r="M102739" s="1"/>
      <c r="N102739" s="1"/>
      <c r="P102739" s="1"/>
    </row>
    <row r="102740" spans="12:16" x14ac:dyDescent="0.55000000000000004">
      <c r="L102740" s="1"/>
      <c r="M102740" s="1"/>
      <c r="N102740" s="1"/>
      <c r="P102740" s="1"/>
    </row>
    <row r="102741" spans="12:16" x14ac:dyDescent="0.55000000000000004">
      <c r="L102741" s="1"/>
      <c r="M102741" s="1"/>
      <c r="N102741" s="1"/>
      <c r="P102741" s="1"/>
    </row>
    <row r="102742" spans="12:16" x14ac:dyDescent="0.55000000000000004">
      <c r="L102742" s="1"/>
      <c r="M102742" s="1"/>
      <c r="N102742" s="1"/>
      <c r="P102742" s="1"/>
    </row>
    <row r="102743" spans="12:16" x14ac:dyDescent="0.55000000000000004">
      <c r="L102743" s="1"/>
      <c r="M102743" s="1"/>
      <c r="N102743" s="1"/>
      <c r="P102743" s="1"/>
    </row>
    <row r="102744" spans="12:16" x14ac:dyDescent="0.55000000000000004">
      <c r="L102744" s="1"/>
      <c r="M102744" s="1"/>
      <c r="N102744" s="1"/>
      <c r="P102744" s="1"/>
    </row>
    <row r="102745" spans="12:16" x14ac:dyDescent="0.55000000000000004">
      <c r="L102745" s="1"/>
      <c r="M102745" s="1"/>
      <c r="N102745" s="1"/>
      <c r="P102745" s="1"/>
    </row>
    <row r="102746" spans="12:16" x14ac:dyDescent="0.55000000000000004">
      <c r="L102746" s="1"/>
      <c r="M102746" s="1"/>
      <c r="N102746" s="1"/>
      <c r="P102746" s="1"/>
    </row>
    <row r="102747" spans="12:16" x14ac:dyDescent="0.55000000000000004">
      <c r="L102747" s="1"/>
      <c r="M102747" s="1"/>
      <c r="N102747" s="1"/>
      <c r="P102747" s="1"/>
    </row>
    <row r="102748" spans="12:16" x14ac:dyDescent="0.55000000000000004">
      <c r="L102748" s="1"/>
      <c r="M102748" s="1"/>
      <c r="N102748" s="1"/>
      <c r="P102748" s="1"/>
    </row>
    <row r="102749" spans="12:16" x14ac:dyDescent="0.55000000000000004">
      <c r="L102749" s="1"/>
      <c r="M102749" s="1"/>
      <c r="N102749" s="1"/>
      <c r="P102749" s="1"/>
    </row>
    <row r="102750" spans="12:16" x14ac:dyDescent="0.55000000000000004">
      <c r="L102750" s="1"/>
      <c r="M102750" s="1"/>
      <c r="N102750" s="1"/>
      <c r="P102750" s="1"/>
    </row>
    <row r="102751" spans="12:16" x14ac:dyDescent="0.55000000000000004">
      <c r="L102751" s="1"/>
      <c r="M102751" s="1"/>
      <c r="N102751" s="1"/>
      <c r="P102751" s="1"/>
    </row>
    <row r="102752" spans="12:16" x14ac:dyDescent="0.55000000000000004">
      <c r="L102752" s="1"/>
      <c r="M102752" s="1"/>
      <c r="N102752" s="1"/>
      <c r="P102752" s="1"/>
    </row>
    <row r="102753" spans="12:16" x14ac:dyDescent="0.55000000000000004">
      <c r="L102753" s="1"/>
      <c r="M102753" s="1"/>
      <c r="N102753" s="1"/>
      <c r="P102753" s="1"/>
    </row>
    <row r="102754" spans="12:16" x14ac:dyDescent="0.55000000000000004">
      <c r="L102754" s="1"/>
      <c r="M102754" s="1"/>
      <c r="N102754" s="1"/>
      <c r="P102754" s="1"/>
    </row>
    <row r="102755" spans="12:16" x14ac:dyDescent="0.55000000000000004">
      <c r="L102755" s="1"/>
      <c r="M102755" s="1"/>
      <c r="N102755" s="1"/>
      <c r="P102755" s="1"/>
    </row>
    <row r="102756" spans="12:16" x14ac:dyDescent="0.55000000000000004">
      <c r="L102756" s="1"/>
      <c r="M102756" s="1"/>
      <c r="N102756" s="1"/>
      <c r="P102756" s="1"/>
    </row>
    <row r="102757" spans="12:16" x14ac:dyDescent="0.55000000000000004">
      <c r="L102757" s="1"/>
      <c r="M102757" s="1"/>
      <c r="N102757" s="1"/>
      <c r="P102757" s="1"/>
    </row>
    <row r="102758" spans="12:16" x14ac:dyDescent="0.55000000000000004">
      <c r="L102758" s="1"/>
      <c r="M102758" s="1"/>
      <c r="N102758" s="1"/>
      <c r="P102758" s="1"/>
    </row>
    <row r="102759" spans="12:16" x14ac:dyDescent="0.55000000000000004">
      <c r="L102759" s="1"/>
      <c r="M102759" s="1"/>
      <c r="N102759" s="1"/>
      <c r="P102759" s="1"/>
    </row>
    <row r="102760" spans="12:16" x14ac:dyDescent="0.55000000000000004">
      <c r="L102760" s="1"/>
      <c r="M102760" s="1"/>
      <c r="N102760" s="1"/>
      <c r="P102760" s="1"/>
    </row>
    <row r="102761" spans="12:16" x14ac:dyDescent="0.55000000000000004">
      <c r="L102761" s="1"/>
      <c r="M102761" s="1"/>
      <c r="N102761" s="1"/>
      <c r="P102761" s="1"/>
    </row>
    <row r="102762" spans="12:16" x14ac:dyDescent="0.55000000000000004">
      <c r="L102762" s="1"/>
      <c r="M102762" s="1"/>
      <c r="N102762" s="1"/>
      <c r="P102762" s="1"/>
    </row>
    <row r="102763" spans="12:16" x14ac:dyDescent="0.55000000000000004">
      <c r="L102763" s="1"/>
      <c r="M102763" s="1"/>
      <c r="N102763" s="1"/>
      <c r="P102763" s="1"/>
    </row>
    <row r="102764" spans="12:16" x14ac:dyDescent="0.55000000000000004">
      <c r="L102764" s="1"/>
      <c r="M102764" s="1"/>
      <c r="N102764" s="1"/>
      <c r="P102764" s="1"/>
    </row>
    <row r="102765" spans="12:16" x14ac:dyDescent="0.55000000000000004">
      <c r="L102765" s="1"/>
      <c r="M102765" s="1"/>
      <c r="N102765" s="1"/>
      <c r="P102765" s="1"/>
    </row>
    <row r="102766" spans="12:16" x14ac:dyDescent="0.55000000000000004">
      <c r="L102766" s="1"/>
      <c r="M102766" s="1"/>
      <c r="N102766" s="1"/>
      <c r="P102766" s="1"/>
    </row>
    <row r="102767" spans="12:16" x14ac:dyDescent="0.55000000000000004">
      <c r="L102767" s="1"/>
      <c r="M102767" s="1"/>
      <c r="N102767" s="1"/>
      <c r="P102767" s="1"/>
    </row>
    <row r="102768" spans="12:16" x14ac:dyDescent="0.55000000000000004">
      <c r="L102768" s="1"/>
      <c r="M102768" s="1"/>
      <c r="N102768" s="1"/>
      <c r="P102768" s="1"/>
    </row>
    <row r="102769" spans="12:16" x14ac:dyDescent="0.55000000000000004">
      <c r="L102769" s="1"/>
      <c r="M102769" s="1"/>
      <c r="N102769" s="1"/>
      <c r="P102769" s="1"/>
    </row>
    <row r="102770" spans="12:16" x14ac:dyDescent="0.55000000000000004">
      <c r="L102770" s="1"/>
      <c r="M102770" s="1"/>
      <c r="N102770" s="1"/>
      <c r="P102770" s="1"/>
    </row>
    <row r="102771" spans="12:16" x14ac:dyDescent="0.55000000000000004">
      <c r="L102771" s="1"/>
      <c r="M102771" s="1"/>
      <c r="N102771" s="1"/>
      <c r="P102771" s="1"/>
    </row>
    <row r="102772" spans="12:16" x14ac:dyDescent="0.55000000000000004">
      <c r="L102772" s="1"/>
      <c r="M102772" s="1"/>
      <c r="N102772" s="1"/>
      <c r="P102772" s="1"/>
    </row>
    <row r="102773" spans="12:16" x14ac:dyDescent="0.55000000000000004">
      <c r="L102773" s="1"/>
      <c r="M102773" s="1"/>
      <c r="N102773" s="1"/>
      <c r="P102773" s="1"/>
    </row>
    <row r="102774" spans="12:16" x14ac:dyDescent="0.55000000000000004">
      <c r="L102774" s="1"/>
      <c r="M102774" s="1"/>
      <c r="N102774" s="1"/>
      <c r="P102774" s="1"/>
    </row>
    <row r="102775" spans="12:16" x14ac:dyDescent="0.55000000000000004">
      <c r="L102775" s="1"/>
      <c r="M102775" s="1"/>
      <c r="N102775" s="1"/>
      <c r="P102775" s="1"/>
    </row>
    <row r="102776" spans="12:16" x14ac:dyDescent="0.55000000000000004">
      <c r="L102776" s="1"/>
      <c r="M102776" s="1"/>
      <c r="N102776" s="1"/>
      <c r="P102776" s="1"/>
    </row>
    <row r="102777" spans="12:16" x14ac:dyDescent="0.55000000000000004">
      <c r="L102777" s="1"/>
      <c r="M102777" s="1"/>
      <c r="N102777" s="1"/>
      <c r="P102777" s="1"/>
    </row>
    <row r="102778" spans="12:16" x14ac:dyDescent="0.55000000000000004">
      <c r="L102778" s="1"/>
      <c r="M102778" s="1"/>
      <c r="N102778" s="1"/>
      <c r="P102778" s="1"/>
    </row>
    <row r="102779" spans="12:16" x14ac:dyDescent="0.55000000000000004">
      <c r="L102779" s="1"/>
      <c r="M102779" s="1"/>
      <c r="N102779" s="1"/>
      <c r="P102779" s="1"/>
    </row>
    <row r="102780" spans="12:16" x14ac:dyDescent="0.55000000000000004">
      <c r="L102780" s="1"/>
      <c r="M102780" s="1"/>
      <c r="N102780" s="1"/>
      <c r="P102780" s="1"/>
    </row>
    <row r="102781" spans="12:16" x14ac:dyDescent="0.55000000000000004">
      <c r="L102781" s="1"/>
      <c r="M102781" s="1"/>
      <c r="N102781" s="1"/>
      <c r="P102781" s="1"/>
    </row>
    <row r="102782" spans="12:16" x14ac:dyDescent="0.55000000000000004">
      <c r="L102782" s="1"/>
      <c r="M102782" s="1"/>
      <c r="N102782" s="1"/>
      <c r="P102782" s="1"/>
    </row>
    <row r="102783" spans="12:16" x14ac:dyDescent="0.55000000000000004">
      <c r="L102783" s="1"/>
      <c r="M102783" s="1"/>
      <c r="N102783" s="1"/>
      <c r="P102783" s="1"/>
    </row>
    <row r="102784" spans="12:16" x14ac:dyDescent="0.55000000000000004">
      <c r="L102784" s="1"/>
      <c r="M102784" s="1"/>
      <c r="N102784" s="1"/>
      <c r="P102784" s="1"/>
    </row>
    <row r="102785" spans="12:16" x14ac:dyDescent="0.55000000000000004">
      <c r="L102785" s="1"/>
      <c r="M102785" s="1"/>
      <c r="N102785" s="1"/>
      <c r="P102785" s="1"/>
    </row>
    <row r="102786" spans="12:16" x14ac:dyDescent="0.55000000000000004">
      <c r="L102786" s="1"/>
      <c r="M102786" s="1"/>
      <c r="N102786" s="1"/>
      <c r="P102786" s="1"/>
    </row>
    <row r="102787" spans="12:16" x14ac:dyDescent="0.55000000000000004">
      <c r="L102787" s="1"/>
      <c r="M102787" s="1"/>
      <c r="N102787" s="1"/>
      <c r="P102787" s="1"/>
    </row>
    <row r="102788" spans="12:16" x14ac:dyDescent="0.55000000000000004">
      <c r="L102788" s="1"/>
      <c r="M102788" s="1"/>
      <c r="N102788" s="1"/>
      <c r="P102788" s="1"/>
    </row>
    <row r="102789" spans="12:16" x14ac:dyDescent="0.55000000000000004">
      <c r="L102789" s="1"/>
      <c r="M102789" s="1"/>
      <c r="N102789" s="1"/>
      <c r="P102789" s="1"/>
    </row>
    <row r="102790" spans="12:16" x14ac:dyDescent="0.55000000000000004">
      <c r="L102790" s="1"/>
      <c r="M102790" s="1"/>
      <c r="N102790" s="1"/>
      <c r="P102790" s="1"/>
    </row>
    <row r="102791" spans="12:16" x14ac:dyDescent="0.55000000000000004">
      <c r="L102791" s="1"/>
      <c r="M102791" s="1"/>
      <c r="N102791" s="1"/>
      <c r="P102791" s="1"/>
    </row>
    <row r="102792" spans="12:16" x14ac:dyDescent="0.55000000000000004">
      <c r="L102792" s="1"/>
      <c r="M102792" s="1"/>
      <c r="N102792" s="1"/>
      <c r="P102792" s="1"/>
    </row>
    <row r="102793" spans="12:16" x14ac:dyDescent="0.55000000000000004">
      <c r="L102793" s="1"/>
      <c r="M102793" s="1"/>
      <c r="N102793" s="1"/>
      <c r="P102793" s="1"/>
    </row>
    <row r="102794" spans="12:16" x14ac:dyDescent="0.55000000000000004">
      <c r="L102794" s="1"/>
      <c r="M102794" s="1"/>
      <c r="N102794" s="1"/>
      <c r="P102794" s="1"/>
    </row>
    <row r="102795" spans="12:16" x14ac:dyDescent="0.55000000000000004">
      <c r="L102795" s="1"/>
      <c r="M102795" s="1"/>
      <c r="N102795" s="1"/>
      <c r="P102795" s="1"/>
    </row>
    <row r="102796" spans="12:16" x14ac:dyDescent="0.55000000000000004">
      <c r="L102796" s="1"/>
      <c r="M102796" s="1"/>
      <c r="N102796" s="1"/>
      <c r="P102796" s="1"/>
    </row>
    <row r="102797" spans="12:16" x14ac:dyDescent="0.55000000000000004">
      <c r="L102797" s="1"/>
      <c r="M102797" s="1"/>
      <c r="N102797" s="1"/>
      <c r="P102797" s="1"/>
    </row>
    <row r="102798" spans="12:16" x14ac:dyDescent="0.55000000000000004">
      <c r="L102798" s="1"/>
      <c r="M102798" s="1"/>
      <c r="N102798" s="1"/>
      <c r="P102798" s="1"/>
    </row>
    <row r="102799" spans="12:16" x14ac:dyDescent="0.55000000000000004">
      <c r="L102799" s="1"/>
      <c r="M102799" s="1"/>
      <c r="N102799" s="1"/>
      <c r="P102799" s="1"/>
    </row>
    <row r="102800" spans="12:16" x14ac:dyDescent="0.55000000000000004">
      <c r="L102800" s="1"/>
      <c r="M102800" s="1"/>
      <c r="N102800" s="1"/>
      <c r="P102800" s="1"/>
    </row>
    <row r="102801" spans="12:16" x14ac:dyDescent="0.55000000000000004">
      <c r="L102801" s="1"/>
      <c r="M102801" s="1"/>
      <c r="N102801" s="1"/>
      <c r="P102801" s="1"/>
    </row>
    <row r="102802" spans="12:16" x14ac:dyDescent="0.55000000000000004">
      <c r="L102802" s="1"/>
      <c r="M102802" s="1"/>
      <c r="N102802" s="1"/>
      <c r="P102802" s="1"/>
    </row>
    <row r="102803" spans="12:16" x14ac:dyDescent="0.55000000000000004">
      <c r="L102803" s="1"/>
      <c r="M102803" s="1"/>
      <c r="N102803" s="1"/>
      <c r="P102803" s="1"/>
    </row>
    <row r="102804" spans="12:16" x14ac:dyDescent="0.55000000000000004">
      <c r="L102804" s="1"/>
      <c r="M102804" s="1"/>
      <c r="N102804" s="1"/>
      <c r="P102804" s="1"/>
    </row>
    <row r="102805" spans="12:16" x14ac:dyDescent="0.55000000000000004">
      <c r="L102805" s="1"/>
      <c r="M102805" s="1"/>
      <c r="N102805" s="1"/>
      <c r="P102805" s="1"/>
    </row>
    <row r="102806" spans="12:16" x14ac:dyDescent="0.55000000000000004">
      <c r="L102806" s="1"/>
      <c r="M102806" s="1"/>
      <c r="N102806" s="1"/>
      <c r="P102806" s="1"/>
    </row>
    <row r="102807" spans="12:16" x14ac:dyDescent="0.55000000000000004">
      <c r="L102807" s="1"/>
      <c r="M102807" s="1"/>
      <c r="N102807" s="1"/>
      <c r="P102807" s="1"/>
    </row>
    <row r="102808" spans="12:16" x14ac:dyDescent="0.55000000000000004">
      <c r="L102808" s="1"/>
      <c r="M102808" s="1"/>
      <c r="N102808" s="1"/>
      <c r="P102808" s="1"/>
    </row>
    <row r="102809" spans="12:16" x14ac:dyDescent="0.55000000000000004">
      <c r="L102809" s="1"/>
      <c r="M102809" s="1"/>
      <c r="N102809" s="1"/>
      <c r="P102809" s="1"/>
    </row>
    <row r="102810" spans="12:16" x14ac:dyDescent="0.55000000000000004">
      <c r="L102810" s="1"/>
      <c r="M102810" s="1"/>
      <c r="N102810" s="1"/>
      <c r="P102810" s="1"/>
    </row>
    <row r="102811" spans="12:16" x14ac:dyDescent="0.55000000000000004">
      <c r="L102811" s="1"/>
      <c r="M102811" s="1"/>
      <c r="N102811" s="1"/>
      <c r="P102811" s="1"/>
    </row>
    <row r="102812" spans="12:16" x14ac:dyDescent="0.55000000000000004">
      <c r="L102812" s="1"/>
      <c r="M102812" s="1"/>
      <c r="N102812" s="1"/>
      <c r="P102812" s="1"/>
    </row>
    <row r="102813" spans="12:16" x14ac:dyDescent="0.55000000000000004">
      <c r="L102813" s="1"/>
      <c r="M102813" s="1"/>
      <c r="N102813" s="1"/>
      <c r="P102813" s="1"/>
    </row>
    <row r="102814" spans="12:16" x14ac:dyDescent="0.55000000000000004">
      <c r="L102814" s="1"/>
      <c r="M102814" s="1"/>
      <c r="N102814" s="1"/>
      <c r="P102814" s="1"/>
    </row>
    <row r="102815" spans="12:16" x14ac:dyDescent="0.55000000000000004">
      <c r="L102815" s="1"/>
      <c r="M102815" s="1"/>
      <c r="N102815" s="1"/>
      <c r="P102815" s="1"/>
    </row>
    <row r="102816" spans="12:16" x14ac:dyDescent="0.55000000000000004">
      <c r="L102816" s="1"/>
      <c r="M102816" s="1"/>
      <c r="N102816" s="1"/>
      <c r="P102816" s="1"/>
    </row>
    <row r="102817" spans="12:16" x14ac:dyDescent="0.55000000000000004">
      <c r="L102817" s="1"/>
      <c r="M102817" s="1"/>
      <c r="N102817" s="1"/>
      <c r="P102817" s="1"/>
    </row>
    <row r="102818" spans="12:16" x14ac:dyDescent="0.55000000000000004">
      <c r="L102818" s="1"/>
      <c r="M102818" s="1"/>
      <c r="N102818" s="1"/>
      <c r="P102818" s="1"/>
    </row>
    <row r="102819" spans="12:16" x14ac:dyDescent="0.55000000000000004">
      <c r="L102819" s="1"/>
      <c r="M102819" s="1"/>
      <c r="N102819" s="1"/>
      <c r="P102819" s="1"/>
    </row>
    <row r="102820" spans="12:16" x14ac:dyDescent="0.55000000000000004">
      <c r="L102820" s="1"/>
      <c r="M102820" s="1"/>
      <c r="N102820" s="1"/>
      <c r="P102820" s="1"/>
    </row>
    <row r="102821" spans="12:16" x14ac:dyDescent="0.55000000000000004">
      <c r="L102821" s="1"/>
      <c r="M102821" s="1"/>
      <c r="N102821" s="1"/>
      <c r="P102821" s="1"/>
    </row>
    <row r="102822" spans="12:16" x14ac:dyDescent="0.55000000000000004">
      <c r="L102822" s="1"/>
      <c r="M102822" s="1"/>
      <c r="N102822" s="1"/>
      <c r="P102822" s="1"/>
    </row>
    <row r="102823" spans="12:16" x14ac:dyDescent="0.55000000000000004">
      <c r="L102823" s="1"/>
      <c r="M102823" s="1"/>
      <c r="N102823" s="1"/>
      <c r="P102823" s="1"/>
    </row>
    <row r="102824" spans="12:16" x14ac:dyDescent="0.55000000000000004">
      <c r="L102824" s="1"/>
      <c r="M102824" s="1"/>
      <c r="N102824" s="1"/>
      <c r="P102824" s="1"/>
    </row>
    <row r="102825" spans="12:16" x14ac:dyDescent="0.55000000000000004">
      <c r="L102825" s="1"/>
      <c r="M102825" s="1"/>
      <c r="N102825" s="1"/>
      <c r="P102825" s="1"/>
    </row>
    <row r="102826" spans="12:16" x14ac:dyDescent="0.55000000000000004">
      <c r="L102826" s="1"/>
      <c r="M102826" s="1"/>
      <c r="N102826" s="1"/>
      <c r="P102826" s="1"/>
    </row>
    <row r="102827" spans="12:16" x14ac:dyDescent="0.55000000000000004">
      <c r="L102827" s="1"/>
      <c r="M102827" s="1"/>
      <c r="N102827" s="1"/>
      <c r="P102827" s="1"/>
    </row>
    <row r="102828" spans="12:16" x14ac:dyDescent="0.55000000000000004">
      <c r="L102828" s="1"/>
      <c r="M102828" s="1"/>
      <c r="N102828" s="1"/>
      <c r="P102828" s="1"/>
    </row>
    <row r="102829" spans="12:16" x14ac:dyDescent="0.55000000000000004">
      <c r="L102829" s="1"/>
      <c r="M102829" s="1"/>
      <c r="N102829" s="1"/>
      <c r="P102829" s="1"/>
    </row>
    <row r="102830" spans="12:16" x14ac:dyDescent="0.55000000000000004">
      <c r="L102830" s="1"/>
      <c r="M102830" s="1"/>
      <c r="N102830" s="1"/>
      <c r="P102830" s="1"/>
    </row>
    <row r="102831" spans="12:16" x14ac:dyDescent="0.55000000000000004">
      <c r="L102831" s="1"/>
      <c r="M102831" s="1"/>
      <c r="N102831" s="1"/>
      <c r="P102831" s="1"/>
    </row>
    <row r="102832" spans="12:16" x14ac:dyDescent="0.55000000000000004">
      <c r="L102832" s="1"/>
      <c r="M102832" s="1"/>
      <c r="N102832" s="1"/>
      <c r="P102832" s="1"/>
    </row>
    <row r="102833" spans="12:16" x14ac:dyDescent="0.55000000000000004">
      <c r="L102833" s="1"/>
      <c r="M102833" s="1"/>
      <c r="N102833" s="1"/>
      <c r="P102833" s="1"/>
    </row>
    <row r="102834" spans="12:16" x14ac:dyDescent="0.55000000000000004">
      <c r="L102834" s="1"/>
      <c r="M102834" s="1"/>
      <c r="N102834" s="1"/>
      <c r="P102834" s="1"/>
    </row>
    <row r="102835" spans="12:16" x14ac:dyDescent="0.55000000000000004">
      <c r="L102835" s="1"/>
      <c r="M102835" s="1"/>
      <c r="N102835" s="1"/>
      <c r="P102835" s="1"/>
    </row>
    <row r="102836" spans="12:16" x14ac:dyDescent="0.55000000000000004">
      <c r="L102836" s="1"/>
      <c r="M102836" s="1"/>
      <c r="N102836" s="1"/>
      <c r="P102836" s="1"/>
    </row>
    <row r="102837" spans="12:16" x14ac:dyDescent="0.55000000000000004">
      <c r="L102837" s="1"/>
      <c r="M102837" s="1"/>
      <c r="N102837" s="1"/>
      <c r="P102837" s="1"/>
    </row>
    <row r="102838" spans="12:16" x14ac:dyDescent="0.55000000000000004">
      <c r="L102838" s="1"/>
      <c r="M102838" s="1"/>
      <c r="N102838" s="1"/>
      <c r="P102838" s="1"/>
    </row>
    <row r="102839" spans="12:16" x14ac:dyDescent="0.55000000000000004">
      <c r="L102839" s="1"/>
      <c r="M102839" s="1"/>
      <c r="N102839" s="1"/>
      <c r="P102839" s="1"/>
    </row>
    <row r="102840" spans="12:16" x14ac:dyDescent="0.55000000000000004">
      <c r="L102840" s="1"/>
      <c r="M102840" s="1"/>
      <c r="N102840" s="1"/>
      <c r="P102840" s="1"/>
    </row>
    <row r="102841" spans="12:16" x14ac:dyDescent="0.55000000000000004">
      <c r="L102841" s="1"/>
      <c r="M102841" s="1"/>
      <c r="N102841" s="1"/>
      <c r="P102841" s="1"/>
    </row>
    <row r="102842" spans="12:16" x14ac:dyDescent="0.55000000000000004">
      <c r="L102842" s="1"/>
      <c r="M102842" s="1"/>
      <c r="N102842" s="1"/>
      <c r="P102842" s="1"/>
    </row>
    <row r="102843" spans="12:16" x14ac:dyDescent="0.55000000000000004">
      <c r="L102843" s="1"/>
      <c r="M102843" s="1"/>
      <c r="N102843" s="1"/>
      <c r="P102843" s="1"/>
    </row>
    <row r="102844" spans="12:16" x14ac:dyDescent="0.55000000000000004">
      <c r="L102844" s="1"/>
      <c r="M102844" s="1"/>
      <c r="N102844" s="1"/>
      <c r="P102844" s="1"/>
    </row>
    <row r="102845" spans="12:16" x14ac:dyDescent="0.55000000000000004">
      <c r="L102845" s="1"/>
      <c r="M102845" s="1"/>
      <c r="N102845" s="1"/>
      <c r="P102845" s="1"/>
    </row>
    <row r="102846" spans="12:16" x14ac:dyDescent="0.55000000000000004">
      <c r="L102846" s="1"/>
      <c r="M102846" s="1"/>
      <c r="N102846" s="1"/>
      <c r="P102846" s="1"/>
    </row>
    <row r="102847" spans="12:16" x14ac:dyDescent="0.55000000000000004">
      <c r="L102847" s="1"/>
      <c r="M102847" s="1"/>
      <c r="N102847" s="1"/>
      <c r="P102847" s="1"/>
    </row>
    <row r="102848" spans="12:16" x14ac:dyDescent="0.55000000000000004">
      <c r="L102848" s="1"/>
      <c r="M102848" s="1"/>
      <c r="N102848" s="1"/>
      <c r="P102848" s="1"/>
    </row>
    <row r="102849" spans="12:16" x14ac:dyDescent="0.55000000000000004">
      <c r="L102849" s="1"/>
      <c r="M102849" s="1"/>
      <c r="N102849" s="1"/>
      <c r="P102849" s="1"/>
    </row>
    <row r="102850" spans="12:16" x14ac:dyDescent="0.55000000000000004">
      <c r="L102850" s="1"/>
      <c r="M102850" s="1"/>
      <c r="N102850" s="1"/>
      <c r="P102850" s="1"/>
    </row>
    <row r="102851" spans="12:16" x14ac:dyDescent="0.55000000000000004">
      <c r="L102851" s="1"/>
      <c r="M102851" s="1"/>
      <c r="N102851" s="1"/>
      <c r="P102851" s="1"/>
    </row>
    <row r="102852" spans="12:16" x14ac:dyDescent="0.55000000000000004">
      <c r="L102852" s="1"/>
      <c r="M102852" s="1"/>
      <c r="N102852" s="1"/>
      <c r="P102852" s="1"/>
    </row>
    <row r="102853" spans="12:16" x14ac:dyDescent="0.55000000000000004">
      <c r="L102853" s="1"/>
      <c r="M102853" s="1"/>
      <c r="N102853" s="1"/>
      <c r="P102853" s="1"/>
    </row>
    <row r="102854" spans="12:16" x14ac:dyDescent="0.55000000000000004">
      <c r="L102854" s="1"/>
      <c r="M102854" s="1"/>
      <c r="N102854" s="1"/>
      <c r="P102854" s="1"/>
    </row>
    <row r="102855" spans="12:16" x14ac:dyDescent="0.55000000000000004">
      <c r="L102855" s="1"/>
      <c r="M102855" s="1"/>
      <c r="N102855" s="1"/>
      <c r="P102855" s="1"/>
    </row>
    <row r="102856" spans="12:16" x14ac:dyDescent="0.55000000000000004">
      <c r="L102856" s="1"/>
      <c r="M102856" s="1"/>
      <c r="N102856" s="1"/>
      <c r="P102856" s="1"/>
    </row>
    <row r="102857" spans="12:16" x14ac:dyDescent="0.55000000000000004">
      <c r="L102857" s="1"/>
      <c r="M102857" s="1"/>
      <c r="N102857" s="1"/>
      <c r="P102857" s="1"/>
    </row>
    <row r="102858" spans="12:16" x14ac:dyDescent="0.55000000000000004">
      <c r="L102858" s="1"/>
      <c r="M102858" s="1"/>
      <c r="N102858" s="1"/>
      <c r="P102858" s="1"/>
    </row>
    <row r="102859" spans="12:16" x14ac:dyDescent="0.55000000000000004">
      <c r="L102859" s="1"/>
      <c r="M102859" s="1"/>
      <c r="N102859" s="1"/>
      <c r="P102859" s="1"/>
    </row>
    <row r="102860" spans="12:16" x14ac:dyDescent="0.55000000000000004">
      <c r="L102860" s="1"/>
      <c r="M102860" s="1"/>
      <c r="N102860" s="1"/>
      <c r="P102860" s="1"/>
    </row>
    <row r="102861" spans="12:16" x14ac:dyDescent="0.55000000000000004">
      <c r="L102861" s="1"/>
      <c r="M102861" s="1"/>
      <c r="N102861" s="1"/>
      <c r="P102861" s="1"/>
    </row>
    <row r="102862" spans="12:16" x14ac:dyDescent="0.55000000000000004">
      <c r="L102862" s="1"/>
      <c r="M102862" s="1"/>
      <c r="N102862" s="1"/>
      <c r="P102862" s="1"/>
    </row>
    <row r="102863" spans="12:16" x14ac:dyDescent="0.55000000000000004">
      <c r="L102863" s="1"/>
      <c r="M102863" s="1"/>
      <c r="N102863" s="1"/>
      <c r="P102863" s="1"/>
    </row>
    <row r="102864" spans="12:16" x14ac:dyDescent="0.55000000000000004">
      <c r="L102864" s="1"/>
      <c r="M102864" s="1"/>
      <c r="N102864" s="1"/>
      <c r="P102864" s="1"/>
    </row>
    <row r="102865" spans="12:16" x14ac:dyDescent="0.55000000000000004">
      <c r="L102865" s="1"/>
      <c r="M102865" s="1"/>
      <c r="N102865" s="1"/>
      <c r="P102865" s="1"/>
    </row>
    <row r="102866" spans="12:16" x14ac:dyDescent="0.55000000000000004">
      <c r="L102866" s="1"/>
      <c r="M102866" s="1"/>
      <c r="N102866" s="1"/>
      <c r="P102866" s="1"/>
    </row>
    <row r="102867" spans="12:16" x14ac:dyDescent="0.55000000000000004">
      <c r="L102867" s="1"/>
      <c r="M102867" s="1"/>
      <c r="N102867" s="1"/>
      <c r="P102867" s="1"/>
    </row>
    <row r="102868" spans="12:16" x14ac:dyDescent="0.55000000000000004">
      <c r="L102868" s="1"/>
      <c r="M102868" s="1"/>
      <c r="N102868" s="1"/>
      <c r="P102868" s="1"/>
    </row>
    <row r="102869" spans="12:16" x14ac:dyDescent="0.55000000000000004">
      <c r="L102869" s="1"/>
      <c r="M102869" s="1"/>
      <c r="N102869" s="1"/>
      <c r="P102869" s="1"/>
    </row>
    <row r="102870" spans="12:16" x14ac:dyDescent="0.55000000000000004">
      <c r="L102870" s="1"/>
      <c r="M102870" s="1"/>
      <c r="N102870" s="1"/>
      <c r="P102870" s="1"/>
    </row>
    <row r="102871" spans="12:16" x14ac:dyDescent="0.55000000000000004">
      <c r="L102871" s="1"/>
      <c r="M102871" s="1"/>
      <c r="N102871" s="1"/>
      <c r="P102871" s="1"/>
    </row>
    <row r="102872" spans="12:16" x14ac:dyDescent="0.55000000000000004">
      <c r="L102872" s="1"/>
      <c r="M102872" s="1"/>
      <c r="N102872" s="1"/>
      <c r="P102872" s="1"/>
    </row>
    <row r="102873" spans="12:16" x14ac:dyDescent="0.55000000000000004">
      <c r="L102873" s="1"/>
      <c r="M102873" s="1"/>
      <c r="N102873" s="1"/>
      <c r="P102873" s="1"/>
    </row>
    <row r="102874" spans="12:16" x14ac:dyDescent="0.55000000000000004">
      <c r="L102874" s="1"/>
      <c r="M102874" s="1"/>
      <c r="N102874" s="1"/>
      <c r="P102874" s="1"/>
    </row>
    <row r="102875" spans="12:16" x14ac:dyDescent="0.55000000000000004">
      <c r="L102875" s="1"/>
      <c r="M102875" s="1"/>
      <c r="N102875" s="1"/>
      <c r="P102875" s="1"/>
    </row>
    <row r="102876" spans="12:16" x14ac:dyDescent="0.55000000000000004">
      <c r="L102876" s="1"/>
      <c r="M102876" s="1"/>
      <c r="N102876" s="1"/>
      <c r="P102876" s="1"/>
    </row>
    <row r="102877" spans="12:16" x14ac:dyDescent="0.55000000000000004">
      <c r="L102877" s="1"/>
      <c r="M102877" s="1"/>
      <c r="N102877" s="1"/>
      <c r="P102877" s="1"/>
    </row>
    <row r="102878" spans="12:16" x14ac:dyDescent="0.55000000000000004">
      <c r="L102878" s="1"/>
      <c r="M102878" s="1"/>
      <c r="N102878" s="1"/>
      <c r="P102878" s="1"/>
    </row>
    <row r="102879" spans="12:16" x14ac:dyDescent="0.55000000000000004">
      <c r="L102879" s="1"/>
      <c r="M102879" s="1"/>
      <c r="N102879" s="1"/>
      <c r="P102879" s="1"/>
    </row>
    <row r="102880" spans="12:16" x14ac:dyDescent="0.55000000000000004">
      <c r="L102880" s="1"/>
      <c r="M102880" s="1"/>
      <c r="N102880" s="1"/>
      <c r="P102880" s="1"/>
    </row>
    <row r="102881" spans="12:16" x14ac:dyDescent="0.55000000000000004">
      <c r="L102881" s="1"/>
      <c r="M102881" s="1"/>
      <c r="N102881" s="1"/>
      <c r="P102881" s="1"/>
    </row>
    <row r="102882" spans="12:16" x14ac:dyDescent="0.55000000000000004">
      <c r="L102882" s="1"/>
      <c r="M102882" s="1"/>
      <c r="N102882" s="1"/>
      <c r="P102882" s="1"/>
    </row>
    <row r="102883" spans="12:16" x14ac:dyDescent="0.55000000000000004">
      <c r="L102883" s="1"/>
      <c r="M102883" s="1"/>
      <c r="N102883" s="1"/>
      <c r="P102883" s="1"/>
    </row>
    <row r="102884" spans="12:16" x14ac:dyDescent="0.55000000000000004">
      <c r="L102884" s="1"/>
      <c r="M102884" s="1"/>
      <c r="N102884" s="1"/>
      <c r="P102884" s="1"/>
    </row>
    <row r="102885" spans="12:16" x14ac:dyDescent="0.55000000000000004">
      <c r="L102885" s="1"/>
      <c r="M102885" s="1"/>
      <c r="N102885" s="1"/>
      <c r="P102885" s="1"/>
    </row>
    <row r="102886" spans="12:16" x14ac:dyDescent="0.55000000000000004">
      <c r="L102886" s="1"/>
      <c r="M102886" s="1"/>
      <c r="N102886" s="1"/>
      <c r="P102886" s="1"/>
    </row>
    <row r="102887" spans="12:16" x14ac:dyDescent="0.55000000000000004">
      <c r="L102887" s="1"/>
      <c r="M102887" s="1"/>
      <c r="N102887" s="1"/>
      <c r="P102887" s="1"/>
    </row>
    <row r="102888" spans="12:16" x14ac:dyDescent="0.55000000000000004">
      <c r="L102888" s="1"/>
      <c r="M102888" s="1"/>
      <c r="N102888" s="1"/>
      <c r="P102888" s="1"/>
    </row>
    <row r="102889" spans="12:16" x14ac:dyDescent="0.55000000000000004">
      <c r="L102889" s="1"/>
      <c r="M102889" s="1"/>
      <c r="N102889" s="1"/>
      <c r="P102889" s="1"/>
    </row>
    <row r="102890" spans="12:16" x14ac:dyDescent="0.55000000000000004">
      <c r="L102890" s="1"/>
      <c r="M102890" s="1"/>
      <c r="N102890" s="1"/>
      <c r="P102890" s="1"/>
    </row>
    <row r="102891" spans="12:16" x14ac:dyDescent="0.55000000000000004">
      <c r="L102891" s="1"/>
      <c r="M102891" s="1"/>
      <c r="N102891" s="1"/>
      <c r="P102891" s="1"/>
    </row>
    <row r="102892" spans="12:16" x14ac:dyDescent="0.55000000000000004">
      <c r="L102892" s="1"/>
      <c r="M102892" s="1"/>
      <c r="N102892" s="1"/>
      <c r="P102892" s="1"/>
    </row>
    <row r="102893" spans="12:16" x14ac:dyDescent="0.55000000000000004">
      <c r="L102893" s="1"/>
      <c r="M102893" s="1"/>
      <c r="N102893" s="1"/>
      <c r="P102893" s="1"/>
    </row>
    <row r="102894" spans="12:16" x14ac:dyDescent="0.55000000000000004">
      <c r="L102894" s="1"/>
      <c r="M102894" s="1"/>
      <c r="N102894" s="1"/>
      <c r="P102894" s="1"/>
    </row>
    <row r="102895" spans="12:16" x14ac:dyDescent="0.55000000000000004">
      <c r="L102895" s="1"/>
      <c r="M102895" s="1"/>
      <c r="N102895" s="1"/>
      <c r="P102895" s="1"/>
    </row>
    <row r="102896" spans="12:16" x14ac:dyDescent="0.55000000000000004">
      <c r="L102896" s="1"/>
      <c r="M102896" s="1"/>
      <c r="N102896" s="1"/>
      <c r="P102896" s="1"/>
    </row>
    <row r="102897" spans="12:16" x14ac:dyDescent="0.55000000000000004">
      <c r="L102897" s="1"/>
      <c r="M102897" s="1"/>
      <c r="N102897" s="1"/>
      <c r="P102897" s="1"/>
    </row>
    <row r="102898" spans="12:16" x14ac:dyDescent="0.55000000000000004">
      <c r="L102898" s="1"/>
      <c r="M102898" s="1"/>
      <c r="N102898" s="1"/>
      <c r="P102898" s="1"/>
    </row>
    <row r="102899" spans="12:16" x14ac:dyDescent="0.55000000000000004">
      <c r="L102899" s="1"/>
      <c r="M102899" s="1"/>
      <c r="N102899" s="1"/>
      <c r="P102899" s="1"/>
    </row>
    <row r="102900" spans="12:16" x14ac:dyDescent="0.55000000000000004">
      <c r="L102900" s="1"/>
      <c r="M102900" s="1"/>
      <c r="N102900" s="1"/>
      <c r="P102900" s="1"/>
    </row>
    <row r="102901" spans="12:16" x14ac:dyDescent="0.55000000000000004">
      <c r="L102901" s="1"/>
      <c r="M102901" s="1"/>
      <c r="N102901" s="1"/>
      <c r="P102901" s="1"/>
    </row>
    <row r="102902" spans="12:16" x14ac:dyDescent="0.55000000000000004">
      <c r="L102902" s="1"/>
      <c r="M102902" s="1"/>
      <c r="N102902" s="1"/>
      <c r="P102902" s="1"/>
    </row>
    <row r="102903" spans="12:16" x14ac:dyDescent="0.55000000000000004">
      <c r="L102903" s="1"/>
      <c r="M102903" s="1"/>
      <c r="N102903" s="1"/>
      <c r="P102903" s="1"/>
    </row>
    <row r="102904" spans="12:16" x14ac:dyDescent="0.55000000000000004">
      <c r="L102904" s="1"/>
      <c r="M102904" s="1"/>
      <c r="N102904" s="1"/>
      <c r="P102904" s="1"/>
    </row>
    <row r="102905" spans="12:16" x14ac:dyDescent="0.55000000000000004">
      <c r="L102905" s="1"/>
      <c r="M102905" s="1"/>
      <c r="N102905" s="1"/>
      <c r="P102905" s="1"/>
    </row>
    <row r="102906" spans="12:16" x14ac:dyDescent="0.55000000000000004">
      <c r="L102906" s="1"/>
      <c r="M102906" s="1"/>
      <c r="N102906" s="1"/>
      <c r="P102906" s="1"/>
    </row>
    <row r="102907" spans="12:16" x14ac:dyDescent="0.55000000000000004">
      <c r="L102907" s="1"/>
      <c r="M102907" s="1"/>
      <c r="N102907" s="1"/>
      <c r="P102907" s="1"/>
    </row>
    <row r="102908" spans="12:16" x14ac:dyDescent="0.55000000000000004">
      <c r="L102908" s="1"/>
      <c r="M102908" s="1"/>
      <c r="N102908" s="1"/>
      <c r="P102908" s="1"/>
    </row>
    <row r="102909" spans="12:16" x14ac:dyDescent="0.55000000000000004">
      <c r="L102909" s="1"/>
      <c r="M102909" s="1"/>
      <c r="N102909" s="1"/>
      <c r="P102909" s="1"/>
    </row>
    <row r="102910" spans="12:16" x14ac:dyDescent="0.55000000000000004">
      <c r="L102910" s="1"/>
      <c r="M102910" s="1"/>
      <c r="N102910" s="1"/>
      <c r="P102910" s="1"/>
    </row>
    <row r="102911" spans="12:16" x14ac:dyDescent="0.55000000000000004">
      <c r="L102911" s="1"/>
      <c r="M102911" s="1"/>
      <c r="N102911" s="1"/>
      <c r="P102911" s="1"/>
    </row>
    <row r="102912" spans="12:16" x14ac:dyDescent="0.55000000000000004">
      <c r="L102912" s="1"/>
      <c r="M102912" s="1"/>
      <c r="N102912" s="1"/>
      <c r="P102912" s="1"/>
    </row>
    <row r="102913" spans="12:16" x14ac:dyDescent="0.55000000000000004">
      <c r="L102913" s="1"/>
      <c r="M102913" s="1"/>
      <c r="N102913" s="1"/>
      <c r="P102913" s="1"/>
    </row>
    <row r="102914" spans="12:16" x14ac:dyDescent="0.55000000000000004">
      <c r="L102914" s="1"/>
      <c r="M102914" s="1"/>
      <c r="N102914" s="1"/>
      <c r="P102914" s="1"/>
    </row>
    <row r="102915" spans="12:16" x14ac:dyDescent="0.55000000000000004">
      <c r="L102915" s="1"/>
      <c r="M102915" s="1"/>
      <c r="N102915" s="1"/>
      <c r="P102915" s="1"/>
    </row>
    <row r="102916" spans="12:16" x14ac:dyDescent="0.55000000000000004">
      <c r="L102916" s="1"/>
      <c r="M102916" s="1"/>
      <c r="N102916" s="1"/>
      <c r="P102916" s="1"/>
    </row>
    <row r="102917" spans="12:16" x14ac:dyDescent="0.55000000000000004">
      <c r="L102917" s="1"/>
      <c r="M102917" s="1"/>
      <c r="N102917" s="1"/>
      <c r="P102917" s="1"/>
    </row>
    <row r="102918" spans="12:16" x14ac:dyDescent="0.55000000000000004">
      <c r="L102918" s="1"/>
      <c r="M102918" s="1"/>
      <c r="N102918" s="1"/>
      <c r="P102918" s="1"/>
    </row>
    <row r="102919" spans="12:16" x14ac:dyDescent="0.55000000000000004">
      <c r="L102919" s="1"/>
      <c r="M102919" s="1"/>
      <c r="N102919" s="1"/>
      <c r="P102919" s="1"/>
    </row>
    <row r="102920" spans="12:16" x14ac:dyDescent="0.55000000000000004">
      <c r="L102920" s="1"/>
      <c r="M102920" s="1"/>
      <c r="N102920" s="1"/>
      <c r="P102920" s="1"/>
    </row>
    <row r="102921" spans="12:16" x14ac:dyDescent="0.55000000000000004">
      <c r="L102921" s="1"/>
      <c r="M102921" s="1"/>
      <c r="N102921" s="1"/>
      <c r="P102921" s="1"/>
    </row>
    <row r="102922" spans="12:16" x14ac:dyDescent="0.55000000000000004">
      <c r="L102922" s="1"/>
      <c r="M102922" s="1"/>
      <c r="N102922" s="1"/>
      <c r="P102922" s="1"/>
    </row>
    <row r="102923" spans="12:16" x14ac:dyDescent="0.55000000000000004">
      <c r="L102923" s="1"/>
      <c r="M102923" s="1"/>
      <c r="N102923" s="1"/>
      <c r="P102923" s="1"/>
    </row>
    <row r="102924" spans="12:16" x14ac:dyDescent="0.55000000000000004">
      <c r="L102924" s="1"/>
      <c r="M102924" s="1"/>
      <c r="N102924" s="1"/>
      <c r="P102924" s="1"/>
    </row>
    <row r="102925" spans="12:16" x14ac:dyDescent="0.55000000000000004">
      <c r="L102925" s="1"/>
      <c r="M102925" s="1"/>
      <c r="N102925" s="1"/>
      <c r="P102925" s="1"/>
    </row>
    <row r="102926" spans="12:16" x14ac:dyDescent="0.55000000000000004">
      <c r="L102926" s="1"/>
      <c r="M102926" s="1"/>
      <c r="N102926" s="1"/>
      <c r="P102926" s="1"/>
    </row>
    <row r="102927" spans="12:16" x14ac:dyDescent="0.55000000000000004">
      <c r="L102927" s="1"/>
      <c r="M102927" s="1"/>
      <c r="N102927" s="1"/>
      <c r="P102927" s="1"/>
    </row>
    <row r="102928" spans="12:16" x14ac:dyDescent="0.55000000000000004">
      <c r="L102928" s="1"/>
      <c r="M102928" s="1"/>
      <c r="N102928" s="1"/>
      <c r="P102928" s="1"/>
    </row>
    <row r="102929" spans="12:16" x14ac:dyDescent="0.55000000000000004">
      <c r="L102929" s="1"/>
      <c r="M102929" s="1"/>
      <c r="N102929" s="1"/>
      <c r="P102929" s="1"/>
    </row>
    <row r="102930" spans="12:16" x14ac:dyDescent="0.55000000000000004">
      <c r="L102930" s="1"/>
      <c r="M102930" s="1"/>
      <c r="N102930" s="1"/>
      <c r="P102930" s="1"/>
    </row>
    <row r="102931" spans="12:16" x14ac:dyDescent="0.55000000000000004">
      <c r="L102931" s="1"/>
      <c r="M102931" s="1"/>
      <c r="N102931" s="1"/>
      <c r="P102931" s="1"/>
    </row>
    <row r="102932" spans="12:16" x14ac:dyDescent="0.55000000000000004">
      <c r="L102932" s="1"/>
      <c r="M102932" s="1"/>
      <c r="N102932" s="1"/>
      <c r="P102932" s="1"/>
    </row>
    <row r="102933" spans="12:16" x14ac:dyDescent="0.55000000000000004">
      <c r="L102933" s="1"/>
      <c r="M102933" s="1"/>
      <c r="N102933" s="1"/>
      <c r="P102933" s="1"/>
    </row>
    <row r="102934" spans="12:16" x14ac:dyDescent="0.55000000000000004">
      <c r="L102934" s="1"/>
      <c r="M102934" s="1"/>
      <c r="N102934" s="1"/>
      <c r="P102934" s="1"/>
    </row>
    <row r="102935" spans="12:16" x14ac:dyDescent="0.55000000000000004">
      <c r="L102935" s="1"/>
      <c r="M102935" s="1"/>
      <c r="N102935" s="1"/>
      <c r="P102935" s="1"/>
    </row>
    <row r="102936" spans="12:16" x14ac:dyDescent="0.55000000000000004">
      <c r="L102936" s="1"/>
      <c r="M102936" s="1"/>
      <c r="N102936" s="1"/>
      <c r="P102936" s="1"/>
    </row>
    <row r="102937" spans="12:16" x14ac:dyDescent="0.55000000000000004">
      <c r="L102937" s="1"/>
      <c r="M102937" s="1"/>
      <c r="N102937" s="1"/>
      <c r="P102937" s="1"/>
    </row>
    <row r="102938" spans="12:16" x14ac:dyDescent="0.55000000000000004">
      <c r="L102938" s="1"/>
      <c r="M102938" s="1"/>
      <c r="N102938" s="1"/>
      <c r="P102938" s="1"/>
    </row>
    <row r="102939" spans="12:16" x14ac:dyDescent="0.55000000000000004">
      <c r="L102939" s="1"/>
      <c r="M102939" s="1"/>
      <c r="N102939" s="1"/>
      <c r="P102939" s="1"/>
    </row>
    <row r="102940" spans="12:16" x14ac:dyDescent="0.55000000000000004">
      <c r="L102940" s="1"/>
      <c r="M102940" s="1"/>
      <c r="N102940" s="1"/>
      <c r="P102940" s="1"/>
    </row>
    <row r="102941" spans="12:16" x14ac:dyDescent="0.55000000000000004">
      <c r="L102941" s="1"/>
      <c r="M102941" s="1"/>
      <c r="N102941" s="1"/>
      <c r="P102941" s="1"/>
    </row>
    <row r="102942" spans="12:16" x14ac:dyDescent="0.55000000000000004">
      <c r="L102942" s="1"/>
      <c r="M102942" s="1"/>
      <c r="N102942" s="1"/>
      <c r="P102942" s="1"/>
    </row>
    <row r="102943" spans="12:16" x14ac:dyDescent="0.55000000000000004">
      <c r="L102943" s="1"/>
      <c r="M102943" s="1"/>
      <c r="N102943" s="1"/>
      <c r="P102943" s="1"/>
    </row>
    <row r="102944" spans="12:16" x14ac:dyDescent="0.55000000000000004">
      <c r="L102944" s="1"/>
      <c r="M102944" s="1"/>
      <c r="N102944" s="1"/>
      <c r="P102944" s="1"/>
    </row>
    <row r="102945" spans="12:16" x14ac:dyDescent="0.55000000000000004">
      <c r="L102945" s="1"/>
      <c r="M102945" s="1"/>
      <c r="N102945" s="1"/>
      <c r="P102945" s="1"/>
    </row>
    <row r="102946" spans="12:16" x14ac:dyDescent="0.55000000000000004">
      <c r="L102946" s="1"/>
      <c r="M102946" s="1"/>
      <c r="N102946" s="1"/>
      <c r="P102946" s="1"/>
    </row>
    <row r="102947" spans="12:16" x14ac:dyDescent="0.55000000000000004">
      <c r="L102947" s="1"/>
      <c r="M102947" s="1"/>
      <c r="N102947" s="1"/>
      <c r="P102947" s="1"/>
    </row>
    <row r="102948" spans="12:16" x14ac:dyDescent="0.55000000000000004">
      <c r="L102948" s="1"/>
      <c r="M102948" s="1"/>
      <c r="N102948" s="1"/>
      <c r="P102948" s="1"/>
    </row>
    <row r="102949" spans="12:16" x14ac:dyDescent="0.55000000000000004">
      <c r="L102949" s="1"/>
      <c r="M102949" s="1"/>
      <c r="N102949" s="1"/>
      <c r="P102949" s="1"/>
    </row>
    <row r="102950" spans="12:16" x14ac:dyDescent="0.55000000000000004">
      <c r="L102950" s="1"/>
      <c r="M102950" s="1"/>
      <c r="N102950" s="1"/>
      <c r="P102950" s="1"/>
    </row>
    <row r="102951" spans="12:16" x14ac:dyDescent="0.55000000000000004">
      <c r="L102951" s="1"/>
      <c r="M102951" s="1"/>
      <c r="N102951" s="1"/>
      <c r="P102951" s="1"/>
    </row>
    <row r="102952" spans="12:16" x14ac:dyDescent="0.55000000000000004">
      <c r="L102952" s="1"/>
      <c r="M102952" s="1"/>
      <c r="N102952" s="1"/>
      <c r="P102952" s="1"/>
    </row>
    <row r="102953" spans="12:16" x14ac:dyDescent="0.55000000000000004">
      <c r="L102953" s="1"/>
      <c r="M102953" s="1"/>
      <c r="N102953" s="1"/>
      <c r="P102953" s="1"/>
    </row>
    <row r="102954" spans="12:16" x14ac:dyDescent="0.55000000000000004">
      <c r="L102954" s="1"/>
      <c r="M102954" s="1"/>
      <c r="N102954" s="1"/>
      <c r="P102954" s="1"/>
    </row>
    <row r="102955" spans="12:16" x14ac:dyDescent="0.55000000000000004">
      <c r="L102955" s="1"/>
      <c r="M102955" s="1"/>
      <c r="N102955" s="1"/>
      <c r="P102955" s="1"/>
    </row>
    <row r="102956" spans="12:16" x14ac:dyDescent="0.55000000000000004">
      <c r="L102956" s="1"/>
      <c r="M102956" s="1"/>
      <c r="N102956" s="1"/>
      <c r="P102956" s="1"/>
    </row>
    <row r="102957" spans="12:16" x14ac:dyDescent="0.55000000000000004">
      <c r="L102957" s="1"/>
      <c r="M102957" s="1"/>
      <c r="N102957" s="1"/>
      <c r="P102957" s="1"/>
    </row>
    <row r="102958" spans="12:16" x14ac:dyDescent="0.55000000000000004">
      <c r="L102958" s="1"/>
      <c r="M102958" s="1"/>
      <c r="N102958" s="1"/>
      <c r="P102958" s="1"/>
    </row>
    <row r="102959" spans="12:16" x14ac:dyDescent="0.55000000000000004">
      <c r="L102959" s="1"/>
      <c r="M102959" s="1"/>
      <c r="N102959" s="1"/>
      <c r="P102959" s="1"/>
    </row>
    <row r="102960" spans="12:16" x14ac:dyDescent="0.55000000000000004">
      <c r="L102960" s="1"/>
      <c r="M102960" s="1"/>
      <c r="N102960" s="1"/>
      <c r="P102960" s="1"/>
    </row>
    <row r="102961" spans="12:16" x14ac:dyDescent="0.55000000000000004">
      <c r="L102961" s="1"/>
      <c r="M102961" s="1"/>
      <c r="N102961" s="1"/>
      <c r="P102961" s="1"/>
    </row>
    <row r="102962" spans="12:16" x14ac:dyDescent="0.55000000000000004">
      <c r="L102962" s="1"/>
      <c r="M102962" s="1"/>
      <c r="N102962" s="1"/>
      <c r="P102962" s="1"/>
    </row>
    <row r="102963" spans="12:16" x14ac:dyDescent="0.55000000000000004">
      <c r="L102963" s="1"/>
      <c r="M102963" s="1"/>
      <c r="N102963" s="1"/>
      <c r="P102963" s="1"/>
    </row>
    <row r="102964" spans="12:16" x14ac:dyDescent="0.55000000000000004">
      <c r="L102964" s="1"/>
      <c r="M102964" s="1"/>
      <c r="N102964" s="1"/>
      <c r="P102964" s="1"/>
    </row>
    <row r="102965" spans="12:16" x14ac:dyDescent="0.55000000000000004">
      <c r="L102965" s="1"/>
      <c r="M102965" s="1"/>
      <c r="N102965" s="1"/>
      <c r="P102965" s="1"/>
    </row>
    <row r="102966" spans="12:16" x14ac:dyDescent="0.55000000000000004">
      <c r="L102966" s="1"/>
      <c r="M102966" s="1"/>
      <c r="N102966" s="1"/>
      <c r="P102966" s="1"/>
    </row>
    <row r="102967" spans="12:16" x14ac:dyDescent="0.55000000000000004">
      <c r="L102967" s="1"/>
      <c r="M102967" s="1"/>
      <c r="N102967" s="1"/>
      <c r="P102967" s="1"/>
    </row>
    <row r="102968" spans="12:16" x14ac:dyDescent="0.55000000000000004">
      <c r="L102968" s="1"/>
      <c r="M102968" s="1"/>
      <c r="N102968" s="1"/>
      <c r="P102968" s="1"/>
    </row>
    <row r="102969" spans="12:16" x14ac:dyDescent="0.55000000000000004">
      <c r="L102969" s="1"/>
      <c r="M102969" s="1"/>
      <c r="N102969" s="1"/>
      <c r="P102969" s="1"/>
    </row>
    <row r="102970" spans="12:16" x14ac:dyDescent="0.55000000000000004">
      <c r="L102970" s="1"/>
      <c r="M102970" s="1"/>
      <c r="N102970" s="1"/>
      <c r="P102970" s="1"/>
    </row>
    <row r="102971" spans="12:16" x14ac:dyDescent="0.55000000000000004">
      <c r="L102971" s="1"/>
      <c r="M102971" s="1"/>
      <c r="N102971" s="1"/>
      <c r="P102971" s="1"/>
    </row>
    <row r="102972" spans="12:16" x14ac:dyDescent="0.55000000000000004">
      <c r="L102972" s="1"/>
      <c r="M102972" s="1"/>
      <c r="N102972" s="1"/>
      <c r="P102972" s="1"/>
    </row>
    <row r="102973" spans="12:16" x14ac:dyDescent="0.55000000000000004">
      <c r="L102973" s="1"/>
      <c r="M102973" s="1"/>
      <c r="N102973" s="1"/>
      <c r="P102973" s="1"/>
    </row>
    <row r="102974" spans="12:16" x14ac:dyDescent="0.55000000000000004">
      <c r="L102974" s="1"/>
      <c r="M102974" s="1"/>
      <c r="N102974" s="1"/>
      <c r="P102974" s="1"/>
    </row>
    <row r="102975" spans="12:16" x14ac:dyDescent="0.55000000000000004">
      <c r="L102975" s="1"/>
      <c r="M102975" s="1"/>
      <c r="N102975" s="1"/>
      <c r="P102975" s="1"/>
    </row>
    <row r="102976" spans="12:16" x14ac:dyDescent="0.55000000000000004">
      <c r="L102976" s="1"/>
      <c r="M102976" s="1"/>
      <c r="N102976" s="1"/>
      <c r="P102976" s="1"/>
    </row>
    <row r="102977" spans="12:16" x14ac:dyDescent="0.55000000000000004">
      <c r="L102977" s="1"/>
      <c r="M102977" s="1"/>
      <c r="N102977" s="1"/>
      <c r="P102977" s="1"/>
    </row>
    <row r="102978" spans="12:16" x14ac:dyDescent="0.55000000000000004">
      <c r="L102978" s="1"/>
      <c r="M102978" s="1"/>
      <c r="N102978" s="1"/>
      <c r="P102978" s="1"/>
    </row>
    <row r="102979" spans="12:16" x14ac:dyDescent="0.55000000000000004">
      <c r="L102979" s="1"/>
      <c r="M102979" s="1"/>
      <c r="N102979" s="1"/>
      <c r="P102979" s="1"/>
    </row>
    <row r="102980" spans="12:16" x14ac:dyDescent="0.55000000000000004">
      <c r="L102980" s="1"/>
      <c r="M102980" s="1"/>
      <c r="N102980" s="1"/>
      <c r="P102980" s="1"/>
    </row>
    <row r="102981" spans="12:16" x14ac:dyDescent="0.55000000000000004">
      <c r="L102981" s="1"/>
      <c r="M102981" s="1"/>
      <c r="N102981" s="1"/>
      <c r="P102981" s="1"/>
    </row>
    <row r="102982" spans="12:16" x14ac:dyDescent="0.55000000000000004">
      <c r="L102982" s="1"/>
      <c r="M102982" s="1"/>
      <c r="N102982" s="1"/>
      <c r="P102982" s="1"/>
    </row>
    <row r="102983" spans="12:16" x14ac:dyDescent="0.55000000000000004">
      <c r="L102983" s="1"/>
      <c r="M102983" s="1"/>
      <c r="N102983" s="1"/>
      <c r="P102983" s="1"/>
    </row>
    <row r="102984" spans="12:16" x14ac:dyDescent="0.55000000000000004">
      <c r="L102984" s="1"/>
      <c r="M102984" s="1"/>
      <c r="N102984" s="1"/>
      <c r="P102984" s="1"/>
    </row>
    <row r="102985" spans="12:16" x14ac:dyDescent="0.55000000000000004">
      <c r="L102985" s="1"/>
      <c r="M102985" s="1"/>
      <c r="N102985" s="1"/>
      <c r="P102985" s="1"/>
    </row>
    <row r="102986" spans="12:16" x14ac:dyDescent="0.55000000000000004">
      <c r="L102986" s="1"/>
      <c r="M102986" s="1"/>
      <c r="N102986" s="1"/>
      <c r="P102986" s="1"/>
    </row>
    <row r="102987" spans="12:16" x14ac:dyDescent="0.55000000000000004">
      <c r="L102987" s="1"/>
      <c r="M102987" s="1"/>
      <c r="N102987" s="1"/>
      <c r="P102987" s="1"/>
    </row>
    <row r="102988" spans="12:16" x14ac:dyDescent="0.55000000000000004">
      <c r="L102988" s="1"/>
      <c r="M102988" s="1"/>
      <c r="N102988" s="1"/>
      <c r="P102988" s="1"/>
    </row>
    <row r="102989" spans="12:16" x14ac:dyDescent="0.55000000000000004">
      <c r="L102989" s="1"/>
      <c r="M102989" s="1"/>
      <c r="N102989" s="1"/>
      <c r="P102989" s="1"/>
    </row>
    <row r="102990" spans="12:16" x14ac:dyDescent="0.55000000000000004">
      <c r="L102990" s="1"/>
      <c r="M102990" s="1"/>
      <c r="N102990" s="1"/>
      <c r="P102990" s="1"/>
    </row>
    <row r="102991" spans="12:16" x14ac:dyDescent="0.55000000000000004">
      <c r="L102991" s="1"/>
      <c r="M102991" s="1"/>
      <c r="N102991" s="1"/>
      <c r="P102991" s="1"/>
    </row>
    <row r="102992" spans="12:16" x14ac:dyDescent="0.55000000000000004">
      <c r="L102992" s="1"/>
      <c r="M102992" s="1"/>
      <c r="N102992" s="1"/>
      <c r="P102992" s="1"/>
    </row>
    <row r="102993" spans="12:16" x14ac:dyDescent="0.55000000000000004">
      <c r="L102993" s="1"/>
      <c r="M102993" s="1"/>
      <c r="N102993" s="1"/>
      <c r="P102993" s="1"/>
    </row>
    <row r="102994" spans="12:16" x14ac:dyDescent="0.55000000000000004">
      <c r="L102994" s="1"/>
      <c r="M102994" s="1"/>
      <c r="N102994" s="1"/>
      <c r="P102994" s="1"/>
    </row>
    <row r="102995" spans="12:16" x14ac:dyDescent="0.55000000000000004">
      <c r="L102995" s="1"/>
      <c r="M102995" s="1"/>
      <c r="N102995" s="1"/>
      <c r="P102995" s="1"/>
    </row>
    <row r="102996" spans="12:16" x14ac:dyDescent="0.55000000000000004">
      <c r="L102996" s="1"/>
      <c r="M102996" s="1"/>
      <c r="N102996" s="1"/>
      <c r="P102996" s="1"/>
    </row>
    <row r="102997" spans="12:16" x14ac:dyDescent="0.55000000000000004">
      <c r="L102997" s="1"/>
      <c r="M102997" s="1"/>
      <c r="N102997" s="1"/>
      <c r="P102997" s="1"/>
    </row>
    <row r="102998" spans="12:16" x14ac:dyDescent="0.55000000000000004">
      <c r="L102998" s="1"/>
      <c r="M102998" s="1"/>
      <c r="N102998" s="1"/>
      <c r="P102998" s="1"/>
    </row>
    <row r="102999" spans="12:16" x14ac:dyDescent="0.55000000000000004">
      <c r="L102999" s="1"/>
      <c r="M102999" s="1"/>
      <c r="N102999" s="1"/>
      <c r="P102999" s="1"/>
    </row>
    <row r="103000" spans="12:16" x14ac:dyDescent="0.55000000000000004">
      <c r="L103000" s="1"/>
      <c r="M103000" s="1"/>
      <c r="N103000" s="1"/>
      <c r="P103000" s="1"/>
    </row>
    <row r="103001" spans="12:16" x14ac:dyDescent="0.55000000000000004">
      <c r="L103001" s="1"/>
      <c r="M103001" s="1"/>
      <c r="N103001" s="1"/>
      <c r="P103001" s="1"/>
    </row>
    <row r="103002" spans="12:16" x14ac:dyDescent="0.55000000000000004">
      <c r="L103002" s="1"/>
      <c r="M103002" s="1"/>
      <c r="N103002" s="1"/>
      <c r="P103002" s="1"/>
    </row>
    <row r="103003" spans="12:16" x14ac:dyDescent="0.55000000000000004">
      <c r="L103003" s="1"/>
      <c r="M103003" s="1"/>
      <c r="N103003" s="1"/>
      <c r="P103003" s="1"/>
    </row>
    <row r="103004" spans="12:16" x14ac:dyDescent="0.55000000000000004">
      <c r="L103004" s="1"/>
      <c r="M103004" s="1"/>
      <c r="N103004" s="1"/>
      <c r="P103004" s="1"/>
    </row>
    <row r="103005" spans="12:16" x14ac:dyDescent="0.55000000000000004">
      <c r="L103005" s="1"/>
      <c r="M103005" s="1"/>
      <c r="N103005" s="1"/>
      <c r="P103005" s="1"/>
    </row>
    <row r="103006" spans="12:16" x14ac:dyDescent="0.55000000000000004">
      <c r="L103006" s="1"/>
      <c r="M103006" s="1"/>
      <c r="N103006" s="1"/>
      <c r="P103006" s="1"/>
    </row>
    <row r="103007" spans="12:16" x14ac:dyDescent="0.55000000000000004">
      <c r="L103007" s="1"/>
      <c r="M103007" s="1"/>
      <c r="N103007" s="1"/>
      <c r="P103007" s="1"/>
    </row>
    <row r="103008" spans="12:16" x14ac:dyDescent="0.55000000000000004">
      <c r="L103008" s="1"/>
      <c r="M103008" s="1"/>
      <c r="N103008" s="1"/>
      <c r="P103008" s="1"/>
    </row>
    <row r="103009" spans="12:16" x14ac:dyDescent="0.55000000000000004">
      <c r="L103009" s="1"/>
      <c r="M103009" s="1"/>
      <c r="N103009" s="1"/>
      <c r="P103009" s="1"/>
    </row>
    <row r="103010" spans="12:16" x14ac:dyDescent="0.55000000000000004">
      <c r="L103010" s="1"/>
      <c r="M103010" s="1"/>
      <c r="N103010" s="1"/>
      <c r="P103010" s="1"/>
    </row>
    <row r="103011" spans="12:16" x14ac:dyDescent="0.55000000000000004">
      <c r="L103011" s="1"/>
      <c r="M103011" s="1"/>
      <c r="N103011" s="1"/>
      <c r="P103011" s="1"/>
    </row>
    <row r="103012" spans="12:16" x14ac:dyDescent="0.55000000000000004">
      <c r="L103012" s="1"/>
      <c r="M103012" s="1"/>
      <c r="N103012" s="1"/>
      <c r="P103012" s="1"/>
    </row>
    <row r="103013" spans="12:16" x14ac:dyDescent="0.55000000000000004">
      <c r="L103013" s="1"/>
      <c r="M103013" s="1"/>
      <c r="N103013" s="1"/>
      <c r="P103013" s="1"/>
    </row>
    <row r="103014" spans="12:16" x14ac:dyDescent="0.55000000000000004">
      <c r="L103014" s="1"/>
      <c r="M103014" s="1"/>
      <c r="N103014" s="1"/>
      <c r="P103014" s="1"/>
    </row>
    <row r="103015" spans="12:16" x14ac:dyDescent="0.55000000000000004">
      <c r="L103015" s="1"/>
      <c r="M103015" s="1"/>
      <c r="N103015" s="1"/>
      <c r="P103015" s="1"/>
    </row>
    <row r="103016" spans="12:16" x14ac:dyDescent="0.55000000000000004">
      <c r="L103016" s="1"/>
      <c r="M103016" s="1"/>
      <c r="N103016" s="1"/>
      <c r="P103016" s="1"/>
    </row>
    <row r="103017" spans="12:16" x14ac:dyDescent="0.55000000000000004">
      <c r="L103017" s="1"/>
      <c r="M103017" s="1"/>
      <c r="N103017" s="1"/>
      <c r="P103017" s="1"/>
    </row>
    <row r="103018" spans="12:16" x14ac:dyDescent="0.55000000000000004">
      <c r="L103018" s="1"/>
      <c r="M103018" s="1"/>
      <c r="N103018" s="1"/>
      <c r="P103018" s="1"/>
    </row>
    <row r="103019" spans="12:16" x14ac:dyDescent="0.55000000000000004">
      <c r="L103019" s="1"/>
      <c r="M103019" s="1"/>
      <c r="N103019" s="1"/>
      <c r="P103019" s="1"/>
    </row>
    <row r="103020" spans="12:16" x14ac:dyDescent="0.55000000000000004">
      <c r="L103020" s="1"/>
      <c r="M103020" s="1"/>
      <c r="N103020" s="1"/>
      <c r="P103020" s="1"/>
    </row>
    <row r="103021" spans="12:16" x14ac:dyDescent="0.55000000000000004">
      <c r="L103021" s="1"/>
      <c r="M103021" s="1"/>
      <c r="N103021" s="1"/>
      <c r="P103021" s="1"/>
    </row>
    <row r="103022" spans="12:16" x14ac:dyDescent="0.55000000000000004">
      <c r="L103022" s="1"/>
      <c r="M103022" s="1"/>
      <c r="N103022" s="1"/>
      <c r="P103022" s="1"/>
    </row>
    <row r="103023" spans="12:16" x14ac:dyDescent="0.55000000000000004">
      <c r="L103023" s="1"/>
      <c r="M103023" s="1"/>
      <c r="N103023" s="1"/>
      <c r="P103023" s="1"/>
    </row>
    <row r="103024" spans="12:16" x14ac:dyDescent="0.55000000000000004">
      <c r="L103024" s="1"/>
      <c r="M103024" s="1"/>
      <c r="N103024" s="1"/>
      <c r="P103024" s="1"/>
    </row>
    <row r="103025" spans="12:16" x14ac:dyDescent="0.55000000000000004">
      <c r="L103025" s="1"/>
      <c r="M103025" s="1"/>
      <c r="N103025" s="1"/>
      <c r="P103025" s="1"/>
    </row>
    <row r="103026" spans="12:16" x14ac:dyDescent="0.55000000000000004">
      <c r="L103026" s="1"/>
      <c r="M103026" s="1"/>
      <c r="N103026" s="1"/>
      <c r="P103026" s="1"/>
    </row>
    <row r="103027" spans="12:16" x14ac:dyDescent="0.55000000000000004">
      <c r="L103027" s="1"/>
      <c r="M103027" s="1"/>
      <c r="N103027" s="1"/>
      <c r="P103027" s="1"/>
    </row>
    <row r="103028" spans="12:16" x14ac:dyDescent="0.55000000000000004">
      <c r="L103028" s="1"/>
      <c r="M103028" s="1"/>
      <c r="N103028" s="1"/>
      <c r="P103028" s="1"/>
    </row>
    <row r="103029" spans="12:16" x14ac:dyDescent="0.55000000000000004">
      <c r="L103029" s="1"/>
      <c r="M103029" s="1"/>
      <c r="N103029" s="1"/>
      <c r="P103029" s="1"/>
    </row>
    <row r="103030" spans="12:16" x14ac:dyDescent="0.55000000000000004">
      <c r="L103030" s="1"/>
      <c r="M103030" s="1"/>
      <c r="N103030" s="1"/>
      <c r="P103030" s="1"/>
    </row>
    <row r="103031" spans="12:16" x14ac:dyDescent="0.55000000000000004">
      <c r="L103031" s="1"/>
      <c r="M103031" s="1"/>
      <c r="N103031" s="1"/>
      <c r="P103031" s="1"/>
    </row>
    <row r="103032" spans="12:16" x14ac:dyDescent="0.55000000000000004">
      <c r="L103032" s="1"/>
      <c r="M103032" s="1"/>
      <c r="N103032" s="1"/>
      <c r="P103032" s="1"/>
    </row>
    <row r="103033" spans="12:16" x14ac:dyDescent="0.55000000000000004">
      <c r="L103033" s="1"/>
      <c r="M103033" s="1"/>
      <c r="N103033" s="1"/>
      <c r="P103033" s="1"/>
    </row>
    <row r="103034" spans="12:16" x14ac:dyDescent="0.55000000000000004">
      <c r="L103034" s="1"/>
      <c r="M103034" s="1"/>
      <c r="N103034" s="1"/>
      <c r="P103034" s="1"/>
    </row>
    <row r="103035" spans="12:16" x14ac:dyDescent="0.55000000000000004">
      <c r="L103035" s="1"/>
      <c r="M103035" s="1"/>
      <c r="N103035" s="1"/>
      <c r="P103035" s="1"/>
    </row>
    <row r="103036" spans="12:16" x14ac:dyDescent="0.55000000000000004">
      <c r="L103036" s="1"/>
      <c r="M103036" s="1"/>
      <c r="N103036" s="1"/>
      <c r="P103036" s="1"/>
    </row>
    <row r="103037" spans="12:16" x14ac:dyDescent="0.55000000000000004">
      <c r="L103037" s="1"/>
      <c r="M103037" s="1"/>
      <c r="N103037" s="1"/>
      <c r="P103037" s="1"/>
    </row>
    <row r="103038" spans="12:16" x14ac:dyDescent="0.55000000000000004">
      <c r="L103038" s="1"/>
      <c r="M103038" s="1"/>
      <c r="N103038" s="1"/>
      <c r="P103038" s="1"/>
    </row>
    <row r="103039" spans="12:16" x14ac:dyDescent="0.55000000000000004">
      <c r="L103039" s="1"/>
      <c r="M103039" s="1"/>
      <c r="N103039" s="1"/>
      <c r="P103039" s="1"/>
    </row>
    <row r="103040" spans="12:16" x14ac:dyDescent="0.55000000000000004">
      <c r="L103040" s="1"/>
      <c r="M103040" s="1"/>
      <c r="N103040" s="1"/>
      <c r="P103040" s="1"/>
    </row>
    <row r="103041" spans="12:16" x14ac:dyDescent="0.55000000000000004">
      <c r="L103041" s="1"/>
      <c r="M103041" s="1"/>
      <c r="N103041" s="1"/>
      <c r="P103041" s="1"/>
    </row>
    <row r="103042" spans="12:16" x14ac:dyDescent="0.55000000000000004">
      <c r="L103042" s="1"/>
      <c r="M103042" s="1"/>
      <c r="N103042" s="1"/>
      <c r="P103042" s="1"/>
    </row>
    <row r="103043" spans="12:16" x14ac:dyDescent="0.55000000000000004">
      <c r="L103043" s="1"/>
      <c r="M103043" s="1"/>
      <c r="N103043" s="1"/>
      <c r="P103043" s="1"/>
    </row>
    <row r="103044" spans="12:16" x14ac:dyDescent="0.55000000000000004">
      <c r="L103044" s="1"/>
      <c r="M103044" s="1"/>
      <c r="N103044" s="1"/>
      <c r="P103044" s="1"/>
    </row>
    <row r="103045" spans="12:16" x14ac:dyDescent="0.55000000000000004">
      <c r="L103045" s="1"/>
      <c r="M103045" s="1"/>
      <c r="N103045" s="1"/>
      <c r="P103045" s="1"/>
    </row>
    <row r="103046" spans="12:16" x14ac:dyDescent="0.55000000000000004">
      <c r="L103046" s="1"/>
      <c r="M103046" s="1"/>
      <c r="N103046" s="1"/>
      <c r="P103046" s="1"/>
    </row>
    <row r="103047" spans="12:16" x14ac:dyDescent="0.55000000000000004">
      <c r="L103047" s="1"/>
      <c r="M103047" s="1"/>
      <c r="N103047" s="1"/>
      <c r="P103047" s="1"/>
    </row>
    <row r="103048" spans="12:16" x14ac:dyDescent="0.55000000000000004">
      <c r="L103048" s="1"/>
      <c r="M103048" s="1"/>
      <c r="N103048" s="1"/>
      <c r="P103048" s="1"/>
    </row>
    <row r="103049" spans="12:16" x14ac:dyDescent="0.55000000000000004">
      <c r="L103049" s="1"/>
      <c r="M103049" s="1"/>
      <c r="N103049" s="1"/>
      <c r="P103049" s="1"/>
    </row>
    <row r="103050" spans="12:16" x14ac:dyDescent="0.55000000000000004">
      <c r="L103050" s="1"/>
      <c r="M103050" s="1"/>
      <c r="N103050" s="1"/>
      <c r="P103050" s="1"/>
    </row>
    <row r="103051" spans="12:16" x14ac:dyDescent="0.55000000000000004">
      <c r="L103051" s="1"/>
      <c r="M103051" s="1"/>
      <c r="N103051" s="1"/>
      <c r="P103051" s="1"/>
    </row>
    <row r="103052" spans="12:16" x14ac:dyDescent="0.55000000000000004">
      <c r="L103052" s="1"/>
      <c r="M103052" s="1"/>
      <c r="N103052" s="1"/>
      <c r="P103052" s="1"/>
    </row>
    <row r="103053" spans="12:16" x14ac:dyDescent="0.55000000000000004">
      <c r="L103053" s="1"/>
      <c r="M103053" s="1"/>
      <c r="N103053" s="1"/>
      <c r="P103053" s="1"/>
    </row>
    <row r="103054" spans="12:16" x14ac:dyDescent="0.55000000000000004">
      <c r="L103054" s="1"/>
      <c r="M103054" s="1"/>
      <c r="N103054" s="1"/>
      <c r="P103054" s="1"/>
    </row>
    <row r="103055" spans="12:16" x14ac:dyDescent="0.55000000000000004">
      <c r="L103055" s="1"/>
      <c r="M103055" s="1"/>
      <c r="N103055" s="1"/>
      <c r="P103055" s="1"/>
    </row>
    <row r="103056" spans="12:16" x14ac:dyDescent="0.55000000000000004">
      <c r="L103056" s="1"/>
      <c r="M103056" s="1"/>
      <c r="N103056" s="1"/>
      <c r="P103056" s="1"/>
    </row>
    <row r="103057" spans="12:16" x14ac:dyDescent="0.55000000000000004">
      <c r="L103057" s="1"/>
      <c r="M103057" s="1"/>
      <c r="N103057" s="1"/>
      <c r="P103057" s="1"/>
    </row>
    <row r="103058" spans="12:16" x14ac:dyDescent="0.55000000000000004">
      <c r="L103058" s="1"/>
      <c r="M103058" s="1"/>
      <c r="N103058" s="1"/>
      <c r="P103058" s="1"/>
    </row>
    <row r="103059" spans="12:16" x14ac:dyDescent="0.55000000000000004">
      <c r="L103059" s="1"/>
      <c r="M103059" s="1"/>
      <c r="N103059" s="1"/>
      <c r="P103059" s="1"/>
    </row>
    <row r="103060" spans="12:16" x14ac:dyDescent="0.55000000000000004">
      <c r="L103060" s="1"/>
      <c r="M103060" s="1"/>
      <c r="N103060" s="1"/>
      <c r="P103060" s="1"/>
    </row>
    <row r="103061" spans="12:16" x14ac:dyDescent="0.55000000000000004">
      <c r="L103061" s="1"/>
      <c r="M103061" s="1"/>
      <c r="N103061" s="1"/>
      <c r="P103061" s="1"/>
    </row>
    <row r="103062" spans="12:16" x14ac:dyDescent="0.55000000000000004">
      <c r="L103062" s="1"/>
      <c r="M103062" s="1"/>
      <c r="N103062" s="1"/>
      <c r="P103062" s="1"/>
    </row>
    <row r="103063" spans="12:16" x14ac:dyDescent="0.55000000000000004">
      <c r="L103063" s="1"/>
      <c r="M103063" s="1"/>
      <c r="N103063" s="1"/>
      <c r="P103063" s="1"/>
    </row>
    <row r="103064" spans="12:16" x14ac:dyDescent="0.55000000000000004">
      <c r="L103064" s="1"/>
      <c r="M103064" s="1"/>
      <c r="N103064" s="1"/>
      <c r="P103064" s="1"/>
    </row>
    <row r="103065" spans="12:16" x14ac:dyDescent="0.55000000000000004">
      <c r="L103065" s="1"/>
      <c r="M103065" s="1"/>
      <c r="N103065" s="1"/>
      <c r="P103065" s="1"/>
    </row>
    <row r="103066" spans="12:16" x14ac:dyDescent="0.55000000000000004">
      <c r="L103066" s="1"/>
      <c r="M103066" s="1"/>
      <c r="N103066" s="1"/>
      <c r="P103066" s="1"/>
    </row>
    <row r="103067" spans="12:16" x14ac:dyDescent="0.55000000000000004">
      <c r="L103067" s="1"/>
      <c r="M103067" s="1"/>
      <c r="N103067" s="1"/>
      <c r="P103067" s="1"/>
    </row>
    <row r="103068" spans="12:16" x14ac:dyDescent="0.55000000000000004">
      <c r="L103068" s="1"/>
      <c r="M103068" s="1"/>
      <c r="N103068" s="1"/>
      <c r="P103068" s="1"/>
    </row>
    <row r="103069" spans="12:16" x14ac:dyDescent="0.55000000000000004">
      <c r="L103069" s="1"/>
      <c r="M103069" s="1"/>
      <c r="N103069" s="1"/>
      <c r="P103069" s="1"/>
    </row>
    <row r="103070" spans="12:16" x14ac:dyDescent="0.55000000000000004">
      <c r="L103070" s="1"/>
      <c r="M103070" s="1"/>
      <c r="N103070" s="1"/>
      <c r="P103070" s="1"/>
    </row>
    <row r="103071" spans="12:16" x14ac:dyDescent="0.55000000000000004">
      <c r="L103071" s="1"/>
      <c r="M103071" s="1"/>
      <c r="N103071" s="1"/>
      <c r="P103071" s="1"/>
    </row>
    <row r="103072" spans="12:16" x14ac:dyDescent="0.55000000000000004">
      <c r="L103072" s="1"/>
      <c r="M103072" s="1"/>
      <c r="N103072" s="1"/>
      <c r="P103072" s="1"/>
    </row>
    <row r="103073" spans="12:16" x14ac:dyDescent="0.55000000000000004">
      <c r="L103073" s="1"/>
      <c r="M103073" s="1"/>
      <c r="N103073" s="1"/>
      <c r="P103073" s="1"/>
    </row>
    <row r="103074" spans="12:16" x14ac:dyDescent="0.55000000000000004">
      <c r="L103074" s="1"/>
      <c r="M103074" s="1"/>
      <c r="N103074" s="1"/>
      <c r="P103074" s="1"/>
    </row>
    <row r="103075" spans="12:16" x14ac:dyDescent="0.55000000000000004">
      <c r="L103075" s="1"/>
      <c r="M103075" s="1"/>
      <c r="N103075" s="1"/>
      <c r="P103075" s="1"/>
    </row>
    <row r="103076" spans="12:16" x14ac:dyDescent="0.55000000000000004">
      <c r="L103076" s="1"/>
      <c r="M103076" s="1"/>
      <c r="N103076" s="1"/>
      <c r="P103076" s="1"/>
    </row>
    <row r="103077" spans="12:16" x14ac:dyDescent="0.55000000000000004">
      <c r="L103077" s="1"/>
      <c r="M103077" s="1"/>
      <c r="N103077" s="1"/>
      <c r="P103077" s="1"/>
    </row>
    <row r="103078" spans="12:16" x14ac:dyDescent="0.55000000000000004">
      <c r="L103078" s="1"/>
      <c r="M103078" s="1"/>
      <c r="N103078" s="1"/>
      <c r="P103078" s="1"/>
    </row>
    <row r="103079" spans="12:16" x14ac:dyDescent="0.55000000000000004">
      <c r="L103079" s="1"/>
      <c r="M103079" s="1"/>
      <c r="N103079" s="1"/>
      <c r="P103079" s="1"/>
    </row>
    <row r="103080" spans="12:16" x14ac:dyDescent="0.55000000000000004">
      <c r="L103080" s="1"/>
      <c r="M103080" s="1"/>
      <c r="N103080" s="1"/>
      <c r="P103080" s="1"/>
    </row>
    <row r="103081" spans="12:16" x14ac:dyDescent="0.55000000000000004">
      <c r="L103081" s="1"/>
      <c r="M103081" s="1"/>
      <c r="N103081" s="1"/>
      <c r="P103081" s="1"/>
    </row>
    <row r="103082" spans="12:16" x14ac:dyDescent="0.55000000000000004">
      <c r="L103082" s="1"/>
      <c r="M103082" s="1"/>
      <c r="N103082" s="1"/>
      <c r="P103082" s="1"/>
    </row>
    <row r="103083" spans="12:16" x14ac:dyDescent="0.55000000000000004">
      <c r="L103083" s="1"/>
      <c r="M103083" s="1"/>
      <c r="N103083" s="1"/>
      <c r="P103083" s="1"/>
    </row>
    <row r="103084" spans="12:16" x14ac:dyDescent="0.55000000000000004">
      <c r="L103084" s="1"/>
      <c r="M103084" s="1"/>
      <c r="N103084" s="1"/>
      <c r="P103084" s="1"/>
    </row>
    <row r="103085" spans="12:16" x14ac:dyDescent="0.55000000000000004">
      <c r="L103085" s="1"/>
      <c r="M103085" s="1"/>
      <c r="N103085" s="1"/>
      <c r="P103085" s="1"/>
    </row>
    <row r="103086" spans="12:16" x14ac:dyDescent="0.55000000000000004">
      <c r="L103086" s="1"/>
      <c r="M103086" s="1"/>
      <c r="N103086" s="1"/>
      <c r="P103086" s="1"/>
    </row>
    <row r="103087" spans="12:16" x14ac:dyDescent="0.55000000000000004">
      <c r="L103087" s="1"/>
      <c r="M103087" s="1"/>
      <c r="N103087" s="1"/>
      <c r="P103087" s="1"/>
    </row>
    <row r="103088" spans="12:16" x14ac:dyDescent="0.55000000000000004">
      <c r="L103088" s="1"/>
      <c r="M103088" s="1"/>
      <c r="N103088" s="1"/>
      <c r="P103088" s="1"/>
    </row>
    <row r="103089" spans="12:16" x14ac:dyDescent="0.55000000000000004">
      <c r="L103089" s="1"/>
      <c r="M103089" s="1"/>
      <c r="N103089" s="1"/>
      <c r="P103089" s="1"/>
    </row>
    <row r="103090" spans="12:16" x14ac:dyDescent="0.55000000000000004">
      <c r="L103090" s="1"/>
      <c r="M103090" s="1"/>
      <c r="N103090" s="1"/>
      <c r="P103090" s="1"/>
    </row>
    <row r="103091" spans="12:16" x14ac:dyDescent="0.55000000000000004">
      <c r="L103091" s="1"/>
      <c r="M103091" s="1"/>
      <c r="N103091" s="1"/>
      <c r="P103091" s="1"/>
    </row>
    <row r="103092" spans="12:16" x14ac:dyDescent="0.55000000000000004">
      <c r="L103092" s="1"/>
      <c r="M103092" s="1"/>
      <c r="N103092" s="1"/>
      <c r="P103092" s="1"/>
    </row>
    <row r="103093" spans="12:16" x14ac:dyDescent="0.55000000000000004">
      <c r="L103093" s="1"/>
      <c r="M103093" s="1"/>
      <c r="N103093" s="1"/>
      <c r="P103093" s="1"/>
    </row>
    <row r="103094" spans="12:16" x14ac:dyDescent="0.55000000000000004">
      <c r="L103094" s="1"/>
      <c r="M103094" s="1"/>
      <c r="N103094" s="1"/>
      <c r="P103094" s="1"/>
    </row>
    <row r="103095" spans="12:16" x14ac:dyDescent="0.55000000000000004">
      <c r="L103095" s="1"/>
      <c r="M103095" s="1"/>
      <c r="N103095" s="1"/>
      <c r="P103095" s="1"/>
    </row>
    <row r="103096" spans="12:16" x14ac:dyDescent="0.55000000000000004">
      <c r="L103096" s="1"/>
      <c r="M103096" s="1"/>
      <c r="N103096" s="1"/>
      <c r="P103096" s="1"/>
    </row>
    <row r="103097" spans="12:16" x14ac:dyDescent="0.55000000000000004">
      <c r="L103097" s="1"/>
      <c r="M103097" s="1"/>
      <c r="N103097" s="1"/>
      <c r="P103097" s="1"/>
    </row>
    <row r="103098" spans="12:16" x14ac:dyDescent="0.55000000000000004">
      <c r="L103098" s="1"/>
      <c r="M103098" s="1"/>
      <c r="N103098" s="1"/>
      <c r="P103098" s="1"/>
    </row>
    <row r="103099" spans="12:16" x14ac:dyDescent="0.55000000000000004">
      <c r="L103099" s="1"/>
      <c r="M103099" s="1"/>
      <c r="N103099" s="1"/>
      <c r="P103099" s="1"/>
    </row>
    <row r="103100" spans="12:16" x14ac:dyDescent="0.55000000000000004">
      <c r="L103100" s="1"/>
      <c r="M103100" s="1"/>
      <c r="N103100" s="1"/>
      <c r="P103100" s="1"/>
    </row>
    <row r="103101" spans="12:16" x14ac:dyDescent="0.55000000000000004">
      <c r="L103101" s="1"/>
      <c r="M103101" s="1"/>
      <c r="N103101" s="1"/>
      <c r="P103101" s="1"/>
    </row>
    <row r="103102" spans="12:16" x14ac:dyDescent="0.55000000000000004">
      <c r="L103102" s="1"/>
      <c r="M103102" s="1"/>
      <c r="N103102" s="1"/>
      <c r="P103102" s="1"/>
    </row>
    <row r="103103" spans="12:16" x14ac:dyDescent="0.55000000000000004">
      <c r="L103103" s="1"/>
      <c r="M103103" s="1"/>
      <c r="N103103" s="1"/>
      <c r="P103103" s="1"/>
    </row>
    <row r="103104" spans="12:16" x14ac:dyDescent="0.55000000000000004">
      <c r="L103104" s="1"/>
      <c r="M103104" s="1"/>
      <c r="N103104" s="1"/>
      <c r="P103104" s="1"/>
    </row>
    <row r="103105" spans="12:16" x14ac:dyDescent="0.55000000000000004">
      <c r="L103105" s="1"/>
      <c r="M103105" s="1"/>
      <c r="N103105" s="1"/>
      <c r="P103105" s="1"/>
    </row>
    <row r="103106" spans="12:16" x14ac:dyDescent="0.55000000000000004">
      <c r="L103106" s="1"/>
      <c r="M103106" s="1"/>
      <c r="N103106" s="1"/>
      <c r="P103106" s="1"/>
    </row>
    <row r="103107" spans="12:16" x14ac:dyDescent="0.55000000000000004">
      <c r="L103107" s="1"/>
      <c r="M103107" s="1"/>
      <c r="N103107" s="1"/>
      <c r="P103107" s="1"/>
    </row>
    <row r="103108" spans="12:16" x14ac:dyDescent="0.55000000000000004">
      <c r="L103108" s="1"/>
      <c r="M103108" s="1"/>
      <c r="N103108" s="1"/>
      <c r="P103108" s="1"/>
    </row>
    <row r="103109" spans="12:16" x14ac:dyDescent="0.55000000000000004">
      <c r="L103109" s="1"/>
      <c r="M103109" s="1"/>
      <c r="N103109" s="1"/>
      <c r="P103109" s="1"/>
    </row>
    <row r="103110" spans="12:16" x14ac:dyDescent="0.55000000000000004">
      <c r="L103110" s="1"/>
      <c r="M103110" s="1"/>
      <c r="N103110" s="1"/>
      <c r="P103110" s="1"/>
    </row>
    <row r="103111" spans="12:16" x14ac:dyDescent="0.55000000000000004">
      <c r="L103111" s="1"/>
      <c r="M103111" s="1"/>
      <c r="N103111" s="1"/>
      <c r="P103111" s="1"/>
    </row>
    <row r="103112" spans="12:16" x14ac:dyDescent="0.55000000000000004">
      <c r="L103112" s="1"/>
      <c r="M103112" s="1"/>
      <c r="N103112" s="1"/>
      <c r="P103112" s="1"/>
    </row>
    <row r="103113" spans="12:16" x14ac:dyDescent="0.55000000000000004">
      <c r="L103113" s="1"/>
      <c r="M103113" s="1"/>
      <c r="N103113" s="1"/>
      <c r="P103113" s="1"/>
    </row>
    <row r="103114" spans="12:16" x14ac:dyDescent="0.55000000000000004">
      <c r="L103114" s="1"/>
      <c r="M103114" s="1"/>
      <c r="N103114" s="1"/>
      <c r="P103114" s="1"/>
    </row>
    <row r="103115" spans="12:16" x14ac:dyDescent="0.55000000000000004">
      <c r="L103115" s="1"/>
      <c r="M103115" s="1"/>
      <c r="N103115" s="1"/>
      <c r="P103115" s="1"/>
    </row>
    <row r="103116" spans="12:16" x14ac:dyDescent="0.55000000000000004">
      <c r="L103116" s="1"/>
      <c r="M103116" s="1"/>
      <c r="N103116" s="1"/>
      <c r="P103116" s="1"/>
    </row>
    <row r="103117" spans="12:16" x14ac:dyDescent="0.55000000000000004">
      <c r="L103117" s="1"/>
      <c r="M103117" s="1"/>
      <c r="N103117" s="1"/>
      <c r="P103117" s="1"/>
    </row>
    <row r="103118" spans="12:16" x14ac:dyDescent="0.55000000000000004">
      <c r="L103118" s="1"/>
      <c r="M103118" s="1"/>
      <c r="N103118" s="1"/>
      <c r="P103118" s="1"/>
    </row>
    <row r="103119" spans="12:16" x14ac:dyDescent="0.55000000000000004">
      <c r="L103119" s="1"/>
      <c r="M103119" s="1"/>
      <c r="N103119" s="1"/>
      <c r="P103119" s="1"/>
    </row>
    <row r="103120" spans="12:16" x14ac:dyDescent="0.55000000000000004">
      <c r="L103120" s="1"/>
      <c r="M103120" s="1"/>
      <c r="N103120" s="1"/>
      <c r="P103120" s="1"/>
    </row>
    <row r="103121" spans="12:16" x14ac:dyDescent="0.55000000000000004">
      <c r="L103121" s="1"/>
      <c r="M103121" s="1"/>
      <c r="N103121" s="1"/>
      <c r="P103121" s="1"/>
    </row>
    <row r="103122" spans="12:16" x14ac:dyDescent="0.55000000000000004">
      <c r="L103122" s="1"/>
      <c r="M103122" s="1"/>
      <c r="N103122" s="1"/>
      <c r="P103122" s="1"/>
    </row>
    <row r="103123" spans="12:16" x14ac:dyDescent="0.55000000000000004">
      <c r="L103123" s="1"/>
      <c r="M103123" s="1"/>
      <c r="N103123" s="1"/>
      <c r="P103123" s="1"/>
    </row>
    <row r="103124" spans="12:16" x14ac:dyDescent="0.55000000000000004">
      <c r="L103124" s="1"/>
      <c r="M103124" s="1"/>
      <c r="N103124" s="1"/>
      <c r="P103124" s="1"/>
    </row>
    <row r="103125" spans="12:16" x14ac:dyDescent="0.55000000000000004">
      <c r="L103125" s="1"/>
      <c r="M103125" s="1"/>
      <c r="N103125" s="1"/>
      <c r="P103125" s="1"/>
    </row>
    <row r="103126" spans="12:16" x14ac:dyDescent="0.55000000000000004">
      <c r="L103126" s="1"/>
      <c r="M103126" s="1"/>
      <c r="N103126" s="1"/>
      <c r="P103126" s="1"/>
    </row>
    <row r="103127" spans="12:16" x14ac:dyDescent="0.55000000000000004">
      <c r="L103127" s="1"/>
      <c r="M103127" s="1"/>
      <c r="N103127" s="1"/>
      <c r="P103127" s="1"/>
    </row>
    <row r="103128" spans="12:16" x14ac:dyDescent="0.55000000000000004">
      <c r="L103128" s="1"/>
      <c r="M103128" s="1"/>
      <c r="N103128" s="1"/>
      <c r="P103128" s="1"/>
    </row>
    <row r="103129" spans="12:16" x14ac:dyDescent="0.55000000000000004">
      <c r="L103129" s="1"/>
      <c r="M103129" s="1"/>
      <c r="N103129" s="1"/>
      <c r="P103129" s="1"/>
    </row>
    <row r="103130" spans="12:16" x14ac:dyDescent="0.55000000000000004">
      <c r="L103130" s="1"/>
      <c r="M103130" s="1"/>
      <c r="N103130" s="1"/>
      <c r="P103130" s="1"/>
    </row>
    <row r="103131" spans="12:16" x14ac:dyDescent="0.55000000000000004">
      <c r="L103131" s="1"/>
      <c r="M103131" s="1"/>
      <c r="N103131" s="1"/>
      <c r="P103131" s="1"/>
    </row>
    <row r="103132" spans="12:16" x14ac:dyDescent="0.55000000000000004">
      <c r="L103132" s="1"/>
      <c r="M103132" s="1"/>
      <c r="N103132" s="1"/>
      <c r="P103132" s="1"/>
    </row>
    <row r="103133" spans="12:16" x14ac:dyDescent="0.55000000000000004">
      <c r="L103133" s="1"/>
      <c r="M103133" s="1"/>
      <c r="N103133" s="1"/>
      <c r="P103133" s="1"/>
    </row>
    <row r="103134" spans="12:16" x14ac:dyDescent="0.55000000000000004">
      <c r="L103134" s="1"/>
      <c r="M103134" s="1"/>
      <c r="N103134" s="1"/>
      <c r="P103134" s="1"/>
    </row>
    <row r="103135" spans="12:16" x14ac:dyDescent="0.55000000000000004">
      <c r="L103135" s="1"/>
      <c r="M103135" s="1"/>
      <c r="N103135" s="1"/>
      <c r="P103135" s="1"/>
    </row>
    <row r="103136" spans="12:16" x14ac:dyDescent="0.55000000000000004">
      <c r="L103136" s="1"/>
      <c r="M103136" s="1"/>
      <c r="N103136" s="1"/>
      <c r="P103136" s="1"/>
    </row>
    <row r="103137" spans="12:16" x14ac:dyDescent="0.55000000000000004">
      <c r="L103137" s="1"/>
      <c r="M103137" s="1"/>
      <c r="N103137" s="1"/>
      <c r="P103137" s="1"/>
    </row>
    <row r="103138" spans="12:16" x14ac:dyDescent="0.55000000000000004">
      <c r="L103138" s="1"/>
      <c r="M103138" s="1"/>
      <c r="N103138" s="1"/>
      <c r="P103138" s="1"/>
    </row>
    <row r="103139" spans="12:16" x14ac:dyDescent="0.55000000000000004">
      <c r="L103139" s="1"/>
      <c r="M103139" s="1"/>
      <c r="N103139" s="1"/>
      <c r="P103139" s="1"/>
    </row>
    <row r="103140" spans="12:16" x14ac:dyDescent="0.55000000000000004">
      <c r="L103140" s="1"/>
      <c r="M103140" s="1"/>
      <c r="N103140" s="1"/>
      <c r="P103140" s="1"/>
    </row>
    <row r="103141" spans="12:16" x14ac:dyDescent="0.55000000000000004">
      <c r="L103141" s="1"/>
      <c r="M103141" s="1"/>
      <c r="N103141" s="1"/>
      <c r="P103141" s="1"/>
    </row>
    <row r="103142" spans="12:16" x14ac:dyDescent="0.55000000000000004">
      <c r="L103142" s="1"/>
      <c r="M103142" s="1"/>
      <c r="N103142" s="1"/>
      <c r="P103142" s="1"/>
    </row>
    <row r="103143" spans="12:16" x14ac:dyDescent="0.55000000000000004">
      <c r="L103143" s="1"/>
      <c r="M103143" s="1"/>
      <c r="N103143" s="1"/>
      <c r="P103143" s="1"/>
    </row>
    <row r="103144" spans="12:16" x14ac:dyDescent="0.55000000000000004">
      <c r="L103144" s="1"/>
      <c r="M103144" s="1"/>
      <c r="N103144" s="1"/>
      <c r="P103144" s="1"/>
    </row>
    <row r="103145" spans="12:16" x14ac:dyDescent="0.55000000000000004">
      <c r="L103145" s="1"/>
      <c r="M103145" s="1"/>
      <c r="N103145" s="1"/>
      <c r="P103145" s="1"/>
    </row>
    <row r="103146" spans="12:16" x14ac:dyDescent="0.55000000000000004">
      <c r="L103146" s="1"/>
      <c r="M103146" s="1"/>
      <c r="N103146" s="1"/>
      <c r="P103146" s="1"/>
    </row>
    <row r="103147" spans="12:16" x14ac:dyDescent="0.55000000000000004">
      <c r="L103147" s="1"/>
      <c r="M103147" s="1"/>
      <c r="N103147" s="1"/>
      <c r="P103147" s="1"/>
    </row>
    <row r="103148" spans="12:16" x14ac:dyDescent="0.55000000000000004">
      <c r="L103148" s="1"/>
      <c r="M103148" s="1"/>
      <c r="N103148" s="1"/>
      <c r="P103148" s="1"/>
    </row>
    <row r="103149" spans="12:16" x14ac:dyDescent="0.55000000000000004">
      <c r="L103149" s="1"/>
      <c r="M103149" s="1"/>
      <c r="N103149" s="1"/>
      <c r="P103149" s="1"/>
    </row>
    <row r="103150" spans="12:16" x14ac:dyDescent="0.55000000000000004">
      <c r="L103150" s="1"/>
      <c r="M103150" s="1"/>
      <c r="N103150" s="1"/>
      <c r="P103150" s="1"/>
    </row>
    <row r="103151" spans="12:16" x14ac:dyDescent="0.55000000000000004">
      <c r="L103151" s="1"/>
      <c r="M103151" s="1"/>
      <c r="N103151" s="1"/>
      <c r="P103151" s="1"/>
    </row>
    <row r="103152" spans="12:16" x14ac:dyDescent="0.55000000000000004">
      <c r="L103152" s="1"/>
      <c r="M103152" s="1"/>
      <c r="N103152" s="1"/>
      <c r="P103152" s="1"/>
    </row>
    <row r="103153" spans="12:16" x14ac:dyDescent="0.55000000000000004">
      <c r="L103153" s="1"/>
      <c r="M103153" s="1"/>
      <c r="N103153" s="1"/>
      <c r="P103153" s="1"/>
    </row>
    <row r="103154" spans="12:16" x14ac:dyDescent="0.55000000000000004">
      <c r="L103154" s="1"/>
      <c r="M103154" s="1"/>
      <c r="N103154" s="1"/>
      <c r="P103154" s="1"/>
    </row>
    <row r="103155" spans="12:16" x14ac:dyDescent="0.55000000000000004">
      <c r="L103155" s="1"/>
      <c r="M103155" s="1"/>
      <c r="N103155" s="1"/>
      <c r="P103155" s="1"/>
    </row>
    <row r="103156" spans="12:16" x14ac:dyDescent="0.55000000000000004">
      <c r="L103156" s="1"/>
      <c r="M103156" s="1"/>
      <c r="N103156" s="1"/>
      <c r="P103156" s="1"/>
    </row>
    <row r="103157" spans="12:16" x14ac:dyDescent="0.55000000000000004">
      <c r="L103157" s="1"/>
      <c r="M103157" s="1"/>
      <c r="N103157" s="1"/>
      <c r="P103157" s="1"/>
    </row>
    <row r="103158" spans="12:16" x14ac:dyDescent="0.55000000000000004">
      <c r="L103158" s="1"/>
      <c r="M103158" s="1"/>
      <c r="N103158" s="1"/>
      <c r="P103158" s="1"/>
    </row>
    <row r="103159" spans="12:16" x14ac:dyDescent="0.55000000000000004">
      <c r="L103159" s="1"/>
      <c r="M103159" s="1"/>
      <c r="N103159" s="1"/>
      <c r="P103159" s="1"/>
    </row>
    <row r="103160" spans="12:16" x14ac:dyDescent="0.55000000000000004">
      <c r="L103160" s="1"/>
      <c r="M103160" s="1"/>
      <c r="N103160" s="1"/>
      <c r="P103160" s="1"/>
    </row>
    <row r="103161" spans="12:16" x14ac:dyDescent="0.55000000000000004">
      <c r="L103161" s="1"/>
      <c r="M103161" s="1"/>
      <c r="N103161" s="1"/>
      <c r="P103161" s="1"/>
    </row>
    <row r="103162" spans="12:16" x14ac:dyDescent="0.55000000000000004">
      <c r="L103162" s="1"/>
      <c r="M103162" s="1"/>
      <c r="N103162" s="1"/>
      <c r="P103162" s="1"/>
    </row>
    <row r="103163" spans="12:16" x14ac:dyDescent="0.55000000000000004">
      <c r="L103163" s="1"/>
      <c r="M103163" s="1"/>
      <c r="N103163" s="1"/>
      <c r="P103163" s="1"/>
    </row>
    <row r="103164" spans="12:16" x14ac:dyDescent="0.55000000000000004">
      <c r="L103164" s="1"/>
      <c r="M103164" s="1"/>
      <c r="N103164" s="1"/>
      <c r="P103164" s="1"/>
    </row>
    <row r="103165" spans="12:16" x14ac:dyDescent="0.55000000000000004">
      <c r="L103165" s="1"/>
      <c r="M103165" s="1"/>
      <c r="N103165" s="1"/>
      <c r="P103165" s="1"/>
    </row>
    <row r="103166" spans="12:16" x14ac:dyDescent="0.55000000000000004">
      <c r="L103166" s="1"/>
      <c r="M103166" s="1"/>
      <c r="N103166" s="1"/>
      <c r="P103166" s="1"/>
    </row>
    <row r="103167" spans="12:16" x14ac:dyDescent="0.55000000000000004">
      <c r="L103167" s="1"/>
      <c r="M103167" s="1"/>
      <c r="N103167" s="1"/>
      <c r="P103167" s="1"/>
    </row>
    <row r="103168" spans="12:16" x14ac:dyDescent="0.55000000000000004">
      <c r="L103168" s="1"/>
      <c r="M103168" s="1"/>
      <c r="N103168" s="1"/>
      <c r="P103168" s="1"/>
    </row>
    <row r="103169" spans="12:16" x14ac:dyDescent="0.55000000000000004">
      <c r="L103169" s="1"/>
      <c r="M103169" s="1"/>
      <c r="N103169" s="1"/>
      <c r="P103169" s="1"/>
    </row>
    <row r="103170" spans="12:16" x14ac:dyDescent="0.55000000000000004">
      <c r="L103170" s="1"/>
      <c r="M103170" s="1"/>
      <c r="N103170" s="1"/>
      <c r="P103170" s="1"/>
    </row>
    <row r="103171" spans="12:16" x14ac:dyDescent="0.55000000000000004">
      <c r="L103171" s="1"/>
      <c r="M103171" s="1"/>
      <c r="N103171" s="1"/>
      <c r="P103171" s="1"/>
    </row>
    <row r="103172" spans="12:16" x14ac:dyDescent="0.55000000000000004">
      <c r="L103172" s="1"/>
      <c r="M103172" s="1"/>
      <c r="N103172" s="1"/>
      <c r="P103172" s="1"/>
    </row>
    <row r="103173" spans="12:16" x14ac:dyDescent="0.55000000000000004">
      <c r="L103173" s="1"/>
      <c r="M103173" s="1"/>
      <c r="N103173" s="1"/>
      <c r="P103173" s="1"/>
    </row>
    <row r="103174" spans="12:16" x14ac:dyDescent="0.55000000000000004">
      <c r="L103174" s="1"/>
      <c r="M103174" s="1"/>
      <c r="N103174" s="1"/>
      <c r="P103174" s="1"/>
    </row>
    <row r="103175" spans="12:16" x14ac:dyDescent="0.55000000000000004">
      <c r="L103175" s="1"/>
      <c r="M103175" s="1"/>
      <c r="N103175" s="1"/>
      <c r="P103175" s="1"/>
    </row>
    <row r="103176" spans="12:16" x14ac:dyDescent="0.55000000000000004">
      <c r="L103176" s="1"/>
      <c r="M103176" s="1"/>
      <c r="N103176" s="1"/>
      <c r="P103176" s="1"/>
    </row>
    <row r="103177" spans="12:16" x14ac:dyDescent="0.55000000000000004">
      <c r="L103177" s="1"/>
      <c r="M103177" s="1"/>
      <c r="N103177" s="1"/>
      <c r="P103177" s="1"/>
    </row>
    <row r="103178" spans="12:16" x14ac:dyDescent="0.55000000000000004">
      <c r="L103178" s="1"/>
      <c r="M103178" s="1"/>
      <c r="N103178" s="1"/>
      <c r="P103178" s="1"/>
    </row>
    <row r="103179" spans="12:16" x14ac:dyDescent="0.55000000000000004">
      <c r="L103179" s="1"/>
      <c r="M103179" s="1"/>
      <c r="N103179" s="1"/>
      <c r="P103179" s="1"/>
    </row>
    <row r="103180" spans="12:16" x14ac:dyDescent="0.55000000000000004">
      <c r="L103180" s="1"/>
      <c r="M103180" s="1"/>
      <c r="N103180" s="1"/>
      <c r="P103180" s="1"/>
    </row>
    <row r="103181" spans="12:16" x14ac:dyDescent="0.55000000000000004">
      <c r="L103181" s="1"/>
      <c r="M103181" s="1"/>
      <c r="N103181" s="1"/>
      <c r="P103181" s="1"/>
    </row>
    <row r="103182" spans="12:16" x14ac:dyDescent="0.55000000000000004">
      <c r="L103182" s="1"/>
      <c r="M103182" s="1"/>
      <c r="N103182" s="1"/>
      <c r="P103182" s="1"/>
    </row>
    <row r="103183" spans="12:16" x14ac:dyDescent="0.55000000000000004">
      <c r="L103183" s="1"/>
      <c r="M103183" s="1"/>
      <c r="N103183" s="1"/>
      <c r="P103183" s="1"/>
    </row>
    <row r="103184" spans="12:16" x14ac:dyDescent="0.55000000000000004">
      <c r="L103184" s="1"/>
      <c r="M103184" s="1"/>
      <c r="N103184" s="1"/>
      <c r="P103184" s="1"/>
    </row>
    <row r="103185" spans="12:16" x14ac:dyDescent="0.55000000000000004">
      <c r="L103185" s="1"/>
      <c r="M103185" s="1"/>
      <c r="N103185" s="1"/>
      <c r="P103185" s="1"/>
    </row>
    <row r="103186" spans="12:16" x14ac:dyDescent="0.55000000000000004">
      <c r="L103186" s="1"/>
      <c r="M103186" s="1"/>
      <c r="N103186" s="1"/>
      <c r="P103186" s="1"/>
    </row>
    <row r="103187" spans="12:16" x14ac:dyDescent="0.55000000000000004">
      <c r="L103187" s="1"/>
      <c r="M103187" s="1"/>
      <c r="N103187" s="1"/>
      <c r="P103187" s="1"/>
    </row>
    <row r="103188" spans="12:16" x14ac:dyDescent="0.55000000000000004">
      <c r="L103188" s="1"/>
      <c r="M103188" s="1"/>
      <c r="N103188" s="1"/>
      <c r="P103188" s="1"/>
    </row>
    <row r="103189" spans="12:16" x14ac:dyDescent="0.55000000000000004">
      <c r="L103189" s="1"/>
      <c r="M103189" s="1"/>
      <c r="N103189" s="1"/>
      <c r="P103189" s="1"/>
    </row>
    <row r="103190" spans="12:16" x14ac:dyDescent="0.55000000000000004">
      <c r="L103190" s="1"/>
      <c r="M103190" s="1"/>
      <c r="N103190" s="1"/>
      <c r="P103190" s="1"/>
    </row>
    <row r="103191" spans="12:16" x14ac:dyDescent="0.55000000000000004">
      <c r="L103191" s="1"/>
      <c r="M103191" s="1"/>
      <c r="N103191" s="1"/>
      <c r="P103191" s="1"/>
    </row>
    <row r="103192" spans="12:16" x14ac:dyDescent="0.55000000000000004">
      <c r="L103192" s="1"/>
      <c r="M103192" s="1"/>
      <c r="N103192" s="1"/>
      <c r="P103192" s="1"/>
    </row>
    <row r="103193" spans="12:16" x14ac:dyDescent="0.55000000000000004">
      <c r="L103193" s="1"/>
      <c r="M103193" s="1"/>
      <c r="N103193" s="1"/>
      <c r="P103193" s="1"/>
    </row>
    <row r="103194" spans="12:16" x14ac:dyDescent="0.55000000000000004">
      <c r="L103194" s="1"/>
      <c r="M103194" s="1"/>
      <c r="N103194" s="1"/>
      <c r="P103194" s="1"/>
    </row>
    <row r="103195" spans="12:16" x14ac:dyDescent="0.55000000000000004">
      <c r="L103195" s="1"/>
      <c r="M103195" s="1"/>
      <c r="N103195" s="1"/>
      <c r="P103195" s="1"/>
    </row>
    <row r="103196" spans="12:16" x14ac:dyDescent="0.55000000000000004">
      <c r="L103196" s="1"/>
      <c r="M103196" s="1"/>
      <c r="N103196" s="1"/>
      <c r="P103196" s="1"/>
    </row>
    <row r="103197" spans="12:16" x14ac:dyDescent="0.55000000000000004">
      <c r="L103197" s="1"/>
      <c r="M103197" s="1"/>
      <c r="N103197" s="1"/>
      <c r="P103197" s="1"/>
    </row>
    <row r="103198" spans="12:16" x14ac:dyDescent="0.55000000000000004">
      <c r="L103198" s="1"/>
      <c r="M103198" s="1"/>
      <c r="N103198" s="1"/>
      <c r="P103198" s="1"/>
    </row>
    <row r="103199" spans="12:16" x14ac:dyDescent="0.55000000000000004">
      <c r="L103199" s="1"/>
      <c r="M103199" s="1"/>
      <c r="N103199" s="1"/>
      <c r="P103199" s="1"/>
    </row>
    <row r="103200" spans="12:16" x14ac:dyDescent="0.55000000000000004">
      <c r="L103200" s="1"/>
      <c r="M103200" s="1"/>
      <c r="N103200" s="1"/>
      <c r="P103200" s="1"/>
    </row>
    <row r="103201" spans="12:16" x14ac:dyDescent="0.55000000000000004">
      <c r="L103201" s="1"/>
      <c r="M103201" s="1"/>
      <c r="N103201" s="1"/>
      <c r="P103201" s="1"/>
    </row>
    <row r="103202" spans="12:16" x14ac:dyDescent="0.55000000000000004">
      <c r="L103202" s="1"/>
      <c r="M103202" s="1"/>
      <c r="N103202" s="1"/>
      <c r="P103202" s="1"/>
    </row>
    <row r="103203" spans="12:16" x14ac:dyDescent="0.55000000000000004">
      <c r="L103203" s="1"/>
      <c r="M103203" s="1"/>
      <c r="N103203" s="1"/>
      <c r="P103203" s="1"/>
    </row>
    <row r="103204" spans="12:16" x14ac:dyDescent="0.55000000000000004">
      <c r="L103204" s="1"/>
      <c r="M103204" s="1"/>
      <c r="N103204" s="1"/>
      <c r="P103204" s="1"/>
    </row>
    <row r="103205" spans="12:16" x14ac:dyDescent="0.55000000000000004">
      <c r="L103205" s="1"/>
      <c r="M103205" s="1"/>
      <c r="N103205" s="1"/>
      <c r="P103205" s="1"/>
    </row>
    <row r="103206" spans="12:16" x14ac:dyDescent="0.55000000000000004">
      <c r="L103206" s="1"/>
      <c r="M103206" s="1"/>
      <c r="N103206" s="1"/>
      <c r="P103206" s="1"/>
    </row>
    <row r="103207" spans="12:16" x14ac:dyDescent="0.55000000000000004">
      <c r="L103207" s="1"/>
      <c r="M103207" s="1"/>
      <c r="N103207" s="1"/>
      <c r="P103207" s="1"/>
    </row>
    <row r="103208" spans="12:16" x14ac:dyDescent="0.55000000000000004">
      <c r="L103208" s="1"/>
      <c r="M103208" s="1"/>
      <c r="N103208" s="1"/>
      <c r="P103208" s="1"/>
    </row>
    <row r="103209" spans="12:16" x14ac:dyDescent="0.55000000000000004">
      <c r="L103209" s="1"/>
      <c r="M103209" s="1"/>
      <c r="N103209" s="1"/>
      <c r="P103209" s="1"/>
    </row>
    <row r="103210" spans="12:16" x14ac:dyDescent="0.55000000000000004">
      <c r="L103210" s="1"/>
      <c r="M103210" s="1"/>
      <c r="N103210" s="1"/>
      <c r="P103210" s="1"/>
    </row>
    <row r="103211" spans="12:16" x14ac:dyDescent="0.55000000000000004">
      <c r="L103211" s="1"/>
      <c r="M103211" s="1"/>
      <c r="N103211" s="1"/>
      <c r="P103211" s="1"/>
    </row>
    <row r="103212" spans="12:16" x14ac:dyDescent="0.55000000000000004">
      <c r="L103212" s="1"/>
      <c r="M103212" s="1"/>
      <c r="N103212" s="1"/>
      <c r="P103212" s="1"/>
    </row>
    <row r="103213" spans="12:16" x14ac:dyDescent="0.55000000000000004">
      <c r="L103213" s="1"/>
      <c r="M103213" s="1"/>
      <c r="N103213" s="1"/>
      <c r="P103213" s="1"/>
    </row>
    <row r="103214" spans="12:16" x14ac:dyDescent="0.55000000000000004">
      <c r="L103214" s="1"/>
      <c r="M103214" s="1"/>
      <c r="N103214" s="1"/>
      <c r="P103214" s="1"/>
    </row>
    <row r="103215" spans="12:16" x14ac:dyDescent="0.55000000000000004">
      <c r="L103215" s="1"/>
      <c r="M103215" s="1"/>
      <c r="N103215" s="1"/>
      <c r="P103215" s="1"/>
    </row>
    <row r="103216" spans="12:16" x14ac:dyDescent="0.55000000000000004">
      <c r="L103216" s="1"/>
      <c r="M103216" s="1"/>
      <c r="N103216" s="1"/>
      <c r="P103216" s="1"/>
    </row>
    <row r="103217" spans="12:16" x14ac:dyDescent="0.55000000000000004">
      <c r="L103217" s="1"/>
      <c r="M103217" s="1"/>
      <c r="N103217" s="1"/>
      <c r="P103217" s="1"/>
    </row>
    <row r="103218" spans="12:16" x14ac:dyDescent="0.55000000000000004">
      <c r="L103218" s="1"/>
      <c r="M103218" s="1"/>
      <c r="N103218" s="1"/>
      <c r="P103218" s="1"/>
    </row>
    <row r="103219" spans="12:16" x14ac:dyDescent="0.55000000000000004">
      <c r="L103219" s="1"/>
      <c r="M103219" s="1"/>
      <c r="N103219" s="1"/>
      <c r="P103219" s="1"/>
    </row>
    <row r="103220" spans="12:16" x14ac:dyDescent="0.55000000000000004">
      <c r="L103220" s="1"/>
      <c r="M103220" s="1"/>
      <c r="N103220" s="1"/>
      <c r="P103220" s="1"/>
    </row>
    <row r="103221" spans="12:16" x14ac:dyDescent="0.55000000000000004">
      <c r="L103221" s="1"/>
      <c r="M103221" s="1"/>
      <c r="N103221" s="1"/>
      <c r="P103221" s="1"/>
    </row>
    <row r="103222" spans="12:16" x14ac:dyDescent="0.55000000000000004">
      <c r="L103222" s="1"/>
      <c r="M103222" s="1"/>
      <c r="N103222" s="1"/>
      <c r="P103222" s="1"/>
    </row>
    <row r="103223" spans="12:16" x14ac:dyDescent="0.55000000000000004">
      <c r="L103223" s="1"/>
      <c r="M103223" s="1"/>
      <c r="N103223" s="1"/>
      <c r="P103223" s="1"/>
    </row>
    <row r="103224" spans="12:16" x14ac:dyDescent="0.55000000000000004">
      <c r="L103224" s="1"/>
      <c r="M103224" s="1"/>
      <c r="N103224" s="1"/>
      <c r="P103224" s="1"/>
    </row>
    <row r="103225" spans="12:16" x14ac:dyDescent="0.55000000000000004">
      <c r="L103225" s="1"/>
      <c r="M103225" s="1"/>
      <c r="N103225" s="1"/>
      <c r="P103225" s="1"/>
    </row>
    <row r="103226" spans="12:16" x14ac:dyDescent="0.55000000000000004">
      <c r="L103226" s="1"/>
      <c r="M103226" s="1"/>
      <c r="N103226" s="1"/>
      <c r="P103226" s="1"/>
    </row>
    <row r="103227" spans="12:16" x14ac:dyDescent="0.55000000000000004">
      <c r="L103227" s="1"/>
      <c r="M103227" s="1"/>
      <c r="N103227" s="1"/>
      <c r="P103227" s="1"/>
    </row>
    <row r="103228" spans="12:16" x14ac:dyDescent="0.55000000000000004">
      <c r="L103228" s="1"/>
      <c r="M103228" s="1"/>
      <c r="N103228" s="1"/>
      <c r="P103228" s="1"/>
    </row>
    <row r="103229" spans="12:16" x14ac:dyDescent="0.55000000000000004">
      <c r="L103229" s="1"/>
      <c r="M103229" s="1"/>
      <c r="N103229" s="1"/>
      <c r="P103229" s="1"/>
    </row>
    <row r="103230" spans="12:16" x14ac:dyDescent="0.55000000000000004">
      <c r="L103230" s="1"/>
      <c r="M103230" s="1"/>
      <c r="N103230" s="1"/>
      <c r="P103230" s="1"/>
    </row>
    <row r="103231" spans="12:16" x14ac:dyDescent="0.55000000000000004">
      <c r="L103231" s="1"/>
      <c r="M103231" s="1"/>
      <c r="N103231" s="1"/>
      <c r="P103231" s="1"/>
    </row>
    <row r="103232" spans="12:16" x14ac:dyDescent="0.55000000000000004">
      <c r="L103232" s="1"/>
      <c r="M103232" s="1"/>
      <c r="N103232" s="1"/>
      <c r="P103232" s="1"/>
    </row>
    <row r="103233" spans="12:16" x14ac:dyDescent="0.55000000000000004">
      <c r="L103233" s="1"/>
      <c r="M103233" s="1"/>
      <c r="N103233" s="1"/>
      <c r="P103233" s="1"/>
    </row>
    <row r="103234" spans="12:16" x14ac:dyDescent="0.55000000000000004">
      <c r="L103234" s="1"/>
      <c r="M103234" s="1"/>
      <c r="N103234" s="1"/>
      <c r="P103234" s="1"/>
    </row>
    <row r="103235" spans="12:16" x14ac:dyDescent="0.55000000000000004">
      <c r="L103235" s="1"/>
      <c r="M103235" s="1"/>
      <c r="N103235" s="1"/>
      <c r="P103235" s="1"/>
    </row>
    <row r="103236" spans="12:16" x14ac:dyDescent="0.55000000000000004">
      <c r="L103236" s="1"/>
      <c r="M103236" s="1"/>
      <c r="N103236" s="1"/>
      <c r="P103236" s="1"/>
    </row>
    <row r="103237" spans="12:16" x14ac:dyDescent="0.55000000000000004">
      <c r="L103237" s="1"/>
      <c r="M103237" s="1"/>
      <c r="N103237" s="1"/>
      <c r="P103237" s="1"/>
    </row>
    <row r="103238" spans="12:16" x14ac:dyDescent="0.55000000000000004">
      <c r="L103238" s="1"/>
      <c r="M103238" s="1"/>
      <c r="N103238" s="1"/>
      <c r="P103238" s="1"/>
    </row>
    <row r="103239" spans="12:16" x14ac:dyDescent="0.55000000000000004">
      <c r="L103239" s="1"/>
      <c r="M103239" s="1"/>
      <c r="N103239" s="1"/>
      <c r="P103239" s="1"/>
    </row>
    <row r="103240" spans="12:16" x14ac:dyDescent="0.55000000000000004">
      <c r="L103240" s="1"/>
      <c r="M103240" s="1"/>
      <c r="N103240" s="1"/>
      <c r="P103240" s="1"/>
    </row>
    <row r="103241" spans="12:16" x14ac:dyDescent="0.55000000000000004">
      <c r="L103241" s="1"/>
      <c r="M103241" s="1"/>
      <c r="N103241" s="1"/>
      <c r="P103241" s="1"/>
    </row>
    <row r="103242" spans="12:16" x14ac:dyDescent="0.55000000000000004">
      <c r="L103242" s="1"/>
      <c r="M103242" s="1"/>
      <c r="N103242" s="1"/>
      <c r="P103242" s="1"/>
    </row>
    <row r="103243" spans="12:16" x14ac:dyDescent="0.55000000000000004">
      <c r="L103243" s="1"/>
      <c r="M103243" s="1"/>
      <c r="N103243" s="1"/>
      <c r="P103243" s="1"/>
    </row>
    <row r="103244" spans="12:16" x14ac:dyDescent="0.55000000000000004">
      <c r="L103244" s="1"/>
      <c r="M103244" s="1"/>
      <c r="N103244" s="1"/>
      <c r="P103244" s="1"/>
    </row>
    <row r="103245" spans="12:16" x14ac:dyDescent="0.55000000000000004">
      <c r="L103245" s="1"/>
      <c r="M103245" s="1"/>
      <c r="N103245" s="1"/>
      <c r="P103245" s="1"/>
    </row>
    <row r="103246" spans="12:16" x14ac:dyDescent="0.55000000000000004">
      <c r="L103246" s="1"/>
      <c r="M103246" s="1"/>
      <c r="N103246" s="1"/>
      <c r="P103246" s="1"/>
    </row>
    <row r="103247" spans="12:16" x14ac:dyDescent="0.55000000000000004">
      <c r="L103247" s="1"/>
      <c r="M103247" s="1"/>
      <c r="N103247" s="1"/>
      <c r="P103247" s="1"/>
    </row>
    <row r="103248" spans="12:16" x14ac:dyDescent="0.55000000000000004">
      <c r="L103248" s="1"/>
      <c r="M103248" s="1"/>
      <c r="N103248" s="1"/>
      <c r="P103248" s="1"/>
    </row>
    <row r="103249" spans="12:16" x14ac:dyDescent="0.55000000000000004">
      <c r="L103249" s="1"/>
      <c r="M103249" s="1"/>
      <c r="N103249" s="1"/>
      <c r="P103249" s="1"/>
    </row>
    <row r="103250" spans="12:16" x14ac:dyDescent="0.55000000000000004">
      <c r="L103250" s="1"/>
      <c r="M103250" s="1"/>
      <c r="N103250" s="1"/>
      <c r="P103250" s="1"/>
    </row>
    <row r="103251" spans="12:16" x14ac:dyDescent="0.55000000000000004">
      <c r="L103251" s="1"/>
      <c r="M103251" s="1"/>
      <c r="N103251" s="1"/>
      <c r="P103251" s="1"/>
    </row>
    <row r="103252" spans="12:16" x14ac:dyDescent="0.55000000000000004">
      <c r="L103252" s="1"/>
      <c r="M103252" s="1"/>
      <c r="N103252" s="1"/>
      <c r="P103252" s="1"/>
    </row>
    <row r="103253" spans="12:16" x14ac:dyDescent="0.55000000000000004">
      <c r="L103253" s="1"/>
      <c r="M103253" s="1"/>
      <c r="N103253" s="1"/>
      <c r="P103253" s="1"/>
    </row>
    <row r="103254" spans="12:16" x14ac:dyDescent="0.55000000000000004">
      <c r="L103254" s="1"/>
      <c r="M103254" s="1"/>
      <c r="N103254" s="1"/>
      <c r="P103254" s="1"/>
    </row>
    <row r="103255" spans="12:16" x14ac:dyDescent="0.55000000000000004">
      <c r="L103255" s="1"/>
      <c r="M103255" s="1"/>
      <c r="N103255" s="1"/>
      <c r="P103255" s="1"/>
    </row>
    <row r="103256" spans="12:16" x14ac:dyDescent="0.55000000000000004">
      <c r="L103256" s="1"/>
      <c r="M103256" s="1"/>
      <c r="N103256" s="1"/>
      <c r="P103256" s="1"/>
    </row>
    <row r="103257" spans="12:16" x14ac:dyDescent="0.55000000000000004">
      <c r="L103257" s="1"/>
      <c r="M103257" s="1"/>
      <c r="N103257" s="1"/>
      <c r="P103257" s="1"/>
    </row>
    <row r="103258" spans="12:16" x14ac:dyDescent="0.55000000000000004">
      <c r="L103258" s="1"/>
      <c r="M103258" s="1"/>
      <c r="N103258" s="1"/>
      <c r="P103258" s="1"/>
    </row>
    <row r="103259" spans="12:16" x14ac:dyDescent="0.55000000000000004">
      <c r="L103259" s="1"/>
      <c r="M103259" s="1"/>
      <c r="N103259" s="1"/>
      <c r="P103259" s="1"/>
    </row>
    <row r="103260" spans="12:16" x14ac:dyDescent="0.55000000000000004">
      <c r="L103260" s="1"/>
      <c r="M103260" s="1"/>
      <c r="N103260" s="1"/>
      <c r="P103260" s="1"/>
    </row>
    <row r="103261" spans="12:16" x14ac:dyDescent="0.55000000000000004">
      <c r="L103261" s="1"/>
      <c r="M103261" s="1"/>
      <c r="N103261" s="1"/>
      <c r="P103261" s="1"/>
    </row>
    <row r="103262" spans="12:16" x14ac:dyDescent="0.55000000000000004">
      <c r="L103262" s="1"/>
      <c r="M103262" s="1"/>
      <c r="N103262" s="1"/>
      <c r="P103262" s="1"/>
    </row>
    <row r="103263" spans="12:16" x14ac:dyDescent="0.55000000000000004">
      <c r="L103263" s="1"/>
      <c r="M103263" s="1"/>
      <c r="N103263" s="1"/>
      <c r="P103263" s="1"/>
    </row>
    <row r="103264" spans="12:16" x14ac:dyDescent="0.55000000000000004">
      <c r="L103264" s="1"/>
      <c r="M103264" s="1"/>
      <c r="N103264" s="1"/>
      <c r="P103264" s="1"/>
    </row>
    <row r="103265" spans="12:16" x14ac:dyDescent="0.55000000000000004">
      <c r="L103265" s="1"/>
      <c r="M103265" s="1"/>
      <c r="N103265" s="1"/>
      <c r="P103265" s="1"/>
    </row>
    <row r="103266" spans="12:16" x14ac:dyDescent="0.55000000000000004">
      <c r="L103266" s="1"/>
      <c r="M103266" s="1"/>
      <c r="N103266" s="1"/>
      <c r="P103266" s="1"/>
    </row>
    <row r="103267" spans="12:16" x14ac:dyDescent="0.55000000000000004">
      <c r="L103267" s="1"/>
      <c r="M103267" s="1"/>
      <c r="N103267" s="1"/>
      <c r="P103267" s="1"/>
    </row>
    <row r="103268" spans="12:16" x14ac:dyDescent="0.55000000000000004">
      <c r="L103268" s="1"/>
      <c r="M103268" s="1"/>
      <c r="N103268" s="1"/>
      <c r="P103268" s="1"/>
    </row>
    <row r="103269" spans="12:16" x14ac:dyDescent="0.55000000000000004">
      <c r="L103269" s="1"/>
      <c r="M103269" s="1"/>
      <c r="N103269" s="1"/>
      <c r="P103269" s="1"/>
    </row>
    <row r="103270" spans="12:16" x14ac:dyDescent="0.55000000000000004">
      <c r="L103270" s="1"/>
      <c r="M103270" s="1"/>
      <c r="N103270" s="1"/>
      <c r="P103270" s="1"/>
    </row>
    <row r="103271" spans="12:16" x14ac:dyDescent="0.55000000000000004">
      <c r="L103271" s="1"/>
      <c r="M103271" s="1"/>
      <c r="N103271" s="1"/>
      <c r="P103271" s="1"/>
    </row>
    <row r="103272" spans="12:16" x14ac:dyDescent="0.55000000000000004">
      <c r="L103272" s="1"/>
      <c r="M103272" s="1"/>
      <c r="N103272" s="1"/>
      <c r="P103272" s="1"/>
    </row>
    <row r="103273" spans="12:16" x14ac:dyDescent="0.55000000000000004">
      <c r="L103273" s="1"/>
      <c r="M103273" s="1"/>
      <c r="N103273" s="1"/>
      <c r="P103273" s="1"/>
    </row>
    <row r="103274" spans="12:16" x14ac:dyDescent="0.55000000000000004">
      <c r="L103274" s="1"/>
      <c r="M103274" s="1"/>
      <c r="N103274" s="1"/>
      <c r="P103274" s="1"/>
    </row>
    <row r="103275" spans="12:16" x14ac:dyDescent="0.55000000000000004">
      <c r="L103275" s="1"/>
      <c r="M103275" s="1"/>
      <c r="N103275" s="1"/>
      <c r="P103275" s="1"/>
    </row>
    <row r="103276" spans="12:16" x14ac:dyDescent="0.55000000000000004">
      <c r="L103276" s="1"/>
      <c r="M103276" s="1"/>
      <c r="N103276" s="1"/>
      <c r="P103276" s="1"/>
    </row>
    <row r="103277" spans="12:16" x14ac:dyDescent="0.55000000000000004">
      <c r="L103277" s="1"/>
      <c r="M103277" s="1"/>
      <c r="N103277" s="1"/>
      <c r="P103277" s="1"/>
    </row>
    <row r="103278" spans="12:16" x14ac:dyDescent="0.55000000000000004">
      <c r="L103278" s="1"/>
      <c r="M103278" s="1"/>
      <c r="N103278" s="1"/>
      <c r="P103278" s="1"/>
    </row>
    <row r="103279" spans="12:16" x14ac:dyDescent="0.55000000000000004">
      <c r="L103279" s="1"/>
      <c r="M103279" s="1"/>
      <c r="N103279" s="1"/>
      <c r="P103279" s="1"/>
    </row>
    <row r="103280" spans="12:16" x14ac:dyDescent="0.55000000000000004">
      <c r="L103280" s="1"/>
      <c r="M103280" s="1"/>
      <c r="N103280" s="1"/>
      <c r="P103280" s="1"/>
    </row>
    <row r="103281" spans="12:16" x14ac:dyDescent="0.55000000000000004">
      <c r="L103281" s="1"/>
      <c r="M103281" s="1"/>
      <c r="N103281" s="1"/>
      <c r="P103281" s="1"/>
    </row>
    <row r="103282" spans="12:16" x14ac:dyDescent="0.55000000000000004">
      <c r="L103282" s="1"/>
      <c r="M103282" s="1"/>
      <c r="N103282" s="1"/>
      <c r="P103282" s="1"/>
    </row>
    <row r="103283" spans="12:16" x14ac:dyDescent="0.55000000000000004">
      <c r="L103283" s="1"/>
      <c r="M103283" s="1"/>
      <c r="N103283" s="1"/>
      <c r="P103283" s="1"/>
    </row>
    <row r="103284" spans="12:16" x14ac:dyDescent="0.55000000000000004">
      <c r="L103284" s="1"/>
      <c r="M103284" s="1"/>
      <c r="N103284" s="1"/>
      <c r="P103284" s="1"/>
    </row>
    <row r="103285" spans="12:16" x14ac:dyDescent="0.55000000000000004">
      <c r="L103285" s="1"/>
      <c r="M103285" s="1"/>
      <c r="N103285" s="1"/>
      <c r="P103285" s="1"/>
    </row>
    <row r="103286" spans="12:16" x14ac:dyDescent="0.55000000000000004">
      <c r="L103286" s="1"/>
      <c r="M103286" s="1"/>
      <c r="N103286" s="1"/>
      <c r="P103286" s="1"/>
    </row>
    <row r="103287" spans="12:16" x14ac:dyDescent="0.55000000000000004">
      <c r="L103287" s="1"/>
      <c r="M103287" s="1"/>
      <c r="N103287" s="1"/>
      <c r="P103287" s="1"/>
    </row>
    <row r="103288" spans="12:16" x14ac:dyDescent="0.55000000000000004">
      <c r="L103288" s="1"/>
      <c r="M103288" s="1"/>
      <c r="N103288" s="1"/>
      <c r="P103288" s="1"/>
    </row>
    <row r="103289" spans="12:16" x14ac:dyDescent="0.55000000000000004">
      <c r="L103289" s="1"/>
      <c r="M103289" s="1"/>
      <c r="N103289" s="1"/>
      <c r="P103289" s="1"/>
    </row>
    <row r="103290" spans="12:16" x14ac:dyDescent="0.55000000000000004">
      <c r="L103290" s="1"/>
      <c r="M103290" s="1"/>
      <c r="N103290" s="1"/>
      <c r="P103290" s="1"/>
    </row>
    <row r="103291" spans="12:16" x14ac:dyDescent="0.55000000000000004">
      <c r="L103291" s="1"/>
      <c r="M103291" s="1"/>
      <c r="N103291" s="1"/>
      <c r="P103291" s="1"/>
    </row>
    <row r="103292" spans="12:16" x14ac:dyDescent="0.55000000000000004">
      <c r="L103292" s="1"/>
      <c r="M103292" s="1"/>
      <c r="N103292" s="1"/>
      <c r="P103292" s="1"/>
    </row>
    <row r="103293" spans="12:16" x14ac:dyDescent="0.55000000000000004">
      <c r="L103293" s="1"/>
      <c r="M103293" s="1"/>
      <c r="N103293" s="1"/>
      <c r="P103293" s="1"/>
    </row>
    <row r="103294" spans="12:16" x14ac:dyDescent="0.55000000000000004">
      <c r="L103294" s="1"/>
      <c r="M103294" s="1"/>
      <c r="N103294" s="1"/>
      <c r="P103294" s="1"/>
    </row>
    <row r="103295" spans="12:16" x14ac:dyDescent="0.55000000000000004">
      <c r="L103295" s="1"/>
      <c r="M103295" s="1"/>
      <c r="N103295" s="1"/>
      <c r="P103295" s="1"/>
    </row>
    <row r="103296" spans="12:16" x14ac:dyDescent="0.55000000000000004">
      <c r="L103296" s="1"/>
      <c r="M103296" s="1"/>
      <c r="N103296" s="1"/>
      <c r="P103296" s="1"/>
    </row>
    <row r="103297" spans="12:16" x14ac:dyDescent="0.55000000000000004">
      <c r="L103297" s="1"/>
      <c r="M103297" s="1"/>
      <c r="N103297" s="1"/>
      <c r="P103297" s="1"/>
    </row>
    <row r="103298" spans="12:16" x14ac:dyDescent="0.55000000000000004">
      <c r="L103298" s="1"/>
      <c r="M103298" s="1"/>
      <c r="N103298" s="1"/>
      <c r="P103298" s="1"/>
    </row>
    <row r="103299" spans="12:16" x14ac:dyDescent="0.55000000000000004">
      <c r="L103299" s="1"/>
      <c r="M103299" s="1"/>
      <c r="N103299" s="1"/>
      <c r="P103299" s="1"/>
    </row>
    <row r="103300" spans="12:16" x14ac:dyDescent="0.55000000000000004">
      <c r="L103300" s="1"/>
      <c r="M103300" s="1"/>
      <c r="N103300" s="1"/>
      <c r="P103300" s="1"/>
    </row>
    <row r="103301" spans="12:16" x14ac:dyDescent="0.55000000000000004">
      <c r="L103301" s="1"/>
      <c r="M103301" s="1"/>
      <c r="N103301" s="1"/>
      <c r="P103301" s="1"/>
    </row>
    <row r="103302" spans="12:16" x14ac:dyDescent="0.55000000000000004">
      <c r="L103302" s="1"/>
      <c r="M103302" s="1"/>
      <c r="N103302" s="1"/>
      <c r="P103302" s="1"/>
    </row>
    <row r="103303" spans="12:16" x14ac:dyDescent="0.55000000000000004">
      <c r="L103303" s="1"/>
      <c r="M103303" s="1"/>
      <c r="N103303" s="1"/>
      <c r="P103303" s="1"/>
    </row>
    <row r="103304" spans="12:16" x14ac:dyDescent="0.55000000000000004">
      <c r="L103304" s="1"/>
      <c r="M103304" s="1"/>
      <c r="N103304" s="1"/>
      <c r="P103304" s="1"/>
    </row>
    <row r="103305" spans="12:16" x14ac:dyDescent="0.55000000000000004">
      <c r="L103305" s="1"/>
      <c r="M103305" s="1"/>
      <c r="N103305" s="1"/>
      <c r="P103305" s="1"/>
    </row>
    <row r="103306" spans="12:16" x14ac:dyDescent="0.55000000000000004">
      <c r="L103306" s="1"/>
      <c r="M103306" s="1"/>
      <c r="N103306" s="1"/>
      <c r="P103306" s="1"/>
    </row>
    <row r="103307" spans="12:16" x14ac:dyDescent="0.55000000000000004">
      <c r="L103307" s="1"/>
      <c r="M103307" s="1"/>
      <c r="N103307" s="1"/>
      <c r="P103307" s="1"/>
    </row>
    <row r="103308" spans="12:16" x14ac:dyDescent="0.55000000000000004">
      <c r="L103308" s="1"/>
      <c r="M103308" s="1"/>
      <c r="N103308" s="1"/>
      <c r="P103308" s="1"/>
    </row>
    <row r="103309" spans="12:16" x14ac:dyDescent="0.55000000000000004">
      <c r="L103309" s="1"/>
      <c r="M103309" s="1"/>
      <c r="N103309" s="1"/>
      <c r="P103309" s="1"/>
    </row>
    <row r="103310" spans="12:16" x14ac:dyDescent="0.55000000000000004">
      <c r="L103310" s="1"/>
      <c r="M103310" s="1"/>
      <c r="N103310" s="1"/>
      <c r="P103310" s="1"/>
    </row>
    <row r="103311" spans="12:16" x14ac:dyDescent="0.55000000000000004">
      <c r="L103311" s="1"/>
      <c r="M103311" s="1"/>
      <c r="N103311" s="1"/>
      <c r="P103311" s="1"/>
    </row>
    <row r="103312" spans="12:16" x14ac:dyDescent="0.55000000000000004">
      <c r="L103312" s="1"/>
      <c r="M103312" s="1"/>
      <c r="N103312" s="1"/>
      <c r="P103312" s="1"/>
    </row>
    <row r="103313" spans="12:16" x14ac:dyDescent="0.55000000000000004">
      <c r="L103313" s="1"/>
      <c r="M103313" s="1"/>
      <c r="N103313" s="1"/>
      <c r="P103313" s="1"/>
    </row>
    <row r="103314" spans="12:16" x14ac:dyDescent="0.55000000000000004">
      <c r="L103314" s="1"/>
      <c r="M103314" s="1"/>
      <c r="N103314" s="1"/>
      <c r="P103314" s="1"/>
    </row>
    <row r="103315" spans="12:16" x14ac:dyDescent="0.55000000000000004">
      <c r="L103315" s="1"/>
      <c r="M103315" s="1"/>
      <c r="N103315" s="1"/>
      <c r="P103315" s="1"/>
    </row>
    <row r="103316" spans="12:16" x14ac:dyDescent="0.55000000000000004">
      <c r="L103316" s="1"/>
      <c r="M103316" s="1"/>
      <c r="N103316" s="1"/>
      <c r="P103316" s="1"/>
    </row>
    <row r="103317" spans="12:16" x14ac:dyDescent="0.55000000000000004">
      <c r="L103317" s="1"/>
      <c r="M103317" s="1"/>
      <c r="N103317" s="1"/>
      <c r="P103317" s="1"/>
    </row>
    <row r="103318" spans="12:16" x14ac:dyDescent="0.55000000000000004">
      <c r="L103318" s="1"/>
      <c r="M103318" s="1"/>
      <c r="N103318" s="1"/>
      <c r="P103318" s="1"/>
    </row>
    <row r="103319" spans="12:16" x14ac:dyDescent="0.55000000000000004">
      <c r="L103319" s="1"/>
      <c r="M103319" s="1"/>
      <c r="N103319" s="1"/>
      <c r="P103319" s="1"/>
    </row>
    <row r="103320" spans="12:16" x14ac:dyDescent="0.55000000000000004">
      <c r="L103320" s="1"/>
      <c r="M103320" s="1"/>
      <c r="N103320" s="1"/>
      <c r="P103320" s="1"/>
    </row>
    <row r="103321" spans="12:16" x14ac:dyDescent="0.55000000000000004">
      <c r="L103321" s="1"/>
      <c r="M103321" s="1"/>
      <c r="N103321" s="1"/>
      <c r="P103321" s="1"/>
    </row>
    <row r="103322" spans="12:16" x14ac:dyDescent="0.55000000000000004">
      <c r="L103322" s="1"/>
      <c r="M103322" s="1"/>
      <c r="N103322" s="1"/>
      <c r="P103322" s="1"/>
    </row>
    <row r="103323" spans="12:16" x14ac:dyDescent="0.55000000000000004">
      <c r="L103323" s="1"/>
      <c r="M103323" s="1"/>
      <c r="N103323" s="1"/>
      <c r="P103323" s="1"/>
    </row>
    <row r="103324" spans="12:16" x14ac:dyDescent="0.55000000000000004">
      <c r="L103324" s="1"/>
      <c r="M103324" s="1"/>
      <c r="N103324" s="1"/>
      <c r="P103324" s="1"/>
    </row>
    <row r="103325" spans="12:16" x14ac:dyDescent="0.55000000000000004">
      <c r="L103325" s="1"/>
      <c r="M103325" s="1"/>
      <c r="N103325" s="1"/>
      <c r="P103325" s="1"/>
    </row>
    <row r="103326" spans="12:16" x14ac:dyDescent="0.55000000000000004">
      <c r="L103326" s="1"/>
      <c r="M103326" s="1"/>
      <c r="N103326" s="1"/>
      <c r="P103326" s="1"/>
    </row>
    <row r="103327" spans="12:16" x14ac:dyDescent="0.55000000000000004">
      <c r="L103327" s="1"/>
      <c r="M103327" s="1"/>
      <c r="N103327" s="1"/>
      <c r="P103327" s="1"/>
    </row>
    <row r="103328" spans="12:16" x14ac:dyDescent="0.55000000000000004">
      <c r="L103328" s="1"/>
      <c r="M103328" s="1"/>
      <c r="N103328" s="1"/>
      <c r="P103328" s="1"/>
    </row>
    <row r="103329" spans="12:16" x14ac:dyDescent="0.55000000000000004">
      <c r="L103329" s="1"/>
      <c r="M103329" s="1"/>
      <c r="N103329" s="1"/>
      <c r="P103329" s="1"/>
    </row>
    <row r="103330" spans="12:16" x14ac:dyDescent="0.55000000000000004">
      <c r="L103330" s="1"/>
      <c r="M103330" s="1"/>
      <c r="N103330" s="1"/>
      <c r="P103330" s="1"/>
    </row>
    <row r="103331" spans="12:16" x14ac:dyDescent="0.55000000000000004">
      <c r="L103331" s="1"/>
      <c r="M103331" s="1"/>
      <c r="N103331" s="1"/>
      <c r="P103331" s="1"/>
    </row>
    <row r="103332" spans="12:16" x14ac:dyDescent="0.55000000000000004">
      <c r="L103332" s="1"/>
      <c r="M103332" s="1"/>
      <c r="N103332" s="1"/>
      <c r="P103332" s="1"/>
    </row>
    <row r="103333" spans="12:16" x14ac:dyDescent="0.55000000000000004">
      <c r="L103333" s="1"/>
      <c r="M103333" s="1"/>
      <c r="N103333" s="1"/>
      <c r="P103333" s="1"/>
    </row>
    <row r="103334" spans="12:16" x14ac:dyDescent="0.55000000000000004">
      <c r="L103334" s="1"/>
      <c r="M103334" s="1"/>
      <c r="N103334" s="1"/>
      <c r="P103334" s="1"/>
    </row>
    <row r="103335" spans="12:16" x14ac:dyDescent="0.55000000000000004">
      <c r="L103335" s="1"/>
      <c r="M103335" s="1"/>
      <c r="N103335" s="1"/>
      <c r="P103335" s="1"/>
    </row>
    <row r="103336" spans="12:16" x14ac:dyDescent="0.55000000000000004">
      <c r="L103336" s="1"/>
      <c r="M103336" s="1"/>
      <c r="N103336" s="1"/>
      <c r="P103336" s="1"/>
    </row>
    <row r="103337" spans="12:16" x14ac:dyDescent="0.55000000000000004">
      <c r="L103337" s="1"/>
      <c r="M103337" s="1"/>
      <c r="N103337" s="1"/>
      <c r="P103337" s="1"/>
    </row>
    <row r="103338" spans="12:16" x14ac:dyDescent="0.55000000000000004">
      <c r="L103338" s="1"/>
      <c r="M103338" s="1"/>
      <c r="N103338" s="1"/>
      <c r="P103338" s="1"/>
    </row>
    <row r="103339" spans="12:16" x14ac:dyDescent="0.55000000000000004">
      <c r="L103339" s="1"/>
      <c r="M103339" s="1"/>
      <c r="N103339" s="1"/>
      <c r="P103339" s="1"/>
    </row>
    <row r="103340" spans="12:16" x14ac:dyDescent="0.55000000000000004">
      <c r="L103340" s="1"/>
      <c r="M103340" s="1"/>
      <c r="N103340" s="1"/>
      <c r="P103340" s="1"/>
    </row>
    <row r="103341" spans="12:16" x14ac:dyDescent="0.55000000000000004">
      <c r="L103341" s="1"/>
      <c r="M103341" s="1"/>
      <c r="N103341" s="1"/>
      <c r="P103341" s="1"/>
    </row>
    <row r="103342" spans="12:16" x14ac:dyDescent="0.55000000000000004">
      <c r="L103342" s="1"/>
      <c r="M103342" s="1"/>
      <c r="N103342" s="1"/>
      <c r="P103342" s="1"/>
    </row>
    <row r="103343" spans="12:16" x14ac:dyDescent="0.55000000000000004">
      <c r="L103343" s="1"/>
      <c r="M103343" s="1"/>
      <c r="N103343" s="1"/>
      <c r="P103343" s="1"/>
    </row>
    <row r="103344" spans="12:16" x14ac:dyDescent="0.55000000000000004">
      <c r="L103344" s="1"/>
      <c r="M103344" s="1"/>
      <c r="N103344" s="1"/>
      <c r="P103344" s="1"/>
    </row>
    <row r="103345" spans="12:16" x14ac:dyDescent="0.55000000000000004">
      <c r="L103345" s="1"/>
      <c r="M103345" s="1"/>
      <c r="N103345" s="1"/>
      <c r="P103345" s="1"/>
    </row>
    <row r="103346" spans="12:16" x14ac:dyDescent="0.55000000000000004">
      <c r="L103346" s="1"/>
      <c r="M103346" s="1"/>
      <c r="N103346" s="1"/>
      <c r="P103346" s="1"/>
    </row>
    <row r="103347" spans="12:16" x14ac:dyDescent="0.55000000000000004">
      <c r="L103347" s="1"/>
      <c r="M103347" s="1"/>
      <c r="N103347" s="1"/>
      <c r="P103347" s="1"/>
    </row>
    <row r="103348" spans="12:16" x14ac:dyDescent="0.55000000000000004">
      <c r="L103348" s="1"/>
      <c r="M103348" s="1"/>
      <c r="N103348" s="1"/>
      <c r="P103348" s="1"/>
    </row>
    <row r="103349" spans="12:16" x14ac:dyDescent="0.55000000000000004">
      <c r="L103349" s="1"/>
      <c r="M103349" s="1"/>
      <c r="N103349" s="1"/>
      <c r="P103349" s="1"/>
    </row>
    <row r="103350" spans="12:16" x14ac:dyDescent="0.55000000000000004">
      <c r="L103350" s="1"/>
      <c r="M103350" s="1"/>
      <c r="N103350" s="1"/>
      <c r="P103350" s="1"/>
    </row>
    <row r="103351" spans="12:16" x14ac:dyDescent="0.55000000000000004">
      <c r="L103351" s="1"/>
      <c r="M103351" s="1"/>
      <c r="N103351" s="1"/>
      <c r="P103351" s="1"/>
    </row>
    <row r="103352" spans="12:16" x14ac:dyDescent="0.55000000000000004">
      <c r="L103352" s="1"/>
      <c r="M103352" s="1"/>
      <c r="N103352" s="1"/>
      <c r="P103352" s="1"/>
    </row>
    <row r="103353" spans="12:16" x14ac:dyDescent="0.55000000000000004">
      <c r="L103353" s="1"/>
      <c r="M103353" s="1"/>
      <c r="N103353" s="1"/>
      <c r="P103353" s="1"/>
    </row>
    <row r="103354" spans="12:16" x14ac:dyDescent="0.55000000000000004">
      <c r="L103354" s="1"/>
      <c r="M103354" s="1"/>
      <c r="N103354" s="1"/>
      <c r="P103354" s="1"/>
    </row>
    <row r="103355" spans="12:16" x14ac:dyDescent="0.55000000000000004">
      <c r="L103355" s="1"/>
      <c r="M103355" s="1"/>
      <c r="N103355" s="1"/>
      <c r="P103355" s="1"/>
    </row>
    <row r="103356" spans="12:16" x14ac:dyDescent="0.55000000000000004">
      <c r="L103356" s="1"/>
      <c r="M103356" s="1"/>
      <c r="N103356" s="1"/>
      <c r="P103356" s="1"/>
    </row>
    <row r="103357" spans="12:16" x14ac:dyDescent="0.55000000000000004">
      <c r="L103357" s="1"/>
      <c r="M103357" s="1"/>
      <c r="N103357" s="1"/>
      <c r="P103357" s="1"/>
    </row>
    <row r="103358" spans="12:16" x14ac:dyDescent="0.55000000000000004">
      <c r="L103358" s="1"/>
      <c r="M103358" s="1"/>
      <c r="N103358" s="1"/>
      <c r="P103358" s="1"/>
    </row>
    <row r="103359" spans="12:16" x14ac:dyDescent="0.55000000000000004">
      <c r="L103359" s="1"/>
      <c r="M103359" s="1"/>
      <c r="N103359" s="1"/>
      <c r="P103359" s="1"/>
    </row>
    <row r="103360" spans="12:16" x14ac:dyDescent="0.55000000000000004">
      <c r="L103360" s="1"/>
      <c r="M103360" s="1"/>
      <c r="N103360" s="1"/>
      <c r="P103360" s="1"/>
    </row>
    <row r="103361" spans="12:16" x14ac:dyDescent="0.55000000000000004">
      <c r="L103361" s="1"/>
      <c r="M103361" s="1"/>
      <c r="N103361" s="1"/>
      <c r="P103361" s="1"/>
    </row>
    <row r="103362" spans="12:16" x14ac:dyDescent="0.55000000000000004">
      <c r="L103362" s="1"/>
      <c r="M103362" s="1"/>
      <c r="N103362" s="1"/>
      <c r="P103362" s="1"/>
    </row>
    <row r="103363" spans="12:16" x14ac:dyDescent="0.55000000000000004">
      <c r="L103363" s="1"/>
      <c r="M103363" s="1"/>
      <c r="N103363" s="1"/>
      <c r="P103363" s="1"/>
    </row>
    <row r="103364" spans="12:16" x14ac:dyDescent="0.55000000000000004">
      <c r="L103364" s="1"/>
      <c r="M103364" s="1"/>
      <c r="N103364" s="1"/>
      <c r="P103364" s="1"/>
    </row>
    <row r="103365" spans="12:16" x14ac:dyDescent="0.55000000000000004">
      <c r="L103365" s="1"/>
      <c r="M103365" s="1"/>
      <c r="N103365" s="1"/>
      <c r="P103365" s="1"/>
    </row>
    <row r="103366" spans="12:16" x14ac:dyDescent="0.55000000000000004">
      <c r="L103366" s="1"/>
      <c r="M103366" s="1"/>
      <c r="N103366" s="1"/>
      <c r="P103366" s="1"/>
    </row>
    <row r="103367" spans="12:16" x14ac:dyDescent="0.55000000000000004">
      <c r="L103367" s="1"/>
      <c r="M103367" s="1"/>
      <c r="N103367" s="1"/>
      <c r="P103367" s="1"/>
    </row>
    <row r="103368" spans="12:16" x14ac:dyDescent="0.55000000000000004">
      <c r="L103368" s="1"/>
      <c r="M103368" s="1"/>
      <c r="N103368" s="1"/>
      <c r="P103368" s="1"/>
    </row>
    <row r="103369" spans="12:16" x14ac:dyDescent="0.55000000000000004">
      <c r="L103369" s="1"/>
      <c r="M103369" s="1"/>
      <c r="N103369" s="1"/>
      <c r="P103369" s="1"/>
    </row>
    <row r="103370" spans="12:16" x14ac:dyDescent="0.55000000000000004">
      <c r="L103370" s="1"/>
      <c r="M103370" s="1"/>
      <c r="N103370" s="1"/>
      <c r="P103370" s="1"/>
    </row>
    <row r="103371" spans="12:16" x14ac:dyDescent="0.55000000000000004">
      <c r="L103371" s="1"/>
      <c r="M103371" s="1"/>
      <c r="N103371" s="1"/>
      <c r="P103371" s="1"/>
    </row>
    <row r="103372" spans="12:16" x14ac:dyDescent="0.55000000000000004">
      <c r="L103372" s="1"/>
      <c r="M103372" s="1"/>
      <c r="N103372" s="1"/>
      <c r="P103372" s="1"/>
    </row>
    <row r="103373" spans="12:16" x14ac:dyDescent="0.55000000000000004">
      <c r="L103373" s="1"/>
      <c r="M103373" s="1"/>
      <c r="N103373" s="1"/>
      <c r="P103373" s="1"/>
    </row>
    <row r="103374" spans="12:16" x14ac:dyDescent="0.55000000000000004">
      <c r="L103374" s="1"/>
      <c r="M103374" s="1"/>
      <c r="N103374" s="1"/>
      <c r="P103374" s="1"/>
    </row>
    <row r="103375" spans="12:16" x14ac:dyDescent="0.55000000000000004">
      <c r="L103375" s="1"/>
      <c r="M103375" s="1"/>
      <c r="N103375" s="1"/>
      <c r="P103375" s="1"/>
    </row>
    <row r="103376" spans="12:16" x14ac:dyDescent="0.55000000000000004">
      <c r="L103376" s="1"/>
      <c r="M103376" s="1"/>
      <c r="N103376" s="1"/>
      <c r="P103376" s="1"/>
    </row>
    <row r="103377" spans="12:16" x14ac:dyDescent="0.55000000000000004">
      <c r="L103377" s="1"/>
      <c r="M103377" s="1"/>
      <c r="N103377" s="1"/>
      <c r="P103377" s="1"/>
    </row>
    <row r="103378" spans="12:16" x14ac:dyDescent="0.55000000000000004">
      <c r="L103378" s="1"/>
      <c r="M103378" s="1"/>
      <c r="N103378" s="1"/>
      <c r="P103378" s="1"/>
    </row>
    <row r="103379" spans="12:16" x14ac:dyDescent="0.55000000000000004">
      <c r="L103379" s="1"/>
      <c r="M103379" s="1"/>
      <c r="N103379" s="1"/>
      <c r="P103379" s="1"/>
    </row>
    <row r="103380" spans="12:16" x14ac:dyDescent="0.55000000000000004">
      <c r="L103380" s="1"/>
      <c r="M103380" s="1"/>
      <c r="N103380" s="1"/>
      <c r="P103380" s="1"/>
    </row>
    <row r="103381" spans="12:16" x14ac:dyDescent="0.55000000000000004">
      <c r="L103381" s="1"/>
      <c r="M103381" s="1"/>
      <c r="N103381" s="1"/>
      <c r="P103381" s="1"/>
    </row>
    <row r="103382" spans="12:16" x14ac:dyDescent="0.55000000000000004">
      <c r="L103382" s="1"/>
      <c r="M103382" s="1"/>
      <c r="N103382" s="1"/>
      <c r="P103382" s="1"/>
    </row>
    <row r="103383" spans="12:16" x14ac:dyDescent="0.55000000000000004">
      <c r="L103383" s="1"/>
      <c r="M103383" s="1"/>
      <c r="N103383" s="1"/>
      <c r="P103383" s="1"/>
    </row>
    <row r="103384" spans="12:16" x14ac:dyDescent="0.55000000000000004">
      <c r="L103384" s="1"/>
      <c r="M103384" s="1"/>
      <c r="N103384" s="1"/>
      <c r="P103384" s="1"/>
    </row>
    <row r="103385" spans="12:16" x14ac:dyDescent="0.55000000000000004">
      <c r="L103385" s="1"/>
      <c r="M103385" s="1"/>
      <c r="N103385" s="1"/>
      <c r="P103385" s="1"/>
    </row>
    <row r="103386" spans="12:16" x14ac:dyDescent="0.55000000000000004">
      <c r="L103386" s="1"/>
      <c r="M103386" s="1"/>
      <c r="N103386" s="1"/>
      <c r="P103386" s="1"/>
    </row>
    <row r="103387" spans="12:16" x14ac:dyDescent="0.55000000000000004">
      <c r="L103387" s="1"/>
      <c r="M103387" s="1"/>
      <c r="N103387" s="1"/>
      <c r="P103387" s="1"/>
    </row>
    <row r="103388" spans="12:16" x14ac:dyDescent="0.55000000000000004">
      <c r="L103388" s="1"/>
      <c r="M103388" s="1"/>
      <c r="N103388" s="1"/>
      <c r="P103388" s="1"/>
    </row>
    <row r="103389" spans="12:16" x14ac:dyDescent="0.55000000000000004">
      <c r="L103389" s="1"/>
      <c r="M103389" s="1"/>
      <c r="N103389" s="1"/>
      <c r="P103389" s="1"/>
    </row>
    <row r="103390" spans="12:16" x14ac:dyDescent="0.55000000000000004">
      <c r="L103390" s="1"/>
      <c r="M103390" s="1"/>
      <c r="N103390" s="1"/>
      <c r="P103390" s="1"/>
    </row>
    <row r="103391" spans="12:16" x14ac:dyDescent="0.55000000000000004">
      <c r="L103391" s="1"/>
      <c r="M103391" s="1"/>
      <c r="N103391" s="1"/>
      <c r="P103391" s="1"/>
    </row>
    <row r="103392" spans="12:16" x14ac:dyDescent="0.55000000000000004">
      <c r="L103392" s="1"/>
      <c r="M103392" s="1"/>
      <c r="N103392" s="1"/>
      <c r="P103392" s="1"/>
    </row>
    <row r="103393" spans="12:16" x14ac:dyDescent="0.55000000000000004">
      <c r="L103393" s="1"/>
      <c r="M103393" s="1"/>
      <c r="N103393" s="1"/>
      <c r="P103393" s="1"/>
    </row>
    <row r="103394" spans="12:16" x14ac:dyDescent="0.55000000000000004">
      <c r="L103394" s="1"/>
      <c r="M103394" s="1"/>
      <c r="N103394" s="1"/>
      <c r="P103394" s="1"/>
    </row>
    <row r="103395" spans="12:16" x14ac:dyDescent="0.55000000000000004">
      <c r="L103395" s="1"/>
      <c r="M103395" s="1"/>
      <c r="N103395" s="1"/>
      <c r="P103395" s="1"/>
    </row>
    <row r="103396" spans="12:16" x14ac:dyDescent="0.55000000000000004">
      <c r="L103396" s="1"/>
      <c r="M103396" s="1"/>
      <c r="N103396" s="1"/>
      <c r="P103396" s="1"/>
    </row>
    <row r="103397" spans="12:16" x14ac:dyDescent="0.55000000000000004">
      <c r="L103397" s="1"/>
      <c r="M103397" s="1"/>
      <c r="N103397" s="1"/>
      <c r="P103397" s="1"/>
    </row>
    <row r="103398" spans="12:16" x14ac:dyDescent="0.55000000000000004">
      <c r="L103398" s="1"/>
      <c r="M103398" s="1"/>
      <c r="N103398" s="1"/>
      <c r="P103398" s="1"/>
    </row>
    <row r="103399" spans="12:16" x14ac:dyDescent="0.55000000000000004">
      <c r="L103399" s="1"/>
      <c r="M103399" s="1"/>
      <c r="N103399" s="1"/>
      <c r="P103399" s="1"/>
    </row>
    <row r="103400" spans="12:16" x14ac:dyDescent="0.55000000000000004">
      <c r="L103400" s="1"/>
      <c r="M103400" s="1"/>
      <c r="N103400" s="1"/>
      <c r="P103400" s="1"/>
    </row>
    <row r="103401" spans="12:16" x14ac:dyDescent="0.55000000000000004">
      <c r="L103401" s="1"/>
      <c r="M103401" s="1"/>
      <c r="N103401" s="1"/>
      <c r="P103401" s="1"/>
    </row>
    <row r="103402" spans="12:16" x14ac:dyDescent="0.55000000000000004">
      <c r="L103402" s="1"/>
      <c r="M103402" s="1"/>
      <c r="N103402" s="1"/>
      <c r="P103402" s="1"/>
    </row>
    <row r="103403" spans="12:16" x14ac:dyDescent="0.55000000000000004">
      <c r="L103403" s="1"/>
      <c r="M103403" s="1"/>
      <c r="N103403" s="1"/>
      <c r="P103403" s="1"/>
    </row>
    <row r="103404" spans="12:16" x14ac:dyDescent="0.55000000000000004">
      <c r="L103404" s="1"/>
      <c r="M103404" s="1"/>
      <c r="N103404" s="1"/>
      <c r="P103404" s="1"/>
    </row>
    <row r="103405" spans="12:16" x14ac:dyDescent="0.55000000000000004">
      <c r="L103405" s="1"/>
      <c r="M103405" s="1"/>
      <c r="N103405" s="1"/>
      <c r="P103405" s="1"/>
    </row>
    <row r="103406" spans="12:16" x14ac:dyDescent="0.55000000000000004">
      <c r="L103406" s="1"/>
      <c r="M103406" s="1"/>
      <c r="N103406" s="1"/>
      <c r="P103406" s="1"/>
    </row>
    <row r="103407" spans="12:16" x14ac:dyDescent="0.55000000000000004">
      <c r="L103407" s="1"/>
      <c r="M103407" s="1"/>
      <c r="N103407" s="1"/>
      <c r="P103407" s="1"/>
    </row>
    <row r="103408" spans="12:16" x14ac:dyDescent="0.55000000000000004">
      <c r="L103408" s="1"/>
      <c r="M103408" s="1"/>
      <c r="N103408" s="1"/>
      <c r="P103408" s="1"/>
    </row>
    <row r="103409" spans="12:16" x14ac:dyDescent="0.55000000000000004">
      <c r="L103409" s="1"/>
      <c r="M103409" s="1"/>
      <c r="N103409" s="1"/>
      <c r="P103409" s="1"/>
    </row>
    <row r="103410" spans="12:16" x14ac:dyDescent="0.55000000000000004">
      <c r="L103410" s="1"/>
      <c r="M103410" s="1"/>
      <c r="N103410" s="1"/>
      <c r="P103410" s="1"/>
    </row>
    <row r="103411" spans="12:16" x14ac:dyDescent="0.55000000000000004">
      <c r="L103411" s="1"/>
      <c r="M103411" s="1"/>
      <c r="N103411" s="1"/>
      <c r="P103411" s="1"/>
    </row>
    <row r="103412" spans="12:16" x14ac:dyDescent="0.55000000000000004">
      <c r="L103412" s="1"/>
      <c r="M103412" s="1"/>
      <c r="N103412" s="1"/>
      <c r="P103412" s="1"/>
    </row>
    <row r="103413" spans="12:16" x14ac:dyDescent="0.55000000000000004">
      <c r="L103413" s="1"/>
      <c r="M103413" s="1"/>
      <c r="N103413" s="1"/>
      <c r="P103413" s="1"/>
    </row>
    <row r="103414" spans="12:16" x14ac:dyDescent="0.55000000000000004">
      <c r="L103414" s="1"/>
      <c r="M103414" s="1"/>
      <c r="N103414" s="1"/>
      <c r="P103414" s="1"/>
    </row>
    <row r="103415" spans="12:16" x14ac:dyDescent="0.55000000000000004">
      <c r="L103415" s="1"/>
      <c r="M103415" s="1"/>
      <c r="N103415" s="1"/>
      <c r="P103415" s="1"/>
    </row>
    <row r="103416" spans="12:16" x14ac:dyDescent="0.55000000000000004">
      <c r="L103416" s="1"/>
      <c r="M103416" s="1"/>
      <c r="N103416" s="1"/>
      <c r="P103416" s="1"/>
    </row>
    <row r="103417" spans="12:16" x14ac:dyDescent="0.55000000000000004">
      <c r="L103417" s="1"/>
      <c r="M103417" s="1"/>
      <c r="N103417" s="1"/>
      <c r="P103417" s="1"/>
    </row>
    <row r="103418" spans="12:16" x14ac:dyDescent="0.55000000000000004">
      <c r="L103418" s="1"/>
      <c r="M103418" s="1"/>
      <c r="N103418" s="1"/>
      <c r="P103418" s="1"/>
    </row>
    <row r="103419" spans="12:16" x14ac:dyDescent="0.55000000000000004">
      <c r="L103419" s="1"/>
      <c r="M103419" s="1"/>
      <c r="N103419" s="1"/>
      <c r="P103419" s="1"/>
    </row>
    <row r="103420" spans="12:16" x14ac:dyDescent="0.55000000000000004">
      <c r="L103420" s="1"/>
      <c r="M103420" s="1"/>
      <c r="N103420" s="1"/>
      <c r="P103420" s="1"/>
    </row>
    <row r="103421" spans="12:16" x14ac:dyDescent="0.55000000000000004">
      <c r="L103421" s="1"/>
      <c r="M103421" s="1"/>
      <c r="N103421" s="1"/>
      <c r="P103421" s="1"/>
    </row>
    <row r="103422" spans="12:16" x14ac:dyDescent="0.55000000000000004">
      <c r="L103422" s="1"/>
      <c r="M103422" s="1"/>
      <c r="N103422" s="1"/>
      <c r="P103422" s="1"/>
    </row>
    <row r="103423" spans="12:16" x14ac:dyDescent="0.55000000000000004">
      <c r="L103423" s="1"/>
      <c r="M103423" s="1"/>
      <c r="N103423" s="1"/>
      <c r="P103423" s="1"/>
    </row>
    <row r="103424" spans="12:16" x14ac:dyDescent="0.55000000000000004">
      <c r="L103424" s="1"/>
      <c r="M103424" s="1"/>
      <c r="N103424" s="1"/>
      <c r="P103424" s="1"/>
    </row>
    <row r="103425" spans="12:16" x14ac:dyDescent="0.55000000000000004">
      <c r="L103425" s="1"/>
      <c r="M103425" s="1"/>
      <c r="N103425" s="1"/>
      <c r="P103425" s="1"/>
    </row>
    <row r="103426" spans="12:16" x14ac:dyDescent="0.55000000000000004">
      <c r="L103426" s="1"/>
      <c r="M103426" s="1"/>
      <c r="N103426" s="1"/>
      <c r="P103426" s="1"/>
    </row>
    <row r="103427" spans="12:16" x14ac:dyDescent="0.55000000000000004">
      <c r="L103427" s="1"/>
      <c r="M103427" s="1"/>
      <c r="N103427" s="1"/>
      <c r="P103427" s="1"/>
    </row>
    <row r="103428" spans="12:16" x14ac:dyDescent="0.55000000000000004">
      <c r="L103428" s="1"/>
      <c r="M103428" s="1"/>
      <c r="N103428" s="1"/>
      <c r="P103428" s="1"/>
    </row>
    <row r="103429" spans="12:16" x14ac:dyDescent="0.55000000000000004">
      <c r="L103429" s="1"/>
      <c r="M103429" s="1"/>
      <c r="N103429" s="1"/>
      <c r="P103429" s="1"/>
    </row>
    <row r="103430" spans="12:16" x14ac:dyDescent="0.55000000000000004">
      <c r="L103430" s="1"/>
      <c r="M103430" s="1"/>
      <c r="N103430" s="1"/>
      <c r="P103430" s="1"/>
    </row>
    <row r="103431" spans="12:16" x14ac:dyDescent="0.55000000000000004">
      <c r="L103431" s="1"/>
      <c r="M103431" s="1"/>
      <c r="N103431" s="1"/>
      <c r="P103431" s="1"/>
    </row>
    <row r="103432" spans="12:16" x14ac:dyDescent="0.55000000000000004">
      <c r="L103432" s="1"/>
      <c r="M103432" s="1"/>
      <c r="N103432" s="1"/>
      <c r="P103432" s="1"/>
    </row>
    <row r="103433" spans="12:16" x14ac:dyDescent="0.55000000000000004">
      <c r="L103433" s="1"/>
      <c r="M103433" s="1"/>
      <c r="N103433" s="1"/>
      <c r="P103433" s="1"/>
    </row>
    <row r="103434" spans="12:16" x14ac:dyDescent="0.55000000000000004">
      <c r="L103434" s="1"/>
      <c r="M103434" s="1"/>
      <c r="N103434" s="1"/>
      <c r="P103434" s="1"/>
    </row>
    <row r="103435" spans="12:16" x14ac:dyDescent="0.55000000000000004">
      <c r="L103435" s="1"/>
      <c r="M103435" s="1"/>
      <c r="N103435" s="1"/>
      <c r="P103435" s="1"/>
    </row>
    <row r="103436" spans="12:16" x14ac:dyDescent="0.55000000000000004">
      <c r="L103436" s="1"/>
      <c r="M103436" s="1"/>
      <c r="N103436" s="1"/>
      <c r="P103436" s="1"/>
    </row>
    <row r="103437" spans="12:16" x14ac:dyDescent="0.55000000000000004">
      <c r="L103437" s="1"/>
      <c r="M103437" s="1"/>
      <c r="N103437" s="1"/>
      <c r="P103437" s="1"/>
    </row>
    <row r="103438" spans="12:16" x14ac:dyDescent="0.55000000000000004">
      <c r="L103438" s="1"/>
      <c r="M103438" s="1"/>
      <c r="N103438" s="1"/>
      <c r="P103438" s="1"/>
    </row>
    <row r="103439" spans="12:16" x14ac:dyDescent="0.55000000000000004">
      <c r="L103439" s="1"/>
      <c r="M103439" s="1"/>
      <c r="N103439" s="1"/>
      <c r="P103439" s="1"/>
    </row>
    <row r="103440" spans="12:16" x14ac:dyDescent="0.55000000000000004">
      <c r="L103440" s="1"/>
      <c r="M103440" s="1"/>
      <c r="N103440" s="1"/>
      <c r="P103440" s="1"/>
    </row>
    <row r="103441" spans="12:16" x14ac:dyDescent="0.55000000000000004">
      <c r="L103441" s="1"/>
      <c r="M103441" s="1"/>
      <c r="N103441" s="1"/>
      <c r="P103441" s="1"/>
    </row>
    <row r="103442" spans="12:16" x14ac:dyDescent="0.55000000000000004">
      <c r="L103442" s="1"/>
      <c r="M103442" s="1"/>
      <c r="N103442" s="1"/>
      <c r="P103442" s="1"/>
    </row>
    <row r="103443" spans="12:16" x14ac:dyDescent="0.55000000000000004">
      <c r="L103443" s="1"/>
      <c r="M103443" s="1"/>
      <c r="N103443" s="1"/>
      <c r="P103443" s="1"/>
    </row>
    <row r="103444" spans="12:16" x14ac:dyDescent="0.55000000000000004">
      <c r="L103444" s="1"/>
      <c r="M103444" s="1"/>
      <c r="N103444" s="1"/>
      <c r="P103444" s="1"/>
    </row>
    <row r="103445" spans="12:16" x14ac:dyDescent="0.55000000000000004">
      <c r="L103445" s="1"/>
      <c r="M103445" s="1"/>
      <c r="N103445" s="1"/>
      <c r="P103445" s="1"/>
    </row>
    <row r="103446" spans="12:16" x14ac:dyDescent="0.55000000000000004">
      <c r="L103446" s="1"/>
      <c r="M103446" s="1"/>
      <c r="N103446" s="1"/>
      <c r="P103446" s="1"/>
    </row>
    <row r="103447" spans="12:16" x14ac:dyDescent="0.55000000000000004">
      <c r="L103447" s="1"/>
      <c r="M103447" s="1"/>
      <c r="N103447" s="1"/>
      <c r="P103447" s="1"/>
    </row>
    <row r="103448" spans="12:16" x14ac:dyDescent="0.55000000000000004">
      <c r="L103448" s="1"/>
      <c r="M103448" s="1"/>
      <c r="N103448" s="1"/>
      <c r="P103448" s="1"/>
    </row>
    <row r="103449" spans="12:16" x14ac:dyDescent="0.55000000000000004">
      <c r="L103449" s="1"/>
      <c r="M103449" s="1"/>
      <c r="N103449" s="1"/>
      <c r="P103449" s="1"/>
    </row>
    <row r="103450" spans="12:16" x14ac:dyDescent="0.55000000000000004">
      <c r="L103450" s="1"/>
      <c r="M103450" s="1"/>
      <c r="N103450" s="1"/>
      <c r="P103450" s="1"/>
    </row>
    <row r="103451" spans="12:16" x14ac:dyDescent="0.55000000000000004">
      <c r="L103451" s="1"/>
      <c r="M103451" s="1"/>
      <c r="N103451" s="1"/>
      <c r="P103451" s="1"/>
    </row>
    <row r="103452" spans="12:16" x14ac:dyDescent="0.55000000000000004">
      <c r="L103452" s="1"/>
      <c r="M103452" s="1"/>
      <c r="N103452" s="1"/>
      <c r="P103452" s="1"/>
    </row>
    <row r="103453" spans="12:16" x14ac:dyDescent="0.55000000000000004">
      <c r="L103453" s="1"/>
      <c r="M103453" s="1"/>
      <c r="N103453" s="1"/>
      <c r="P103453" s="1"/>
    </row>
    <row r="103454" spans="12:16" x14ac:dyDescent="0.55000000000000004">
      <c r="L103454" s="1"/>
      <c r="M103454" s="1"/>
      <c r="N103454" s="1"/>
      <c r="P103454" s="1"/>
    </row>
    <row r="103455" spans="12:16" x14ac:dyDescent="0.55000000000000004">
      <c r="L103455" s="1"/>
      <c r="M103455" s="1"/>
      <c r="N103455" s="1"/>
      <c r="P103455" s="1"/>
    </row>
    <row r="103456" spans="12:16" x14ac:dyDescent="0.55000000000000004">
      <c r="L103456" s="1"/>
      <c r="M103456" s="1"/>
      <c r="N103456" s="1"/>
      <c r="P103456" s="1"/>
    </row>
    <row r="103457" spans="12:16" x14ac:dyDescent="0.55000000000000004">
      <c r="L103457" s="1"/>
      <c r="M103457" s="1"/>
      <c r="N103457" s="1"/>
      <c r="P103457" s="1"/>
    </row>
    <row r="103458" spans="12:16" x14ac:dyDescent="0.55000000000000004">
      <c r="L103458" s="1"/>
      <c r="M103458" s="1"/>
      <c r="N103458" s="1"/>
      <c r="P103458" s="1"/>
    </row>
    <row r="103459" spans="12:16" x14ac:dyDescent="0.55000000000000004">
      <c r="L103459" s="1"/>
      <c r="M103459" s="1"/>
      <c r="N103459" s="1"/>
      <c r="P103459" s="1"/>
    </row>
    <row r="103460" spans="12:16" x14ac:dyDescent="0.55000000000000004">
      <c r="L103460" s="1"/>
      <c r="M103460" s="1"/>
      <c r="N103460" s="1"/>
      <c r="P103460" s="1"/>
    </row>
    <row r="103461" spans="12:16" x14ac:dyDescent="0.55000000000000004">
      <c r="L103461" s="1"/>
      <c r="M103461" s="1"/>
      <c r="N103461" s="1"/>
      <c r="P103461" s="1"/>
    </row>
    <row r="103462" spans="12:16" x14ac:dyDescent="0.55000000000000004">
      <c r="L103462" s="1"/>
      <c r="M103462" s="1"/>
      <c r="N103462" s="1"/>
      <c r="P103462" s="1"/>
    </row>
    <row r="103463" spans="12:16" x14ac:dyDescent="0.55000000000000004">
      <c r="L103463" s="1"/>
      <c r="M103463" s="1"/>
      <c r="N103463" s="1"/>
      <c r="P103463" s="1"/>
    </row>
    <row r="103464" spans="12:16" x14ac:dyDescent="0.55000000000000004">
      <c r="L103464" s="1"/>
      <c r="M103464" s="1"/>
      <c r="N103464" s="1"/>
      <c r="P103464" s="1"/>
    </row>
    <row r="103465" spans="12:16" x14ac:dyDescent="0.55000000000000004">
      <c r="L103465" s="1"/>
      <c r="M103465" s="1"/>
      <c r="N103465" s="1"/>
      <c r="P103465" s="1"/>
    </row>
    <row r="103466" spans="12:16" x14ac:dyDescent="0.55000000000000004">
      <c r="L103466" s="1"/>
      <c r="M103466" s="1"/>
      <c r="N103466" s="1"/>
      <c r="P103466" s="1"/>
    </row>
    <row r="103467" spans="12:16" x14ac:dyDescent="0.55000000000000004">
      <c r="L103467" s="1"/>
      <c r="M103467" s="1"/>
      <c r="N103467" s="1"/>
      <c r="P103467" s="1"/>
    </row>
    <row r="103468" spans="12:16" x14ac:dyDescent="0.55000000000000004">
      <c r="L103468" s="1"/>
      <c r="M103468" s="1"/>
      <c r="N103468" s="1"/>
      <c r="P103468" s="1"/>
    </row>
    <row r="103469" spans="12:16" x14ac:dyDescent="0.55000000000000004">
      <c r="L103469" s="1"/>
      <c r="M103469" s="1"/>
      <c r="N103469" s="1"/>
      <c r="P103469" s="1"/>
    </row>
    <row r="103470" spans="12:16" x14ac:dyDescent="0.55000000000000004">
      <c r="L103470" s="1"/>
      <c r="M103470" s="1"/>
      <c r="N103470" s="1"/>
      <c r="P103470" s="1"/>
    </row>
    <row r="103471" spans="12:16" x14ac:dyDescent="0.55000000000000004">
      <c r="L103471" s="1"/>
      <c r="M103471" s="1"/>
      <c r="N103471" s="1"/>
      <c r="P103471" s="1"/>
    </row>
    <row r="103472" spans="12:16" x14ac:dyDescent="0.55000000000000004">
      <c r="L103472" s="1"/>
      <c r="M103472" s="1"/>
      <c r="N103472" s="1"/>
      <c r="P103472" s="1"/>
    </row>
    <row r="103473" spans="12:16" x14ac:dyDescent="0.55000000000000004">
      <c r="L103473" s="1"/>
      <c r="M103473" s="1"/>
      <c r="N103473" s="1"/>
      <c r="P103473" s="1"/>
    </row>
    <row r="103474" spans="12:16" x14ac:dyDescent="0.55000000000000004">
      <c r="L103474" s="1"/>
      <c r="M103474" s="1"/>
      <c r="N103474" s="1"/>
      <c r="P103474" s="1"/>
    </row>
    <row r="103475" spans="12:16" x14ac:dyDescent="0.55000000000000004">
      <c r="L103475" s="1"/>
      <c r="M103475" s="1"/>
      <c r="N103475" s="1"/>
      <c r="P103475" s="1"/>
    </row>
    <row r="103476" spans="12:16" x14ac:dyDescent="0.55000000000000004">
      <c r="L103476" s="1"/>
      <c r="M103476" s="1"/>
      <c r="N103476" s="1"/>
      <c r="P103476" s="1"/>
    </row>
    <row r="103477" spans="12:16" x14ac:dyDescent="0.55000000000000004">
      <c r="L103477" s="1"/>
      <c r="M103477" s="1"/>
      <c r="N103477" s="1"/>
      <c r="P103477" s="1"/>
    </row>
    <row r="103478" spans="12:16" x14ac:dyDescent="0.55000000000000004">
      <c r="L103478" s="1"/>
      <c r="M103478" s="1"/>
      <c r="N103478" s="1"/>
      <c r="P103478" s="1"/>
    </row>
    <row r="103479" spans="12:16" x14ac:dyDescent="0.55000000000000004">
      <c r="L103479" s="1"/>
      <c r="M103479" s="1"/>
      <c r="N103479" s="1"/>
      <c r="P103479" s="1"/>
    </row>
    <row r="103480" spans="12:16" x14ac:dyDescent="0.55000000000000004">
      <c r="L103480" s="1"/>
      <c r="M103480" s="1"/>
      <c r="N103480" s="1"/>
      <c r="P103480" s="1"/>
    </row>
    <row r="103481" spans="12:16" x14ac:dyDescent="0.55000000000000004">
      <c r="L103481" s="1"/>
      <c r="M103481" s="1"/>
      <c r="N103481" s="1"/>
      <c r="P103481" s="1"/>
    </row>
    <row r="103482" spans="12:16" x14ac:dyDescent="0.55000000000000004">
      <c r="L103482" s="1"/>
      <c r="M103482" s="1"/>
      <c r="N103482" s="1"/>
      <c r="P103482" s="1"/>
    </row>
    <row r="103483" spans="12:16" x14ac:dyDescent="0.55000000000000004">
      <c r="L103483" s="1"/>
      <c r="M103483" s="1"/>
      <c r="N103483" s="1"/>
      <c r="P103483" s="1"/>
    </row>
    <row r="103484" spans="12:16" x14ac:dyDescent="0.55000000000000004">
      <c r="L103484" s="1"/>
      <c r="M103484" s="1"/>
      <c r="N103484" s="1"/>
      <c r="P103484" s="1"/>
    </row>
    <row r="103485" spans="12:16" x14ac:dyDescent="0.55000000000000004">
      <c r="L103485" s="1"/>
      <c r="M103485" s="1"/>
      <c r="N103485" s="1"/>
      <c r="P103485" s="1"/>
    </row>
    <row r="103486" spans="12:16" x14ac:dyDescent="0.55000000000000004">
      <c r="L103486" s="1"/>
      <c r="M103486" s="1"/>
      <c r="N103486" s="1"/>
      <c r="P103486" s="1"/>
    </row>
    <row r="103487" spans="12:16" x14ac:dyDescent="0.55000000000000004">
      <c r="L103487" s="1"/>
      <c r="M103487" s="1"/>
      <c r="N103487" s="1"/>
      <c r="P103487" s="1"/>
    </row>
    <row r="103488" spans="12:16" x14ac:dyDescent="0.55000000000000004">
      <c r="L103488" s="1"/>
      <c r="M103488" s="1"/>
      <c r="N103488" s="1"/>
      <c r="P103488" s="1"/>
    </row>
    <row r="103489" spans="12:16" x14ac:dyDescent="0.55000000000000004">
      <c r="L103489" s="1"/>
      <c r="M103489" s="1"/>
      <c r="N103489" s="1"/>
      <c r="P103489" s="1"/>
    </row>
    <row r="103490" spans="12:16" x14ac:dyDescent="0.55000000000000004">
      <c r="L103490" s="1"/>
      <c r="M103490" s="1"/>
      <c r="N103490" s="1"/>
      <c r="P103490" s="1"/>
    </row>
    <row r="103491" spans="12:16" x14ac:dyDescent="0.55000000000000004">
      <c r="L103491" s="1"/>
      <c r="M103491" s="1"/>
      <c r="N103491" s="1"/>
      <c r="P103491" s="1"/>
    </row>
    <row r="103492" spans="12:16" x14ac:dyDescent="0.55000000000000004">
      <c r="L103492" s="1"/>
      <c r="M103492" s="1"/>
      <c r="N103492" s="1"/>
      <c r="P103492" s="1"/>
    </row>
    <row r="103493" spans="12:16" x14ac:dyDescent="0.55000000000000004">
      <c r="L103493" s="1"/>
      <c r="M103493" s="1"/>
      <c r="N103493" s="1"/>
      <c r="P103493" s="1"/>
    </row>
    <row r="103494" spans="12:16" x14ac:dyDescent="0.55000000000000004">
      <c r="L103494" s="1"/>
      <c r="M103494" s="1"/>
      <c r="N103494" s="1"/>
      <c r="P103494" s="1"/>
    </row>
    <row r="103495" spans="12:16" x14ac:dyDescent="0.55000000000000004">
      <c r="L103495" s="1"/>
      <c r="M103495" s="1"/>
      <c r="N103495" s="1"/>
      <c r="P103495" s="1"/>
    </row>
    <row r="103496" spans="12:16" x14ac:dyDescent="0.55000000000000004">
      <c r="L103496" s="1"/>
      <c r="M103496" s="1"/>
      <c r="N103496" s="1"/>
      <c r="P103496" s="1"/>
    </row>
    <row r="103497" spans="12:16" x14ac:dyDescent="0.55000000000000004">
      <c r="L103497" s="1"/>
      <c r="M103497" s="1"/>
      <c r="N103497" s="1"/>
      <c r="P103497" s="1"/>
    </row>
    <row r="103498" spans="12:16" x14ac:dyDescent="0.55000000000000004">
      <c r="L103498" s="1"/>
      <c r="M103498" s="1"/>
      <c r="N103498" s="1"/>
      <c r="P103498" s="1"/>
    </row>
    <row r="103499" spans="12:16" x14ac:dyDescent="0.55000000000000004">
      <c r="L103499" s="1"/>
      <c r="M103499" s="1"/>
      <c r="N103499" s="1"/>
      <c r="P103499" s="1"/>
    </row>
    <row r="103500" spans="12:16" x14ac:dyDescent="0.55000000000000004">
      <c r="L103500" s="1"/>
      <c r="M103500" s="1"/>
      <c r="N103500" s="1"/>
      <c r="P103500" s="1"/>
    </row>
    <row r="103501" spans="12:16" x14ac:dyDescent="0.55000000000000004">
      <c r="L103501" s="1"/>
      <c r="M103501" s="1"/>
      <c r="N103501" s="1"/>
      <c r="P103501" s="1"/>
    </row>
    <row r="103502" spans="12:16" x14ac:dyDescent="0.55000000000000004">
      <c r="L103502" s="1"/>
      <c r="M103502" s="1"/>
      <c r="N103502" s="1"/>
      <c r="P103502" s="1"/>
    </row>
    <row r="103503" spans="12:16" x14ac:dyDescent="0.55000000000000004">
      <c r="L103503" s="1"/>
      <c r="M103503" s="1"/>
      <c r="N103503" s="1"/>
      <c r="P103503" s="1"/>
    </row>
    <row r="103504" spans="12:16" x14ac:dyDescent="0.55000000000000004">
      <c r="L103504" s="1"/>
      <c r="M103504" s="1"/>
      <c r="N103504" s="1"/>
      <c r="P103504" s="1"/>
    </row>
    <row r="103505" spans="12:16" x14ac:dyDescent="0.55000000000000004">
      <c r="L103505" s="1"/>
      <c r="M103505" s="1"/>
      <c r="N103505" s="1"/>
      <c r="P103505" s="1"/>
    </row>
    <row r="103506" spans="12:16" x14ac:dyDescent="0.55000000000000004">
      <c r="L103506" s="1"/>
      <c r="M103506" s="1"/>
      <c r="N103506" s="1"/>
      <c r="P103506" s="1"/>
    </row>
    <row r="103507" spans="12:16" x14ac:dyDescent="0.55000000000000004">
      <c r="L103507" s="1"/>
      <c r="M103507" s="1"/>
      <c r="N103507" s="1"/>
      <c r="P103507" s="1"/>
    </row>
    <row r="103508" spans="12:16" x14ac:dyDescent="0.55000000000000004">
      <c r="L103508" s="1"/>
      <c r="M103508" s="1"/>
      <c r="N103508" s="1"/>
      <c r="P103508" s="1"/>
    </row>
    <row r="103509" spans="12:16" x14ac:dyDescent="0.55000000000000004">
      <c r="L103509" s="1"/>
      <c r="M103509" s="1"/>
      <c r="N103509" s="1"/>
      <c r="P103509" s="1"/>
    </row>
    <row r="103510" spans="12:16" x14ac:dyDescent="0.55000000000000004">
      <c r="L103510" s="1"/>
      <c r="M103510" s="1"/>
      <c r="N103510" s="1"/>
      <c r="P103510" s="1"/>
    </row>
    <row r="103511" spans="12:16" x14ac:dyDescent="0.55000000000000004">
      <c r="L103511" s="1"/>
      <c r="M103511" s="1"/>
      <c r="N103511" s="1"/>
      <c r="P103511" s="1"/>
    </row>
    <row r="103512" spans="12:16" x14ac:dyDescent="0.55000000000000004">
      <c r="L103512" s="1"/>
      <c r="M103512" s="1"/>
      <c r="N103512" s="1"/>
      <c r="P103512" s="1"/>
    </row>
    <row r="103513" spans="12:16" x14ac:dyDescent="0.55000000000000004">
      <c r="L103513" s="1"/>
      <c r="M103513" s="1"/>
      <c r="N103513" s="1"/>
      <c r="P103513" s="1"/>
    </row>
    <row r="103514" spans="12:16" x14ac:dyDescent="0.55000000000000004">
      <c r="L103514" s="1"/>
      <c r="M103514" s="1"/>
      <c r="N103514" s="1"/>
      <c r="P103514" s="1"/>
    </row>
    <row r="103515" spans="12:16" x14ac:dyDescent="0.55000000000000004">
      <c r="L103515" s="1"/>
      <c r="M103515" s="1"/>
      <c r="N103515" s="1"/>
      <c r="P103515" s="1"/>
    </row>
    <row r="103516" spans="12:16" x14ac:dyDescent="0.55000000000000004">
      <c r="L103516" s="1"/>
      <c r="M103516" s="1"/>
      <c r="N103516" s="1"/>
      <c r="P103516" s="1"/>
    </row>
    <row r="103517" spans="12:16" x14ac:dyDescent="0.55000000000000004">
      <c r="L103517" s="1"/>
      <c r="M103517" s="1"/>
      <c r="N103517" s="1"/>
      <c r="P103517" s="1"/>
    </row>
    <row r="103518" spans="12:16" x14ac:dyDescent="0.55000000000000004">
      <c r="L103518" s="1"/>
      <c r="M103518" s="1"/>
      <c r="N103518" s="1"/>
      <c r="P103518" s="1"/>
    </row>
    <row r="103519" spans="12:16" x14ac:dyDescent="0.55000000000000004">
      <c r="L103519" s="1"/>
      <c r="M103519" s="1"/>
      <c r="N103519" s="1"/>
      <c r="P103519" s="1"/>
    </row>
    <row r="103520" spans="12:16" x14ac:dyDescent="0.55000000000000004">
      <c r="L103520" s="1"/>
      <c r="M103520" s="1"/>
      <c r="N103520" s="1"/>
      <c r="P103520" s="1"/>
    </row>
    <row r="103521" spans="12:16" x14ac:dyDescent="0.55000000000000004">
      <c r="L103521" s="1"/>
      <c r="M103521" s="1"/>
      <c r="N103521" s="1"/>
      <c r="P103521" s="1"/>
    </row>
    <row r="103522" spans="12:16" x14ac:dyDescent="0.55000000000000004">
      <c r="L103522" s="1"/>
      <c r="M103522" s="1"/>
      <c r="N103522" s="1"/>
      <c r="P103522" s="1"/>
    </row>
    <row r="103523" spans="12:16" x14ac:dyDescent="0.55000000000000004">
      <c r="L103523" s="1"/>
      <c r="M103523" s="1"/>
      <c r="N103523" s="1"/>
      <c r="P103523" s="1"/>
    </row>
    <row r="103524" spans="12:16" x14ac:dyDescent="0.55000000000000004">
      <c r="L103524" s="1"/>
      <c r="M103524" s="1"/>
      <c r="N103524" s="1"/>
      <c r="P103524" s="1"/>
    </row>
    <row r="103525" spans="12:16" x14ac:dyDescent="0.55000000000000004">
      <c r="L103525" s="1"/>
      <c r="M103525" s="1"/>
      <c r="N103525" s="1"/>
      <c r="P103525" s="1"/>
    </row>
    <row r="103526" spans="12:16" x14ac:dyDescent="0.55000000000000004">
      <c r="L103526" s="1"/>
      <c r="M103526" s="1"/>
      <c r="N103526" s="1"/>
      <c r="P103526" s="1"/>
    </row>
    <row r="103527" spans="12:16" x14ac:dyDescent="0.55000000000000004">
      <c r="L103527" s="1"/>
      <c r="M103527" s="1"/>
      <c r="N103527" s="1"/>
      <c r="P103527" s="1"/>
    </row>
    <row r="103528" spans="12:16" x14ac:dyDescent="0.55000000000000004">
      <c r="L103528" s="1"/>
      <c r="M103528" s="1"/>
      <c r="N103528" s="1"/>
      <c r="P103528" s="1"/>
    </row>
    <row r="103529" spans="12:16" x14ac:dyDescent="0.55000000000000004">
      <c r="L103529" s="1"/>
      <c r="M103529" s="1"/>
      <c r="N103529" s="1"/>
      <c r="P103529" s="1"/>
    </row>
    <row r="103530" spans="12:16" x14ac:dyDescent="0.55000000000000004">
      <c r="L103530" s="1"/>
      <c r="M103530" s="1"/>
      <c r="N103530" s="1"/>
      <c r="P103530" s="1"/>
    </row>
    <row r="103531" spans="12:16" x14ac:dyDescent="0.55000000000000004">
      <c r="L103531" s="1"/>
      <c r="M103531" s="1"/>
      <c r="N103531" s="1"/>
      <c r="P103531" s="1"/>
    </row>
    <row r="103532" spans="12:16" x14ac:dyDescent="0.55000000000000004">
      <c r="L103532" s="1"/>
      <c r="M103532" s="1"/>
      <c r="N103532" s="1"/>
      <c r="P103532" s="1"/>
    </row>
    <row r="103533" spans="12:16" x14ac:dyDescent="0.55000000000000004">
      <c r="L103533" s="1"/>
      <c r="M103533" s="1"/>
      <c r="N103533" s="1"/>
      <c r="P103533" s="1"/>
    </row>
    <row r="103534" spans="12:16" x14ac:dyDescent="0.55000000000000004">
      <c r="L103534" s="1"/>
      <c r="M103534" s="1"/>
      <c r="N103534" s="1"/>
      <c r="P103534" s="1"/>
    </row>
    <row r="103535" spans="12:16" x14ac:dyDescent="0.55000000000000004">
      <c r="L103535" s="1"/>
      <c r="M103535" s="1"/>
      <c r="N103535" s="1"/>
      <c r="P103535" s="1"/>
    </row>
    <row r="103536" spans="12:16" x14ac:dyDescent="0.55000000000000004">
      <c r="L103536" s="1"/>
      <c r="M103536" s="1"/>
      <c r="N103536" s="1"/>
      <c r="P103536" s="1"/>
    </row>
    <row r="103537" spans="12:16" x14ac:dyDescent="0.55000000000000004">
      <c r="L103537" s="1"/>
      <c r="M103537" s="1"/>
      <c r="N103537" s="1"/>
      <c r="P103537" s="1"/>
    </row>
    <row r="103538" spans="12:16" x14ac:dyDescent="0.55000000000000004">
      <c r="L103538" s="1"/>
      <c r="M103538" s="1"/>
      <c r="N103538" s="1"/>
      <c r="P103538" s="1"/>
    </row>
    <row r="103539" spans="12:16" x14ac:dyDescent="0.55000000000000004">
      <c r="L103539" s="1"/>
      <c r="M103539" s="1"/>
      <c r="N103539" s="1"/>
      <c r="P103539" s="1"/>
    </row>
    <row r="103540" spans="12:16" x14ac:dyDescent="0.55000000000000004">
      <c r="L103540" s="1"/>
      <c r="M103540" s="1"/>
      <c r="N103540" s="1"/>
      <c r="P103540" s="1"/>
    </row>
    <row r="103541" spans="12:16" x14ac:dyDescent="0.55000000000000004">
      <c r="L103541" s="1"/>
      <c r="M103541" s="1"/>
      <c r="N103541" s="1"/>
      <c r="P103541" s="1"/>
    </row>
    <row r="103542" spans="12:16" x14ac:dyDescent="0.55000000000000004">
      <c r="L103542" s="1"/>
      <c r="M103542" s="1"/>
      <c r="N103542" s="1"/>
      <c r="P103542" s="1"/>
    </row>
    <row r="103543" spans="12:16" x14ac:dyDescent="0.55000000000000004">
      <c r="L103543" s="1"/>
      <c r="M103543" s="1"/>
      <c r="N103543" s="1"/>
      <c r="P103543" s="1"/>
    </row>
    <row r="103544" spans="12:16" x14ac:dyDescent="0.55000000000000004">
      <c r="L103544" s="1"/>
      <c r="M103544" s="1"/>
      <c r="N103544" s="1"/>
      <c r="P103544" s="1"/>
    </row>
    <row r="103545" spans="12:16" x14ac:dyDescent="0.55000000000000004">
      <c r="L103545" s="1"/>
      <c r="M103545" s="1"/>
      <c r="N103545" s="1"/>
      <c r="P103545" s="1"/>
    </row>
    <row r="103546" spans="12:16" x14ac:dyDescent="0.55000000000000004">
      <c r="L103546" s="1"/>
      <c r="M103546" s="1"/>
      <c r="N103546" s="1"/>
      <c r="P103546" s="1"/>
    </row>
    <row r="103547" spans="12:16" x14ac:dyDescent="0.55000000000000004">
      <c r="L103547" s="1"/>
      <c r="M103547" s="1"/>
      <c r="N103547" s="1"/>
      <c r="P103547" s="1"/>
    </row>
    <row r="103548" spans="12:16" x14ac:dyDescent="0.55000000000000004">
      <c r="L103548" s="1"/>
      <c r="M103548" s="1"/>
      <c r="N103548" s="1"/>
      <c r="P103548" s="1"/>
    </row>
    <row r="103549" spans="12:16" x14ac:dyDescent="0.55000000000000004">
      <c r="L103549" s="1"/>
      <c r="M103549" s="1"/>
      <c r="N103549" s="1"/>
      <c r="P103549" s="1"/>
    </row>
    <row r="103550" spans="12:16" x14ac:dyDescent="0.55000000000000004">
      <c r="L103550" s="1"/>
      <c r="M103550" s="1"/>
      <c r="N103550" s="1"/>
      <c r="P103550" s="1"/>
    </row>
    <row r="103551" spans="12:16" x14ac:dyDescent="0.55000000000000004">
      <c r="L103551" s="1"/>
      <c r="M103551" s="1"/>
      <c r="N103551" s="1"/>
      <c r="P103551" s="1"/>
    </row>
    <row r="103552" spans="12:16" x14ac:dyDescent="0.55000000000000004">
      <c r="L103552" s="1"/>
      <c r="M103552" s="1"/>
      <c r="N103552" s="1"/>
      <c r="P103552" s="1"/>
    </row>
    <row r="103553" spans="12:16" x14ac:dyDescent="0.55000000000000004">
      <c r="L103553" s="1"/>
      <c r="M103553" s="1"/>
      <c r="N103553" s="1"/>
      <c r="P103553" s="1"/>
    </row>
    <row r="103554" spans="12:16" x14ac:dyDescent="0.55000000000000004">
      <c r="L103554" s="1"/>
      <c r="M103554" s="1"/>
      <c r="N103554" s="1"/>
      <c r="P103554" s="1"/>
    </row>
    <row r="103555" spans="12:16" x14ac:dyDescent="0.55000000000000004">
      <c r="L103555" s="1"/>
      <c r="M103555" s="1"/>
      <c r="N103555" s="1"/>
      <c r="P103555" s="1"/>
    </row>
    <row r="103556" spans="12:16" x14ac:dyDescent="0.55000000000000004">
      <c r="L103556" s="1"/>
      <c r="M103556" s="1"/>
      <c r="N103556" s="1"/>
      <c r="P103556" s="1"/>
    </row>
    <row r="103557" spans="12:16" x14ac:dyDescent="0.55000000000000004">
      <c r="L103557" s="1"/>
      <c r="M103557" s="1"/>
      <c r="N103557" s="1"/>
      <c r="P103557" s="1"/>
    </row>
    <row r="103558" spans="12:16" x14ac:dyDescent="0.55000000000000004">
      <c r="L103558" s="1"/>
      <c r="M103558" s="1"/>
      <c r="N103558" s="1"/>
      <c r="P103558" s="1"/>
    </row>
    <row r="103559" spans="12:16" x14ac:dyDescent="0.55000000000000004">
      <c r="L103559" s="1"/>
      <c r="M103559" s="1"/>
      <c r="N103559" s="1"/>
      <c r="P103559" s="1"/>
    </row>
    <row r="103560" spans="12:16" x14ac:dyDescent="0.55000000000000004">
      <c r="L103560" s="1"/>
      <c r="M103560" s="1"/>
      <c r="N103560" s="1"/>
      <c r="P103560" s="1"/>
    </row>
    <row r="103561" spans="12:16" x14ac:dyDescent="0.55000000000000004">
      <c r="L103561" s="1"/>
      <c r="M103561" s="1"/>
      <c r="N103561" s="1"/>
      <c r="P103561" s="1"/>
    </row>
    <row r="103562" spans="12:16" x14ac:dyDescent="0.55000000000000004">
      <c r="L103562" s="1"/>
      <c r="M103562" s="1"/>
      <c r="N103562" s="1"/>
      <c r="P103562" s="1"/>
    </row>
    <row r="103563" spans="12:16" x14ac:dyDescent="0.55000000000000004">
      <c r="L103563" s="1"/>
      <c r="M103563" s="1"/>
      <c r="N103563" s="1"/>
      <c r="P103563" s="1"/>
    </row>
    <row r="103564" spans="12:16" x14ac:dyDescent="0.55000000000000004">
      <c r="L103564" s="1"/>
      <c r="M103564" s="1"/>
      <c r="N103564" s="1"/>
      <c r="P103564" s="1"/>
    </row>
    <row r="103565" spans="12:16" x14ac:dyDescent="0.55000000000000004">
      <c r="L103565" s="1"/>
      <c r="M103565" s="1"/>
      <c r="N103565" s="1"/>
      <c r="P103565" s="1"/>
    </row>
    <row r="103566" spans="12:16" x14ac:dyDescent="0.55000000000000004">
      <c r="L103566" s="1"/>
      <c r="M103566" s="1"/>
      <c r="N103566" s="1"/>
      <c r="P103566" s="1"/>
    </row>
    <row r="103567" spans="12:16" x14ac:dyDescent="0.55000000000000004">
      <c r="L103567" s="1"/>
      <c r="M103567" s="1"/>
      <c r="N103567" s="1"/>
      <c r="P103567" s="1"/>
    </row>
    <row r="103568" spans="12:16" x14ac:dyDescent="0.55000000000000004">
      <c r="L103568" s="1"/>
      <c r="M103568" s="1"/>
      <c r="N103568" s="1"/>
      <c r="P103568" s="1"/>
    </row>
    <row r="103569" spans="12:16" x14ac:dyDescent="0.55000000000000004">
      <c r="L103569" s="1"/>
      <c r="M103569" s="1"/>
      <c r="N103569" s="1"/>
      <c r="P103569" s="1"/>
    </row>
    <row r="103570" spans="12:16" x14ac:dyDescent="0.55000000000000004">
      <c r="L103570" s="1"/>
      <c r="M103570" s="1"/>
      <c r="N103570" s="1"/>
      <c r="P103570" s="1"/>
    </row>
    <row r="103571" spans="12:16" x14ac:dyDescent="0.55000000000000004">
      <c r="L103571" s="1"/>
      <c r="M103571" s="1"/>
      <c r="N103571" s="1"/>
      <c r="P103571" s="1"/>
    </row>
    <row r="103572" spans="12:16" x14ac:dyDescent="0.55000000000000004">
      <c r="L103572" s="1"/>
      <c r="M103572" s="1"/>
      <c r="N103572" s="1"/>
      <c r="P103572" s="1"/>
    </row>
    <row r="103573" spans="12:16" x14ac:dyDescent="0.55000000000000004">
      <c r="L103573" s="1"/>
      <c r="M103573" s="1"/>
      <c r="N103573" s="1"/>
      <c r="P103573" s="1"/>
    </row>
    <row r="103574" spans="12:16" x14ac:dyDescent="0.55000000000000004">
      <c r="L103574" s="1"/>
      <c r="M103574" s="1"/>
      <c r="N103574" s="1"/>
      <c r="P103574" s="1"/>
    </row>
    <row r="103575" spans="12:16" x14ac:dyDescent="0.55000000000000004">
      <c r="L103575" s="1"/>
      <c r="M103575" s="1"/>
      <c r="N103575" s="1"/>
      <c r="P103575" s="1"/>
    </row>
    <row r="103576" spans="12:16" x14ac:dyDescent="0.55000000000000004">
      <c r="L103576" s="1"/>
      <c r="M103576" s="1"/>
      <c r="N103576" s="1"/>
      <c r="P103576" s="1"/>
    </row>
    <row r="103577" spans="12:16" x14ac:dyDescent="0.55000000000000004">
      <c r="L103577" s="1"/>
      <c r="M103577" s="1"/>
      <c r="N103577" s="1"/>
      <c r="P103577" s="1"/>
    </row>
    <row r="103578" spans="12:16" x14ac:dyDescent="0.55000000000000004">
      <c r="L103578" s="1"/>
      <c r="M103578" s="1"/>
      <c r="N103578" s="1"/>
      <c r="P103578" s="1"/>
    </row>
    <row r="103579" spans="12:16" x14ac:dyDescent="0.55000000000000004">
      <c r="L103579" s="1"/>
      <c r="M103579" s="1"/>
      <c r="N103579" s="1"/>
      <c r="P103579" s="1"/>
    </row>
    <row r="103580" spans="12:16" x14ac:dyDescent="0.55000000000000004">
      <c r="L103580" s="1"/>
      <c r="M103580" s="1"/>
      <c r="N103580" s="1"/>
      <c r="P103580" s="1"/>
    </row>
    <row r="103581" spans="12:16" x14ac:dyDescent="0.55000000000000004">
      <c r="L103581" s="1"/>
      <c r="M103581" s="1"/>
      <c r="N103581" s="1"/>
      <c r="P103581" s="1"/>
    </row>
    <row r="103582" spans="12:16" x14ac:dyDescent="0.55000000000000004">
      <c r="L103582" s="1"/>
      <c r="M103582" s="1"/>
      <c r="N103582" s="1"/>
      <c r="P103582" s="1"/>
    </row>
    <row r="103583" spans="12:16" x14ac:dyDescent="0.55000000000000004">
      <c r="L103583" s="1"/>
      <c r="M103583" s="1"/>
      <c r="N103583" s="1"/>
      <c r="P103583" s="1"/>
    </row>
    <row r="103584" spans="12:16" x14ac:dyDescent="0.55000000000000004">
      <c r="L103584" s="1"/>
      <c r="M103584" s="1"/>
      <c r="N103584" s="1"/>
      <c r="P103584" s="1"/>
    </row>
    <row r="103585" spans="12:16" x14ac:dyDescent="0.55000000000000004">
      <c r="L103585" s="1"/>
      <c r="M103585" s="1"/>
      <c r="N103585" s="1"/>
      <c r="P103585" s="1"/>
    </row>
    <row r="103586" spans="12:16" x14ac:dyDescent="0.55000000000000004">
      <c r="L103586" s="1"/>
      <c r="M103586" s="1"/>
      <c r="N103586" s="1"/>
      <c r="P103586" s="1"/>
    </row>
    <row r="103587" spans="12:16" x14ac:dyDescent="0.55000000000000004">
      <c r="L103587" s="1"/>
      <c r="M103587" s="1"/>
      <c r="N103587" s="1"/>
      <c r="P103587" s="1"/>
    </row>
    <row r="103588" spans="12:16" x14ac:dyDescent="0.55000000000000004">
      <c r="L103588" s="1"/>
      <c r="M103588" s="1"/>
      <c r="N103588" s="1"/>
      <c r="P103588" s="1"/>
    </row>
    <row r="103589" spans="12:16" x14ac:dyDescent="0.55000000000000004">
      <c r="L103589" s="1"/>
      <c r="M103589" s="1"/>
      <c r="N103589" s="1"/>
      <c r="P103589" s="1"/>
    </row>
    <row r="103590" spans="12:16" x14ac:dyDescent="0.55000000000000004">
      <c r="L103590" s="1"/>
      <c r="M103590" s="1"/>
      <c r="N103590" s="1"/>
      <c r="P103590" s="1"/>
    </row>
    <row r="103591" spans="12:16" x14ac:dyDescent="0.55000000000000004">
      <c r="L103591" s="1"/>
      <c r="M103591" s="1"/>
      <c r="N103591" s="1"/>
      <c r="P103591" s="1"/>
    </row>
    <row r="103592" spans="12:16" x14ac:dyDescent="0.55000000000000004">
      <c r="L103592" s="1"/>
      <c r="M103592" s="1"/>
      <c r="N103592" s="1"/>
      <c r="P103592" s="1"/>
    </row>
    <row r="103593" spans="12:16" x14ac:dyDescent="0.55000000000000004">
      <c r="L103593" s="1"/>
      <c r="M103593" s="1"/>
      <c r="N103593" s="1"/>
      <c r="P103593" s="1"/>
    </row>
    <row r="103594" spans="12:16" x14ac:dyDescent="0.55000000000000004">
      <c r="L103594" s="1"/>
      <c r="M103594" s="1"/>
      <c r="N103594" s="1"/>
      <c r="P103594" s="1"/>
    </row>
    <row r="103595" spans="12:16" x14ac:dyDescent="0.55000000000000004">
      <c r="L103595" s="1"/>
      <c r="M103595" s="1"/>
      <c r="N103595" s="1"/>
      <c r="P103595" s="1"/>
    </row>
    <row r="103596" spans="12:16" x14ac:dyDescent="0.55000000000000004">
      <c r="L103596" s="1"/>
      <c r="M103596" s="1"/>
      <c r="N103596" s="1"/>
      <c r="P103596" s="1"/>
    </row>
    <row r="103597" spans="12:16" x14ac:dyDescent="0.55000000000000004">
      <c r="L103597" s="1"/>
      <c r="M103597" s="1"/>
      <c r="N103597" s="1"/>
      <c r="P103597" s="1"/>
    </row>
    <row r="103598" spans="12:16" x14ac:dyDescent="0.55000000000000004">
      <c r="L103598" s="1"/>
      <c r="M103598" s="1"/>
      <c r="N103598" s="1"/>
      <c r="P103598" s="1"/>
    </row>
    <row r="103599" spans="12:16" x14ac:dyDescent="0.55000000000000004">
      <c r="L103599" s="1"/>
      <c r="M103599" s="1"/>
      <c r="N103599" s="1"/>
      <c r="P103599" s="1"/>
    </row>
    <row r="103600" spans="12:16" x14ac:dyDescent="0.55000000000000004">
      <c r="L103600" s="1"/>
      <c r="M103600" s="1"/>
      <c r="N103600" s="1"/>
      <c r="P103600" s="1"/>
    </row>
    <row r="103601" spans="12:16" x14ac:dyDescent="0.55000000000000004">
      <c r="L103601" s="1"/>
      <c r="M103601" s="1"/>
      <c r="N103601" s="1"/>
      <c r="P103601" s="1"/>
    </row>
    <row r="103602" spans="12:16" x14ac:dyDescent="0.55000000000000004">
      <c r="L103602" s="1"/>
      <c r="M103602" s="1"/>
      <c r="N103602" s="1"/>
      <c r="P103602" s="1"/>
    </row>
    <row r="103603" spans="12:16" x14ac:dyDescent="0.55000000000000004">
      <c r="L103603" s="1"/>
      <c r="M103603" s="1"/>
      <c r="N103603" s="1"/>
      <c r="P103603" s="1"/>
    </row>
    <row r="103604" spans="12:16" x14ac:dyDescent="0.55000000000000004">
      <c r="L103604" s="1"/>
      <c r="M103604" s="1"/>
      <c r="N103604" s="1"/>
      <c r="P103604" s="1"/>
    </row>
    <row r="103605" spans="12:16" x14ac:dyDescent="0.55000000000000004">
      <c r="L103605" s="1"/>
      <c r="M103605" s="1"/>
      <c r="N103605" s="1"/>
      <c r="P103605" s="1"/>
    </row>
    <row r="103606" spans="12:16" x14ac:dyDescent="0.55000000000000004">
      <c r="L103606" s="1"/>
      <c r="M103606" s="1"/>
      <c r="N103606" s="1"/>
      <c r="P103606" s="1"/>
    </row>
    <row r="103607" spans="12:16" x14ac:dyDescent="0.55000000000000004">
      <c r="L103607" s="1"/>
      <c r="M103607" s="1"/>
      <c r="N103607" s="1"/>
      <c r="P103607" s="1"/>
    </row>
    <row r="103608" spans="12:16" x14ac:dyDescent="0.55000000000000004">
      <c r="L103608" s="1"/>
      <c r="M103608" s="1"/>
      <c r="N103608" s="1"/>
      <c r="P103608" s="1"/>
    </row>
    <row r="103609" spans="12:16" x14ac:dyDescent="0.55000000000000004">
      <c r="L103609" s="1"/>
      <c r="M103609" s="1"/>
      <c r="N103609" s="1"/>
      <c r="P103609" s="1"/>
    </row>
    <row r="103610" spans="12:16" x14ac:dyDescent="0.55000000000000004">
      <c r="L103610" s="1"/>
      <c r="M103610" s="1"/>
      <c r="N103610" s="1"/>
      <c r="P103610" s="1"/>
    </row>
    <row r="103611" spans="12:16" x14ac:dyDescent="0.55000000000000004">
      <c r="L103611" s="1"/>
      <c r="M103611" s="1"/>
      <c r="N103611" s="1"/>
      <c r="P103611" s="1"/>
    </row>
    <row r="103612" spans="12:16" x14ac:dyDescent="0.55000000000000004">
      <c r="L103612" s="1"/>
      <c r="M103612" s="1"/>
      <c r="N103612" s="1"/>
      <c r="P103612" s="1"/>
    </row>
    <row r="103613" spans="12:16" x14ac:dyDescent="0.55000000000000004">
      <c r="L103613" s="1"/>
      <c r="M103613" s="1"/>
      <c r="N103613" s="1"/>
      <c r="P103613" s="1"/>
    </row>
    <row r="103614" spans="12:16" x14ac:dyDescent="0.55000000000000004">
      <c r="L103614" s="1"/>
      <c r="M103614" s="1"/>
      <c r="N103614" s="1"/>
      <c r="P103614" s="1"/>
    </row>
    <row r="103615" spans="12:16" x14ac:dyDescent="0.55000000000000004">
      <c r="L103615" s="1"/>
      <c r="M103615" s="1"/>
      <c r="N103615" s="1"/>
      <c r="P103615" s="1"/>
    </row>
    <row r="103616" spans="12:16" x14ac:dyDescent="0.55000000000000004">
      <c r="L103616" s="1"/>
      <c r="M103616" s="1"/>
      <c r="N103616" s="1"/>
      <c r="P103616" s="1"/>
    </row>
    <row r="103617" spans="12:16" x14ac:dyDescent="0.55000000000000004">
      <c r="L103617" s="1"/>
      <c r="M103617" s="1"/>
      <c r="N103617" s="1"/>
      <c r="P103617" s="1"/>
    </row>
    <row r="103618" spans="12:16" x14ac:dyDescent="0.55000000000000004">
      <c r="L103618" s="1"/>
      <c r="M103618" s="1"/>
      <c r="N103618" s="1"/>
      <c r="P103618" s="1"/>
    </row>
    <row r="103619" spans="12:16" x14ac:dyDescent="0.55000000000000004">
      <c r="L103619" s="1"/>
      <c r="M103619" s="1"/>
      <c r="N103619" s="1"/>
      <c r="P103619" s="1"/>
    </row>
    <row r="103620" spans="12:16" x14ac:dyDescent="0.55000000000000004">
      <c r="L103620" s="1"/>
      <c r="M103620" s="1"/>
      <c r="N103620" s="1"/>
      <c r="P103620" s="1"/>
    </row>
    <row r="103621" spans="12:16" x14ac:dyDescent="0.55000000000000004">
      <c r="L103621" s="1"/>
      <c r="M103621" s="1"/>
      <c r="N103621" s="1"/>
      <c r="P103621" s="1"/>
    </row>
    <row r="103622" spans="12:16" x14ac:dyDescent="0.55000000000000004">
      <c r="L103622" s="1"/>
      <c r="M103622" s="1"/>
      <c r="N103622" s="1"/>
      <c r="P103622" s="1"/>
    </row>
    <row r="103623" spans="12:16" x14ac:dyDescent="0.55000000000000004">
      <c r="L103623" s="1"/>
      <c r="M103623" s="1"/>
      <c r="N103623" s="1"/>
      <c r="P103623" s="1"/>
    </row>
    <row r="103624" spans="12:16" x14ac:dyDescent="0.55000000000000004">
      <c r="L103624" s="1"/>
      <c r="M103624" s="1"/>
      <c r="N103624" s="1"/>
      <c r="P103624" s="1"/>
    </row>
    <row r="103625" spans="12:16" x14ac:dyDescent="0.55000000000000004">
      <c r="L103625" s="1"/>
      <c r="M103625" s="1"/>
      <c r="N103625" s="1"/>
      <c r="P103625" s="1"/>
    </row>
    <row r="103626" spans="12:16" x14ac:dyDescent="0.55000000000000004">
      <c r="L103626" s="1"/>
      <c r="M103626" s="1"/>
      <c r="N103626" s="1"/>
      <c r="P103626" s="1"/>
    </row>
    <row r="103627" spans="12:16" x14ac:dyDescent="0.55000000000000004">
      <c r="L103627" s="1"/>
      <c r="M103627" s="1"/>
      <c r="N103627" s="1"/>
      <c r="P103627" s="1"/>
    </row>
    <row r="103628" spans="12:16" x14ac:dyDescent="0.55000000000000004">
      <c r="L103628" s="1"/>
      <c r="M103628" s="1"/>
      <c r="N103628" s="1"/>
      <c r="P103628" s="1"/>
    </row>
    <row r="103629" spans="12:16" x14ac:dyDescent="0.55000000000000004">
      <c r="L103629" s="1"/>
      <c r="M103629" s="1"/>
      <c r="N103629" s="1"/>
      <c r="P103629" s="1"/>
    </row>
    <row r="103630" spans="12:16" x14ac:dyDescent="0.55000000000000004">
      <c r="L103630" s="1"/>
      <c r="M103630" s="1"/>
      <c r="N103630" s="1"/>
      <c r="P103630" s="1"/>
    </row>
    <row r="103631" spans="12:16" x14ac:dyDescent="0.55000000000000004">
      <c r="L103631" s="1"/>
      <c r="M103631" s="1"/>
      <c r="N103631" s="1"/>
      <c r="P103631" s="1"/>
    </row>
    <row r="103632" spans="12:16" x14ac:dyDescent="0.55000000000000004">
      <c r="L103632" s="1"/>
      <c r="M103632" s="1"/>
      <c r="N103632" s="1"/>
      <c r="P103632" s="1"/>
    </row>
    <row r="103633" spans="12:16" x14ac:dyDescent="0.55000000000000004">
      <c r="L103633" s="1"/>
      <c r="M103633" s="1"/>
      <c r="N103633" s="1"/>
      <c r="P103633" s="1"/>
    </row>
    <row r="103634" spans="12:16" x14ac:dyDescent="0.55000000000000004">
      <c r="L103634" s="1"/>
      <c r="M103634" s="1"/>
      <c r="N103634" s="1"/>
      <c r="P103634" s="1"/>
    </row>
    <row r="103635" spans="12:16" x14ac:dyDescent="0.55000000000000004">
      <c r="L103635" s="1"/>
      <c r="M103635" s="1"/>
      <c r="N103635" s="1"/>
      <c r="P103635" s="1"/>
    </row>
    <row r="103636" spans="12:16" x14ac:dyDescent="0.55000000000000004">
      <c r="L103636" s="1"/>
      <c r="M103636" s="1"/>
      <c r="N103636" s="1"/>
      <c r="P103636" s="1"/>
    </row>
    <row r="103637" spans="12:16" x14ac:dyDescent="0.55000000000000004">
      <c r="L103637" s="1"/>
      <c r="M103637" s="1"/>
      <c r="N103637" s="1"/>
      <c r="P103637" s="1"/>
    </row>
    <row r="103638" spans="12:16" x14ac:dyDescent="0.55000000000000004">
      <c r="L103638" s="1"/>
      <c r="M103638" s="1"/>
      <c r="N103638" s="1"/>
      <c r="P103638" s="1"/>
    </row>
    <row r="103639" spans="12:16" x14ac:dyDescent="0.55000000000000004">
      <c r="L103639" s="1"/>
      <c r="M103639" s="1"/>
      <c r="N103639" s="1"/>
      <c r="P103639" s="1"/>
    </row>
    <row r="103640" spans="12:16" x14ac:dyDescent="0.55000000000000004">
      <c r="L103640" s="1"/>
      <c r="M103640" s="1"/>
      <c r="N103640" s="1"/>
      <c r="P103640" s="1"/>
    </row>
    <row r="103641" spans="12:16" x14ac:dyDescent="0.55000000000000004">
      <c r="L103641" s="1"/>
      <c r="M103641" s="1"/>
      <c r="N103641" s="1"/>
      <c r="P103641" s="1"/>
    </row>
    <row r="103642" spans="12:16" x14ac:dyDescent="0.55000000000000004">
      <c r="L103642" s="1"/>
      <c r="M103642" s="1"/>
      <c r="N103642" s="1"/>
      <c r="P103642" s="1"/>
    </row>
    <row r="103643" spans="12:16" x14ac:dyDescent="0.55000000000000004">
      <c r="L103643" s="1"/>
      <c r="M103643" s="1"/>
      <c r="N103643" s="1"/>
      <c r="P103643" s="1"/>
    </row>
    <row r="103644" spans="12:16" x14ac:dyDescent="0.55000000000000004">
      <c r="L103644" s="1"/>
      <c r="M103644" s="1"/>
      <c r="N103644" s="1"/>
      <c r="P103644" s="1"/>
    </row>
    <row r="103645" spans="12:16" x14ac:dyDescent="0.55000000000000004">
      <c r="L103645" s="1"/>
      <c r="M103645" s="1"/>
      <c r="N103645" s="1"/>
      <c r="P103645" s="1"/>
    </row>
    <row r="103646" spans="12:16" x14ac:dyDescent="0.55000000000000004">
      <c r="L103646" s="1"/>
      <c r="M103646" s="1"/>
      <c r="N103646" s="1"/>
      <c r="P103646" s="1"/>
    </row>
    <row r="103647" spans="12:16" x14ac:dyDescent="0.55000000000000004">
      <c r="L103647" s="1"/>
      <c r="M103647" s="1"/>
      <c r="N103647" s="1"/>
      <c r="P103647" s="1"/>
    </row>
    <row r="103648" spans="12:16" x14ac:dyDescent="0.55000000000000004">
      <c r="L103648" s="1"/>
      <c r="M103648" s="1"/>
      <c r="N103648" s="1"/>
      <c r="P103648" s="1"/>
    </row>
    <row r="103649" spans="12:16" x14ac:dyDescent="0.55000000000000004">
      <c r="L103649" s="1"/>
      <c r="M103649" s="1"/>
      <c r="N103649" s="1"/>
      <c r="P103649" s="1"/>
    </row>
    <row r="103650" spans="12:16" x14ac:dyDescent="0.55000000000000004">
      <c r="L103650" s="1"/>
      <c r="M103650" s="1"/>
      <c r="N103650" s="1"/>
      <c r="P103650" s="1"/>
    </row>
    <row r="103651" spans="12:16" x14ac:dyDescent="0.55000000000000004">
      <c r="L103651" s="1"/>
      <c r="M103651" s="1"/>
      <c r="N103651" s="1"/>
      <c r="P103651" s="1"/>
    </row>
    <row r="103652" spans="12:16" x14ac:dyDescent="0.55000000000000004">
      <c r="L103652" s="1"/>
      <c r="M103652" s="1"/>
      <c r="N103652" s="1"/>
      <c r="P103652" s="1"/>
    </row>
    <row r="103653" spans="12:16" x14ac:dyDescent="0.55000000000000004">
      <c r="L103653" s="1"/>
      <c r="M103653" s="1"/>
      <c r="N103653" s="1"/>
      <c r="P103653" s="1"/>
    </row>
    <row r="103654" spans="12:16" x14ac:dyDescent="0.55000000000000004">
      <c r="L103654" s="1"/>
      <c r="M103654" s="1"/>
      <c r="N103654" s="1"/>
      <c r="P103654" s="1"/>
    </row>
    <row r="103655" spans="12:16" x14ac:dyDescent="0.55000000000000004">
      <c r="L103655" s="1"/>
      <c r="M103655" s="1"/>
      <c r="N103655" s="1"/>
      <c r="P103655" s="1"/>
    </row>
    <row r="103656" spans="12:16" x14ac:dyDescent="0.55000000000000004">
      <c r="L103656" s="1"/>
      <c r="M103656" s="1"/>
      <c r="N103656" s="1"/>
      <c r="P103656" s="1"/>
    </row>
    <row r="103657" spans="12:16" x14ac:dyDescent="0.55000000000000004">
      <c r="L103657" s="1"/>
      <c r="M103657" s="1"/>
      <c r="N103657" s="1"/>
      <c r="P103657" s="1"/>
    </row>
    <row r="103658" spans="12:16" x14ac:dyDescent="0.55000000000000004">
      <c r="L103658" s="1"/>
      <c r="M103658" s="1"/>
      <c r="N103658" s="1"/>
      <c r="P103658" s="1"/>
    </row>
    <row r="103659" spans="12:16" x14ac:dyDescent="0.55000000000000004">
      <c r="L103659" s="1"/>
      <c r="M103659" s="1"/>
      <c r="N103659" s="1"/>
      <c r="P103659" s="1"/>
    </row>
    <row r="103660" spans="12:16" x14ac:dyDescent="0.55000000000000004">
      <c r="L103660" s="1"/>
      <c r="M103660" s="1"/>
      <c r="N103660" s="1"/>
      <c r="P103660" s="1"/>
    </row>
    <row r="103661" spans="12:16" x14ac:dyDescent="0.55000000000000004">
      <c r="L103661" s="1"/>
      <c r="M103661" s="1"/>
      <c r="N103661" s="1"/>
      <c r="P103661" s="1"/>
    </row>
    <row r="103662" spans="12:16" x14ac:dyDescent="0.55000000000000004">
      <c r="L103662" s="1"/>
      <c r="M103662" s="1"/>
      <c r="N103662" s="1"/>
      <c r="P103662" s="1"/>
    </row>
    <row r="103663" spans="12:16" x14ac:dyDescent="0.55000000000000004">
      <c r="L103663" s="1"/>
      <c r="M103663" s="1"/>
      <c r="N103663" s="1"/>
      <c r="P103663" s="1"/>
    </row>
    <row r="103664" spans="12:16" x14ac:dyDescent="0.55000000000000004">
      <c r="L103664" s="1"/>
      <c r="M103664" s="1"/>
      <c r="N103664" s="1"/>
      <c r="P103664" s="1"/>
    </row>
    <row r="103665" spans="12:16" x14ac:dyDescent="0.55000000000000004">
      <c r="L103665" s="1"/>
      <c r="M103665" s="1"/>
      <c r="N103665" s="1"/>
      <c r="P103665" s="1"/>
    </row>
    <row r="103666" spans="12:16" x14ac:dyDescent="0.55000000000000004">
      <c r="L103666" s="1"/>
      <c r="M103666" s="1"/>
      <c r="N103666" s="1"/>
      <c r="P103666" s="1"/>
    </row>
    <row r="103667" spans="12:16" x14ac:dyDescent="0.55000000000000004">
      <c r="L103667" s="1"/>
      <c r="M103667" s="1"/>
      <c r="N103667" s="1"/>
      <c r="P103667" s="1"/>
    </row>
    <row r="103668" spans="12:16" x14ac:dyDescent="0.55000000000000004">
      <c r="L103668" s="1"/>
      <c r="M103668" s="1"/>
      <c r="N103668" s="1"/>
      <c r="P103668" s="1"/>
    </row>
    <row r="103669" spans="12:16" x14ac:dyDescent="0.55000000000000004">
      <c r="L103669" s="1"/>
      <c r="M103669" s="1"/>
      <c r="N103669" s="1"/>
      <c r="P103669" s="1"/>
    </row>
    <row r="103670" spans="12:16" x14ac:dyDescent="0.55000000000000004">
      <c r="L103670" s="1"/>
      <c r="M103670" s="1"/>
      <c r="N103670" s="1"/>
      <c r="P103670" s="1"/>
    </row>
    <row r="103671" spans="12:16" x14ac:dyDescent="0.55000000000000004">
      <c r="L103671" s="1"/>
      <c r="M103671" s="1"/>
      <c r="N103671" s="1"/>
      <c r="P103671" s="1"/>
    </row>
    <row r="103672" spans="12:16" x14ac:dyDescent="0.55000000000000004">
      <c r="L103672" s="1"/>
      <c r="M103672" s="1"/>
      <c r="N103672" s="1"/>
      <c r="P103672" s="1"/>
    </row>
    <row r="103673" spans="12:16" x14ac:dyDescent="0.55000000000000004">
      <c r="L103673" s="1"/>
      <c r="M103673" s="1"/>
      <c r="N103673" s="1"/>
      <c r="P103673" s="1"/>
    </row>
    <row r="103674" spans="12:16" x14ac:dyDescent="0.55000000000000004">
      <c r="L103674" s="1"/>
      <c r="M103674" s="1"/>
      <c r="N103674" s="1"/>
      <c r="P103674" s="1"/>
    </row>
    <row r="103675" spans="12:16" x14ac:dyDescent="0.55000000000000004">
      <c r="L103675" s="1"/>
      <c r="M103675" s="1"/>
      <c r="N103675" s="1"/>
      <c r="P103675" s="1"/>
    </row>
    <row r="103676" spans="12:16" x14ac:dyDescent="0.55000000000000004">
      <c r="L103676" s="1"/>
      <c r="M103676" s="1"/>
      <c r="N103676" s="1"/>
      <c r="P103676" s="1"/>
    </row>
    <row r="103677" spans="12:16" x14ac:dyDescent="0.55000000000000004">
      <c r="L103677" s="1"/>
      <c r="M103677" s="1"/>
      <c r="N103677" s="1"/>
      <c r="P103677" s="1"/>
    </row>
    <row r="103678" spans="12:16" x14ac:dyDescent="0.55000000000000004">
      <c r="L103678" s="1"/>
      <c r="M103678" s="1"/>
      <c r="N103678" s="1"/>
      <c r="P103678" s="1"/>
    </row>
    <row r="103679" spans="12:16" x14ac:dyDescent="0.55000000000000004">
      <c r="L103679" s="1"/>
      <c r="M103679" s="1"/>
      <c r="N103679" s="1"/>
      <c r="P103679" s="1"/>
    </row>
    <row r="103680" spans="12:16" x14ac:dyDescent="0.55000000000000004">
      <c r="L103680" s="1"/>
      <c r="M103680" s="1"/>
      <c r="N103680" s="1"/>
      <c r="P103680" s="1"/>
    </row>
    <row r="103681" spans="12:16" x14ac:dyDescent="0.55000000000000004">
      <c r="L103681" s="1"/>
      <c r="M103681" s="1"/>
      <c r="N103681" s="1"/>
      <c r="P103681" s="1"/>
    </row>
    <row r="103682" spans="12:16" x14ac:dyDescent="0.55000000000000004">
      <c r="L103682" s="1"/>
      <c r="M103682" s="1"/>
      <c r="N103682" s="1"/>
      <c r="P103682" s="1"/>
    </row>
    <row r="103683" spans="12:16" x14ac:dyDescent="0.55000000000000004">
      <c r="L103683" s="1"/>
      <c r="M103683" s="1"/>
      <c r="N103683" s="1"/>
      <c r="P103683" s="1"/>
    </row>
    <row r="103684" spans="12:16" x14ac:dyDescent="0.55000000000000004">
      <c r="L103684" s="1"/>
      <c r="M103684" s="1"/>
      <c r="N103684" s="1"/>
      <c r="P103684" s="1"/>
    </row>
    <row r="103685" spans="12:16" x14ac:dyDescent="0.55000000000000004">
      <c r="L103685" s="1"/>
      <c r="M103685" s="1"/>
      <c r="N103685" s="1"/>
      <c r="P103685" s="1"/>
    </row>
    <row r="103686" spans="12:16" x14ac:dyDescent="0.55000000000000004">
      <c r="L103686" s="1"/>
      <c r="M103686" s="1"/>
      <c r="N103686" s="1"/>
      <c r="P103686" s="1"/>
    </row>
    <row r="103687" spans="12:16" x14ac:dyDescent="0.55000000000000004">
      <c r="L103687" s="1"/>
      <c r="M103687" s="1"/>
      <c r="N103687" s="1"/>
      <c r="P103687" s="1"/>
    </row>
    <row r="103688" spans="12:16" x14ac:dyDescent="0.55000000000000004">
      <c r="L103688" s="1"/>
      <c r="M103688" s="1"/>
      <c r="N103688" s="1"/>
      <c r="P103688" s="1"/>
    </row>
    <row r="103689" spans="12:16" x14ac:dyDescent="0.55000000000000004">
      <c r="L103689" s="1"/>
      <c r="M103689" s="1"/>
      <c r="N103689" s="1"/>
      <c r="P103689" s="1"/>
    </row>
    <row r="103690" spans="12:16" x14ac:dyDescent="0.55000000000000004">
      <c r="L103690" s="1"/>
      <c r="M103690" s="1"/>
      <c r="N103690" s="1"/>
      <c r="P103690" s="1"/>
    </row>
    <row r="103691" spans="12:16" x14ac:dyDescent="0.55000000000000004">
      <c r="L103691" s="1"/>
      <c r="M103691" s="1"/>
      <c r="N103691" s="1"/>
      <c r="P103691" s="1"/>
    </row>
    <row r="103692" spans="12:16" x14ac:dyDescent="0.55000000000000004">
      <c r="L103692" s="1"/>
      <c r="M103692" s="1"/>
      <c r="N103692" s="1"/>
      <c r="P103692" s="1"/>
    </row>
    <row r="103693" spans="12:16" x14ac:dyDescent="0.55000000000000004">
      <c r="L103693" s="1"/>
      <c r="M103693" s="1"/>
      <c r="N103693" s="1"/>
      <c r="P103693" s="1"/>
    </row>
    <row r="103694" spans="12:16" x14ac:dyDescent="0.55000000000000004">
      <c r="L103694" s="1"/>
      <c r="M103694" s="1"/>
      <c r="N103694" s="1"/>
      <c r="P103694" s="1"/>
    </row>
    <row r="103695" spans="12:16" x14ac:dyDescent="0.55000000000000004">
      <c r="L103695" s="1"/>
      <c r="M103695" s="1"/>
      <c r="N103695" s="1"/>
      <c r="P103695" s="1"/>
    </row>
    <row r="103696" spans="12:16" x14ac:dyDescent="0.55000000000000004">
      <c r="L103696" s="1"/>
      <c r="M103696" s="1"/>
      <c r="N103696" s="1"/>
      <c r="P103696" s="1"/>
    </row>
    <row r="103697" spans="12:16" x14ac:dyDescent="0.55000000000000004">
      <c r="L103697" s="1"/>
      <c r="M103697" s="1"/>
      <c r="N103697" s="1"/>
      <c r="P103697" s="1"/>
    </row>
    <row r="103698" spans="12:16" x14ac:dyDescent="0.55000000000000004">
      <c r="L103698" s="1"/>
      <c r="M103698" s="1"/>
      <c r="N103698" s="1"/>
      <c r="P103698" s="1"/>
    </row>
    <row r="103699" spans="12:16" x14ac:dyDescent="0.55000000000000004">
      <c r="L103699" s="1"/>
      <c r="M103699" s="1"/>
      <c r="N103699" s="1"/>
      <c r="P103699" s="1"/>
    </row>
    <row r="103700" spans="12:16" x14ac:dyDescent="0.55000000000000004">
      <c r="L103700" s="1"/>
      <c r="M103700" s="1"/>
      <c r="N103700" s="1"/>
      <c r="P103700" s="1"/>
    </row>
    <row r="103701" spans="12:16" x14ac:dyDescent="0.55000000000000004">
      <c r="L103701" s="1"/>
      <c r="M103701" s="1"/>
      <c r="N103701" s="1"/>
      <c r="P103701" s="1"/>
    </row>
    <row r="103702" spans="12:16" x14ac:dyDescent="0.55000000000000004">
      <c r="L103702" s="1"/>
      <c r="M103702" s="1"/>
      <c r="N103702" s="1"/>
      <c r="P103702" s="1"/>
    </row>
    <row r="103703" spans="12:16" x14ac:dyDescent="0.55000000000000004">
      <c r="L103703" s="1"/>
      <c r="M103703" s="1"/>
      <c r="N103703" s="1"/>
      <c r="P103703" s="1"/>
    </row>
    <row r="103704" spans="12:16" x14ac:dyDescent="0.55000000000000004">
      <c r="L103704" s="1"/>
      <c r="M103704" s="1"/>
      <c r="N103704" s="1"/>
      <c r="P103704" s="1"/>
    </row>
    <row r="103705" spans="12:16" x14ac:dyDescent="0.55000000000000004">
      <c r="L103705" s="1"/>
      <c r="M103705" s="1"/>
      <c r="N103705" s="1"/>
      <c r="P103705" s="1"/>
    </row>
    <row r="103706" spans="12:16" x14ac:dyDescent="0.55000000000000004">
      <c r="L103706" s="1"/>
      <c r="M103706" s="1"/>
      <c r="N103706" s="1"/>
      <c r="P103706" s="1"/>
    </row>
    <row r="103707" spans="12:16" x14ac:dyDescent="0.55000000000000004">
      <c r="L103707" s="1"/>
      <c r="M103707" s="1"/>
      <c r="N103707" s="1"/>
      <c r="P103707" s="1"/>
    </row>
    <row r="103708" spans="12:16" x14ac:dyDescent="0.55000000000000004">
      <c r="L103708" s="1"/>
      <c r="M103708" s="1"/>
      <c r="N103708" s="1"/>
      <c r="P103708" s="1"/>
    </row>
    <row r="103709" spans="12:16" x14ac:dyDescent="0.55000000000000004">
      <c r="L103709" s="1"/>
      <c r="M103709" s="1"/>
      <c r="N103709" s="1"/>
      <c r="P103709" s="1"/>
    </row>
    <row r="103710" spans="12:16" x14ac:dyDescent="0.55000000000000004">
      <c r="L103710" s="1"/>
      <c r="M103710" s="1"/>
      <c r="N103710" s="1"/>
      <c r="P103710" s="1"/>
    </row>
    <row r="103711" spans="12:16" x14ac:dyDescent="0.55000000000000004">
      <c r="L103711" s="1"/>
      <c r="M103711" s="1"/>
      <c r="N103711" s="1"/>
      <c r="P103711" s="1"/>
    </row>
    <row r="103712" spans="12:16" x14ac:dyDescent="0.55000000000000004">
      <c r="L103712" s="1"/>
      <c r="M103712" s="1"/>
      <c r="N103712" s="1"/>
      <c r="P103712" s="1"/>
    </row>
    <row r="103713" spans="12:16" x14ac:dyDescent="0.55000000000000004">
      <c r="L103713" s="1"/>
      <c r="M103713" s="1"/>
      <c r="N103713" s="1"/>
      <c r="P103713" s="1"/>
    </row>
    <row r="103714" spans="12:16" x14ac:dyDescent="0.55000000000000004">
      <c r="L103714" s="1"/>
      <c r="M103714" s="1"/>
      <c r="N103714" s="1"/>
      <c r="P103714" s="1"/>
    </row>
    <row r="103715" spans="12:16" x14ac:dyDescent="0.55000000000000004">
      <c r="L103715" s="1"/>
      <c r="M103715" s="1"/>
      <c r="N103715" s="1"/>
      <c r="P103715" s="1"/>
    </row>
    <row r="103716" spans="12:16" x14ac:dyDescent="0.55000000000000004">
      <c r="L103716" s="1"/>
      <c r="M103716" s="1"/>
      <c r="N103716" s="1"/>
      <c r="P103716" s="1"/>
    </row>
    <row r="103717" spans="12:16" x14ac:dyDescent="0.55000000000000004">
      <c r="L103717" s="1"/>
      <c r="M103717" s="1"/>
      <c r="N103717" s="1"/>
      <c r="P103717" s="1"/>
    </row>
    <row r="103718" spans="12:16" x14ac:dyDescent="0.55000000000000004">
      <c r="L103718" s="1"/>
      <c r="M103718" s="1"/>
      <c r="N103718" s="1"/>
      <c r="P103718" s="1"/>
    </row>
    <row r="103719" spans="12:16" x14ac:dyDescent="0.55000000000000004">
      <c r="L103719" s="1"/>
      <c r="M103719" s="1"/>
      <c r="N103719" s="1"/>
      <c r="P103719" s="1"/>
    </row>
    <row r="103720" spans="12:16" x14ac:dyDescent="0.55000000000000004">
      <c r="L103720" s="1"/>
      <c r="M103720" s="1"/>
      <c r="N103720" s="1"/>
      <c r="P103720" s="1"/>
    </row>
    <row r="103721" spans="12:16" x14ac:dyDescent="0.55000000000000004">
      <c r="L103721" s="1"/>
      <c r="M103721" s="1"/>
      <c r="N103721" s="1"/>
      <c r="P103721" s="1"/>
    </row>
    <row r="103722" spans="12:16" x14ac:dyDescent="0.55000000000000004">
      <c r="L103722" s="1"/>
      <c r="M103722" s="1"/>
      <c r="N103722" s="1"/>
      <c r="P103722" s="1"/>
    </row>
    <row r="103723" spans="12:16" x14ac:dyDescent="0.55000000000000004">
      <c r="L103723" s="1"/>
      <c r="M103723" s="1"/>
      <c r="N103723" s="1"/>
      <c r="P103723" s="1"/>
    </row>
    <row r="103724" spans="12:16" x14ac:dyDescent="0.55000000000000004">
      <c r="L103724" s="1"/>
      <c r="M103724" s="1"/>
      <c r="N103724" s="1"/>
      <c r="P103724" s="1"/>
    </row>
    <row r="103725" spans="12:16" x14ac:dyDescent="0.55000000000000004">
      <c r="L103725" s="1"/>
      <c r="M103725" s="1"/>
      <c r="N103725" s="1"/>
      <c r="P103725" s="1"/>
    </row>
    <row r="103726" spans="12:16" x14ac:dyDescent="0.55000000000000004">
      <c r="L103726" s="1"/>
      <c r="M103726" s="1"/>
      <c r="N103726" s="1"/>
      <c r="P103726" s="1"/>
    </row>
    <row r="103727" spans="12:16" x14ac:dyDescent="0.55000000000000004">
      <c r="L103727" s="1"/>
      <c r="M103727" s="1"/>
      <c r="N103727" s="1"/>
      <c r="P103727" s="1"/>
    </row>
    <row r="103728" spans="12:16" x14ac:dyDescent="0.55000000000000004">
      <c r="L103728" s="1"/>
      <c r="M103728" s="1"/>
      <c r="N103728" s="1"/>
      <c r="P103728" s="1"/>
    </row>
    <row r="103729" spans="12:16" x14ac:dyDescent="0.55000000000000004">
      <c r="L103729" s="1"/>
      <c r="M103729" s="1"/>
      <c r="N103729" s="1"/>
      <c r="P103729" s="1"/>
    </row>
    <row r="103730" spans="12:16" x14ac:dyDescent="0.55000000000000004">
      <c r="L103730" s="1"/>
      <c r="M103730" s="1"/>
      <c r="N103730" s="1"/>
      <c r="P103730" s="1"/>
    </row>
    <row r="103731" spans="12:16" x14ac:dyDescent="0.55000000000000004">
      <c r="L103731" s="1"/>
      <c r="M103731" s="1"/>
      <c r="N103731" s="1"/>
      <c r="P103731" s="1"/>
    </row>
    <row r="103732" spans="12:16" x14ac:dyDescent="0.55000000000000004">
      <c r="L103732" s="1"/>
      <c r="M103732" s="1"/>
      <c r="N103732" s="1"/>
      <c r="P103732" s="1"/>
    </row>
    <row r="103733" spans="12:16" x14ac:dyDescent="0.55000000000000004">
      <c r="L103733" s="1"/>
      <c r="M103733" s="1"/>
      <c r="N103733" s="1"/>
      <c r="P103733" s="1"/>
    </row>
    <row r="103734" spans="12:16" x14ac:dyDescent="0.55000000000000004">
      <c r="L103734" s="1"/>
      <c r="M103734" s="1"/>
      <c r="N103734" s="1"/>
      <c r="P103734" s="1"/>
    </row>
    <row r="103735" spans="12:16" x14ac:dyDescent="0.55000000000000004">
      <c r="L103735" s="1"/>
      <c r="M103735" s="1"/>
      <c r="N103735" s="1"/>
      <c r="P103735" s="1"/>
    </row>
    <row r="103736" spans="12:16" x14ac:dyDescent="0.55000000000000004">
      <c r="L103736" s="1"/>
      <c r="M103736" s="1"/>
      <c r="N103736" s="1"/>
      <c r="P103736" s="1"/>
    </row>
    <row r="103737" spans="12:16" x14ac:dyDescent="0.55000000000000004">
      <c r="L103737" s="1"/>
      <c r="M103737" s="1"/>
      <c r="N103737" s="1"/>
      <c r="P103737" s="1"/>
    </row>
    <row r="103738" spans="12:16" x14ac:dyDescent="0.55000000000000004">
      <c r="L103738" s="1"/>
      <c r="M103738" s="1"/>
      <c r="N103738" s="1"/>
      <c r="P103738" s="1"/>
    </row>
    <row r="103739" spans="12:16" x14ac:dyDescent="0.55000000000000004">
      <c r="L103739" s="1"/>
      <c r="M103739" s="1"/>
      <c r="N103739" s="1"/>
      <c r="P103739" s="1"/>
    </row>
    <row r="103740" spans="12:16" x14ac:dyDescent="0.55000000000000004">
      <c r="L103740" s="1"/>
      <c r="M103740" s="1"/>
      <c r="N103740" s="1"/>
      <c r="P103740" s="1"/>
    </row>
    <row r="103741" spans="12:16" x14ac:dyDescent="0.55000000000000004">
      <c r="L103741" s="1"/>
      <c r="M103741" s="1"/>
      <c r="N103741" s="1"/>
      <c r="P103741" s="1"/>
    </row>
    <row r="103742" spans="12:16" x14ac:dyDescent="0.55000000000000004">
      <c r="L103742" s="1"/>
      <c r="M103742" s="1"/>
      <c r="N103742" s="1"/>
      <c r="P103742" s="1"/>
    </row>
    <row r="103743" spans="12:16" x14ac:dyDescent="0.55000000000000004">
      <c r="L103743" s="1"/>
      <c r="M103743" s="1"/>
      <c r="N103743" s="1"/>
      <c r="P103743" s="1"/>
    </row>
    <row r="103744" spans="12:16" x14ac:dyDescent="0.55000000000000004">
      <c r="L103744" s="1"/>
      <c r="M103744" s="1"/>
      <c r="N103744" s="1"/>
      <c r="P103744" s="1"/>
    </row>
    <row r="103745" spans="12:16" x14ac:dyDescent="0.55000000000000004">
      <c r="L103745" s="1"/>
      <c r="M103745" s="1"/>
      <c r="N103745" s="1"/>
      <c r="P103745" s="1"/>
    </row>
    <row r="103746" spans="12:16" x14ac:dyDescent="0.55000000000000004">
      <c r="L103746" s="1"/>
      <c r="M103746" s="1"/>
      <c r="N103746" s="1"/>
      <c r="P103746" s="1"/>
    </row>
    <row r="103747" spans="12:16" x14ac:dyDescent="0.55000000000000004">
      <c r="L103747" s="1"/>
      <c r="M103747" s="1"/>
      <c r="N103747" s="1"/>
      <c r="P103747" s="1"/>
    </row>
    <row r="103748" spans="12:16" x14ac:dyDescent="0.55000000000000004">
      <c r="L103748" s="1"/>
      <c r="M103748" s="1"/>
      <c r="N103748" s="1"/>
      <c r="P103748" s="1"/>
    </row>
    <row r="103749" spans="12:16" x14ac:dyDescent="0.55000000000000004">
      <c r="L103749" s="1"/>
      <c r="M103749" s="1"/>
      <c r="N103749" s="1"/>
      <c r="P103749" s="1"/>
    </row>
    <row r="103750" spans="12:16" x14ac:dyDescent="0.55000000000000004">
      <c r="L103750" s="1"/>
      <c r="M103750" s="1"/>
      <c r="N103750" s="1"/>
      <c r="P103750" s="1"/>
    </row>
    <row r="103751" spans="12:16" x14ac:dyDescent="0.55000000000000004">
      <c r="L103751" s="1"/>
      <c r="M103751" s="1"/>
      <c r="N103751" s="1"/>
      <c r="P103751" s="1"/>
    </row>
    <row r="103752" spans="12:16" x14ac:dyDescent="0.55000000000000004">
      <c r="L103752" s="1"/>
      <c r="M103752" s="1"/>
      <c r="N103752" s="1"/>
      <c r="P103752" s="1"/>
    </row>
    <row r="103753" spans="12:16" x14ac:dyDescent="0.55000000000000004">
      <c r="L103753" s="1"/>
      <c r="M103753" s="1"/>
      <c r="N103753" s="1"/>
      <c r="P103753" s="1"/>
    </row>
    <row r="103754" spans="12:16" x14ac:dyDescent="0.55000000000000004">
      <c r="L103754" s="1"/>
      <c r="M103754" s="1"/>
      <c r="N103754" s="1"/>
      <c r="P103754" s="1"/>
    </row>
    <row r="103755" spans="12:16" x14ac:dyDescent="0.55000000000000004">
      <c r="L103755" s="1"/>
      <c r="M103755" s="1"/>
      <c r="N103755" s="1"/>
      <c r="P103755" s="1"/>
    </row>
    <row r="103756" spans="12:16" x14ac:dyDescent="0.55000000000000004">
      <c r="L103756" s="1"/>
      <c r="M103756" s="1"/>
      <c r="N103756" s="1"/>
      <c r="P103756" s="1"/>
    </row>
    <row r="103757" spans="12:16" x14ac:dyDescent="0.55000000000000004">
      <c r="L103757" s="1"/>
      <c r="M103757" s="1"/>
      <c r="N103757" s="1"/>
      <c r="P103757" s="1"/>
    </row>
    <row r="103758" spans="12:16" x14ac:dyDescent="0.55000000000000004">
      <c r="L103758" s="1"/>
      <c r="M103758" s="1"/>
      <c r="N103758" s="1"/>
      <c r="P103758" s="1"/>
    </row>
    <row r="103759" spans="12:16" x14ac:dyDescent="0.55000000000000004">
      <c r="L103759" s="1"/>
      <c r="M103759" s="1"/>
      <c r="N103759" s="1"/>
      <c r="P103759" s="1"/>
    </row>
    <row r="103760" spans="12:16" x14ac:dyDescent="0.55000000000000004">
      <c r="L103760" s="1"/>
      <c r="M103760" s="1"/>
      <c r="N103760" s="1"/>
      <c r="P103760" s="1"/>
    </row>
    <row r="103761" spans="12:16" x14ac:dyDescent="0.55000000000000004">
      <c r="L103761" s="1"/>
      <c r="M103761" s="1"/>
      <c r="N103761" s="1"/>
      <c r="P103761" s="1"/>
    </row>
    <row r="103762" spans="12:16" x14ac:dyDescent="0.55000000000000004">
      <c r="L103762" s="1"/>
      <c r="M103762" s="1"/>
      <c r="N103762" s="1"/>
      <c r="P103762" s="1"/>
    </row>
    <row r="103763" spans="12:16" x14ac:dyDescent="0.55000000000000004">
      <c r="L103763" s="1"/>
      <c r="M103763" s="1"/>
      <c r="N103763" s="1"/>
      <c r="P103763" s="1"/>
    </row>
    <row r="103764" spans="12:16" x14ac:dyDescent="0.55000000000000004">
      <c r="L103764" s="1"/>
      <c r="M103764" s="1"/>
      <c r="N103764" s="1"/>
      <c r="P103764" s="1"/>
    </row>
    <row r="103765" spans="12:16" x14ac:dyDescent="0.55000000000000004">
      <c r="L103765" s="1"/>
      <c r="M103765" s="1"/>
      <c r="N103765" s="1"/>
      <c r="P103765" s="1"/>
    </row>
    <row r="103766" spans="12:16" x14ac:dyDescent="0.55000000000000004">
      <c r="L103766" s="1"/>
      <c r="M103766" s="1"/>
      <c r="N103766" s="1"/>
      <c r="P103766" s="1"/>
    </row>
    <row r="103767" spans="12:16" x14ac:dyDescent="0.55000000000000004">
      <c r="L103767" s="1"/>
      <c r="M103767" s="1"/>
      <c r="N103767" s="1"/>
      <c r="P103767" s="1"/>
    </row>
    <row r="103768" spans="12:16" x14ac:dyDescent="0.55000000000000004">
      <c r="L103768" s="1"/>
      <c r="M103768" s="1"/>
      <c r="N103768" s="1"/>
      <c r="P103768" s="1"/>
    </row>
    <row r="103769" spans="12:16" x14ac:dyDescent="0.55000000000000004">
      <c r="L103769" s="1"/>
      <c r="M103769" s="1"/>
      <c r="N103769" s="1"/>
      <c r="P103769" s="1"/>
    </row>
    <row r="103770" spans="12:16" x14ac:dyDescent="0.55000000000000004">
      <c r="L103770" s="1"/>
      <c r="M103770" s="1"/>
      <c r="N103770" s="1"/>
      <c r="P103770" s="1"/>
    </row>
    <row r="103771" spans="12:16" x14ac:dyDescent="0.55000000000000004">
      <c r="L103771" s="1"/>
      <c r="M103771" s="1"/>
      <c r="N103771" s="1"/>
      <c r="P103771" s="1"/>
    </row>
    <row r="103772" spans="12:16" x14ac:dyDescent="0.55000000000000004">
      <c r="L103772" s="1"/>
      <c r="M103772" s="1"/>
      <c r="N103772" s="1"/>
      <c r="P103772" s="1"/>
    </row>
    <row r="103773" spans="12:16" x14ac:dyDescent="0.55000000000000004">
      <c r="L103773" s="1"/>
      <c r="M103773" s="1"/>
      <c r="N103773" s="1"/>
      <c r="P103773" s="1"/>
    </row>
    <row r="103774" spans="12:16" x14ac:dyDescent="0.55000000000000004">
      <c r="L103774" s="1"/>
      <c r="M103774" s="1"/>
      <c r="N103774" s="1"/>
      <c r="P103774" s="1"/>
    </row>
    <row r="103775" spans="12:16" x14ac:dyDescent="0.55000000000000004">
      <c r="L103775" s="1"/>
      <c r="M103775" s="1"/>
      <c r="N103775" s="1"/>
      <c r="P103775" s="1"/>
    </row>
    <row r="103776" spans="12:16" x14ac:dyDescent="0.55000000000000004">
      <c r="L103776" s="1"/>
      <c r="M103776" s="1"/>
      <c r="N103776" s="1"/>
      <c r="P103776" s="1"/>
    </row>
    <row r="103777" spans="12:16" x14ac:dyDescent="0.55000000000000004">
      <c r="L103777" s="1"/>
      <c r="M103777" s="1"/>
      <c r="N103777" s="1"/>
      <c r="P103777" s="1"/>
    </row>
    <row r="103778" spans="12:16" x14ac:dyDescent="0.55000000000000004">
      <c r="L103778" s="1"/>
      <c r="M103778" s="1"/>
      <c r="N103778" s="1"/>
      <c r="P103778" s="1"/>
    </row>
    <row r="103779" spans="12:16" x14ac:dyDescent="0.55000000000000004">
      <c r="L103779" s="1"/>
      <c r="M103779" s="1"/>
      <c r="N103779" s="1"/>
      <c r="P103779" s="1"/>
    </row>
    <row r="103780" spans="12:16" x14ac:dyDescent="0.55000000000000004">
      <c r="L103780" s="1"/>
      <c r="M103780" s="1"/>
      <c r="N103780" s="1"/>
      <c r="P103780" s="1"/>
    </row>
    <row r="103781" spans="12:16" x14ac:dyDescent="0.55000000000000004">
      <c r="L103781" s="1"/>
      <c r="M103781" s="1"/>
      <c r="N103781" s="1"/>
      <c r="P103781" s="1"/>
    </row>
    <row r="103782" spans="12:16" x14ac:dyDescent="0.55000000000000004">
      <c r="L103782" s="1"/>
      <c r="M103782" s="1"/>
      <c r="N103782" s="1"/>
      <c r="P103782" s="1"/>
    </row>
    <row r="103783" spans="12:16" x14ac:dyDescent="0.55000000000000004">
      <c r="L103783" s="1"/>
      <c r="M103783" s="1"/>
      <c r="N103783" s="1"/>
      <c r="P103783" s="1"/>
    </row>
    <row r="103784" spans="12:16" x14ac:dyDescent="0.55000000000000004">
      <c r="L103784" s="1"/>
      <c r="M103784" s="1"/>
      <c r="N103784" s="1"/>
      <c r="P103784" s="1"/>
    </row>
    <row r="103785" spans="12:16" x14ac:dyDescent="0.55000000000000004">
      <c r="L103785" s="1"/>
      <c r="M103785" s="1"/>
      <c r="N103785" s="1"/>
      <c r="P103785" s="1"/>
    </row>
    <row r="103786" spans="12:16" x14ac:dyDescent="0.55000000000000004">
      <c r="L103786" s="1"/>
      <c r="M103786" s="1"/>
      <c r="N103786" s="1"/>
      <c r="P103786" s="1"/>
    </row>
    <row r="103787" spans="12:16" x14ac:dyDescent="0.55000000000000004">
      <c r="L103787" s="1"/>
      <c r="M103787" s="1"/>
      <c r="N103787" s="1"/>
      <c r="P103787" s="1"/>
    </row>
    <row r="103788" spans="12:16" x14ac:dyDescent="0.55000000000000004">
      <c r="L103788" s="1"/>
      <c r="M103788" s="1"/>
      <c r="N103788" s="1"/>
      <c r="P103788" s="1"/>
    </row>
    <row r="103789" spans="12:16" x14ac:dyDescent="0.55000000000000004">
      <c r="L103789" s="1"/>
      <c r="M103789" s="1"/>
      <c r="N103789" s="1"/>
      <c r="P103789" s="1"/>
    </row>
    <row r="103790" spans="12:16" x14ac:dyDescent="0.55000000000000004">
      <c r="L103790" s="1"/>
      <c r="M103790" s="1"/>
      <c r="N103790" s="1"/>
      <c r="P103790" s="1"/>
    </row>
    <row r="103791" spans="12:16" x14ac:dyDescent="0.55000000000000004">
      <c r="L103791" s="1"/>
      <c r="M103791" s="1"/>
      <c r="N103791" s="1"/>
      <c r="P103791" s="1"/>
    </row>
    <row r="103792" spans="12:16" x14ac:dyDescent="0.55000000000000004">
      <c r="L103792" s="1"/>
      <c r="M103792" s="1"/>
      <c r="N103792" s="1"/>
      <c r="P103792" s="1"/>
    </row>
    <row r="103793" spans="12:16" x14ac:dyDescent="0.55000000000000004">
      <c r="L103793" s="1"/>
      <c r="M103793" s="1"/>
      <c r="N103793" s="1"/>
      <c r="P103793" s="1"/>
    </row>
    <row r="103794" spans="12:16" x14ac:dyDescent="0.55000000000000004">
      <c r="L103794" s="1"/>
      <c r="M103794" s="1"/>
      <c r="N103794" s="1"/>
      <c r="P103794" s="1"/>
    </row>
    <row r="103795" spans="12:16" x14ac:dyDescent="0.55000000000000004">
      <c r="L103795" s="1"/>
      <c r="M103795" s="1"/>
      <c r="N103795" s="1"/>
      <c r="P103795" s="1"/>
    </row>
    <row r="103796" spans="12:16" x14ac:dyDescent="0.55000000000000004">
      <c r="L103796" s="1"/>
      <c r="M103796" s="1"/>
      <c r="N103796" s="1"/>
      <c r="P103796" s="1"/>
    </row>
    <row r="103797" spans="12:16" x14ac:dyDescent="0.55000000000000004">
      <c r="L103797" s="1"/>
      <c r="M103797" s="1"/>
      <c r="N103797" s="1"/>
      <c r="P103797" s="1"/>
    </row>
    <row r="103798" spans="12:16" x14ac:dyDescent="0.55000000000000004">
      <c r="L103798" s="1"/>
      <c r="M103798" s="1"/>
      <c r="N103798" s="1"/>
      <c r="P103798" s="1"/>
    </row>
    <row r="103799" spans="12:16" x14ac:dyDescent="0.55000000000000004">
      <c r="L103799" s="1"/>
      <c r="M103799" s="1"/>
      <c r="N103799" s="1"/>
      <c r="P103799" s="1"/>
    </row>
    <row r="103800" spans="12:16" x14ac:dyDescent="0.55000000000000004">
      <c r="L103800" s="1"/>
      <c r="M103800" s="1"/>
      <c r="N103800" s="1"/>
      <c r="P103800" s="1"/>
    </row>
    <row r="103801" spans="12:16" x14ac:dyDescent="0.55000000000000004">
      <c r="L103801" s="1"/>
      <c r="M103801" s="1"/>
      <c r="N103801" s="1"/>
      <c r="P103801" s="1"/>
    </row>
    <row r="103802" spans="12:16" x14ac:dyDescent="0.55000000000000004">
      <c r="L103802" s="1"/>
      <c r="M103802" s="1"/>
      <c r="N103802" s="1"/>
      <c r="P103802" s="1"/>
    </row>
    <row r="103803" spans="12:16" x14ac:dyDescent="0.55000000000000004">
      <c r="L103803" s="1"/>
      <c r="M103803" s="1"/>
      <c r="N103803" s="1"/>
      <c r="P103803" s="1"/>
    </row>
    <row r="103804" spans="12:16" x14ac:dyDescent="0.55000000000000004">
      <c r="L103804" s="1"/>
      <c r="M103804" s="1"/>
      <c r="N103804" s="1"/>
      <c r="P103804" s="1"/>
    </row>
    <row r="103805" spans="12:16" x14ac:dyDescent="0.55000000000000004">
      <c r="L103805" s="1"/>
      <c r="M103805" s="1"/>
      <c r="N103805" s="1"/>
      <c r="P103805" s="1"/>
    </row>
    <row r="103806" spans="12:16" x14ac:dyDescent="0.55000000000000004">
      <c r="L103806" s="1"/>
      <c r="M103806" s="1"/>
      <c r="N103806" s="1"/>
      <c r="P103806" s="1"/>
    </row>
    <row r="103807" spans="12:16" x14ac:dyDescent="0.55000000000000004">
      <c r="L103807" s="1"/>
      <c r="M103807" s="1"/>
      <c r="N103807" s="1"/>
      <c r="P103807" s="1"/>
    </row>
    <row r="103808" spans="12:16" x14ac:dyDescent="0.55000000000000004">
      <c r="L103808" s="1"/>
      <c r="M103808" s="1"/>
      <c r="N103808" s="1"/>
      <c r="P103808" s="1"/>
    </row>
    <row r="103809" spans="12:16" x14ac:dyDescent="0.55000000000000004">
      <c r="L103809" s="1"/>
      <c r="M103809" s="1"/>
      <c r="N103809" s="1"/>
      <c r="P103809" s="1"/>
    </row>
    <row r="103810" spans="12:16" x14ac:dyDescent="0.55000000000000004">
      <c r="L103810" s="1"/>
      <c r="M103810" s="1"/>
      <c r="N103810" s="1"/>
      <c r="P103810" s="1"/>
    </row>
    <row r="103811" spans="12:16" x14ac:dyDescent="0.55000000000000004">
      <c r="L103811" s="1"/>
      <c r="M103811" s="1"/>
      <c r="N103811" s="1"/>
      <c r="P103811" s="1"/>
    </row>
    <row r="103812" spans="12:16" x14ac:dyDescent="0.55000000000000004">
      <c r="L103812" s="1"/>
      <c r="M103812" s="1"/>
      <c r="N103812" s="1"/>
      <c r="P103812" s="1"/>
    </row>
    <row r="103813" spans="12:16" x14ac:dyDescent="0.55000000000000004">
      <c r="L103813" s="1"/>
      <c r="M103813" s="1"/>
      <c r="N103813" s="1"/>
      <c r="P103813" s="1"/>
    </row>
    <row r="103814" spans="12:16" x14ac:dyDescent="0.55000000000000004">
      <c r="L103814" s="1"/>
      <c r="M103814" s="1"/>
      <c r="N103814" s="1"/>
      <c r="P103814" s="1"/>
    </row>
    <row r="103815" spans="12:16" x14ac:dyDescent="0.55000000000000004">
      <c r="L103815" s="1"/>
      <c r="M103815" s="1"/>
      <c r="N103815" s="1"/>
      <c r="P103815" s="1"/>
    </row>
    <row r="103816" spans="12:16" x14ac:dyDescent="0.55000000000000004">
      <c r="L103816" s="1"/>
      <c r="M103816" s="1"/>
      <c r="N103816" s="1"/>
      <c r="P103816" s="1"/>
    </row>
    <row r="103817" spans="12:16" x14ac:dyDescent="0.55000000000000004">
      <c r="L103817" s="1"/>
      <c r="M103817" s="1"/>
      <c r="N103817" s="1"/>
      <c r="P103817" s="1"/>
    </row>
    <row r="103818" spans="12:16" x14ac:dyDescent="0.55000000000000004">
      <c r="L103818" s="1"/>
      <c r="M103818" s="1"/>
      <c r="N103818" s="1"/>
      <c r="P103818" s="1"/>
    </row>
    <row r="103819" spans="12:16" x14ac:dyDescent="0.55000000000000004">
      <c r="L103819" s="1"/>
      <c r="M103819" s="1"/>
      <c r="N103819" s="1"/>
      <c r="P103819" s="1"/>
    </row>
    <row r="103820" spans="12:16" x14ac:dyDescent="0.55000000000000004">
      <c r="L103820" s="1"/>
      <c r="M103820" s="1"/>
      <c r="N103820" s="1"/>
      <c r="P103820" s="1"/>
    </row>
    <row r="103821" spans="12:16" x14ac:dyDescent="0.55000000000000004">
      <c r="L103821" s="1"/>
      <c r="M103821" s="1"/>
      <c r="N103821" s="1"/>
      <c r="P103821" s="1"/>
    </row>
    <row r="103822" spans="12:16" x14ac:dyDescent="0.55000000000000004">
      <c r="L103822" s="1"/>
      <c r="M103822" s="1"/>
      <c r="N103822" s="1"/>
      <c r="P103822" s="1"/>
    </row>
    <row r="103823" spans="12:16" x14ac:dyDescent="0.55000000000000004">
      <c r="L103823" s="1"/>
      <c r="M103823" s="1"/>
      <c r="N103823" s="1"/>
      <c r="P103823" s="1"/>
    </row>
    <row r="103824" spans="12:16" x14ac:dyDescent="0.55000000000000004">
      <c r="L103824" s="1"/>
      <c r="M103824" s="1"/>
      <c r="N103824" s="1"/>
      <c r="P103824" s="1"/>
    </row>
    <row r="103825" spans="12:16" x14ac:dyDescent="0.55000000000000004">
      <c r="L103825" s="1"/>
      <c r="M103825" s="1"/>
      <c r="N103825" s="1"/>
      <c r="P103825" s="1"/>
    </row>
    <row r="103826" spans="12:16" x14ac:dyDescent="0.55000000000000004">
      <c r="L103826" s="1"/>
      <c r="M103826" s="1"/>
      <c r="N103826" s="1"/>
      <c r="P103826" s="1"/>
    </row>
    <row r="103827" spans="12:16" x14ac:dyDescent="0.55000000000000004">
      <c r="L103827" s="1"/>
      <c r="M103827" s="1"/>
      <c r="N103827" s="1"/>
      <c r="P103827" s="1"/>
    </row>
    <row r="103828" spans="12:16" x14ac:dyDescent="0.55000000000000004">
      <c r="L103828" s="1"/>
      <c r="M103828" s="1"/>
      <c r="N103828" s="1"/>
      <c r="P103828" s="1"/>
    </row>
    <row r="103829" spans="12:16" x14ac:dyDescent="0.55000000000000004">
      <c r="L103829" s="1"/>
      <c r="M103829" s="1"/>
      <c r="N103829" s="1"/>
      <c r="P103829" s="1"/>
    </row>
    <row r="103830" spans="12:16" x14ac:dyDescent="0.55000000000000004">
      <c r="L103830" s="1"/>
      <c r="M103830" s="1"/>
      <c r="N103830" s="1"/>
      <c r="P103830" s="1"/>
    </row>
    <row r="103831" spans="12:16" x14ac:dyDescent="0.55000000000000004">
      <c r="L103831" s="1"/>
      <c r="M103831" s="1"/>
      <c r="N103831" s="1"/>
      <c r="P103831" s="1"/>
    </row>
    <row r="103832" spans="12:16" x14ac:dyDescent="0.55000000000000004">
      <c r="L103832" s="1"/>
      <c r="M103832" s="1"/>
      <c r="N103832" s="1"/>
      <c r="P103832" s="1"/>
    </row>
    <row r="103833" spans="12:16" x14ac:dyDescent="0.55000000000000004">
      <c r="L103833" s="1"/>
      <c r="M103833" s="1"/>
      <c r="N103833" s="1"/>
      <c r="P103833" s="1"/>
    </row>
    <row r="103834" spans="12:16" x14ac:dyDescent="0.55000000000000004">
      <c r="L103834" s="1"/>
      <c r="M103834" s="1"/>
      <c r="N103834" s="1"/>
      <c r="P103834" s="1"/>
    </row>
    <row r="103835" spans="12:16" x14ac:dyDescent="0.55000000000000004">
      <c r="L103835" s="1"/>
      <c r="M103835" s="1"/>
      <c r="N103835" s="1"/>
      <c r="P103835" s="1"/>
    </row>
    <row r="103836" spans="12:16" x14ac:dyDescent="0.55000000000000004">
      <c r="L103836" s="1"/>
      <c r="M103836" s="1"/>
      <c r="N103836" s="1"/>
      <c r="P103836" s="1"/>
    </row>
    <row r="103837" spans="12:16" x14ac:dyDescent="0.55000000000000004">
      <c r="L103837" s="1"/>
      <c r="M103837" s="1"/>
      <c r="N103837" s="1"/>
      <c r="P103837" s="1"/>
    </row>
    <row r="103838" spans="12:16" x14ac:dyDescent="0.55000000000000004">
      <c r="L103838" s="1"/>
      <c r="M103838" s="1"/>
      <c r="N103838" s="1"/>
      <c r="P103838" s="1"/>
    </row>
    <row r="103839" spans="12:16" x14ac:dyDescent="0.55000000000000004">
      <c r="L103839" s="1"/>
      <c r="M103839" s="1"/>
      <c r="N103839" s="1"/>
      <c r="P103839" s="1"/>
    </row>
    <row r="103840" spans="12:16" x14ac:dyDescent="0.55000000000000004">
      <c r="L103840" s="1"/>
      <c r="M103840" s="1"/>
      <c r="N103840" s="1"/>
      <c r="P103840" s="1"/>
    </row>
    <row r="103841" spans="12:16" x14ac:dyDescent="0.55000000000000004">
      <c r="L103841" s="1"/>
      <c r="M103841" s="1"/>
      <c r="N103841" s="1"/>
      <c r="P103841" s="1"/>
    </row>
    <row r="103842" spans="12:16" x14ac:dyDescent="0.55000000000000004">
      <c r="L103842" s="1"/>
      <c r="M103842" s="1"/>
      <c r="N103842" s="1"/>
      <c r="P103842" s="1"/>
    </row>
    <row r="103843" spans="12:16" x14ac:dyDescent="0.55000000000000004">
      <c r="L103843" s="1"/>
      <c r="M103843" s="1"/>
      <c r="N103843" s="1"/>
      <c r="P103843" s="1"/>
    </row>
    <row r="103844" spans="12:16" x14ac:dyDescent="0.55000000000000004">
      <c r="L103844" s="1"/>
      <c r="M103844" s="1"/>
      <c r="N103844" s="1"/>
      <c r="P103844" s="1"/>
    </row>
    <row r="103845" spans="12:16" x14ac:dyDescent="0.55000000000000004">
      <c r="L103845" s="1"/>
      <c r="M103845" s="1"/>
      <c r="N103845" s="1"/>
      <c r="P103845" s="1"/>
    </row>
    <row r="103846" spans="12:16" x14ac:dyDescent="0.55000000000000004">
      <c r="L103846" s="1"/>
      <c r="M103846" s="1"/>
      <c r="N103846" s="1"/>
      <c r="P103846" s="1"/>
    </row>
    <row r="103847" spans="12:16" x14ac:dyDescent="0.55000000000000004">
      <c r="L103847" s="1"/>
      <c r="M103847" s="1"/>
      <c r="N103847" s="1"/>
      <c r="P103847" s="1"/>
    </row>
    <row r="103848" spans="12:16" x14ac:dyDescent="0.55000000000000004">
      <c r="L103848" s="1"/>
      <c r="M103848" s="1"/>
      <c r="N103848" s="1"/>
      <c r="P103848" s="1"/>
    </row>
    <row r="103849" spans="12:16" x14ac:dyDescent="0.55000000000000004">
      <c r="L103849" s="1"/>
      <c r="M103849" s="1"/>
      <c r="N103849" s="1"/>
      <c r="P103849" s="1"/>
    </row>
    <row r="103850" spans="12:16" x14ac:dyDescent="0.55000000000000004">
      <c r="L103850" s="1"/>
      <c r="M103850" s="1"/>
      <c r="N103850" s="1"/>
      <c r="P103850" s="1"/>
    </row>
    <row r="103851" spans="12:16" x14ac:dyDescent="0.55000000000000004">
      <c r="L103851" s="1"/>
      <c r="M103851" s="1"/>
      <c r="N103851" s="1"/>
      <c r="P103851" s="1"/>
    </row>
    <row r="103852" spans="12:16" x14ac:dyDescent="0.55000000000000004">
      <c r="L103852" s="1"/>
      <c r="M103852" s="1"/>
      <c r="N103852" s="1"/>
      <c r="P103852" s="1"/>
    </row>
    <row r="103853" spans="12:16" x14ac:dyDescent="0.55000000000000004">
      <c r="L103853" s="1"/>
      <c r="M103853" s="1"/>
      <c r="N103853" s="1"/>
      <c r="P103853" s="1"/>
    </row>
    <row r="103854" spans="12:16" x14ac:dyDescent="0.55000000000000004">
      <c r="L103854" s="1"/>
      <c r="M103854" s="1"/>
      <c r="N103854" s="1"/>
      <c r="P103854" s="1"/>
    </row>
    <row r="103855" spans="12:16" x14ac:dyDescent="0.55000000000000004">
      <c r="L103855" s="1"/>
      <c r="M103855" s="1"/>
      <c r="N103855" s="1"/>
      <c r="P103855" s="1"/>
    </row>
    <row r="103856" spans="12:16" x14ac:dyDescent="0.55000000000000004">
      <c r="L103856" s="1"/>
      <c r="M103856" s="1"/>
      <c r="N103856" s="1"/>
      <c r="P103856" s="1"/>
    </row>
    <row r="103857" spans="12:16" x14ac:dyDescent="0.55000000000000004">
      <c r="L103857" s="1"/>
      <c r="M103857" s="1"/>
      <c r="N103857" s="1"/>
      <c r="P103857" s="1"/>
    </row>
    <row r="103858" spans="12:16" x14ac:dyDescent="0.55000000000000004">
      <c r="L103858" s="1"/>
      <c r="M103858" s="1"/>
      <c r="N103858" s="1"/>
      <c r="P103858" s="1"/>
    </row>
    <row r="103859" spans="12:16" x14ac:dyDescent="0.55000000000000004">
      <c r="L103859" s="1"/>
      <c r="M103859" s="1"/>
      <c r="N103859" s="1"/>
      <c r="P103859" s="1"/>
    </row>
    <row r="103860" spans="12:16" x14ac:dyDescent="0.55000000000000004">
      <c r="L103860" s="1"/>
      <c r="M103860" s="1"/>
      <c r="N103860" s="1"/>
      <c r="P103860" s="1"/>
    </row>
    <row r="103861" spans="12:16" x14ac:dyDescent="0.55000000000000004">
      <c r="L103861" s="1"/>
      <c r="M103861" s="1"/>
      <c r="N103861" s="1"/>
      <c r="P103861" s="1"/>
    </row>
    <row r="103862" spans="12:16" x14ac:dyDescent="0.55000000000000004">
      <c r="L103862" s="1"/>
      <c r="M103862" s="1"/>
      <c r="N103862" s="1"/>
      <c r="P103862" s="1"/>
    </row>
    <row r="103863" spans="12:16" x14ac:dyDescent="0.55000000000000004">
      <c r="L103863" s="1"/>
      <c r="M103863" s="1"/>
      <c r="N103863" s="1"/>
      <c r="P103863" s="1"/>
    </row>
    <row r="103864" spans="12:16" x14ac:dyDescent="0.55000000000000004">
      <c r="L103864" s="1"/>
      <c r="M103864" s="1"/>
      <c r="N103864" s="1"/>
      <c r="P103864" s="1"/>
    </row>
    <row r="103865" spans="12:16" x14ac:dyDescent="0.55000000000000004">
      <c r="L103865" s="1"/>
      <c r="M103865" s="1"/>
      <c r="N103865" s="1"/>
      <c r="P103865" s="1"/>
    </row>
    <row r="103866" spans="12:16" x14ac:dyDescent="0.55000000000000004">
      <c r="L103866" s="1"/>
      <c r="M103866" s="1"/>
      <c r="N103866" s="1"/>
      <c r="P103866" s="1"/>
    </row>
    <row r="103867" spans="12:16" x14ac:dyDescent="0.55000000000000004">
      <c r="L103867" s="1"/>
      <c r="M103867" s="1"/>
      <c r="N103867" s="1"/>
      <c r="P103867" s="1"/>
    </row>
    <row r="103868" spans="12:16" x14ac:dyDescent="0.55000000000000004">
      <c r="L103868" s="1"/>
      <c r="M103868" s="1"/>
      <c r="N103868" s="1"/>
      <c r="P103868" s="1"/>
    </row>
    <row r="103869" spans="12:16" x14ac:dyDescent="0.55000000000000004">
      <c r="L103869" s="1"/>
      <c r="M103869" s="1"/>
      <c r="N103869" s="1"/>
      <c r="P103869" s="1"/>
    </row>
    <row r="103870" spans="12:16" x14ac:dyDescent="0.55000000000000004">
      <c r="L103870" s="1"/>
      <c r="M103870" s="1"/>
      <c r="N103870" s="1"/>
      <c r="P103870" s="1"/>
    </row>
    <row r="103871" spans="12:16" x14ac:dyDescent="0.55000000000000004">
      <c r="L103871" s="1"/>
      <c r="M103871" s="1"/>
      <c r="N103871" s="1"/>
      <c r="P103871" s="1"/>
    </row>
    <row r="103872" spans="12:16" x14ac:dyDescent="0.55000000000000004">
      <c r="L103872" s="1"/>
      <c r="M103872" s="1"/>
      <c r="N103872" s="1"/>
      <c r="P103872" s="1"/>
    </row>
    <row r="103873" spans="12:16" x14ac:dyDescent="0.55000000000000004">
      <c r="L103873" s="1"/>
      <c r="M103873" s="1"/>
      <c r="N103873" s="1"/>
      <c r="P103873" s="1"/>
    </row>
    <row r="103874" spans="12:16" x14ac:dyDescent="0.55000000000000004">
      <c r="L103874" s="1"/>
      <c r="M103874" s="1"/>
      <c r="N103874" s="1"/>
      <c r="P103874" s="1"/>
    </row>
    <row r="103875" spans="12:16" x14ac:dyDescent="0.55000000000000004">
      <c r="L103875" s="1"/>
      <c r="M103875" s="1"/>
      <c r="N103875" s="1"/>
      <c r="P103875" s="1"/>
    </row>
    <row r="103876" spans="12:16" x14ac:dyDescent="0.55000000000000004">
      <c r="L103876" s="1"/>
      <c r="M103876" s="1"/>
      <c r="N103876" s="1"/>
      <c r="P103876" s="1"/>
    </row>
    <row r="103877" spans="12:16" x14ac:dyDescent="0.55000000000000004">
      <c r="L103877" s="1"/>
      <c r="M103877" s="1"/>
      <c r="N103877" s="1"/>
      <c r="P103877" s="1"/>
    </row>
    <row r="103878" spans="12:16" x14ac:dyDescent="0.55000000000000004">
      <c r="L103878" s="1"/>
      <c r="M103878" s="1"/>
      <c r="N103878" s="1"/>
      <c r="P103878" s="1"/>
    </row>
    <row r="103879" spans="12:16" x14ac:dyDescent="0.55000000000000004">
      <c r="L103879" s="1"/>
      <c r="M103879" s="1"/>
      <c r="N103879" s="1"/>
      <c r="P103879" s="1"/>
    </row>
    <row r="103880" spans="12:16" x14ac:dyDescent="0.55000000000000004">
      <c r="L103880" s="1"/>
      <c r="M103880" s="1"/>
      <c r="N103880" s="1"/>
      <c r="P103880" s="1"/>
    </row>
    <row r="103881" spans="12:16" x14ac:dyDescent="0.55000000000000004">
      <c r="L103881" s="1"/>
      <c r="M103881" s="1"/>
      <c r="N103881" s="1"/>
      <c r="P103881" s="1"/>
    </row>
    <row r="103882" spans="12:16" x14ac:dyDescent="0.55000000000000004">
      <c r="L103882" s="1"/>
      <c r="M103882" s="1"/>
      <c r="N103882" s="1"/>
      <c r="P103882" s="1"/>
    </row>
    <row r="103883" spans="12:16" x14ac:dyDescent="0.55000000000000004">
      <c r="L103883" s="1"/>
      <c r="M103883" s="1"/>
      <c r="N103883" s="1"/>
      <c r="P103883" s="1"/>
    </row>
    <row r="103884" spans="12:16" x14ac:dyDescent="0.55000000000000004">
      <c r="L103884" s="1"/>
      <c r="M103884" s="1"/>
      <c r="N103884" s="1"/>
      <c r="P103884" s="1"/>
    </row>
    <row r="103885" spans="12:16" x14ac:dyDescent="0.55000000000000004">
      <c r="L103885" s="1"/>
      <c r="M103885" s="1"/>
      <c r="N103885" s="1"/>
      <c r="P103885" s="1"/>
    </row>
    <row r="103886" spans="12:16" x14ac:dyDescent="0.55000000000000004">
      <c r="L103886" s="1"/>
      <c r="M103886" s="1"/>
      <c r="N103886" s="1"/>
      <c r="P103886" s="1"/>
    </row>
    <row r="103887" spans="12:16" x14ac:dyDescent="0.55000000000000004">
      <c r="L103887" s="1"/>
      <c r="M103887" s="1"/>
      <c r="N103887" s="1"/>
      <c r="P103887" s="1"/>
    </row>
    <row r="103888" spans="12:16" x14ac:dyDescent="0.55000000000000004">
      <c r="L103888" s="1"/>
      <c r="M103888" s="1"/>
      <c r="N103888" s="1"/>
      <c r="P103888" s="1"/>
    </row>
    <row r="103889" spans="12:16" x14ac:dyDescent="0.55000000000000004">
      <c r="L103889" s="1"/>
      <c r="M103889" s="1"/>
      <c r="N103889" s="1"/>
      <c r="P103889" s="1"/>
    </row>
    <row r="103890" spans="12:16" x14ac:dyDescent="0.55000000000000004">
      <c r="L103890" s="1"/>
      <c r="M103890" s="1"/>
      <c r="N103890" s="1"/>
      <c r="P103890" s="1"/>
    </row>
    <row r="103891" spans="12:16" x14ac:dyDescent="0.55000000000000004">
      <c r="L103891" s="1"/>
      <c r="M103891" s="1"/>
      <c r="N103891" s="1"/>
      <c r="P103891" s="1"/>
    </row>
    <row r="103892" spans="12:16" x14ac:dyDescent="0.55000000000000004">
      <c r="L103892" s="1"/>
      <c r="M103892" s="1"/>
      <c r="N103892" s="1"/>
      <c r="P103892" s="1"/>
    </row>
    <row r="103893" spans="12:16" x14ac:dyDescent="0.55000000000000004">
      <c r="L103893" s="1"/>
      <c r="M103893" s="1"/>
      <c r="N103893" s="1"/>
      <c r="P103893" s="1"/>
    </row>
    <row r="103894" spans="12:16" x14ac:dyDescent="0.55000000000000004">
      <c r="L103894" s="1"/>
      <c r="M103894" s="1"/>
      <c r="N103894" s="1"/>
      <c r="P103894" s="1"/>
    </row>
    <row r="103895" spans="12:16" x14ac:dyDescent="0.55000000000000004">
      <c r="L103895" s="1"/>
      <c r="M103895" s="1"/>
      <c r="N103895" s="1"/>
      <c r="P103895" s="1"/>
    </row>
    <row r="103896" spans="12:16" x14ac:dyDescent="0.55000000000000004">
      <c r="L103896" s="1"/>
      <c r="M103896" s="1"/>
      <c r="N103896" s="1"/>
      <c r="P103896" s="1"/>
    </row>
    <row r="103897" spans="12:16" x14ac:dyDescent="0.55000000000000004">
      <c r="L103897" s="1"/>
      <c r="M103897" s="1"/>
      <c r="N103897" s="1"/>
      <c r="P103897" s="1"/>
    </row>
    <row r="103898" spans="12:16" x14ac:dyDescent="0.55000000000000004">
      <c r="L103898" s="1"/>
      <c r="M103898" s="1"/>
      <c r="N103898" s="1"/>
      <c r="P103898" s="1"/>
    </row>
    <row r="103899" spans="12:16" x14ac:dyDescent="0.55000000000000004">
      <c r="L103899" s="1"/>
      <c r="M103899" s="1"/>
      <c r="N103899" s="1"/>
      <c r="P103899" s="1"/>
    </row>
    <row r="103900" spans="12:16" x14ac:dyDescent="0.55000000000000004">
      <c r="L103900" s="1"/>
      <c r="M103900" s="1"/>
      <c r="N103900" s="1"/>
      <c r="P103900" s="1"/>
    </row>
    <row r="103901" spans="12:16" x14ac:dyDescent="0.55000000000000004">
      <c r="L103901" s="1"/>
      <c r="M103901" s="1"/>
      <c r="N103901" s="1"/>
      <c r="P103901" s="1"/>
    </row>
    <row r="103902" spans="12:16" x14ac:dyDescent="0.55000000000000004">
      <c r="L103902" s="1"/>
      <c r="M103902" s="1"/>
      <c r="N103902" s="1"/>
      <c r="P103902" s="1"/>
    </row>
    <row r="103903" spans="12:16" x14ac:dyDescent="0.55000000000000004">
      <c r="L103903" s="1"/>
      <c r="M103903" s="1"/>
      <c r="N103903" s="1"/>
      <c r="P103903" s="1"/>
    </row>
    <row r="103904" spans="12:16" x14ac:dyDescent="0.55000000000000004">
      <c r="L103904" s="1"/>
      <c r="M103904" s="1"/>
      <c r="N103904" s="1"/>
      <c r="P103904" s="1"/>
    </row>
    <row r="103905" spans="12:16" x14ac:dyDescent="0.55000000000000004">
      <c r="L103905" s="1"/>
      <c r="M103905" s="1"/>
      <c r="N103905" s="1"/>
      <c r="P103905" s="1"/>
    </row>
    <row r="103906" spans="12:16" x14ac:dyDescent="0.55000000000000004">
      <c r="L103906" s="1"/>
      <c r="M103906" s="1"/>
      <c r="N103906" s="1"/>
      <c r="P103906" s="1"/>
    </row>
    <row r="103907" spans="12:16" x14ac:dyDescent="0.55000000000000004">
      <c r="L103907" s="1"/>
      <c r="M103907" s="1"/>
      <c r="N103907" s="1"/>
      <c r="P103907" s="1"/>
    </row>
    <row r="103908" spans="12:16" x14ac:dyDescent="0.55000000000000004">
      <c r="L103908" s="1"/>
      <c r="M103908" s="1"/>
      <c r="N103908" s="1"/>
      <c r="P103908" s="1"/>
    </row>
    <row r="103909" spans="12:16" x14ac:dyDescent="0.55000000000000004">
      <c r="L103909" s="1"/>
      <c r="M103909" s="1"/>
      <c r="N103909" s="1"/>
      <c r="P103909" s="1"/>
    </row>
    <row r="103910" spans="12:16" x14ac:dyDescent="0.55000000000000004">
      <c r="L103910" s="1"/>
      <c r="M103910" s="1"/>
      <c r="N103910" s="1"/>
      <c r="P103910" s="1"/>
    </row>
    <row r="103911" spans="12:16" x14ac:dyDescent="0.55000000000000004">
      <c r="L103911" s="1"/>
      <c r="M103911" s="1"/>
      <c r="N103911" s="1"/>
      <c r="P103911" s="1"/>
    </row>
    <row r="103912" spans="12:16" x14ac:dyDescent="0.55000000000000004">
      <c r="L103912" s="1"/>
      <c r="M103912" s="1"/>
      <c r="N103912" s="1"/>
      <c r="P103912" s="1"/>
    </row>
    <row r="103913" spans="12:16" x14ac:dyDescent="0.55000000000000004">
      <c r="L103913" s="1"/>
      <c r="M103913" s="1"/>
      <c r="N103913" s="1"/>
      <c r="P103913" s="1"/>
    </row>
    <row r="103914" spans="12:16" x14ac:dyDescent="0.55000000000000004">
      <c r="L103914" s="1"/>
      <c r="M103914" s="1"/>
      <c r="N103914" s="1"/>
      <c r="P103914" s="1"/>
    </row>
    <row r="103915" spans="12:16" x14ac:dyDescent="0.55000000000000004">
      <c r="L103915" s="1"/>
      <c r="M103915" s="1"/>
      <c r="N103915" s="1"/>
      <c r="P103915" s="1"/>
    </row>
    <row r="103916" spans="12:16" x14ac:dyDescent="0.55000000000000004">
      <c r="L103916" s="1"/>
      <c r="M103916" s="1"/>
      <c r="N103916" s="1"/>
      <c r="P103916" s="1"/>
    </row>
    <row r="103917" spans="12:16" x14ac:dyDescent="0.55000000000000004">
      <c r="L103917" s="1"/>
      <c r="M103917" s="1"/>
      <c r="N103917" s="1"/>
      <c r="P103917" s="1"/>
    </row>
    <row r="103918" spans="12:16" x14ac:dyDescent="0.55000000000000004">
      <c r="L103918" s="1"/>
      <c r="M103918" s="1"/>
      <c r="N103918" s="1"/>
      <c r="P103918" s="1"/>
    </row>
    <row r="103919" spans="12:16" x14ac:dyDescent="0.55000000000000004">
      <c r="L103919" s="1"/>
      <c r="M103919" s="1"/>
      <c r="N103919" s="1"/>
      <c r="P103919" s="1"/>
    </row>
    <row r="103920" spans="12:16" x14ac:dyDescent="0.55000000000000004">
      <c r="L103920" s="1"/>
      <c r="M103920" s="1"/>
      <c r="N103920" s="1"/>
      <c r="P103920" s="1"/>
    </row>
    <row r="103921" spans="12:16" x14ac:dyDescent="0.55000000000000004">
      <c r="L103921" s="1"/>
      <c r="M103921" s="1"/>
      <c r="N103921" s="1"/>
      <c r="P103921" s="1"/>
    </row>
    <row r="103922" spans="12:16" x14ac:dyDescent="0.55000000000000004">
      <c r="L103922" s="1"/>
      <c r="M103922" s="1"/>
      <c r="N103922" s="1"/>
      <c r="P103922" s="1"/>
    </row>
    <row r="103923" spans="12:16" x14ac:dyDescent="0.55000000000000004">
      <c r="L103923" s="1"/>
      <c r="M103923" s="1"/>
      <c r="N103923" s="1"/>
      <c r="P103923" s="1"/>
    </row>
    <row r="103924" spans="12:16" x14ac:dyDescent="0.55000000000000004">
      <c r="L103924" s="1"/>
      <c r="M103924" s="1"/>
      <c r="N103924" s="1"/>
      <c r="P103924" s="1"/>
    </row>
    <row r="103925" spans="12:16" x14ac:dyDescent="0.55000000000000004">
      <c r="L103925" s="1"/>
      <c r="M103925" s="1"/>
      <c r="N103925" s="1"/>
      <c r="P103925" s="1"/>
    </row>
    <row r="103926" spans="12:16" x14ac:dyDescent="0.55000000000000004">
      <c r="L103926" s="1"/>
      <c r="M103926" s="1"/>
      <c r="N103926" s="1"/>
      <c r="P103926" s="1"/>
    </row>
    <row r="103927" spans="12:16" x14ac:dyDescent="0.55000000000000004">
      <c r="L103927" s="1"/>
      <c r="M103927" s="1"/>
      <c r="N103927" s="1"/>
      <c r="P103927" s="1"/>
    </row>
    <row r="103928" spans="12:16" x14ac:dyDescent="0.55000000000000004">
      <c r="L103928" s="1"/>
      <c r="M103928" s="1"/>
      <c r="N103928" s="1"/>
      <c r="P103928" s="1"/>
    </row>
    <row r="103929" spans="12:16" x14ac:dyDescent="0.55000000000000004">
      <c r="L103929" s="1"/>
      <c r="M103929" s="1"/>
      <c r="N103929" s="1"/>
      <c r="P103929" s="1"/>
    </row>
    <row r="103930" spans="12:16" x14ac:dyDescent="0.55000000000000004">
      <c r="L103930" s="1"/>
      <c r="M103930" s="1"/>
      <c r="N103930" s="1"/>
      <c r="P103930" s="1"/>
    </row>
    <row r="103931" spans="12:16" x14ac:dyDescent="0.55000000000000004">
      <c r="L103931" s="1"/>
      <c r="M103931" s="1"/>
      <c r="N103931" s="1"/>
      <c r="P103931" s="1"/>
    </row>
    <row r="103932" spans="12:16" x14ac:dyDescent="0.55000000000000004">
      <c r="L103932" s="1"/>
      <c r="M103932" s="1"/>
      <c r="N103932" s="1"/>
      <c r="P103932" s="1"/>
    </row>
    <row r="103933" spans="12:16" x14ac:dyDescent="0.55000000000000004">
      <c r="L103933" s="1"/>
      <c r="M103933" s="1"/>
      <c r="N103933" s="1"/>
      <c r="P103933" s="1"/>
    </row>
    <row r="103934" spans="12:16" x14ac:dyDescent="0.55000000000000004">
      <c r="L103934" s="1"/>
      <c r="M103934" s="1"/>
      <c r="N103934" s="1"/>
      <c r="P103934" s="1"/>
    </row>
    <row r="103935" spans="12:16" x14ac:dyDescent="0.55000000000000004">
      <c r="L103935" s="1"/>
      <c r="M103935" s="1"/>
      <c r="N103935" s="1"/>
      <c r="P103935" s="1"/>
    </row>
    <row r="103936" spans="12:16" x14ac:dyDescent="0.55000000000000004">
      <c r="L103936" s="1"/>
      <c r="M103936" s="1"/>
      <c r="N103936" s="1"/>
      <c r="P103936" s="1"/>
    </row>
    <row r="103937" spans="12:16" x14ac:dyDescent="0.55000000000000004">
      <c r="L103937" s="1"/>
      <c r="M103937" s="1"/>
      <c r="N103937" s="1"/>
      <c r="P103937" s="1"/>
    </row>
    <row r="103938" spans="12:16" x14ac:dyDescent="0.55000000000000004">
      <c r="L103938" s="1"/>
      <c r="M103938" s="1"/>
      <c r="N103938" s="1"/>
      <c r="P103938" s="1"/>
    </row>
    <row r="103939" spans="12:16" x14ac:dyDescent="0.55000000000000004">
      <c r="L103939" s="1"/>
      <c r="M103939" s="1"/>
      <c r="N103939" s="1"/>
      <c r="P103939" s="1"/>
    </row>
    <row r="103940" spans="12:16" x14ac:dyDescent="0.55000000000000004">
      <c r="L103940" s="1"/>
      <c r="M103940" s="1"/>
      <c r="N103940" s="1"/>
      <c r="P103940" s="1"/>
    </row>
    <row r="103941" spans="12:16" x14ac:dyDescent="0.55000000000000004">
      <c r="L103941" s="1"/>
      <c r="M103941" s="1"/>
      <c r="N103941" s="1"/>
      <c r="P103941" s="1"/>
    </row>
    <row r="103942" spans="12:16" x14ac:dyDescent="0.55000000000000004">
      <c r="L103942" s="1"/>
      <c r="M103942" s="1"/>
      <c r="N103942" s="1"/>
      <c r="P103942" s="1"/>
    </row>
    <row r="103943" spans="12:16" x14ac:dyDescent="0.55000000000000004">
      <c r="L103943" s="1"/>
      <c r="M103943" s="1"/>
      <c r="N103943" s="1"/>
      <c r="P103943" s="1"/>
    </row>
    <row r="103944" spans="12:16" x14ac:dyDescent="0.55000000000000004">
      <c r="L103944" s="1"/>
      <c r="M103944" s="1"/>
      <c r="N103944" s="1"/>
      <c r="P103944" s="1"/>
    </row>
    <row r="103945" spans="12:16" x14ac:dyDescent="0.55000000000000004">
      <c r="L103945" s="1"/>
      <c r="M103945" s="1"/>
      <c r="N103945" s="1"/>
      <c r="P103945" s="1"/>
    </row>
    <row r="103946" spans="12:16" x14ac:dyDescent="0.55000000000000004">
      <c r="L103946" s="1"/>
      <c r="M103946" s="1"/>
      <c r="N103946" s="1"/>
      <c r="P103946" s="1"/>
    </row>
    <row r="103947" spans="12:16" x14ac:dyDescent="0.55000000000000004">
      <c r="L103947" s="1"/>
      <c r="M103947" s="1"/>
      <c r="N103947" s="1"/>
      <c r="P103947" s="1"/>
    </row>
    <row r="103948" spans="12:16" x14ac:dyDescent="0.55000000000000004">
      <c r="L103948" s="1"/>
      <c r="M103948" s="1"/>
      <c r="N103948" s="1"/>
      <c r="P103948" s="1"/>
    </row>
    <row r="103949" spans="12:16" x14ac:dyDescent="0.55000000000000004">
      <c r="L103949" s="1"/>
      <c r="M103949" s="1"/>
      <c r="N103949" s="1"/>
      <c r="P103949" s="1"/>
    </row>
    <row r="103950" spans="12:16" x14ac:dyDescent="0.55000000000000004">
      <c r="L103950" s="1"/>
      <c r="M103950" s="1"/>
      <c r="N103950" s="1"/>
      <c r="P103950" s="1"/>
    </row>
    <row r="103951" spans="12:16" x14ac:dyDescent="0.55000000000000004">
      <c r="L103951" s="1"/>
      <c r="M103951" s="1"/>
      <c r="N103951" s="1"/>
      <c r="P103951" s="1"/>
    </row>
    <row r="103952" spans="12:16" x14ac:dyDescent="0.55000000000000004">
      <c r="L103952" s="1"/>
      <c r="M103952" s="1"/>
      <c r="N103952" s="1"/>
      <c r="P103952" s="1"/>
    </row>
    <row r="103953" spans="12:16" x14ac:dyDescent="0.55000000000000004">
      <c r="L103953" s="1"/>
      <c r="M103953" s="1"/>
      <c r="N103953" s="1"/>
      <c r="P103953" s="1"/>
    </row>
    <row r="103954" spans="12:16" x14ac:dyDescent="0.55000000000000004">
      <c r="L103954" s="1"/>
      <c r="M103954" s="1"/>
      <c r="N103954" s="1"/>
      <c r="P103954" s="1"/>
    </row>
    <row r="103955" spans="12:16" x14ac:dyDescent="0.55000000000000004">
      <c r="L103955" s="1"/>
      <c r="M103955" s="1"/>
      <c r="N103955" s="1"/>
      <c r="P103955" s="1"/>
    </row>
    <row r="103956" spans="12:16" x14ac:dyDescent="0.55000000000000004">
      <c r="L103956" s="1"/>
      <c r="M103956" s="1"/>
      <c r="N103956" s="1"/>
      <c r="P103956" s="1"/>
    </row>
    <row r="103957" spans="12:16" x14ac:dyDescent="0.55000000000000004">
      <c r="L103957" s="1"/>
      <c r="M103957" s="1"/>
      <c r="N103957" s="1"/>
      <c r="P103957" s="1"/>
    </row>
    <row r="103958" spans="12:16" x14ac:dyDescent="0.55000000000000004">
      <c r="L103958" s="1"/>
      <c r="M103958" s="1"/>
      <c r="N103958" s="1"/>
      <c r="P103958" s="1"/>
    </row>
    <row r="103959" spans="12:16" x14ac:dyDescent="0.55000000000000004">
      <c r="L103959" s="1"/>
      <c r="M103959" s="1"/>
      <c r="N103959" s="1"/>
      <c r="P103959" s="1"/>
    </row>
    <row r="103960" spans="12:16" x14ac:dyDescent="0.55000000000000004">
      <c r="L103960" s="1"/>
      <c r="M103960" s="1"/>
      <c r="N103960" s="1"/>
      <c r="P103960" s="1"/>
    </row>
    <row r="103961" spans="12:16" x14ac:dyDescent="0.55000000000000004">
      <c r="L103961" s="1"/>
      <c r="M103961" s="1"/>
      <c r="N103961" s="1"/>
      <c r="P103961" s="1"/>
    </row>
    <row r="103962" spans="12:16" x14ac:dyDescent="0.55000000000000004">
      <c r="L103962" s="1"/>
      <c r="M103962" s="1"/>
      <c r="N103962" s="1"/>
      <c r="P103962" s="1"/>
    </row>
    <row r="103963" spans="12:16" x14ac:dyDescent="0.55000000000000004">
      <c r="L103963" s="1"/>
      <c r="M103963" s="1"/>
      <c r="N103963" s="1"/>
      <c r="P103963" s="1"/>
    </row>
    <row r="103964" spans="12:16" x14ac:dyDescent="0.55000000000000004">
      <c r="L103964" s="1"/>
      <c r="M103964" s="1"/>
      <c r="N103964" s="1"/>
      <c r="P103964" s="1"/>
    </row>
    <row r="103965" spans="12:16" x14ac:dyDescent="0.55000000000000004">
      <c r="L103965" s="1"/>
      <c r="M103965" s="1"/>
      <c r="N103965" s="1"/>
      <c r="P103965" s="1"/>
    </row>
    <row r="103966" spans="12:16" x14ac:dyDescent="0.55000000000000004">
      <c r="L103966" s="1"/>
      <c r="M103966" s="1"/>
      <c r="N103966" s="1"/>
      <c r="P103966" s="1"/>
    </row>
    <row r="103967" spans="12:16" x14ac:dyDescent="0.55000000000000004">
      <c r="L103967" s="1"/>
      <c r="M103967" s="1"/>
      <c r="N103967" s="1"/>
      <c r="P103967" s="1"/>
    </row>
    <row r="103968" spans="12:16" x14ac:dyDescent="0.55000000000000004">
      <c r="L103968" s="1"/>
      <c r="M103968" s="1"/>
      <c r="N103968" s="1"/>
      <c r="P103968" s="1"/>
    </row>
    <row r="103969" spans="12:16" x14ac:dyDescent="0.55000000000000004">
      <c r="L103969" s="1"/>
      <c r="M103969" s="1"/>
      <c r="N103969" s="1"/>
      <c r="P103969" s="1"/>
    </row>
    <row r="103970" spans="12:16" x14ac:dyDescent="0.55000000000000004">
      <c r="L103970" s="1"/>
      <c r="M103970" s="1"/>
      <c r="N103970" s="1"/>
      <c r="P103970" s="1"/>
    </row>
    <row r="103971" spans="12:16" x14ac:dyDescent="0.55000000000000004">
      <c r="L103971" s="1"/>
      <c r="M103971" s="1"/>
      <c r="N103971" s="1"/>
      <c r="P103971" s="1"/>
    </row>
    <row r="103972" spans="12:16" x14ac:dyDescent="0.55000000000000004">
      <c r="L103972" s="1"/>
      <c r="M103972" s="1"/>
      <c r="N103972" s="1"/>
      <c r="P103972" s="1"/>
    </row>
    <row r="103973" spans="12:16" x14ac:dyDescent="0.55000000000000004">
      <c r="L103973" s="1"/>
      <c r="M103973" s="1"/>
      <c r="N103973" s="1"/>
      <c r="P103973" s="1"/>
    </row>
    <row r="103974" spans="12:16" x14ac:dyDescent="0.55000000000000004">
      <c r="L103974" s="1"/>
      <c r="M103974" s="1"/>
      <c r="N103974" s="1"/>
      <c r="P103974" s="1"/>
    </row>
    <row r="103975" spans="12:16" x14ac:dyDescent="0.55000000000000004">
      <c r="L103975" s="1"/>
      <c r="M103975" s="1"/>
      <c r="N103975" s="1"/>
      <c r="P103975" s="1"/>
    </row>
    <row r="103976" spans="12:16" x14ac:dyDescent="0.55000000000000004">
      <c r="L103976" s="1"/>
      <c r="M103976" s="1"/>
      <c r="N103976" s="1"/>
      <c r="P103976" s="1"/>
    </row>
    <row r="103977" spans="12:16" x14ac:dyDescent="0.55000000000000004">
      <c r="L103977" s="1"/>
      <c r="M103977" s="1"/>
      <c r="N103977" s="1"/>
      <c r="P103977" s="1"/>
    </row>
    <row r="103978" spans="12:16" x14ac:dyDescent="0.55000000000000004">
      <c r="L103978" s="1"/>
      <c r="M103978" s="1"/>
      <c r="N103978" s="1"/>
      <c r="P103978" s="1"/>
    </row>
    <row r="103979" spans="12:16" x14ac:dyDescent="0.55000000000000004">
      <c r="L103979" s="1"/>
      <c r="M103979" s="1"/>
      <c r="N103979" s="1"/>
      <c r="P103979" s="1"/>
    </row>
    <row r="103980" spans="12:16" x14ac:dyDescent="0.55000000000000004">
      <c r="L103980" s="1"/>
      <c r="M103980" s="1"/>
      <c r="N103980" s="1"/>
      <c r="P103980" s="1"/>
    </row>
    <row r="103981" spans="12:16" x14ac:dyDescent="0.55000000000000004">
      <c r="L103981" s="1"/>
      <c r="M103981" s="1"/>
      <c r="N103981" s="1"/>
      <c r="P103981" s="1"/>
    </row>
    <row r="103982" spans="12:16" x14ac:dyDescent="0.55000000000000004">
      <c r="L103982" s="1"/>
      <c r="M103982" s="1"/>
      <c r="N103982" s="1"/>
      <c r="P103982" s="1"/>
    </row>
    <row r="103983" spans="12:16" x14ac:dyDescent="0.55000000000000004">
      <c r="L103983" s="1"/>
      <c r="M103983" s="1"/>
      <c r="N103983" s="1"/>
      <c r="P103983" s="1"/>
    </row>
    <row r="103984" spans="12:16" x14ac:dyDescent="0.55000000000000004">
      <c r="L103984" s="1"/>
      <c r="M103984" s="1"/>
      <c r="N103984" s="1"/>
      <c r="P103984" s="1"/>
    </row>
    <row r="103985" spans="12:16" x14ac:dyDescent="0.55000000000000004">
      <c r="L103985" s="1"/>
      <c r="M103985" s="1"/>
      <c r="N103985" s="1"/>
      <c r="P103985" s="1"/>
    </row>
    <row r="103986" spans="12:16" x14ac:dyDescent="0.55000000000000004">
      <c r="L103986" s="1"/>
      <c r="M103986" s="1"/>
      <c r="N103986" s="1"/>
      <c r="P103986" s="1"/>
    </row>
    <row r="103987" spans="12:16" x14ac:dyDescent="0.55000000000000004">
      <c r="L103987" s="1"/>
      <c r="M103987" s="1"/>
      <c r="N103987" s="1"/>
      <c r="P103987" s="1"/>
    </row>
    <row r="103988" spans="12:16" x14ac:dyDescent="0.55000000000000004">
      <c r="L103988" s="1"/>
      <c r="M103988" s="1"/>
      <c r="N103988" s="1"/>
      <c r="P103988" s="1"/>
    </row>
    <row r="103989" spans="12:16" x14ac:dyDescent="0.55000000000000004">
      <c r="L103989" s="1"/>
      <c r="M103989" s="1"/>
      <c r="N103989" s="1"/>
      <c r="P103989" s="1"/>
    </row>
    <row r="103990" spans="12:16" x14ac:dyDescent="0.55000000000000004">
      <c r="L103990" s="1"/>
      <c r="M103990" s="1"/>
      <c r="N103990" s="1"/>
      <c r="P103990" s="1"/>
    </row>
    <row r="103991" spans="12:16" x14ac:dyDescent="0.55000000000000004">
      <c r="L103991" s="1"/>
      <c r="M103991" s="1"/>
      <c r="N103991" s="1"/>
      <c r="P103991" s="1"/>
    </row>
    <row r="103992" spans="12:16" x14ac:dyDescent="0.55000000000000004">
      <c r="L103992" s="1"/>
      <c r="M103992" s="1"/>
      <c r="N103992" s="1"/>
      <c r="P103992" s="1"/>
    </row>
    <row r="103993" spans="12:16" x14ac:dyDescent="0.55000000000000004">
      <c r="L103993" s="1"/>
      <c r="M103993" s="1"/>
      <c r="N103993" s="1"/>
      <c r="P103993" s="1"/>
    </row>
    <row r="103994" spans="12:16" x14ac:dyDescent="0.55000000000000004">
      <c r="L103994" s="1"/>
      <c r="M103994" s="1"/>
      <c r="N103994" s="1"/>
      <c r="P103994" s="1"/>
    </row>
    <row r="103995" spans="12:16" x14ac:dyDescent="0.55000000000000004">
      <c r="L103995" s="1"/>
      <c r="M103995" s="1"/>
      <c r="N103995" s="1"/>
      <c r="P103995" s="1"/>
    </row>
    <row r="103996" spans="12:16" x14ac:dyDescent="0.55000000000000004">
      <c r="L103996" s="1"/>
      <c r="M103996" s="1"/>
      <c r="N103996" s="1"/>
      <c r="P103996" s="1"/>
    </row>
    <row r="103997" spans="12:16" x14ac:dyDescent="0.55000000000000004">
      <c r="L103997" s="1"/>
      <c r="M103997" s="1"/>
      <c r="N103997" s="1"/>
      <c r="P103997" s="1"/>
    </row>
    <row r="103998" spans="12:16" x14ac:dyDescent="0.55000000000000004">
      <c r="L103998" s="1"/>
      <c r="M103998" s="1"/>
      <c r="N103998" s="1"/>
      <c r="P103998" s="1"/>
    </row>
    <row r="103999" spans="12:16" x14ac:dyDescent="0.55000000000000004">
      <c r="L103999" s="1"/>
      <c r="M103999" s="1"/>
      <c r="N103999" s="1"/>
      <c r="P103999" s="1"/>
    </row>
    <row r="104000" spans="12:16" x14ac:dyDescent="0.55000000000000004">
      <c r="L104000" s="1"/>
      <c r="M104000" s="1"/>
      <c r="N104000" s="1"/>
      <c r="P104000" s="1"/>
    </row>
    <row r="104001" spans="12:16" x14ac:dyDescent="0.55000000000000004">
      <c r="L104001" s="1"/>
      <c r="M104001" s="1"/>
      <c r="N104001" s="1"/>
      <c r="P104001" s="1"/>
    </row>
    <row r="104002" spans="12:16" x14ac:dyDescent="0.55000000000000004">
      <c r="L104002" s="1"/>
      <c r="M104002" s="1"/>
      <c r="N104002" s="1"/>
      <c r="P104002" s="1"/>
    </row>
    <row r="104003" spans="12:16" x14ac:dyDescent="0.55000000000000004">
      <c r="L104003" s="1"/>
      <c r="M104003" s="1"/>
      <c r="N104003" s="1"/>
      <c r="P104003" s="1"/>
    </row>
    <row r="104004" spans="12:16" x14ac:dyDescent="0.55000000000000004">
      <c r="L104004" s="1"/>
      <c r="M104004" s="1"/>
      <c r="N104004" s="1"/>
      <c r="P104004" s="1"/>
    </row>
    <row r="104005" spans="12:16" x14ac:dyDescent="0.55000000000000004">
      <c r="L104005" s="1"/>
      <c r="M104005" s="1"/>
      <c r="N104005" s="1"/>
      <c r="P104005" s="1"/>
    </row>
    <row r="104006" spans="12:16" x14ac:dyDescent="0.55000000000000004">
      <c r="L104006" s="1"/>
      <c r="M104006" s="1"/>
      <c r="N104006" s="1"/>
      <c r="P104006" s="1"/>
    </row>
    <row r="104007" spans="12:16" x14ac:dyDescent="0.55000000000000004">
      <c r="L104007" s="1"/>
      <c r="M104007" s="1"/>
      <c r="N104007" s="1"/>
      <c r="P104007" s="1"/>
    </row>
    <row r="104008" spans="12:16" x14ac:dyDescent="0.55000000000000004">
      <c r="L104008" s="1"/>
      <c r="M104008" s="1"/>
      <c r="N104008" s="1"/>
      <c r="P104008" s="1"/>
    </row>
    <row r="104009" spans="12:16" x14ac:dyDescent="0.55000000000000004">
      <c r="L104009" s="1"/>
      <c r="M104009" s="1"/>
      <c r="N104009" s="1"/>
      <c r="P104009" s="1"/>
    </row>
    <row r="104010" spans="12:16" x14ac:dyDescent="0.55000000000000004">
      <c r="L104010" s="1"/>
      <c r="M104010" s="1"/>
      <c r="N104010" s="1"/>
      <c r="P104010" s="1"/>
    </row>
    <row r="104011" spans="12:16" x14ac:dyDescent="0.55000000000000004">
      <c r="L104011" s="1"/>
      <c r="M104011" s="1"/>
      <c r="N104011" s="1"/>
      <c r="P104011" s="1"/>
    </row>
    <row r="104012" spans="12:16" x14ac:dyDescent="0.55000000000000004">
      <c r="L104012" s="1"/>
      <c r="M104012" s="1"/>
      <c r="N104012" s="1"/>
      <c r="P104012" s="1"/>
    </row>
    <row r="104013" spans="12:16" x14ac:dyDescent="0.55000000000000004">
      <c r="L104013" s="1"/>
      <c r="M104013" s="1"/>
      <c r="N104013" s="1"/>
      <c r="P104013" s="1"/>
    </row>
    <row r="104014" spans="12:16" x14ac:dyDescent="0.55000000000000004">
      <c r="L104014" s="1"/>
      <c r="M104014" s="1"/>
      <c r="N104014" s="1"/>
      <c r="P104014" s="1"/>
    </row>
    <row r="104015" spans="12:16" x14ac:dyDescent="0.55000000000000004">
      <c r="L104015" s="1"/>
      <c r="M104015" s="1"/>
      <c r="N104015" s="1"/>
      <c r="P104015" s="1"/>
    </row>
    <row r="104016" spans="12:16" x14ac:dyDescent="0.55000000000000004">
      <c r="L104016" s="1"/>
      <c r="M104016" s="1"/>
      <c r="N104016" s="1"/>
      <c r="P104016" s="1"/>
    </row>
    <row r="104017" spans="12:16" x14ac:dyDescent="0.55000000000000004">
      <c r="L104017" s="1"/>
      <c r="M104017" s="1"/>
      <c r="N104017" s="1"/>
      <c r="P104017" s="1"/>
    </row>
    <row r="104018" spans="12:16" x14ac:dyDescent="0.55000000000000004">
      <c r="L104018" s="1"/>
      <c r="M104018" s="1"/>
      <c r="N104018" s="1"/>
      <c r="P104018" s="1"/>
    </row>
    <row r="104019" spans="12:16" x14ac:dyDescent="0.55000000000000004">
      <c r="L104019" s="1"/>
      <c r="M104019" s="1"/>
      <c r="N104019" s="1"/>
      <c r="P104019" s="1"/>
    </row>
    <row r="104020" spans="12:16" x14ac:dyDescent="0.55000000000000004">
      <c r="L104020" s="1"/>
      <c r="M104020" s="1"/>
      <c r="N104020" s="1"/>
      <c r="P104020" s="1"/>
    </row>
    <row r="104021" spans="12:16" x14ac:dyDescent="0.55000000000000004">
      <c r="L104021" s="1"/>
      <c r="M104021" s="1"/>
      <c r="N104021" s="1"/>
      <c r="P104021" s="1"/>
    </row>
    <row r="104022" spans="12:16" x14ac:dyDescent="0.55000000000000004">
      <c r="L104022" s="1"/>
      <c r="M104022" s="1"/>
      <c r="N104022" s="1"/>
      <c r="P104022" s="1"/>
    </row>
    <row r="104023" spans="12:16" x14ac:dyDescent="0.55000000000000004">
      <c r="L104023" s="1"/>
      <c r="M104023" s="1"/>
      <c r="N104023" s="1"/>
      <c r="P104023" s="1"/>
    </row>
    <row r="104024" spans="12:16" x14ac:dyDescent="0.55000000000000004">
      <c r="L104024" s="1"/>
      <c r="M104024" s="1"/>
      <c r="N104024" s="1"/>
      <c r="P104024" s="1"/>
    </row>
    <row r="104025" spans="12:16" x14ac:dyDescent="0.55000000000000004">
      <c r="L104025" s="1"/>
      <c r="M104025" s="1"/>
      <c r="N104025" s="1"/>
      <c r="P104025" s="1"/>
    </row>
    <row r="104026" spans="12:16" x14ac:dyDescent="0.55000000000000004">
      <c r="L104026" s="1"/>
      <c r="M104026" s="1"/>
      <c r="N104026" s="1"/>
      <c r="P104026" s="1"/>
    </row>
    <row r="104027" spans="12:16" x14ac:dyDescent="0.55000000000000004">
      <c r="L104027" s="1"/>
      <c r="M104027" s="1"/>
      <c r="N104027" s="1"/>
      <c r="P104027" s="1"/>
    </row>
    <row r="104028" spans="12:16" x14ac:dyDescent="0.55000000000000004">
      <c r="L104028" s="1"/>
      <c r="M104028" s="1"/>
      <c r="N104028" s="1"/>
      <c r="P104028" s="1"/>
    </row>
    <row r="104029" spans="12:16" x14ac:dyDescent="0.55000000000000004">
      <c r="L104029" s="1"/>
      <c r="M104029" s="1"/>
      <c r="N104029" s="1"/>
      <c r="P104029" s="1"/>
    </row>
    <row r="104030" spans="12:16" x14ac:dyDescent="0.55000000000000004">
      <c r="L104030" s="1"/>
      <c r="M104030" s="1"/>
      <c r="N104030" s="1"/>
      <c r="P104030" s="1"/>
    </row>
    <row r="104031" spans="12:16" x14ac:dyDescent="0.55000000000000004">
      <c r="L104031" s="1"/>
      <c r="M104031" s="1"/>
      <c r="N104031" s="1"/>
      <c r="P104031" s="1"/>
    </row>
    <row r="104032" spans="12:16" x14ac:dyDescent="0.55000000000000004">
      <c r="L104032" s="1"/>
      <c r="M104032" s="1"/>
      <c r="N104032" s="1"/>
      <c r="P104032" s="1"/>
    </row>
    <row r="104033" spans="12:16" x14ac:dyDescent="0.55000000000000004">
      <c r="L104033" s="1"/>
      <c r="M104033" s="1"/>
      <c r="N104033" s="1"/>
      <c r="P104033" s="1"/>
    </row>
    <row r="104034" spans="12:16" x14ac:dyDescent="0.55000000000000004">
      <c r="L104034" s="1"/>
      <c r="M104034" s="1"/>
      <c r="N104034" s="1"/>
      <c r="P104034" s="1"/>
    </row>
    <row r="104035" spans="12:16" x14ac:dyDescent="0.55000000000000004">
      <c r="L104035" s="1"/>
      <c r="M104035" s="1"/>
      <c r="N104035" s="1"/>
      <c r="P104035" s="1"/>
    </row>
    <row r="104036" spans="12:16" x14ac:dyDescent="0.55000000000000004">
      <c r="L104036" s="1"/>
      <c r="M104036" s="1"/>
      <c r="N104036" s="1"/>
      <c r="P104036" s="1"/>
    </row>
    <row r="104037" spans="12:16" x14ac:dyDescent="0.55000000000000004">
      <c r="L104037" s="1"/>
      <c r="M104037" s="1"/>
      <c r="N104037" s="1"/>
      <c r="P104037" s="1"/>
    </row>
    <row r="104038" spans="12:16" x14ac:dyDescent="0.55000000000000004">
      <c r="L104038" s="1"/>
      <c r="M104038" s="1"/>
      <c r="N104038" s="1"/>
      <c r="P104038" s="1"/>
    </row>
    <row r="104039" spans="12:16" x14ac:dyDescent="0.55000000000000004">
      <c r="L104039" s="1"/>
      <c r="M104039" s="1"/>
      <c r="N104039" s="1"/>
      <c r="P104039" s="1"/>
    </row>
    <row r="104040" spans="12:16" x14ac:dyDescent="0.55000000000000004">
      <c r="L104040" s="1"/>
      <c r="M104040" s="1"/>
      <c r="N104040" s="1"/>
      <c r="P104040" s="1"/>
    </row>
    <row r="104041" spans="12:16" x14ac:dyDescent="0.55000000000000004">
      <c r="L104041" s="1"/>
      <c r="M104041" s="1"/>
      <c r="N104041" s="1"/>
      <c r="P104041" s="1"/>
    </row>
    <row r="104042" spans="12:16" x14ac:dyDescent="0.55000000000000004">
      <c r="L104042" s="1"/>
      <c r="M104042" s="1"/>
      <c r="N104042" s="1"/>
      <c r="P104042" s="1"/>
    </row>
    <row r="104043" spans="12:16" x14ac:dyDescent="0.55000000000000004">
      <c r="L104043" s="1"/>
      <c r="M104043" s="1"/>
      <c r="N104043" s="1"/>
      <c r="P104043" s="1"/>
    </row>
    <row r="104044" spans="12:16" x14ac:dyDescent="0.55000000000000004">
      <c r="L104044" s="1"/>
      <c r="M104044" s="1"/>
      <c r="N104044" s="1"/>
      <c r="P104044" s="1"/>
    </row>
    <row r="104045" spans="12:16" x14ac:dyDescent="0.55000000000000004">
      <c r="L104045" s="1"/>
      <c r="M104045" s="1"/>
      <c r="N104045" s="1"/>
      <c r="P104045" s="1"/>
    </row>
    <row r="104046" spans="12:16" x14ac:dyDescent="0.55000000000000004">
      <c r="L104046" s="1"/>
      <c r="M104046" s="1"/>
      <c r="N104046" s="1"/>
      <c r="P104046" s="1"/>
    </row>
    <row r="104047" spans="12:16" x14ac:dyDescent="0.55000000000000004">
      <c r="L104047" s="1"/>
      <c r="M104047" s="1"/>
      <c r="N104047" s="1"/>
      <c r="P104047" s="1"/>
    </row>
    <row r="104048" spans="12:16" x14ac:dyDescent="0.55000000000000004">
      <c r="L104048" s="1"/>
      <c r="M104048" s="1"/>
      <c r="N104048" s="1"/>
      <c r="P104048" s="1"/>
    </row>
    <row r="104049" spans="12:16" x14ac:dyDescent="0.55000000000000004">
      <c r="L104049" s="1"/>
      <c r="M104049" s="1"/>
      <c r="N104049" s="1"/>
      <c r="P104049" s="1"/>
    </row>
    <row r="104050" spans="12:16" x14ac:dyDescent="0.55000000000000004">
      <c r="L104050" s="1"/>
      <c r="M104050" s="1"/>
      <c r="N104050" s="1"/>
      <c r="P104050" s="1"/>
    </row>
    <row r="104051" spans="12:16" x14ac:dyDescent="0.55000000000000004">
      <c r="L104051" s="1"/>
      <c r="M104051" s="1"/>
      <c r="N104051" s="1"/>
      <c r="P104051" s="1"/>
    </row>
    <row r="104052" spans="12:16" x14ac:dyDescent="0.55000000000000004">
      <c r="L104052" s="1"/>
      <c r="M104052" s="1"/>
      <c r="N104052" s="1"/>
      <c r="P104052" s="1"/>
    </row>
    <row r="104053" spans="12:16" x14ac:dyDescent="0.55000000000000004">
      <c r="L104053" s="1"/>
      <c r="M104053" s="1"/>
      <c r="N104053" s="1"/>
      <c r="P104053" s="1"/>
    </row>
    <row r="104054" spans="12:16" x14ac:dyDescent="0.55000000000000004">
      <c r="L104054" s="1"/>
      <c r="M104054" s="1"/>
      <c r="N104054" s="1"/>
      <c r="P104054" s="1"/>
    </row>
    <row r="104055" spans="12:16" x14ac:dyDescent="0.55000000000000004">
      <c r="L104055" s="1"/>
      <c r="M104055" s="1"/>
      <c r="N104055" s="1"/>
      <c r="P104055" s="1"/>
    </row>
    <row r="104056" spans="12:16" x14ac:dyDescent="0.55000000000000004">
      <c r="L104056" s="1"/>
      <c r="M104056" s="1"/>
      <c r="N104056" s="1"/>
      <c r="P104056" s="1"/>
    </row>
    <row r="104057" spans="12:16" x14ac:dyDescent="0.55000000000000004">
      <c r="L104057" s="1"/>
      <c r="M104057" s="1"/>
      <c r="N104057" s="1"/>
      <c r="P104057" s="1"/>
    </row>
    <row r="104058" spans="12:16" x14ac:dyDescent="0.55000000000000004">
      <c r="L104058" s="1"/>
      <c r="M104058" s="1"/>
      <c r="N104058" s="1"/>
      <c r="P104058" s="1"/>
    </row>
    <row r="104059" spans="12:16" x14ac:dyDescent="0.55000000000000004">
      <c r="L104059" s="1"/>
      <c r="M104059" s="1"/>
      <c r="N104059" s="1"/>
      <c r="P104059" s="1"/>
    </row>
    <row r="104060" spans="12:16" x14ac:dyDescent="0.55000000000000004">
      <c r="L104060" s="1"/>
      <c r="M104060" s="1"/>
      <c r="N104060" s="1"/>
      <c r="P104060" s="1"/>
    </row>
    <row r="104061" spans="12:16" x14ac:dyDescent="0.55000000000000004">
      <c r="L104061" s="1"/>
      <c r="M104061" s="1"/>
      <c r="N104061" s="1"/>
      <c r="P104061" s="1"/>
    </row>
    <row r="104062" spans="12:16" x14ac:dyDescent="0.55000000000000004">
      <c r="L104062" s="1"/>
      <c r="M104062" s="1"/>
      <c r="N104062" s="1"/>
      <c r="P104062" s="1"/>
    </row>
    <row r="104063" spans="12:16" x14ac:dyDescent="0.55000000000000004">
      <c r="L104063" s="1"/>
      <c r="M104063" s="1"/>
      <c r="N104063" s="1"/>
      <c r="P104063" s="1"/>
    </row>
    <row r="104064" spans="12:16" x14ac:dyDescent="0.55000000000000004">
      <c r="L104064" s="1"/>
      <c r="M104064" s="1"/>
      <c r="N104064" s="1"/>
      <c r="P104064" s="1"/>
    </row>
    <row r="104065" spans="12:16" x14ac:dyDescent="0.55000000000000004">
      <c r="L104065" s="1"/>
      <c r="M104065" s="1"/>
      <c r="N104065" s="1"/>
      <c r="P104065" s="1"/>
    </row>
    <row r="104066" spans="12:16" x14ac:dyDescent="0.55000000000000004">
      <c r="L104066" s="1"/>
      <c r="M104066" s="1"/>
      <c r="N104066" s="1"/>
      <c r="P104066" s="1"/>
    </row>
    <row r="104067" spans="12:16" x14ac:dyDescent="0.55000000000000004">
      <c r="L104067" s="1"/>
      <c r="M104067" s="1"/>
      <c r="N104067" s="1"/>
      <c r="P104067" s="1"/>
    </row>
    <row r="104068" spans="12:16" x14ac:dyDescent="0.55000000000000004">
      <c r="L104068" s="1"/>
      <c r="M104068" s="1"/>
      <c r="N104068" s="1"/>
      <c r="P104068" s="1"/>
    </row>
    <row r="104069" spans="12:16" x14ac:dyDescent="0.55000000000000004">
      <c r="L104069" s="1"/>
      <c r="M104069" s="1"/>
      <c r="N104069" s="1"/>
      <c r="P104069" s="1"/>
    </row>
    <row r="104070" spans="12:16" x14ac:dyDescent="0.55000000000000004">
      <c r="L104070" s="1"/>
      <c r="M104070" s="1"/>
      <c r="N104070" s="1"/>
      <c r="P104070" s="1"/>
    </row>
    <row r="104071" spans="12:16" x14ac:dyDescent="0.55000000000000004">
      <c r="L104071" s="1"/>
      <c r="M104071" s="1"/>
      <c r="N104071" s="1"/>
      <c r="P104071" s="1"/>
    </row>
    <row r="104072" spans="12:16" x14ac:dyDescent="0.55000000000000004">
      <c r="L104072" s="1"/>
      <c r="M104072" s="1"/>
      <c r="N104072" s="1"/>
      <c r="P104072" s="1"/>
    </row>
    <row r="104073" spans="12:16" x14ac:dyDescent="0.55000000000000004">
      <c r="L104073" s="1"/>
      <c r="M104073" s="1"/>
      <c r="N104073" s="1"/>
      <c r="P104073" s="1"/>
    </row>
    <row r="104074" spans="12:16" x14ac:dyDescent="0.55000000000000004">
      <c r="L104074" s="1"/>
      <c r="M104074" s="1"/>
      <c r="N104074" s="1"/>
      <c r="P104074" s="1"/>
    </row>
    <row r="104075" spans="12:16" x14ac:dyDescent="0.55000000000000004">
      <c r="L104075" s="1"/>
      <c r="M104075" s="1"/>
      <c r="N104075" s="1"/>
      <c r="P104075" s="1"/>
    </row>
    <row r="104076" spans="12:16" x14ac:dyDescent="0.55000000000000004">
      <c r="L104076" s="1"/>
      <c r="M104076" s="1"/>
      <c r="N104076" s="1"/>
      <c r="P104076" s="1"/>
    </row>
    <row r="104077" spans="12:16" x14ac:dyDescent="0.55000000000000004">
      <c r="L104077" s="1"/>
      <c r="M104077" s="1"/>
      <c r="N104077" s="1"/>
      <c r="P104077" s="1"/>
    </row>
    <row r="104078" spans="12:16" x14ac:dyDescent="0.55000000000000004">
      <c r="L104078" s="1"/>
      <c r="M104078" s="1"/>
      <c r="N104078" s="1"/>
      <c r="P104078" s="1"/>
    </row>
    <row r="104079" spans="12:16" x14ac:dyDescent="0.55000000000000004">
      <c r="L104079" s="1"/>
      <c r="M104079" s="1"/>
      <c r="N104079" s="1"/>
      <c r="P104079" s="1"/>
    </row>
    <row r="104080" spans="12:16" x14ac:dyDescent="0.55000000000000004">
      <c r="L104080" s="1"/>
      <c r="M104080" s="1"/>
      <c r="N104080" s="1"/>
      <c r="P104080" s="1"/>
    </row>
    <row r="104081" spans="12:16" x14ac:dyDescent="0.55000000000000004">
      <c r="L104081" s="1"/>
      <c r="M104081" s="1"/>
      <c r="N104081" s="1"/>
      <c r="P104081" s="1"/>
    </row>
    <row r="104082" spans="12:16" x14ac:dyDescent="0.55000000000000004">
      <c r="L104082" s="1"/>
      <c r="M104082" s="1"/>
      <c r="N104082" s="1"/>
      <c r="P104082" s="1"/>
    </row>
    <row r="104083" spans="12:16" x14ac:dyDescent="0.55000000000000004">
      <c r="L104083" s="1"/>
      <c r="M104083" s="1"/>
      <c r="N104083" s="1"/>
      <c r="P104083" s="1"/>
    </row>
    <row r="104084" spans="12:16" x14ac:dyDescent="0.55000000000000004">
      <c r="L104084" s="1"/>
      <c r="M104084" s="1"/>
      <c r="N104084" s="1"/>
      <c r="P104084" s="1"/>
    </row>
    <row r="104085" spans="12:16" x14ac:dyDescent="0.55000000000000004">
      <c r="L104085" s="1"/>
      <c r="M104085" s="1"/>
      <c r="N104085" s="1"/>
      <c r="P104085" s="1"/>
    </row>
    <row r="104086" spans="12:16" x14ac:dyDescent="0.55000000000000004">
      <c r="L104086" s="1"/>
      <c r="M104086" s="1"/>
      <c r="N104086" s="1"/>
      <c r="P104086" s="1"/>
    </row>
    <row r="104087" spans="12:16" x14ac:dyDescent="0.55000000000000004">
      <c r="L104087" s="1"/>
      <c r="M104087" s="1"/>
      <c r="N104087" s="1"/>
      <c r="P104087" s="1"/>
    </row>
    <row r="104088" spans="12:16" x14ac:dyDescent="0.55000000000000004">
      <c r="L104088" s="1"/>
      <c r="M104088" s="1"/>
      <c r="N104088" s="1"/>
      <c r="P104088" s="1"/>
    </row>
    <row r="104089" spans="12:16" x14ac:dyDescent="0.55000000000000004">
      <c r="L104089" s="1"/>
      <c r="M104089" s="1"/>
      <c r="N104089" s="1"/>
      <c r="P104089" s="1"/>
    </row>
    <row r="104090" spans="12:16" x14ac:dyDescent="0.55000000000000004">
      <c r="L104090" s="1"/>
      <c r="M104090" s="1"/>
      <c r="N104090" s="1"/>
      <c r="P104090" s="1"/>
    </row>
    <row r="104091" spans="12:16" x14ac:dyDescent="0.55000000000000004">
      <c r="L104091" s="1"/>
      <c r="M104091" s="1"/>
      <c r="N104091" s="1"/>
      <c r="P104091" s="1"/>
    </row>
    <row r="104092" spans="12:16" x14ac:dyDescent="0.55000000000000004">
      <c r="L104092" s="1"/>
      <c r="M104092" s="1"/>
      <c r="N104092" s="1"/>
      <c r="P104092" s="1"/>
    </row>
    <row r="104093" spans="12:16" x14ac:dyDescent="0.55000000000000004">
      <c r="L104093" s="1"/>
      <c r="M104093" s="1"/>
      <c r="N104093" s="1"/>
      <c r="P104093" s="1"/>
    </row>
    <row r="104094" spans="12:16" x14ac:dyDescent="0.55000000000000004">
      <c r="L104094" s="1"/>
      <c r="M104094" s="1"/>
      <c r="N104094" s="1"/>
      <c r="P104094" s="1"/>
    </row>
    <row r="104095" spans="12:16" x14ac:dyDescent="0.55000000000000004">
      <c r="L104095" s="1"/>
      <c r="M104095" s="1"/>
      <c r="N104095" s="1"/>
      <c r="P104095" s="1"/>
    </row>
    <row r="104096" spans="12:16" x14ac:dyDescent="0.55000000000000004">
      <c r="L104096" s="1"/>
      <c r="M104096" s="1"/>
      <c r="N104096" s="1"/>
      <c r="P104096" s="1"/>
    </row>
    <row r="104097" spans="12:16" x14ac:dyDescent="0.55000000000000004">
      <c r="L104097" s="1"/>
      <c r="M104097" s="1"/>
      <c r="N104097" s="1"/>
      <c r="P104097" s="1"/>
    </row>
    <row r="104098" spans="12:16" x14ac:dyDescent="0.55000000000000004">
      <c r="L104098" s="1"/>
      <c r="M104098" s="1"/>
      <c r="N104098" s="1"/>
      <c r="P104098" s="1"/>
    </row>
    <row r="104099" spans="12:16" x14ac:dyDescent="0.55000000000000004">
      <c r="L104099" s="1"/>
      <c r="M104099" s="1"/>
      <c r="N104099" s="1"/>
      <c r="P104099" s="1"/>
    </row>
    <row r="104100" spans="12:16" x14ac:dyDescent="0.55000000000000004">
      <c r="L104100" s="1"/>
      <c r="M104100" s="1"/>
      <c r="N104100" s="1"/>
      <c r="P104100" s="1"/>
    </row>
    <row r="104101" spans="12:16" x14ac:dyDescent="0.55000000000000004">
      <c r="L104101" s="1"/>
      <c r="M104101" s="1"/>
      <c r="N104101" s="1"/>
      <c r="P104101" s="1"/>
    </row>
    <row r="104102" spans="12:16" x14ac:dyDescent="0.55000000000000004">
      <c r="L104102" s="1"/>
      <c r="M104102" s="1"/>
      <c r="N104102" s="1"/>
      <c r="P104102" s="1"/>
    </row>
    <row r="104103" spans="12:16" x14ac:dyDescent="0.55000000000000004">
      <c r="L104103" s="1"/>
      <c r="M104103" s="1"/>
      <c r="N104103" s="1"/>
      <c r="P104103" s="1"/>
    </row>
    <row r="104104" spans="12:16" x14ac:dyDescent="0.55000000000000004">
      <c r="L104104" s="1"/>
      <c r="M104104" s="1"/>
      <c r="N104104" s="1"/>
      <c r="P104104" s="1"/>
    </row>
    <row r="104105" spans="12:16" x14ac:dyDescent="0.55000000000000004">
      <c r="L104105" s="1"/>
      <c r="M104105" s="1"/>
      <c r="N104105" s="1"/>
      <c r="P104105" s="1"/>
    </row>
    <row r="104106" spans="12:16" x14ac:dyDescent="0.55000000000000004">
      <c r="L104106" s="1"/>
      <c r="M104106" s="1"/>
      <c r="N104106" s="1"/>
      <c r="P104106" s="1"/>
    </row>
    <row r="104107" spans="12:16" x14ac:dyDescent="0.55000000000000004">
      <c r="L104107" s="1"/>
      <c r="M104107" s="1"/>
      <c r="N104107" s="1"/>
      <c r="P104107" s="1"/>
    </row>
    <row r="104108" spans="12:16" x14ac:dyDescent="0.55000000000000004">
      <c r="L104108" s="1"/>
      <c r="M104108" s="1"/>
      <c r="N104108" s="1"/>
      <c r="P104108" s="1"/>
    </row>
    <row r="104109" spans="12:16" x14ac:dyDescent="0.55000000000000004">
      <c r="L104109" s="1"/>
      <c r="M104109" s="1"/>
      <c r="N104109" s="1"/>
      <c r="P104109" s="1"/>
    </row>
    <row r="104110" spans="12:16" x14ac:dyDescent="0.55000000000000004">
      <c r="L104110" s="1"/>
      <c r="M104110" s="1"/>
      <c r="N104110" s="1"/>
      <c r="P104110" s="1"/>
    </row>
    <row r="104111" spans="12:16" x14ac:dyDescent="0.55000000000000004">
      <c r="L104111" s="1"/>
      <c r="M104111" s="1"/>
      <c r="N104111" s="1"/>
      <c r="P104111" s="1"/>
    </row>
    <row r="104112" spans="12:16" x14ac:dyDescent="0.55000000000000004">
      <c r="L104112" s="1"/>
      <c r="M104112" s="1"/>
      <c r="N104112" s="1"/>
      <c r="P104112" s="1"/>
    </row>
    <row r="104113" spans="12:16" x14ac:dyDescent="0.55000000000000004">
      <c r="L104113" s="1"/>
      <c r="M104113" s="1"/>
      <c r="N104113" s="1"/>
      <c r="P104113" s="1"/>
    </row>
    <row r="104114" spans="12:16" x14ac:dyDescent="0.55000000000000004">
      <c r="L104114" s="1"/>
      <c r="M104114" s="1"/>
      <c r="N104114" s="1"/>
      <c r="P104114" s="1"/>
    </row>
    <row r="104115" spans="12:16" x14ac:dyDescent="0.55000000000000004">
      <c r="L104115" s="1"/>
      <c r="M104115" s="1"/>
      <c r="N104115" s="1"/>
      <c r="P104115" s="1"/>
    </row>
    <row r="104116" spans="12:16" x14ac:dyDescent="0.55000000000000004">
      <c r="L104116" s="1"/>
      <c r="M104116" s="1"/>
      <c r="N104116" s="1"/>
      <c r="P104116" s="1"/>
    </row>
    <row r="104117" spans="12:16" x14ac:dyDescent="0.55000000000000004">
      <c r="L104117" s="1"/>
      <c r="M104117" s="1"/>
      <c r="N104117" s="1"/>
      <c r="P104117" s="1"/>
    </row>
    <row r="104118" spans="12:16" x14ac:dyDescent="0.55000000000000004">
      <c r="L104118" s="1"/>
      <c r="M104118" s="1"/>
      <c r="N104118" s="1"/>
      <c r="P104118" s="1"/>
    </row>
    <row r="104119" spans="12:16" x14ac:dyDescent="0.55000000000000004">
      <c r="L104119" s="1"/>
      <c r="M104119" s="1"/>
      <c r="N104119" s="1"/>
      <c r="P104119" s="1"/>
    </row>
    <row r="104120" spans="12:16" x14ac:dyDescent="0.55000000000000004">
      <c r="L104120" s="1"/>
      <c r="M104120" s="1"/>
      <c r="N104120" s="1"/>
      <c r="P104120" s="1"/>
    </row>
    <row r="104121" spans="12:16" x14ac:dyDescent="0.55000000000000004">
      <c r="L104121" s="1"/>
      <c r="M104121" s="1"/>
      <c r="N104121" s="1"/>
      <c r="P104121" s="1"/>
    </row>
    <row r="104122" spans="12:16" x14ac:dyDescent="0.55000000000000004">
      <c r="L104122" s="1"/>
      <c r="M104122" s="1"/>
      <c r="N104122" s="1"/>
      <c r="P104122" s="1"/>
    </row>
    <row r="104123" spans="12:16" x14ac:dyDescent="0.55000000000000004">
      <c r="L104123" s="1"/>
      <c r="M104123" s="1"/>
      <c r="N104123" s="1"/>
      <c r="P104123" s="1"/>
    </row>
    <row r="104124" spans="12:16" x14ac:dyDescent="0.55000000000000004">
      <c r="L104124" s="1"/>
      <c r="M104124" s="1"/>
      <c r="N104124" s="1"/>
      <c r="P104124" s="1"/>
    </row>
    <row r="104125" spans="12:16" x14ac:dyDescent="0.55000000000000004">
      <c r="L104125" s="1"/>
      <c r="M104125" s="1"/>
      <c r="N104125" s="1"/>
      <c r="P104125" s="1"/>
    </row>
    <row r="104126" spans="12:16" x14ac:dyDescent="0.55000000000000004">
      <c r="L104126" s="1"/>
      <c r="M104126" s="1"/>
      <c r="N104126" s="1"/>
      <c r="P104126" s="1"/>
    </row>
    <row r="104127" spans="12:16" x14ac:dyDescent="0.55000000000000004">
      <c r="L104127" s="1"/>
      <c r="M104127" s="1"/>
      <c r="N104127" s="1"/>
      <c r="P104127" s="1"/>
    </row>
    <row r="104128" spans="12:16" x14ac:dyDescent="0.55000000000000004">
      <c r="L104128" s="1"/>
      <c r="M104128" s="1"/>
      <c r="N104128" s="1"/>
      <c r="P104128" s="1"/>
    </row>
    <row r="104129" spans="12:16" x14ac:dyDescent="0.55000000000000004">
      <c r="L104129" s="1"/>
      <c r="M104129" s="1"/>
      <c r="N104129" s="1"/>
      <c r="P104129" s="1"/>
    </row>
    <row r="104130" spans="12:16" x14ac:dyDescent="0.55000000000000004">
      <c r="L104130" s="1"/>
      <c r="M104130" s="1"/>
      <c r="N104130" s="1"/>
      <c r="P104130" s="1"/>
    </row>
    <row r="104131" spans="12:16" x14ac:dyDescent="0.55000000000000004">
      <c r="L104131" s="1"/>
      <c r="M104131" s="1"/>
      <c r="N104131" s="1"/>
      <c r="P104131" s="1"/>
    </row>
    <row r="104132" spans="12:16" x14ac:dyDescent="0.55000000000000004">
      <c r="L104132" s="1"/>
      <c r="M104132" s="1"/>
      <c r="N104132" s="1"/>
      <c r="P104132" s="1"/>
    </row>
    <row r="104133" spans="12:16" x14ac:dyDescent="0.55000000000000004">
      <c r="L104133" s="1"/>
      <c r="M104133" s="1"/>
      <c r="N104133" s="1"/>
      <c r="P104133" s="1"/>
    </row>
    <row r="104134" spans="12:16" x14ac:dyDescent="0.55000000000000004">
      <c r="L104134" s="1"/>
      <c r="M104134" s="1"/>
      <c r="N104134" s="1"/>
      <c r="P104134" s="1"/>
    </row>
    <row r="104135" spans="12:16" x14ac:dyDescent="0.55000000000000004">
      <c r="L104135" s="1"/>
      <c r="M104135" s="1"/>
      <c r="N104135" s="1"/>
      <c r="P104135" s="1"/>
    </row>
    <row r="104136" spans="12:16" x14ac:dyDescent="0.55000000000000004">
      <c r="L104136" s="1"/>
      <c r="M104136" s="1"/>
      <c r="N104136" s="1"/>
      <c r="P104136" s="1"/>
    </row>
    <row r="104137" spans="12:16" x14ac:dyDescent="0.55000000000000004">
      <c r="L104137" s="1"/>
      <c r="M104137" s="1"/>
      <c r="N104137" s="1"/>
      <c r="P104137" s="1"/>
    </row>
    <row r="104138" spans="12:16" x14ac:dyDescent="0.55000000000000004">
      <c r="L104138" s="1"/>
      <c r="M104138" s="1"/>
      <c r="N104138" s="1"/>
      <c r="P104138" s="1"/>
    </row>
    <row r="104139" spans="12:16" x14ac:dyDescent="0.55000000000000004">
      <c r="L104139" s="1"/>
      <c r="M104139" s="1"/>
      <c r="N104139" s="1"/>
      <c r="P104139" s="1"/>
    </row>
    <row r="104140" spans="12:16" x14ac:dyDescent="0.55000000000000004">
      <c r="L104140" s="1"/>
      <c r="M104140" s="1"/>
      <c r="N104140" s="1"/>
      <c r="P104140" s="1"/>
    </row>
    <row r="104141" spans="12:16" x14ac:dyDescent="0.55000000000000004">
      <c r="L104141" s="1"/>
      <c r="M104141" s="1"/>
      <c r="N104141" s="1"/>
      <c r="P104141" s="1"/>
    </row>
    <row r="104142" spans="12:16" x14ac:dyDescent="0.55000000000000004">
      <c r="L104142" s="1"/>
      <c r="M104142" s="1"/>
      <c r="N104142" s="1"/>
      <c r="P104142" s="1"/>
    </row>
    <row r="104143" spans="12:16" x14ac:dyDescent="0.55000000000000004">
      <c r="L104143" s="1"/>
      <c r="M104143" s="1"/>
      <c r="N104143" s="1"/>
      <c r="P104143" s="1"/>
    </row>
    <row r="104144" spans="12:16" x14ac:dyDescent="0.55000000000000004">
      <c r="L104144" s="1"/>
      <c r="M104144" s="1"/>
      <c r="N104144" s="1"/>
      <c r="P104144" s="1"/>
    </row>
    <row r="104145" spans="12:16" x14ac:dyDescent="0.55000000000000004">
      <c r="L104145" s="1"/>
      <c r="M104145" s="1"/>
      <c r="N104145" s="1"/>
      <c r="P104145" s="1"/>
    </row>
    <row r="104146" spans="12:16" x14ac:dyDescent="0.55000000000000004">
      <c r="L104146" s="1"/>
      <c r="M104146" s="1"/>
      <c r="N104146" s="1"/>
      <c r="P104146" s="1"/>
    </row>
    <row r="104147" spans="12:16" x14ac:dyDescent="0.55000000000000004">
      <c r="L104147" s="1"/>
      <c r="M104147" s="1"/>
      <c r="N104147" s="1"/>
      <c r="P104147" s="1"/>
    </row>
    <row r="104148" spans="12:16" x14ac:dyDescent="0.55000000000000004">
      <c r="L104148" s="1"/>
      <c r="M104148" s="1"/>
      <c r="N104148" s="1"/>
      <c r="P104148" s="1"/>
    </row>
    <row r="104149" spans="12:16" x14ac:dyDescent="0.55000000000000004">
      <c r="L104149" s="1"/>
      <c r="M104149" s="1"/>
      <c r="N104149" s="1"/>
      <c r="P104149" s="1"/>
    </row>
    <row r="104150" spans="12:16" x14ac:dyDescent="0.55000000000000004">
      <c r="L104150" s="1"/>
      <c r="M104150" s="1"/>
      <c r="N104150" s="1"/>
      <c r="P104150" s="1"/>
    </row>
    <row r="104151" spans="12:16" x14ac:dyDescent="0.55000000000000004">
      <c r="L104151" s="1"/>
      <c r="M104151" s="1"/>
      <c r="N104151" s="1"/>
      <c r="P104151" s="1"/>
    </row>
    <row r="104152" spans="12:16" x14ac:dyDescent="0.55000000000000004">
      <c r="L104152" s="1"/>
      <c r="M104152" s="1"/>
      <c r="N104152" s="1"/>
      <c r="P104152" s="1"/>
    </row>
    <row r="104153" spans="12:16" x14ac:dyDescent="0.55000000000000004">
      <c r="L104153" s="1"/>
      <c r="M104153" s="1"/>
      <c r="N104153" s="1"/>
      <c r="P104153" s="1"/>
    </row>
    <row r="104154" spans="12:16" x14ac:dyDescent="0.55000000000000004">
      <c r="L104154" s="1"/>
      <c r="M104154" s="1"/>
      <c r="N104154" s="1"/>
      <c r="P104154" s="1"/>
    </row>
    <row r="104155" spans="12:16" x14ac:dyDescent="0.55000000000000004">
      <c r="L104155" s="1"/>
      <c r="M104155" s="1"/>
      <c r="N104155" s="1"/>
      <c r="P104155" s="1"/>
    </row>
    <row r="104156" spans="12:16" x14ac:dyDescent="0.55000000000000004">
      <c r="L104156" s="1"/>
      <c r="M104156" s="1"/>
      <c r="N104156" s="1"/>
      <c r="P104156" s="1"/>
    </row>
    <row r="104157" spans="12:16" x14ac:dyDescent="0.55000000000000004">
      <c r="L104157" s="1"/>
      <c r="M104157" s="1"/>
      <c r="N104157" s="1"/>
      <c r="P104157" s="1"/>
    </row>
    <row r="104158" spans="12:16" x14ac:dyDescent="0.55000000000000004">
      <c r="L104158" s="1"/>
      <c r="M104158" s="1"/>
      <c r="N104158" s="1"/>
      <c r="P104158" s="1"/>
    </row>
    <row r="104159" spans="12:16" x14ac:dyDescent="0.55000000000000004">
      <c r="L104159" s="1"/>
      <c r="M104159" s="1"/>
      <c r="N104159" s="1"/>
      <c r="P104159" s="1"/>
    </row>
    <row r="104160" spans="12:16" x14ac:dyDescent="0.55000000000000004">
      <c r="L104160" s="1"/>
      <c r="M104160" s="1"/>
      <c r="N104160" s="1"/>
      <c r="P104160" s="1"/>
    </row>
    <row r="104161" spans="12:16" x14ac:dyDescent="0.55000000000000004">
      <c r="L104161" s="1"/>
      <c r="M104161" s="1"/>
      <c r="N104161" s="1"/>
      <c r="P104161" s="1"/>
    </row>
    <row r="104162" spans="12:16" x14ac:dyDescent="0.55000000000000004">
      <c r="L104162" s="1"/>
      <c r="M104162" s="1"/>
      <c r="N104162" s="1"/>
      <c r="P104162" s="1"/>
    </row>
    <row r="104163" spans="12:16" x14ac:dyDescent="0.55000000000000004">
      <c r="L104163" s="1"/>
      <c r="M104163" s="1"/>
      <c r="N104163" s="1"/>
      <c r="P104163" s="1"/>
    </row>
    <row r="104164" spans="12:16" x14ac:dyDescent="0.55000000000000004">
      <c r="L104164" s="1"/>
      <c r="M104164" s="1"/>
      <c r="N104164" s="1"/>
      <c r="P104164" s="1"/>
    </row>
    <row r="104165" spans="12:16" x14ac:dyDescent="0.55000000000000004">
      <c r="L104165" s="1"/>
      <c r="M104165" s="1"/>
      <c r="N104165" s="1"/>
      <c r="P104165" s="1"/>
    </row>
    <row r="104166" spans="12:16" x14ac:dyDescent="0.55000000000000004">
      <c r="L104166" s="1"/>
      <c r="M104166" s="1"/>
      <c r="N104166" s="1"/>
      <c r="P104166" s="1"/>
    </row>
    <row r="104167" spans="12:16" x14ac:dyDescent="0.55000000000000004">
      <c r="L104167" s="1"/>
      <c r="M104167" s="1"/>
      <c r="N104167" s="1"/>
      <c r="P104167" s="1"/>
    </row>
    <row r="104168" spans="12:16" x14ac:dyDescent="0.55000000000000004">
      <c r="L104168" s="1"/>
      <c r="M104168" s="1"/>
      <c r="N104168" s="1"/>
      <c r="P104168" s="1"/>
    </row>
    <row r="104169" spans="12:16" x14ac:dyDescent="0.55000000000000004">
      <c r="L104169" s="1"/>
      <c r="M104169" s="1"/>
      <c r="N104169" s="1"/>
      <c r="P104169" s="1"/>
    </row>
    <row r="104170" spans="12:16" x14ac:dyDescent="0.55000000000000004">
      <c r="L104170" s="1"/>
      <c r="M104170" s="1"/>
      <c r="N104170" s="1"/>
      <c r="P104170" s="1"/>
    </row>
    <row r="104171" spans="12:16" x14ac:dyDescent="0.55000000000000004">
      <c r="L104171" s="1"/>
      <c r="M104171" s="1"/>
      <c r="N104171" s="1"/>
      <c r="P104171" s="1"/>
    </row>
    <row r="104172" spans="12:16" x14ac:dyDescent="0.55000000000000004">
      <c r="L104172" s="1"/>
      <c r="M104172" s="1"/>
      <c r="N104172" s="1"/>
      <c r="P104172" s="1"/>
    </row>
    <row r="104173" spans="12:16" x14ac:dyDescent="0.55000000000000004">
      <c r="L104173" s="1"/>
      <c r="M104173" s="1"/>
      <c r="N104173" s="1"/>
      <c r="P104173" s="1"/>
    </row>
    <row r="104174" spans="12:16" x14ac:dyDescent="0.55000000000000004">
      <c r="L104174" s="1"/>
      <c r="M104174" s="1"/>
      <c r="N104174" s="1"/>
      <c r="P104174" s="1"/>
    </row>
    <row r="104175" spans="12:16" x14ac:dyDescent="0.55000000000000004">
      <c r="L104175" s="1"/>
      <c r="M104175" s="1"/>
      <c r="N104175" s="1"/>
      <c r="P104175" s="1"/>
    </row>
    <row r="104176" spans="12:16" x14ac:dyDescent="0.55000000000000004">
      <c r="L104176" s="1"/>
      <c r="M104176" s="1"/>
      <c r="N104176" s="1"/>
      <c r="P104176" s="1"/>
    </row>
    <row r="104177" spans="12:16" x14ac:dyDescent="0.55000000000000004">
      <c r="L104177" s="1"/>
      <c r="M104177" s="1"/>
      <c r="N104177" s="1"/>
      <c r="P104177" s="1"/>
    </row>
    <row r="104178" spans="12:16" x14ac:dyDescent="0.55000000000000004">
      <c r="L104178" s="1"/>
      <c r="M104178" s="1"/>
      <c r="N104178" s="1"/>
      <c r="P104178" s="1"/>
    </row>
    <row r="104179" spans="12:16" x14ac:dyDescent="0.55000000000000004">
      <c r="L104179" s="1"/>
      <c r="M104179" s="1"/>
      <c r="N104179" s="1"/>
      <c r="P104179" s="1"/>
    </row>
    <row r="104180" spans="12:16" x14ac:dyDescent="0.55000000000000004">
      <c r="L104180" s="1"/>
      <c r="M104180" s="1"/>
      <c r="N104180" s="1"/>
      <c r="P104180" s="1"/>
    </row>
    <row r="104181" spans="12:16" x14ac:dyDescent="0.55000000000000004">
      <c r="L104181" s="1"/>
      <c r="M104181" s="1"/>
      <c r="N104181" s="1"/>
      <c r="P104181" s="1"/>
    </row>
    <row r="104182" spans="12:16" x14ac:dyDescent="0.55000000000000004">
      <c r="L104182" s="1"/>
      <c r="M104182" s="1"/>
      <c r="N104182" s="1"/>
      <c r="P104182" s="1"/>
    </row>
    <row r="104183" spans="12:16" x14ac:dyDescent="0.55000000000000004">
      <c r="L104183" s="1"/>
      <c r="M104183" s="1"/>
      <c r="N104183" s="1"/>
      <c r="P104183" s="1"/>
    </row>
    <row r="104184" spans="12:16" x14ac:dyDescent="0.55000000000000004">
      <c r="L104184" s="1"/>
      <c r="M104184" s="1"/>
      <c r="N104184" s="1"/>
      <c r="P104184" s="1"/>
    </row>
    <row r="104185" spans="12:16" x14ac:dyDescent="0.55000000000000004">
      <c r="L104185" s="1"/>
      <c r="M104185" s="1"/>
      <c r="N104185" s="1"/>
      <c r="P104185" s="1"/>
    </row>
    <row r="104186" spans="12:16" x14ac:dyDescent="0.55000000000000004">
      <c r="L104186" s="1"/>
      <c r="M104186" s="1"/>
      <c r="N104186" s="1"/>
      <c r="P104186" s="1"/>
    </row>
    <row r="104187" spans="12:16" x14ac:dyDescent="0.55000000000000004">
      <c r="L104187" s="1"/>
      <c r="M104187" s="1"/>
      <c r="N104187" s="1"/>
      <c r="P104187" s="1"/>
    </row>
    <row r="104188" spans="12:16" x14ac:dyDescent="0.55000000000000004">
      <c r="L104188" s="1"/>
      <c r="M104188" s="1"/>
      <c r="N104188" s="1"/>
      <c r="P104188" s="1"/>
    </row>
    <row r="104189" spans="12:16" x14ac:dyDescent="0.55000000000000004">
      <c r="L104189" s="1"/>
      <c r="M104189" s="1"/>
      <c r="N104189" s="1"/>
      <c r="P104189" s="1"/>
    </row>
    <row r="104190" spans="12:16" x14ac:dyDescent="0.55000000000000004">
      <c r="L104190" s="1"/>
      <c r="M104190" s="1"/>
      <c r="N104190" s="1"/>
      <c r="P104190" s="1"/>
    </row>
    <row r="104191" spans="12:16" x14ac:dyDescent="0.55000000000000004">
      <c r="L104191" s="1"/>
      <c r="M104191" s="1"/>
      <c r="N104191" s="1"/>
      <c r="P104191" s="1"/>
    </row>
    <row r="104192" spans="12:16" x14ac:dyDescent="0.55000000000000004">
      <c r="L104192" s="1"/>
      <c r="M104192" s="1"/>
      <c r="N104192" s="1"/>
      <c r="P104192" s="1"/>
    </row>
    <row r="104193" spans="12:16" x14ac:dyDescent="0.55000000000000004">
      <c r="L104193" s="1"/>
      <c r="M104193" s="1"/>
      <c r="N104193" s="1"/>
      <c r="P104193" s="1"/>
    </row>
    <row r="104194" spans="12:16" x14ac:dyDescent="0.55000000000000004">
      <c r="L104194" s="1"/>
      <c r="M104194" s="1"/>
      <c r="N104194" s="1"/>
      <c r="P104194" s="1"/>
    </row>
    <row r="104195" spans="12:16" x14ac:dyDescent="0.55000000000000004">
      <c r="L104195" s="1"/>
      <c r="M104195" s="1"/>
      <c r="N104195" s="1"/>
      <c r="P104195" s="1"/>
    </row>
    <row r="104196" spans="12:16" x14ac:dyDescent="0.55000000000000004">
      <c r="L104196" s="1"/>
      <c r="M104196" s="1"/>
      <c r="N104196" s="1"/>
      <c r="P104196" s="1"/>
    </row>
    <row r="104197" spans="12:16" x14ac:dyDescent="0.55000000000000004">
      <c r="L104197" s="1"/>
      <c r="M104197" s="1"/>
      <c r="N104197" s="1"/>
      <c r="P104197" s="1"/>
    </row>
    <row r="104198" spans="12:16" x14ac:dyDescent="0.55000000000000004">
      <c r="L104198" s="1"/>
      <c r="M104198" s="1"/>
      <c r="N104198" s="1"/>
      <c r="P104198" s="1"/>
    </row>
    <row r="104199" spans="12:16" x14ac:dyDescent="0.55000000000000004">
      <c r="L104199" s="1"/>
      <c r="M104199" s="1"/>
      <c r="N104199" s="1"/>
      <c r="P104199" s="1"/>
    </row>
    <row r="104200" spans="12:16" x14ac:dyDescent="0.55000000000000004">
      <c r="L104200" s="1"/>
      <c r="M104200" s="1"/>
      <c r="N104200" s="1"/>
      <c r="P104200" s="1"/>
    </row>
    <row r="104201" spans="12:16" x14ac:dyDescent="0.55000000000000004">
      <c r="L104201" s="1"/>
      <c r="M104201" s="1"/>
      <c r="N104201" s="1"/>
      <c r="P104201" s="1"/>
    </row>
    <row r="104202" spans="12:16" x14ac:dyDescent="0.55000000000000004">
      <c r="L104202" s="1"/>
      <c r="M104202" s="1"/>
      <c r="N104202" s="1"/>
      <c r="P104202" s="1"/>
    </row>
    <row r="104203" spans="12:16" x14ac:dyDescent="0.55000000000000004">
      <c r="L104203" s="1"/>
      <c r="M104203" s="1"/>
      <c r="N104203" s="1"/>
      <c r="P104203" s="1"/>
    </row>
    <row r="104204" spans="12:16" x14ac:dyDescent="0.55000000000000004">
      <c r="L104204" s="1"/>
      <c r="M104204" s="1"/>
      <c r="N104204" s="1"/>
      <c r="P104204" s="1"/>
    </row>
    <row r="104205" spans="12:16" x14ac:dyDescent="0.55000000000000004">
      <c r="L104205" s="1"/>
      <c r="M104205" s="1"/>
      <c r="N104205" s="1"/>
      <c r="P104205" s="1"/>
    </row>
    <row r="104206" spans="12:16" x14ac:dyDescent="0.55000000000000004">
      <c r="L104206" s="1"/>
      <c r="M104206" s="1"/>
      <c r="N104206" s="1"/>
      <c r="P104206" s="1"/>
    </row>
    <row r="104207" spans="12:16" x14ac:dyDescent="0.55000000000000004">
      <c r="L104207" s="1"/>
      <c r="M104207" s="1"/>
      <c r="N104207" s="1"/>
      <c r="P104207" s="1"/>
    </row>
    <row r="104208" spans="12:16" x14ac:dyDescent="0.55000000000000004">
      <c r="L104208" s="1"/>
      <c r="M104208" s="1"/>
      <c r="N104208" s="1"/>
      <c r="P104208" s="1"/>
    </row>
    <row r="104209" spans="12:16" x14ac:dyDescent="0.55000000000000004">
      <c r="L104209" s="1"/>
      <c r="M104209" s="1"/>
      <c r="N104209" s="1"/>
      <c r="P104209" s="1"/>
    </row>
    <row r="104210" spans="12:16" x14ac:dyDescent="0.55000000000000004">
      <c r="L104210" s="1"/>
      <c r="M104210" s="1"/>
      <c r="N104210" s="1"/>
      <c r="P104210" s="1"/>
    </row>
    <row r="104211" spans="12:16" x14ac:dyDescent="0.55000000000000004">
      <c r="L104211" s="1"/>
      <c r="M104211" s="1"/>
      <c r="N104211" s="1"/>
      <c r="P104211" s="1"/>
    </row>
    <row r="104212" spans="12:16" x14ac:dyDescent="0.55000000000000004">
      <c r="L104212" s="1"/>
      <c r="M104212" s="1"/>
      <c r="N104212" s="1"/>
      <c r="P104212" s="1"/>
    </row>
    <row r="104213" spans="12:16" x14ac:dyDescent="0.55000000000000004">
      <c r="L104213" s="1"/>
      <c r="M104213" s="1"/>
      <c r="N104213" s="1"/>
      <c r="P104213" s="1"/>
    </row>
    <row r="104214" spans="12:16" x14ac:dyDescent="0.55000000000000004">
      <c r="L104214" s="1"/>
      <c r="M104214" s="1"/>
      <c r="N104214" s="1"/>
      <c r="P104214" s="1"/>
    </row>
    <row r="104215" spans="12:16" x14ac:dyDescent="0.55000000000000004">
      <c r="L104215" s="1"/>
      <c r="M104215" s="1"/>
      <c r="N104215" s="1"/>
      <c r="P104215" s="1"/>
    </row>
    <row r="104216" spans="12:16" x14ac:dyDescent="0.55000000000000004">
      <c r="L104216" s="1"/>
      <c r="M104216" s="1"/>
      <c r="N104216" s="1"/>
      <c r="P104216" s="1"/>
    </row>
    <row r="104217" spans="12:16" x14ac:dyDescent="0.55000000000000004">
      <c r="L104217" s="1"/>
      <c r="M104217" s="1"/>
      <c r="N104217" s="1"/>
      <c r="P104217" s="1"/>
    </row>
    <row r="104218" spans="12:16" x14ac:dyDescent="0.55000000000000004">
      <c r="L104218" s="1"/>
      <c r="M104218" s="1"/>
      <c r="N104218" s="1"/>
      <c r="P104218" s="1"/>
    </row>
    <row r="104219" spans="12:16" x14ac:dyDescent="0.55000000000000004">
      <c r="L104219" s="1"/>
      <c r="M104219" s="1"/>
      <c r="N104219" s="1"/>
      <c r="P104219" s="1"/>
    </row>
    <row r="104220" spans="12:16" x14ac:dyDescent="0.55000000000000004">
      <c r="L104220" s="1"/>
      <c r="M104220" s="1"/>
      <c r="N104220" s="1"/>
      <c r="P104220" s="1"/>
    </row>
    <row r="104221" spans="12:16" x14ac:dyDescent="0.55000000000000004">
      <c r="L104221" s="1"/>
      <c r="M104221" s="1"/>
      <c r="N104221" s="1"/>
      <c r="P104221" s="1"/>
    </row>
    <row r="104222" spans="12:16" x14ac:dyDescent="0.55000000000000004">
      <c r="L104222" s="1"/>
      <c r="M104222" s="1"/>
      <c r="N104222" s="1"/>
      <c r="P104222" s="1"/>
    </row>
    <row r="104223" spans="12:16" x14ac:dyDescent="0.55000000000000004">
      <c r="L104223" s="1"/>
      <c r="M104223" s="1"/>
      <c r="N104223" s="1"/>
      <c r="P104223" s="1"/>
    </row>
    <row r="104224" spans="12:16" x14ac:dyDescent="0.55000000000000004">
      <c r="L104224" s="1"/>
      <c r="M104224" s="1"/>
      <c r="N104224" s="1"/>
      <c r="P104224" s="1"/>
    </row>
    <row r="104225" spans="12:16" x14ac:dyDescent="0.55000000000000004">
      <c r="L104225" s="1"/>
      <c r="M104225" s="1"/>
      <c r="N104225" s="1"/>
      <c r="P104225" s="1"/>
    </row>
    <row r="104226" spans="12:16" x14ac:dyDescent="0.55000000000000004">
      <c r="L104226" s="1"/>
      <c r="M104226" s="1"/>
      <c r="N104226" s="1"/>
      <c r="P104226" s="1"/>
    </row>
    <row r="104227" spans="12:16" x14ac:dyDescent="0.55000000000000004">
      <c r="L104227" s="1"/>
      <c r="M104227" s="1"/>
      <c r="N104227" s="1"/>
      <c r="P104227" s="1"/>
    </row>
    <row r="104228" spans="12:16" x14ac:dyDescent="0.55000000000000004">
      <c r="L104228" s="1"/>
      <c r="M104228" s="1"/>
      <c r="N104228" s="1"/>
      <c r="P104228" s="1"/>
    </row>
    <row r="104229" spans="12:16" x14ac:dyDescent="0.55000000000000004">
      <c r="L104229" s="1"/>
      <c r="M104229" s="1"/>
      <c r="N104229" s="1"/>
      <c r="P104229" s="1"/>
    </row>
    <row r="104230" spans="12:16" x14ac:dyDescent="0.55000000000000004">
      <c r="L104230" s="1"/>
      <c r="M104230" s="1"/>
      <c r="N104230" s="1"/>
      <c r="P104230" s="1"/>
    </row>
    <row r="104231" spans="12:16" x14ac:dyDescent="0.55000000000000004">
      <c r="L104231" s="1"/>
      <c r="M104231" s="1"/>
      <c r="N104231" s="1"/>
      <c r="P104231" s="1"/>
    </row>
    <row r="104232" spans="12:16" x14ac:dyDescent="0.55000000000000004">
      <c r="L104232" s="1"/>
      <c r="M104232" s="1"/>
      <c r="N104232" s="1"/>
      <c r="P104232" s="1"/>
    </row>
    <row r="104233" spans="12:16" x14ac:dyDescent="0.55000000000000004">
      <c r="L104233" s="1"/>
      <c r="M104233" s="1"/>
      <c r="N104233" s="1"/>
      <c r="P104233" s="1"/>
    </row>
    <row r="104234" spans="12:16" x14ac:dyDescent="0.55000000000000004">
      <c r="L104234" s="1"/>
      <c r="M104234" s="1"/>
      <c r="N104234" s="1"/>
      <c r="P104234" s="1"/>
    </row>
    <row r="104235" spans="12:16" x14ac:dyDescent="0.55000000000000004">
      <c r="L104235" s="1"/>
      <c r="M104235" s="1"/>
      <c r="N104235" s="1"/>
      <c r="P104235" s="1"/>
    </row>
    <row r="104236" spans="12:16" x14ac:dyDescent="0.55000000000000004">
      <c r="L104236" s="1"/>
      <c r="M104236" s="1"/>
      <c r="N104236" s="1"/>
      <c r="P104236" s="1"/>
    </row>
    <row r="104237" spans="12:16" x14ac:dyDescent="0.55000000000000004">
      <c r="L104237" s="1"/>
      <c r="M104237" s="1"/>
      <c r="N104237" s="1"/>
      <c r="P104237" s="1"/>
    </row>
    <row r="104238" spans="12:16" x14ac:dyDescent="0.55000000000000004">
      <c r="L104238" s="1"/>
      <c r="M104238" s="1"/>
      <c r="N104238" s="1"/>
      <c r="P104238" s="1"/>
    </row>
    <row r="104239" spans="12:16" x14ac:dyDescent="0.55000000000000004">
      <c r="L104239" s="1"/>
      <c r="M104239" s="1"/>
      <c r="N104239" s="1"/>
      <c r="P104239" s="1"/>
    </row>
    <row r="104240" spans="12:16" x14ac:dyDescent="0.55000000000000004">
      <c r="L104240" s="1"/>
      <c r="M104240" s="1"/>
      <c r="N104240" s="1"/>
      <c r="P104240" s="1"/>
    </row>
    <row r="104241" spans="12:16" x14ac:dyDescent="0.55000000000000004">
      <c r="L104241" s="1"/>
      <c r="M104241" s="1"/>
      <c r="N104241" s="1"/>
      <c r="P104241" s="1"/>
    </row>
    <row r="104242" spans="12:16" x14ac:dyDescent="0.55000000000000004">
      <c r="L104242" s="1"/>
      <c r="M104242" s="1"/>
      <c r="N104242" s="1"/>
      <c r="P104242" s="1"/>
    </row>
    <row r="104243" spans="12:16" x14ac:dyDescent="0.55000000000000004">
      <c r="L104243" s="1"/>
      <c r="M104243" s="1"/>
      <c r="N104243" s="1"/>
      <c r="P104243" s="1"/>
    </row>
    <row r="104244" spans="12:16" x14ac:dyDescent="0.55000000000000004">
      <c r="L104244" s="1"/>
      <c r="M104244" s="1"/>
      <c r="N104244" s="1"/>
      <c r="P104244" s="1"/>
    </row>
    <row r="104245" spans="12:16" x14ac:dyDescent="0.55000000000000004">
      <c r="L104245" s="1"/>
      <c r="M104245" s="1"/>
      <c r="N104245" s="1"/>
      <c r="P104245" s="1"/>
    </row>
    <row r="104246" spans="12:16" x14ac:dyDescent="0.55000000000000004">
      <c r="L104246" s="1"/>
      <c r="M104246" s="1"/>
      <c r="N104246" s="1"/>
      <c r="P104246" s="1"/>
    </row>
    <row r="104247" spans="12:16" x14ac:dyDescent="0.55000000000000004">
      <c r="L104247" s="1"/>
      <c r="M104247" s="1"/>
      <c r="N104247" s="1"/>
      <c r="P104247" s="1"/>
    </row>
    <row r="104248" spans="12:16" x14ac:dyDescent="0.55000000000000004">
      <c r="L104248" s="1"/>
      <c r="M104248" s="1"/>
      <c r="N104248" s="1"/>
      <c r="P104248" s="1"/>
    </row>
    <row r="104249" spans="12:16" x14ac:dyDescent="0.55000000000000004">
      <c r="L104249" s="1"/>
      <c r="M104249" s="1"/>
      <c r="N104249" s="1"/>
      <c r="P104249" s="1"/>
    </row>
    <row r="104250" spans="12:16" x14ac:dyDescent="0.55000000000000004">
      <c r="L104250" s="1"/>
      <c r="M104250" s="1"/>
      <c r="N104250" s="1"/>
      <c r="P104250" s="1"/>
    </row>
    <row r="104251" spans="12:16" x14ac:dyDescent="0.55000000000000004">
      <c r="L104251" s="1"/>
      <c r="M104251" s="1"/>
      <c r="N104251" s="1"/>
      <c r="P104251" s="1"/>
    </row>
    <row r="104252" spans="12:16" x14ac:dyDescent="0.55000000000000004">
      <c r="L104252" s="1"/>
      <c r="M104252" s="1"/>
      <c r="N104252" s="1"/>
      <c r="P104252" s="1"/>
    </row>
    <row r="104253" spans="12:16" x14ac:dyDescent="0.55000000000000004">
      <c r="L104253" s="1"/>
      <c r="M104253" s="1"/>
      <c r="N104253" s="1"/>
      <c r="P104253" s="1"/>
    </row>
    <row r="104254" spans="12:16" x14ac:dyDescent="0.55000000000000004">
      <c r="L104254" s="1"/>
      <c r="M104254" s="1"/>
      <c r="N104254" s="1"/>
      <c r="P104254" s="1"/>
    </row>
    <row r="104255" spans="12:16" x14ac:dyDescent="0.55000000000000004">
      <c r="L104255" s="1"/>
      <c r="M104255" s="1"/>
      <c r="N104255" s="1"/>
      <c r="P104255" s="1"/>
    </row>
    <row r="104256" spans="12:16" x14ac:dyDescent="0.55000000000000004">
      <c r="L104256" s="1"/>
      <c r="M104256" s="1"/>
      <c r="N104256" s="1"/>
      <c r="P104256" s="1"/>
    </row>
    <row r="104257" spans="12:16" x14ac:dyDescent="0.55000000000000004">
      <c r="L104257" s="1"/>
      <c r="M104257" s="1"/>
      <c r="N104257" s="1"/>
      <c r="P104257" s="1"/>
    </row>
    <row r="104258" spans="12:16" x14ac:dyDescent="0.55000000000000004">
      <c r="L104258" s="1"/>
      <c r="M104258" s="1"/>
      <c r="N104258" s="1"/>
      <c r="P104258" s="1"/>
    </row>
    <row r="104259" spans="12:16" x14ac:dyDescent="0.55000000000000004">
      <c r="L104259" s="1"/>
      <c r="M104259" s="1"/>
      <c r="N104259" s="1"/>
      <c r="P104259" s="1"/>
    </row>
    <row r="104260" spans="12:16" x14ac:dyDescent="0.55000000000000004">
      <c r="L104260" s="1"/>
      <c r="M104260" s="1"/>
      <c r="N104260" s="1"/>
      <c r="P104260" s="1"/>
    </row>
    <row r="104261" spans="12:16" x14ac:dyDescent="0.55000000000000004">
      <c r="L104261" s="1"/>
      <c r="M104261" s="1"/>
      <c r="N104261" s="1"/>
      <c r="P104261" s="1"/>
    </row>
    <row r="104262" spans="12:16" x14ac:dyDescent="0.55000000000000004">
      <c r="L104262" s="1"/>
      <c r="M104262" s="1"/>
      <c r="N104262" s="1"/>
      <c r="P104262" s="1"/>
    </row>
    <row r="104263" spans="12:16" x14ac:dyDescent="0.55000000000000004">
      <c r="L104263" s="1"/>
      <c r="M104263" s="1"/>
      <c r="N104263" s="1"/>
      <c r="P104263" s="1"/>
    </row>
    <row r="104264" spans="12:16" x14ac:dyDescent="0.55000000000000004">
      <c r="L104264" s="1"/>
      <c r="M104264" s="1"/>
      <c r="N104264" s="1"/>
      <c r="P104264" s="1"/>
    </row>
    <row r="104265" spans="12:16" x14ac:dyDescent="0.55000000000000004">
      <c r="L104265" s="1"/>
      <c r="M104265" s="1"/>
      <c r="N104265" s="1"/>
      <c r="P104265" s="1"/>
    </row>
    <row r="104266" spans="12:16" x14ac:dyDescent="0.55000000000000004">
      <c r="L104266" s="1"/>
      <c r="M104266" s="1"/>
      <c r="N104266" s="1"/>
      <c r="P104266" s="1"/>
    </row>
    <row r="104267" spans="12:16" x14ac:dyDescent="0.55000000000000004">
      <c r="L104267" s="1"/>
      <c r="M104267" s="1"/>
      <c r="N104267" s="1"/>
      <c r="P104267" s="1"/>
    </row>
    <row r="104268" spans="12:16" x14ac:dyDescent="0.55000000000000004">
      <c r="L104268" s="1"/>
      <c r="M104268" s="1"/>
      <c r="N104268" s="1"/>
      <c r="P104268" s="1"/>
    </row>
    <row r="104269" spans="12:16" x14ac:dyDescent="0.55000000000000004">
      <c r="L104269" s="1"/>
      <c r="M104269" s="1"/>
      <c r="N104269" s="1"/>
      <c r="P104269" s="1"/>
    </row>
    <row r="104270" spans="12:16" x14ac:dyDescent="0.55000000000000004">
      <c r="L104270" s="1"/>
      <c r="M104270" s="1"/>
      <c r="N104270" s="1"/>
      <c r="P104270" s="1"/>
    </row>
    <row r="104271" spans="12:16" x14ac:dyDescent="0.55000000000000004">
      <c r="L104271" s="1"/>
      <c r="M104271" s="1"/>
      <c r="N104271" s="1"/>
      <c r="P104271" s="1"/>
    </row>
    <row r="104272" spans="12:16" x14ac:dyDescent="0.55000000000000004">
      <c r="L104272" s="1"/>
      <c r="M104272" s="1"/>
      <c r="N104272" s="1"/>
      <c r="P104272" s="1"/>
    </row>
    <row r="104273" spans="12:16" x14ac:dyDescent="0.55000000000000004">
      <c r="L104273" s="1"/>
      <c r="M104273" s="1"/>
      <c r="N104273" s="1"/>
      <c r="P104273" s="1"/>
    </row>
    <row r="104274" spans="12:16" x14ac:dyDescent="0.55000000000000004">
      <c r="L104274" s="1"/>
      <c r="M104274" s="1"/>
      <c r="N104274" s="1"/>
      <c r="P104274" s="1"/>
    </row>
    <row r="104275" spans="12:16" x14ac:dyDescent="0.55000000000000004">
      <c r="L104275" s="1"/>
      <c r="M104275" s="1"/>
      <c r="N104275" s="1"/>
      <c r="P104275" s="1"/>
    </row>
    <row r="104276" spans="12:16" x14ac:dyDescent="0.55000000000000004">
      <c r="L104276" s="1"/>
      <c r="M104276" s="1"/>
      <c r="N104276" s="1"/>
      <c r="P104276" s="1"/>
    </row>
    <row r="104277" spans="12:16" x14ac:dyDescent="0.55000000000000004">
      <c r="L104277" s="1"/>
      <c r="M104277" s="1"/>
      <c r="N104277" s="1"/>
      <c r="P104277" s="1"/>
    </row>
    <row r="104278" spans="12:16" x14ac:dyDescent="0.55000000000000004">
      <c r="L104278" s="1"/>
      <c r="M104278" s="1"/>
      <c r="N104278" s="1"/>
      <c r="P104278" s="1"/>
    </row>
    <row r="104279" spans="12:16" x14ac:dyDescent="0.55000000000000004">
      <c r="L104279" s="1"/>
      <c r="M104279" s="1"/>
      <c r="N104279" s="1"/>
      <c r="P104279" s="1"/>
    </row>
    <row r="104280" spans="12:16" x14ac:dyDescent="0.55000000000000004">
      <c r="L104280" s="1"/>
      <c r="M104280" s="1"/>
      <c r="N104280" s="1"/>
      <c r="P104280" s="1"/>
    </row>
    <row r="104281" spans="12:16" x14ac:dyDescent="0.55000000000000004">
      <c r="L104281" s="1"/>
      <c r="M104281" s="1"/>
      <c r="N104281" s="1"/>
      <c r="P104281" s="1"/>
    </row>
    <row r="104282" spans="12:16" x14ac:dyDescent="0.55000000000000004">
      <c r="L104282" s="1"/>
      <c r="M104282" s="1"/>
      <c r="N104282" s="1"/>
      <c r="P104282" s="1"/>
    </row>
    <row r="104283" spans="12:16" x14ac:dyDescent="0.55000000000000004">
      <c r="L104283" s="1"/>
      <c r="M104283" s="1"/>
      <c r="N104283" s="1"/>
      <c r="P104283" s="1"/>
    </row>
    <row r="104284" spans="12:16" x14ac:dyDescent="0.55000000000000004">
      <c r="L104284" s="1"/>
      <c r="M104284" s="1"/>
      <c r="N104284" s="1"/>
      <c r="P104284" s="1"/>
    </row>
    <row r="104285" spans="12:16" x14ac:dyDescent="0.55000000000000004">
      <c r="L104285" s="1"/>
      <c r="M104285" s="1"/>
      <c r="N104285" s="1"/>
      <c r="P104285" s="1"/>
    </row>
    <row r="104286" spans="12:16" x14ac:dyDescent="0.55000000000000004">
      <c r="L104286" s="1"/>
      <c r="M104286" s="1"/>
      <c r="N104286" s="1"/>
      <c r="P104286" s="1"/>
    </row>
    <row r="104287" spans="12:16" x14ac:dyDescent="0.55000000000000004">
      <c r="L104287" s="1"/>
      <c r="M104287" s="1"/>
      <c r="N104287" s="1"/>
      <c r="P104287" s="1"/>
    </row>
    <row r="104288" spans="12:16" x14ac:dyDescent="0.55000000000000004">
      <c r="L104288" s="1"/>
      <c r="M104288" s="1"/>
      <c r="N104288" s="1"/>
      <c r="P104288" s="1"/>
    </row>
    <row r="104289" spans="12:16" x14ac:dyDescent="0.55000000000000004">
      <c r="L104289" s="1"/>
      <c r="M104289" s="1"/>
      <c r="N104289" s="1"/>
      <c r="P104289" s="1"/>
    </row>
    <row r="104290" spans="12:16" x14ac:dyDescent="0.55000000000000004">
      <c r="L104290" s="1"/>
      <c r="M104290" s="1"/>
      <c r="N104290" s="1"/>
      <c r="P104290" s="1"/>
    </row>
    <row r="104291" spans="12:16" x14ac:dyDescent="0.55000000000000004">
      <c r="L104291" s="1"/>
      <c r="M104291" s="1"/>
      <c r="N104291" s="1"/>
      <c r="P104291" s="1"/>
    </row>
    <row r="104292" spans="12:16" x14ac:dyDescent="0.55000000000000004">
      <c r="L104292" s="1"/>
      <c r="M104292" s="1"/>
      <c r="N104292" s="1"/>
      <c r="P104292" s="1"/>
    </row>
    <row r="104293" spans="12:16" x14ac:dyDescent="0.55000000000000004">
      <c r="L104293" s="1"/>
      <c r="M104293" s="1"/>
      <c r="N104293" s="1"/>
      <c r="P104293" s="1"/>
    </row>
    <row r="104294" spans="12:16" x14ac:dyDescent="0.55000000000000004">
      <c r="L104294" s="1"/>
      <c r="M104294" s="1"/>
      <c r="N104294" s="1"/>
      <c r="P104294" s="1"/>
    </row>
    <row r="104295" spans="12:16" x14ac:dyDescent="0.55000000000000004">
      <c r="L104295" s="1"/>
      <c r="M104295" s="1"/>
      <c r="N104295" s="1"/>
      <c r="P104295" s="1"/>
    </row>
    <row r="104296" spans="12:16" x14ac:dyDescent="0.55000000000000004">
      <c r="L104296" s="1"/>
      <c r="M104296" s="1"/>
      <c r="N104296" s="1"/>
      <c r="P104296" s="1"/>
    </row>
    <row r="104297" spans="12:16" x14ac:dyDescent="0.55000000000000004">
      <c r="L104297" s="1"/>
      <c r="M104297" s="1"/>
      <c r="N104297" s="1"/>
      <c r="P104297" s="1"/>
    </row>
    <row r="104298" spans="12:16" x14ac:dyDescent="0.55000000000000004">
      <c r="L104298" s="1"/>
      <c r="M104298" s="1"/>
      <c r="N104298" s="1"/>
      <c r="P104298" s="1"/>
    </row>
    <row r="104299" spans="12:16" x14ac:dyDescent="0.55000000000000004">
      <c r="L104299" s="1"/>
      <c r="M104299" s="1"/>
      <c r="N104299" s="1"/>
      <c r="P104299" s="1"/>
    </row>
    <row r="104300" spans="12:16" x14ac:dyDescent="0.55000000000000004">
      <c r="L104300" s="1"/>
      <c r="M104300" s="1"/>
      <c r="N104300" s="1"/>
      <c r="P104300" s="1"/>
    </row>
    <row r="104301" spans="12:16" x14ac:dyDescent="0.55000000000000004">
      <c r="L104301" s="1"/>
      <c r="M104301" s="1"/>
      <c r="N104301" s="1"/>
      <c r="P104301" s="1"/>
    </row>
    <row r="104302" spans="12:16" x14ac:dyDescent="0.55000000000000004">
      <c r="L104302" s="1"/>
      <c r="M104302" s="1"/>
      <c r="N104302" s="1"/>
      <c r="P104302" s="1"/>
    </row>
    <row r="104303" spans="12:16" x14ac:dyDescent="0.55000000000000004">
      <c r="L104303" s="1"/>
      <c r="M104303" s="1"/>
      <c r="N104303" s="1"/>
      <c r="P104303" s="1"/>
    </row>
    <row r="104304" spans="12:16" x14ac:dyDescent="0.55000000000000004">
      <c r="L104304" s="1"/>
      <c r="M104304" s="1"/>
      <c r="N104304" s="1"/>
      <c r="P104304" s="1"/>
    </row>
    <row r="104305" spans="12:16" x14ac:dyDescent="0.55000000000000004">
      <c r="L104305" s="1"/>
      <c r="M104305" s="1"/>
      <c r="N104305" s="1"/>
      <c r="P104305" s="1"/>
    </row>
    <row r="104306" spans="12:16" x14ac:dyDescent="0.55000000000000004">
      <c r="L104306" s="1"/>
      <c r="M104306" s="1"/>
      <c r="N104306" s="1"/>
      <c r="P104306" s="1"/>
    </row>
    <row r="104307" spans="12:16" x14ac:dyDescent="0.55000000000000004">
      <c r="L104307" s="1"/>
      <c r="M104307" s="1"/>
      <c r="N104307" s="1"/>
      <c r="P104307" s="1"/>
    </row>
    <row r="104308" spans="12:16" x14ac:dyDescent="0.55000000000000004">
      <c r="L104308" s="1"/>
      <c r="M104308" s="1"/>
      <c r="N104308" s="1"/>
      <c r="P104308" s="1"/>
    </row>
    <row r="104309" spans="12:16" x14ac:dyDescent="0.55000000000000004">
      <c r="L104309" s="1"/>
      <c r="M104309" s="1"/>
      <c r="N104309" s="1"/>
      <c r="P104309" s="1"/>
    </row>
    <row r="104310" spans="12:16" x14ac:dyDescent="0.55000000000000004">
      <c r="L104310" s="1"/>
      <c r="M104310" s="1"/>
      <c r="N104310" s="1"/>
      <c r="P104310" s="1"/>
    </row>
    <row r="104311" spans="12:16" x14ac:dyDescent="0.55000000000000004">
      <c r="L104311" s="1"/>
      <c r="M104311" s="1"/>
      <c r="N104311" s="1"/>
      <c r="P104311" s="1"/>
    </row>
    <row r="104312" spans="12:16" x14ac:dyDescent="0.55000000000000004">
      <c r="L104312" s="1"/>
      <c r="M104312" s="1"/>
      <c r="N104312" s="1"/>
      <c r="P104312" s="1"/>
    </row>
    <row r="104313" spans="12:16" x14ac:dyDescent="0.55000000000000004">
      <c r="L104313" s="1"/>
      <c r="M104313" s="1"/>
      <c r="N104313" s="1"/>
      <c r="P104313" s="1"/>
    </row>
    <row r="104314" spans="12:16" x14ac:dyDescent="0.55000000000000004">
      <c r="L104314" s="1"/>
      <c r="M104314" s="1"/>
      <c r="N104314" s="1"/>
      <c r="P104314" s="1"/>
    </row>
    <row r="104315" spans="12:16" x14ac:dyDescent="0.55000000000000004">
      <c r="L104315" s="1"/>
      <c r="M104315" s="1"/>
      <c r="N104315" s="1"/>
      <c r="P104315" s="1"/>
    </row>
    <row r="104316" spans="12:16" x14ac:dyDescent="0.55000000000000004">
      <c r="L104316" s="1"/>
      <c r="M104316" s="1"/>
      <c r="N104316" s="1"/>
      <c r="P104316" s="1"/>
    </row>
    <row r="104317" spans="12:16" x14ac:dyDescent="0.55000000000000004">
      <c r="L104317" s="1"/>
      <c r="M104317" s="1"/>
      <c r="N104317" s="1"/>
      <c r="P104317" s="1"/>
    </row>
    <row r="104318" spans="12:16" x14ac:dyDescent="0.55000000000000004">
      <c r="L104318" s="1"/>
      <c r="M104318" s="1"/>
      <c r="N104318" s="1"/>
      <c r="P104318" s="1"/>
    </row>
    <row r="104319" spans="12:16" x14ac:dyDescent="0.55000000000000004">
      <c r="L104319" s="1"/>
      <c r="M104319" s="1"/>
      <c r="N104319" s="1"/>
      <c r="P104319" s="1"/>
    </row>
    <row r="104320" spans="12:16" x14ac:dyDescent="0.55000000000000004">
      <c r="L104320" s="1"/>
      <c r="M104320" s="1"/>
      <c r="N104320" s="1"/>
      <c r="P104320" s="1"/>
    </row>
    <row r="104321" spans="12:16" x14ac:dyDescent="0.55000000000000004">
      <c r="L104321" s="1"/>
      <c r="M104321" s="1"/>
      <c r="N104321" s="1"/>
      <c r="P104321" s="1"/>
    </row>
    <row r="104322" spans="12:16" x14ac:dyDescent="0.55000000000000004">
      <c r="L104322" s="1"/>
      <c r="M104322" s="1"/>
      <c r="N104322" s="1"/>
      <c r="P104322" s="1"/>
    </row>
    <row r="104323" spans="12:16" x14ac:dyDescent="0.55000000000000004">
      <c r="L104323" s="1"/>
      <c r="M104323" s="1"/>
      <c r="N104323" s="1"/>
      <c r="P104323" s="1"/>
    </row>
    <row r="104324" spans="12:16" x14ac:dyDescent="0.55000000000000004">
      <c r="L104324" s="1"/>
      <c r="M104324" s="1"/>
      <c r="N104324" s="1"/>
      <c r="P104324" s="1"/>
    </row>
    <row r="104325" spans="12:16" x14ac:dyDescent="0.55000000000000004">
      <c r="L104325" s="1"/>
      <c r="M104325" s="1"/>
      <c r="N104325" s="1"/>
      <c r="P104325" s="1"/>
    </row>
    <row r="104326" spans="12:16" x14ac:dyDescent="0.55000000000000004">
      <c r="L104326" s="1"/>
      <c r="M104326" s="1"/>
      <c r="N104326" s="1"/>
      <c r="P104326" s="1"/>
    </row>
    <row r="104327" spans="12:16" x14ac:dyDescent="0.55000000000000004">
      <c r="L104327" s="1"/>
      <c r="M104327" s="1"/>
      <c r="N104327" s="1"/>
      <c r="P104327" s="1"/>
    </row>
    <row r="104328" spans="12:16" x14ac:dyDescent="0.55000000000000004">
      <c r="L104328" s="1"/>
      <c r="M104328" s="1"/>
      <c r="N104328" s="1"/>
      <c r="P104328" s="1"/>
    </row>
    <row r="104329" spans="12:16" x14ac:dyDescent="0.55000000000000004">
      <c r="L104329" s="1"/>
      <c r="M104329" s="1"/>
      <c r="N104329" s="1"/>
      <c r="P104329" s="1"/>
    </row>
    <row r="104330" spans="12:16" x14ac:dyDescent="0.55000000000000004">
      <c r="L104330" s="1"/>
      <c r="M104330" s="1"/>
      <c r="N104330" s="1"/>
      <c r="P104330" s="1"/>
    </row>
    <row r="104331" spans="12:16" x14ac:dyDescent="0.55000000000000004">
      <c r="L104331" s="1"/>
      <c r="M104331" s="1"/>
      <c r="N104331" s="1"/>
      <c r="P104331" s="1"/>
    </row>
    <row r="104332" spans="12:16" x14ac:dyDescent="0.55000000000000004">
      <c r="L104332" s="1"/>
      <c r="M104332" s="1"/>
      <c r="N104332" s="1"/>
      <c r="P104332" s="1"/>
    </row>
    <row r="104333" spans="12:16" x14ac:dyDescent="0.55000000000000004">
      <c r="L104333" s="1"/>
      <c r="M104333" s="1"/>
      <c r="N104333" s="1"/>
      <c r="P104333" s="1"/>
    </row>
    <row r="104334" spans="12:16" x14ac:dyDescent="0.55000000000000004">
      <c r="L104334" s="1"/>
      <c r="M104334" s="1"/>
      <c r="N104334" s="1"/>
      <c r="P104334" s="1"/>
    </row>
    <row r="104335" spans="12:16" x14ac:dyDescent="0.55000000000000004">
      <c r="L104335" s="1"/>
      <c r="M104335" s="1"/>
      <c r="N104335" s="1"/>
      <c r="P104335" s="1"/>
    </row>
    <row r="104336" spans="12:16" x14ac:dyDescent="0.55000000000000004">
      <c r="L104336" s="1"/>
      <c r="M104336" s="1"/>
      <c r="N104336" s="1"/>
      <c r="P104336" s="1"/>
    </row>
    <row r="104337" spans="12:16" x14ac:dyDescent="0.55000000000000004">
      <c r="L104337" s="1"/>
      <c r="M104337" s="1"/>
      <c r="N104337" s="1"/>
      <c r="P104337" s="1"/>
    </row>
    <row r="104338" spans="12:16" x14ac:dyDescent="0.55000000000000004">
      <c r="L104338" s="1"/>
      <c r="M104338" s="1"/>
      <c r="N104338" s="1"/>
      <c r="P104338" s="1"/>
    </row>
    <row r="104339" spans="12:16" x14ac:dyDescent="0.55000000000000004">
      <c r="L104339" s="1"/>
      <c r="M104339" s="1"/>
      <c r="N104339" s="1"/>
      <c r="P104339" s="1"/>
    </row>
    <row r="104340" spans="12:16" x14ac:dyDescent="0.55000000000000004">
      <c r="L104340" s="1"/>
      <c r="M104340" s="1"/>
      <c r="N104340" s="1"/>
      <c r="P104340" s="1"/>
    </row>
    <row r="104341" spans="12:16" x14ac:dyDescent="0.55000000000000004">
      <c r="L104341" s="1"/>
      <c r="M104341" s="1"/>
      <c r="N104341" s="1"/>
      <c r="P104341" s="1"/>
    </row>
    <row r="104342" spans="12:16" x14ac:dyDescent="0.55000000000000004">
      <c r="L104342" s="1"/>
      <c r="M104342" s="1"/>
      <c r="N104342" s="1"/>
      <c r="P104342" s="1"/>
    </row>
    <row r="104343" spans="12:16" x14ac:dyDescent="0.55000000000000004">
      <c r="L104343" s="1"/>
      <c r="M104343" s="1"/>
      <c r="N104343" s="1"/>
      <c r="P104343" s="1"/>
    </row>
    <row r="104344" spans="12:16" x14ac:dyDescent="0.55000000000000004">
      <c r="L104344" s="1"/>
      <c r="M104344" s="1"/>
      <c r="N104344" s="1"/>
      <c r="P104344" s="1"/>
    </row>
    <row r="104345" spans="12:16" x14ac:dyDescent="0.55000000000000004">
      <c r="L104345" s="1"/>
      <c r="M104345" s="1"/>
      <c r="N104345" s="1"/>
      <c r="P104345" s="1"/>
    </row>
    <row r="104346" spans="12:16" x14ac:dyDescent="0.55000000000000004">
      <c r="L104346" s="1"/>
      <c r="M104346" s="1"/>
      <c r="N104346" s="1"/>
      <c r="P104346" s="1"/>
    </row>
    <row r="104347" spans="12:16" x14ac:dyDescent="0.55000000000000004">
      <c r="L104347" s="1"/>
      <c r="M104347" s="1"/>
      <c r="N104347" s="1"/>
      <c r="P104347" s="1"/>
    </row>
    <row r="104348" spans="12:16" x14ac:dyDescent="0.55000000000000004">
      <c r="L104348" s="1"/>
      <c r="M104348" s="1"/>
      <c r="N104348" s="1"/>
      <c r="P104348" s="1"/>
    </row>
    <row r="104349" spans="12:16" x14ac:dyDescent="0.55000000000000004">
      <c r="L104349" s="1"/>
      <c r="M104349" s="1"/>
      <c r="N104349" s="1"/>
      <c r="P104349" s="1"/>
    </row>
    <row r="104350" spans="12:16" x14ac:dyDescent="0.55000000000000004">
      <c r="L104350" s="1"/>
      <c r="M104350" s="1"/>
      <c r="N104350" s="1"/>
      <c r="P104350" s="1"/>
    </row>
    <row r="104351" spans="12:16" x14ac:dyDescent="0.55000000000000004">
      <c r="L104351" s="1"/>
      <c r="M104351" s="1"/>
      <c r="N104351" s="1"/>
      <c r="P104351" s="1"/>
    </row>
    <row r="104352" spans="12:16" x14ac:dyDescent="0.55000000000000004">
      <c r="L104352" s="1"/>
      <c r="M104352" s="1"/>
      <c r="N104352" s="1"/>
      <c r="P104352" s="1"/>
    </row>
    <row r="104353" spans="12:16" x14ac:dyDescent="0.55000000000000004">
      <c r="L104353" s="1"/>
      <c r="M104353" s="1"/>
      <c r="N104353" s="1"/>
      <c r="P104353" s="1"/>
    </row>
    <row r="104354" spans="12:16" x14ac:dyDescent="0.55000000000000004">
      <c r="L104354" s="1"/>
      <c r="M104354" s="1"/>
      <c r="N104354" s="1"/>
      <c r="P104354" s="1"/>
    </row>
    <row r="104355" spans="12:16" x14ac:dyDescent="0.55000000000000004">
      <c r="L104355" s="1"/>
      <c r="M104355" s="1"/>
      <c r="N104355" s="1"/>
      <c r="P104355" s="1"/>
    </row>
    <row r="104356" spans="12:16" x14ac:dyDescent="0.55000000000000004">
      <c r="L104356" s="1"/>
      <c r="M104356" s="1"/>
      <c r="N104356" s="1"/>
      <c r="P104356" s="1"/>
    </row>
    <row r="104357" spans="12:16" x14ac:dyDescent="0.55000000000000004">
      <c r="L104357" s="1"/>
      <c r="M104357" s="1"/>
      <c r="N104357" s="1"/>
      <c r="P104357" s="1"/>
    </row>
    <row r="104358" spans="12:16" x14ac:dyDescent="0.55000000000000004">
      <c r="L104358" s="1"/>
      <c r="M104358" s="1"/>
      <c r="N104358" s="1"/>
      <c r="P104358" s="1"/>
    </row>
    <row r="104359" spans="12:16" x14ac:dyDescent="0.55000000000000004">
      <c r="L104359" s="1"/>
      <c r="M104359" s="1"/>
      <c r="N104359" s="1"/>
      <c r="P104359" s="1"/>
    </row>
    <row r="104360" spans="12:16" x14ac:dyDescent="0.55000000000000004">
      <c r="L104360" s="1"/>
      <c r="M104360" s="1"/>
      <c r="N104360" s="1"/>
      <c r="P104360" s="1"/>
    </row>
    <row r="104361" spans="12:16" x14ac:dyDescent="0.55000000000000004">
      <c r="L104361" s="1"/>
      <c r="M104361" s="1"/>
      <c r="N104361" s="1"/>
      <c r="P104361" s="1"/>
    </row>
    <row r="104362" spans="12:16" x14ac:dyDescent="0.55000000000000004">
      <c r="L104362" s="1"/>
      <c r="M104362" s="1"/>
      <c r="N104362" s="1"/>
      <c r="P104362" s="1"/>
    </row>
    <row r="104363" spans="12:16" x14ac:dyDescent="0.55000000000000004">
      <c r="L104363" s="1"/>
      <c r="M104363" s="1"/>
      <c r="N104363" s="1"/>
      <c r="P104363" s="1"/>
    </row>
    <row r="104364" spans="12:16" x14ac:dyDescent="0.55000000000000004">
      <c r="L104364" s="1"/>
      <c r="M104364" s="1"/>
      <c r="N104364" s="1"/>
      <c r="P104364" s="1"/>
    </row>
    <row r="104365" spans="12:16" x14ac:dyDescent="0.55000000000000004">
      <c r="L104365" s="1"/>
      <c r="M104365" s="1"/>
      <c r="N104365" s="1"/>
      <c r="P104365" s="1"/>
    </row>
    <row r="104366" spans="12:16" x14ac:dyDescent="0.55000000000000004">
      <c r="L104366" s="1"/>
      <c r="M104366" s="1"/>
      <c r="N104366" s="1"/>
      <c r="P104366" s="1"/>
    </row>
    <row r="104367" spans="12:16" x14ac:dyDescent="0.55000000000000004">
      <c r="L104367" s="1"/>
      <c r="M104367" s="1"/>
      <c r="N104367" s="1"/>
      <c r="P104367" s="1"/>
    </row>
    <row r="104368" spans="12:16" x14ac:dyDescent="0.55000000000000004">
      <c r="L104368" s="1"/>
      <c r="M104368" s="1"/>
      <c r="N104368" s="1"/>
      <c r="P104368" s="1"/>
    </row>
    <row r="104369" spans="12:16" x14ac:dyDescent="0.55000000000000004">
      <c r="L104369" s="1"/>
      <c r="M104369" s="1"/>
      <c r="N104369" s="1"/>
      <c r="P104369" s="1"/>
    </row>
    <row r="104370" spans="12:16" x14ac:dyDescent="0.55000000000000004">
      <c r="L104370" s="1"/>
      <c r="M104370" s="1"/>
      <c r="N104370" s="1"/>
      <c r="P104370" s="1"/>
    </row>
    <row r="104371" spans="12:16" x14ac:dyDescent="0.55000000000000004">
      <c r="L104371" s="1"/>
      <c r="M104371" s="1"/>
      <c r="N104371" s="1"/>
      <c r="P104371" s="1"/>
    </row>
    <row r="104372" spans="12:16" x14ac:dyDescent="0.55000000000000004">
      <c r="L104372" s="1"/>
      <c r="M104372" s="1"/>
      <c r="N104372" s="1"/>
      <c r="P104372" s="1"/>
    </row>
    <row r="104373" spans="12:16" x14ac:dyDescent="0.55000000000000004">
      <c r="L104373" s="1"/>
      <c r="M104373" s="1"/>
      <c r="N104373" s="1"/>
      <c r="P104373" s="1"/>
    </row>
    <row r="104374" spans="12:16" x14ac:dyDescent="0.55000000000000004">
      <c r="L104374" s="1"/>
      <c r="M104374" s="1"/>
      <c r="N104374" s="1"/>
      <c r="P104374" s="1"/>
    </row>
    <row r="104375" spans="12:16" x14ac:dyDescent="0.55000000000000004">
      <c r="L104375" s="1"/>
      <c r="M104375" s="1"/>
      <c r="N104375" s="1"/>
      <c r="P104375" s="1"/>
    </row>
    <row r="104376" spans="12:16" x14ac:dyDescent="0.55000000000000004">
      <c r="L104376" s="1"/>
      <c r="M104376" s="1"/>
      <c r="N104376" s="1"/>
      <c r="P104376" s="1"/>
    </row>
    <row r="104377" spans="12:16" x14ac:dyDescent="0.55000000000000004">
      <c r="L104377" s="1"/>
      <c r="M104377" s="1"/>
      <c r="N104377" s="1"/>
      <c r="P104377" s="1"/>
    </row>
    <row r="104378" spans="12:16" x14ac:dyDescent="0.55000000000000004">
      <c r="L104378" s="1"/>
      <c r="M104378" s="1"/>
      <c r="N104378" s="1"/>
      <c r="P104378" s="1"/>
    </row>
    <row r="104379" spans="12:16" x14ac:dyDescent="0.55000000000000004">
      <c r="L104379" s="1"/>
      <c r="M104379" s="1"/>
      <c r="N104379" s="1"/>
      <c r="P104379" s="1"/>
    </row>
    <row r="104380" spans="12:16" x14ac:dyDescent="0.55000000000000004">
      <c r="L104380" s="1"/>
      <c r="M104380" s="1"/>
      <c r="N104380" s="1"/>
      <c r="P104380" s="1"/>
    </row>
    <row r="104381" spans="12:16" x14ac:dyDescent="0.55000000000000004">
      <c r="L104381" s="1"/>
      <c r="M104381" s="1"/>
      <c r="N104381" s="1"/>
      <c r="P104381" s="1"/>
    </row>
    <row r="104382" spans="12:16" x14ac:dyDescent="0.55000000000000004">
      <c r="L104382" s="1"/>
      <c r="M104382" s="1"/>
      <c r="N104382" s="1"/>
      <c r="P104382" s="1"/>
    </row>
    <row r="104383" spans="12:16" x14ac:dyDescent="0.55000000000000004">
      <c r="L104383" s="1"/>
      <c r="M104383" s="1"/>
      <c r="N104383" s="1"/>
      <c r="P104383" s="1"/>
    </row>
    <row r="104384" spans="12:16" x14ac:dyDescent="0.55000000000000004">
      <c r="L104384" s="1"/>
      <c r="M104384" s="1"/>
      <c r="N104384" s="1"/>
      <c r="P104384" s="1"/>
    </row>
    <row r="104385" spans="12:16" x14ac:dyDescent="0.55000000000000004">
      <c r="L104385" s="1"/>
      <c r="M104385" s="1"/>
      <c r="N104385" s="1"/>
      <c r="P104385" s="1"/>
    </row>
    <row r="104386" spans="12:16" x14ac:dyDescent="0.55000000000000004">
      <c r="L104386" s="1"/>
      <c r="M104386" s="1"/>
      <c r="N104386" s="1"/>
      <c r="P104386" s="1"/>
    </row>
    <row r="104387" spans="12:16" x14ac:dyDescent="0.55000000000000004">
      <c r="L104387" s="1"/>
      <c r="M104387" s="1"/>
      <c r="N104387" s="1"/>
      <c r="P104387" s="1"/>
    </row>
    <row r="104388" spans="12:16" x14ac:dyDescent="0.55000000000000004">
      <c r="L104388" s="1"/>
      <c r="M104388" s="1"/>
      <c r="N104388" s="1"/>
      <c r="P104388" s="1"/>
    </row>
    <row r="104389" spans="12:16" x14ac:dyDescent="0.55000000000000004">
      <c r="L104389" s="1"/>
      <c r="M104389" s="1"/>
      <c r="N104389" s="1"/>
      <c r="P104389" s="1"/>
    </row>
    <row r="104390" spans="12:16" x14ac:dyDescent="0.55000000000000004">
      <c r="L104390" s="1"/>
      <c r="M104390" s="1"/>
      <c r="N104390" s="1"/>
      <c r="P104390" s="1"/>
    </row>
    <row r="104391" spans="12:16" x14ac:dyDescent="0.55000000000000004">
      <c r="L104391" s="1"/>
      <c r="M104391" s="1"/>
      <c r="N104391" s="1"/>
      <c r="P104391" s="1"/>
    </row>
    <row r="104392" spans="12:16" x14ac:dyDescent="0.55000000000000004">
      <c r="L104392" s="1"/>
      <c r="M104392" s="1"/>
      <c r="N104392" s="1"/>
      <c r="P104392" s="1"/>
    </row>
    <row r="104393" spans="12:16" x14ac:dyDescent="0.55000000000000004">
      <c r="L104393" s="1"/>
      <c r="M104393" s="1"/>
      <c r="N104393" s="1"/>
      <c r="P104393" s="1"/>
    </row>
    <row r="104394" spans="12:16" x14ac:dyDescent="0.55000000000000004">
      <c r="L104394" s="1"/>
      <c r="M104394" s="1"/>
      <c r="N104394" s="1"/>
      <c r="P104394" s="1"/>
    </row>
    <row r="104395" spans="12:16" x14ac:dyDescent="0.55000000000000004">
      <c r="L104395" s="1"/>
      <c r="M104395" s="1"/>
      <c r="N104395" s="1"/>
      <c r="P104395" s="1"/>
    </row>
    <row r="104396" spans="12:16" x14ac:dyDescent="0.55000000000000004">
      <c r="L104396" s="1"/>
      <c r="M104396" s="1"/>
      <c r="N104396" s="1"/>
      <c r="P104396" s="1"/>
    </row>
    <row r="104397" spans="12:16" x14ac:dyDescent="0.55000000000000004">
      <c r="L104397" s="1"/>
      <c r="M104397" s="1"/>
      <c r="N104397" s="1"/>
      <c r="P104397" s="1"/>
    </row>
    <row r="104398" spans="12:16" x14ac:dyDescent="0.55000000000000004">
      <c r="L104398" s="1"/>
      <c r="M104398" s="1"/>
      <c r="N104398" s="1"/>
      <c r="P104398" s="1"/>
    </row>
    <row r="104399" spans="12:16" x14ac:dyDescent="0.55000000000000004">
      <c r="L104399" s="1"/>
      <c r="M104399" s="1"/>
      <c r="N104399" s="1"/>
      <c r="P104399" s="1"/>
    </row>
    <row r="104400" spans="12:16" x14ac:dyDescent="0.55000000000000004">
      <c r="L104400" s="1"/>
      <c r="M104400" s="1"/>
      <c r="N104400" s="1"/>
      <c r="P104400" s="1"/>
    </row>
    <row r="104401" spans="12:16" x14ac:dyDescent="0.55000000000000004">
      <c r="L104401" s="1"/>
      <c r="M104401" s="1"/>
      <c r="N104401" s="1"/>
      <c r="P104401" s="1"/>
    </row>
    <row r="104402" spans="12:16" x14ac:dyDescent="0.55000000000000004">
      <c r="L104402" s="1"/>
      <c r="M104402" s="1"/>
      <c r="N104402" s="1"/>
      <c r="P104402" s="1"/>
    </row>
    <row r="104403" spans="12:16" x14ac:dyDescent="0.55000000000000004">
      <c r="L104403" s="1"/>
      <c r="M104403" s="1"/>
      <c r="N104403" s="1"/>
      <c r="P104403" s="1"/>
    </row>
    <row r="104404" spans="12:16" x14ac:dyDescent="0.55000000000000004">
      <c r="L104404" s="1"/>
      <c r="M104404" s="1"/>
      <c r="N104404" s="1"/>
      <c r="P104404" s="1"/>
    </row>
    <row r="104405" spans="12:16" x14ac:dyDescent="0.55000000000000004">
      <c r="L104405" s="1"/>
      <c r="M104405" s="1"/>
      <c r="N104405" s="1"/>
      <c r="P104405" s="1"/>
    </row>
    <row r="104406" spans="12:16" x14ac:dyDescent="0.55000000000000004">
      <c r="L104406" s="1"/>
      <c r="M104406" s="1"/>
      <c r="N104406" s="1"/>
      <c r="P104406" s="1"/>
    </row>
    <row r="104407" spans="12:16" x14ac:dyDescent="0.55000000000000004">
      <c r="L104407" s="1"/>
      <c r="M104407" s="1"/>
      <c r="N104407" s="1"/>
      <c r="P104407" s="1"/>
    </row>
    <row r="104408" spans="12:16" x14ac:dyDescent="0.55000000000000004">
      <c r="L104408" s="1"/>
      <c r="M104408" s="1"/>
      <c r="N104408" s="1"/>
      <c r="P104408" s="1"/>
    </row>
    <row r="104409" spans="12:16" x14ac:dyDescent="0.55000000000000004">
      <c r="L104409" s="1"/>
      <c r="M104409" s="1"/>
      <c r="N104409" s="1"/>
      <c r="P104409" s="1"/>
    </row>
    <row r="104410" spans="12:16" x14ac:dyDescent="0.55000000000000004">
      <c r="L104410" s="1"/>
      <c r="M104410" s="1"/>
      <c r="N104410" s="1"/>
      <c r="P104410" s="1"/>
    </row>
    <row r="104411" spans="12:16" x14ac:dyDescent="0.55000000000000004">
      <c r="L104411" s="1"/>
      <c r="M104411" s="1"/>
      <c r="N104411" s="1"/>
      <c r="P104411" s="1"/>
    </row>
    <row r="104412" spans="12:16" x14ac:dyDescent="0.55000000000000004">
      <c r="L104412" s="1"/>
      <c r="M104412" s="1"/>
      <c r="N104412" s="1"/>
      <c r="P104412" s="1"/>
    </row>
    <row r="104413" spans="12:16" x14ac:dyDescent="0.55000000000000004">
      <c r="L104413" s="1"/>
      <c r="M104413" s="1"/>
      <c r="N104413" s="1"/>
      <c r="P104413" s="1"/>
    </row>
    <row r="104414" spans="12:16" x14ac:dyDescent="0.55000000000000004">
      <c r="L104414" s="1"/>
      <c r="M104414" s="1"/>
      <c r="N104414" s="1"/>
      <c r="P104414" s="1"/>
    </row>
    <row r="104415" spans="12:16" x14ac:dyDescent="0.55000000000000004">
      <c r="L104415" s="1"/>
      <c r="M104415" s="1"/>
      <c r="N104415" s="1"/>
      <c r="P104415" s="1"/>
    </row>
    <row r="104416" spans="12:16" x14ac:dyDescent="0.55000000000000004">
      <c r="L104416" s="1"/>
      <c r="M104416" s="1"/>
      <c r="N104416" s="1"/>
      <c r="P104416" s="1"/>
    </row>
    <row r="104417" spans="12:16" x14ac:dyDescent="0.55000000000000004">
      <c r="L104417" s="1"/>
      <c r="M104417" s="1"/>
      <c r="N104417" s="1"/>
      <c r="P104417" s="1"/>
    </row>
    <row r="104418" spans="12:16" x14ac:dyDescent="0.55000000000000004">
      <c r="L104418" s="1"/>
      <c r="M104418" s="1"/>
      <c r="N104418" s="1"/>
      <c r="P104418" s="1"/>
    </row>
    <row r="104419" spans="12:16" x14ac:dyDescent="0.55000000000000004">
      <c r="L104419" s="1"/>
      <c r="M104419" s="1"/>
      <c r="N104419" s="1"/>
      <c r="P104419" s="1"/>
    </row>
    <row r="104420" spans="12:16" x14ac:dyDescent="0.55000000000000004">
      <c r="L104420" s="1"/>
      <c r="M104420" s="1"/>
      <c r="N104420" s="1"/>
      <c r="P104420" s="1"/>
    </row>
    <row r="104421" spans="12:16" x14ac:dyDescent="0.55000000000000004">
      <c r="L104421" s="1"/>
      <c r="M104421" s="1"/>
      <c r="N104421" s="1"/>
      <c r="P104421" s="1"/>
    </row>
    <row r="104422" spans="12:16" x14ac:dyDescent="0.55000000000000004">
      <c r="L104422" s="1"/>
      <c r="M104422" s="1"/>
      <c r="N104422" s="1"/>
      <c r="P104422" s="1"/>
    </row>
    <row r="104423" spans="12:16" x14ac:dyDescent="0.55000000000000004">
      <c r="L104423" s="1"/>
      <c r="M104423" s="1"/>
      <c r="N104423" s="1"/>
      <c r="P104423" s="1"/>
    </row>
    <row r="104424" spans="12:16" x14ac:dyDescent="0.55000000000000004">
      <c r="L104424" s="1"/>
      <c r="M104424" s="1"/>
      <c r="N104424" s="1"/>
      <c r="P104424" s="1"/>
    </row>
    <row r="104425" spans="12:16" x14ac:dyDescent="0.55000000000000004">
      <c r="L104425" s="1"/>
      <c r="M104425" s="1"/>
      <c r="N104425" s="1"/>
      <c r="P104425" s="1"/>
    </row>
    <row r="104426" spans="12:16" x14ac:dyDescent="0.55000000000000004">
      <c r="L104426" s="1"/>
      <c r="M104426" s="1"/>
      <c r="N104426" s="1"/>
      <c r="P104426" s="1"/>
    </row>
    <row r="104427" spans="12:16" x14ac:dyDescent="0.55000000000000004">
      <c r="L104427" s="1"/>
      <c r="M104427" s="1"/>
      <c r="N104427" s="1"/>
      <c r="P104427" s="1"/>
    </row>
    <row r="104428" spans="12:16" x14ac:dyDescent="0.55000000000000004">
      <c r="L104428" s="1"/>
      <c r="M104428" s="1"/>
      <c r="N104428" s="1"/>
      <c r="P104428" s="1"/>
    </row>
    <row r="104429" spans="12:16" x14ac:dyDescent="0.55000000000000004">
      <c r="L104429" s="1"/>
      <c r="M104429" s="1"/>
      <c r="N104429" s="1"/>
      <c r="P104429" s="1"/>
    </row>
    <row r="104430" spans="12:16" x14ac:dyDescent="0.55000000000000004">
      <c r="L104430" s="1"/>
      <c r="M104430" s="1"/>
      <c r="N104430" s="1"/>
      <c r="P104430" s="1"/>
    </row>
    <row r="104431" spans="12:16" x14ac:dyDescent="0.55000000000000004">
      <c r="L104431" s="1"/>
      <c r="M104431" s="1"/>
      <c r="N104431" s="1"/>
      <c r="P104431" s="1"/>
    </row>
    <row r="104432" spans="12:16" x14ac:dyDescent="0.55000000000000004">
      <c r="L104432" s="1"/>
      <c r="M104432" s="1"/>
      <c r="N104432" s="1"/>
      <c r="P104432" s="1"/>
    </row>
    <row r="104433" spans="12:16" x14ac:dyDescent="0.55000000000000004">
      <c r="L104433" s="1"/>
      <c r="M104433" s="1"/>
      <c r="N104433" s="1"/>
      <c r="P104433" s="1"/>
    </row>
    <row r="104434" spans="12:16" x14ac:dyDescent="0.55000000000000004">
      <c r="L104434" s="1"/>
      <c r="M104434" s="1"/>
      <c r="N104434" s="1"/>
      <c r="P104434" s="1"/>
    </row>
    <row r="104435" spans="12:16" x14ac:dyDescent="0.55000000000000004">
      <c r="L104435" s="1"/>
      <c r="M104435" s="1"/>
      <c r="N104435" s="1"/>
      <c r="P104435" s="1"/>
    </row>
    <row r="104436" spans="12:16" x14ac:dyDescent="0.55000000000000004">
      <c r="L104436" s="1"/>
      <c r="M104436" s="1"/>
      <c r="N104436" s="1"/>
      <c r="P104436" s="1"/>
    </row>
    <row r="104437" spans="12:16" x14ac:dyDescent="0.55000000000000004">
      <c r="L104437" s="1"/>
      <c r="M104437" s="1"/>
      <c r="N104437" s="1"/>
      <c r="P104437" s="1"/>
    </row>
    <row r="104438" spans="12:16" x14ac:dyDescent="0.55000000000000004">
      <c r="L104438" s="1"/>
      <c r="M104438" s="1"/>
      <c r="N104438" s="1"/>
      <c r="P104438" s="1"/>
    </row>
    <row r="104439" spans="12:16" x14ac:dyDescent="0.55000000000000004">
      <c r="L104439" s="1"/>
      <c r="M104439" s="1"/>
      <c r="N104439" s="1"/>
      <c r="P104439" s="1"/>
    </row>
    <row r="104440" spans="12:16" x14ac:dyDescent="0.55000000000000004">
      <c r="L104440" s="1"/>
      <c r="M104440" s="1"/>
      <c r="N104440" s="1"/>
      <c r="P104440" s="1"/>
    </row>
    <row r="104441" spans="12:16" x14ac:dyDescent="0.55000000000000004">
      <c r="L104441" s="1"/>
      <c r="M104441" s="1"/>
      <c r="N104441" s="1"/>
      <c r="P104441" s="1"/>
    </row>
    <row r="104442" spans="12:16" x14ac:dyDescent="0.55000000000000004">
      <c r="L104442" s="1"/>
      <c r="M104442" s="1"/>
      <c r="N104442" s="1"/>
      <c r="P104442" s="1"/>
    </row>
    <row r="104443" spans="12:16" x14ac:dyDescent="0.55000000000000004">
      <c r="L104443" s="1"/>
      <c r="M104443" s="1"/>
      <c r="N104443" s="1"/>
      <c r="P104443" s="1"/>
    </row>
    <row r="104444" spans="12:16" x14ac:dyDescent="0.55000000000000004">
      <c r="L104444" s="1"/>
      <c r="M104444" s="1"/>
      <c r="N104444" s="1"/>
      <c r="P104444" s="1"/>
    </row>
    <row r="104445" spans="12:16" x14ac:dyDescent="0.55000000000000004">
      <c r="L104445" s="1"/>
      <c r="M104445" s="1"/>
      <c r="N104445" s="1"/>
      <c r="P104445" s="1"/>
    </row>
    <row r="104446" spans="12:16" x14ac:dyDescent="0.55000000000000004">
      <c r="L104446" s="1"/>
      <c r="M104446" s="1"/>
      <c r="N104446" s="1"/>
      <c r="P104446" s="1"/>
    </row>
    <row r="104447" spans="12:16" x14ac:dyDescent="0.55000000000000004">
      <c r="L104447" s="1"/>
      <c r="M104447" s="1"/>
      <c r="N104447" s="1"/>
      <c r="P104447" s="1"/>
    </row>
    <row r="104448" spans="12:16" x14ac:dyDescent="0.55000000000000004">
      <c r="L104448" s="1"/>
      <c r="M104448" s="1"/>
      <c r="N104448" s="1"/>
      <c r="P104448" s="1"/>
    </row>
    <row r="104449" spans="12:16" x14ac:dyDescent="0.55000000000000004">
      <c r="L104449" s="1"/>
      <c r="M104449" s="1"/>
      <c r="N104449" s="1"/>
      <c r="P104449" s="1"/>
    </row>
    <row r="104450" spans="12:16" x14ac:dyDescent="0.55000000000000004">
      <c r="L104450" s="1"/>
      <c r="M104450" s="1"/>
      <c r="N104450" s="1"/>
      <c r="P104450" s="1"/>
    </row>
    <row r="104451" spans="12:16" x14ac:dyDescent="0.55000000000000004">
      <c r="L104451" s="1"/>
      <c r="M104451" s="1"/>
      <c r="N104451" s="1"/>
      <c r="P104451" s="1"/>
    </row>
    <row r="104452" spans="12:16" x14ac:dyDescent="0.55000000000000004">
      <c r="L104452" s="1"/>
      <c r="M104452" s="1"/>
      <c r="N104452" s="1"/>
      <c r="P104452" s="1"/>
    </row>
    <row r="104453" spans="12:16" x14ac:dyDescent="0.55000000000000004">
      <c r="L104453" s="1"/>
      <c r="M104453" s="1"/>
      <c r="N104453" s="1"/>
      <c r="P104453" s="1"/>
    </row>
    <row r="104454" spans="12:16" x14ac:dyDescent="0.55000000000000004">
      <c r="L104454" s="1"/>
      <c r="M104454" s="1"/>
      <c r="N104454" s="1"/>
      <c r="P104454" s="1"/>
    </row>
    <row r="104455" spans="12:16" x14ac:dyDescent="0.55000000000000004">
      <c r="L104455" s="1"/>
      <c r="M104455" s="1"/>
      <c r="N104455" s="1"/>
      <c r="P104455" s="1"/>
    </row>
    <row r="104456" spans="12:16" x14ac:dyDescent="0.55000000000000004">
      <c r="L104456" s="1"/>
      <c r="M104456" s="1"/>
      <c r="N104456" s="1"/>
      <c r="P104456" s="1"/>
    </row>
    <row r="104457" spans="12:16" x14ac:dyDescent="0.55000000000000004">
      <c r="L104457" s="1"/>
      <c r="M104457" s="1"/>
      <c r="N104457" s="1"/>
      <c r="P104457" s="1"/>
    </row>
    <row r="104458" spans="12:16" x14ac:dyDescent="0.55000000000000004">
      <c r="L104458" s="1"/>
      <c r="M104458" s="1"/>
      <c r="N104458" s="1"/>
      <c r="P104458" s="1"/>
    </row>
    <row r="104459" spans="12:16" x14ac:dyDescent="0.55000000000000004">
      <c r="L104459" s="1"/>
      <c r="M104459" s="1"/>
      <c r="N104459" s="1"/>
      <c r="P104459" s="1"/>
    </row>
    <row r="104460" spans="12:16" x14ac:dyDescent="0.55000000000000004">
      <c r="L104460" s="1"/>
      <c r="M104460" s="1"/>
      <c r="N104460" s="1"/>
      <c r="P104460" s="1"/>
    </row>
    <row r="104461" spans="12:16" x14ac:dyDescent="0.55000000000000004">
      <c r="L104461" s="1"/>
      <c r="M104461" s="1"/>
      <c r="N104461" s="1"/>
      <c r="P104461" s="1"/>
    </row>
    <row r="104462" spans="12:16" x14ac:dyDescent="0.55000000000000004">
      <c r="L104462" s="1"/>
      <c r="M104462" s="1"/>
      <c r="N104462" s="1"/>
      <c r="P104462" s="1"/>
    </row>
    <row r="104463" spans="12:16" x14ac:dyDescent="0.55000000000000004">
      <c r="L104463" s="1"/>
      <c r="M104463" s="1"/>
      <c r="N104463" s="1"/>
      <c r="P104463" s="1"/>
    </row>
    <row r="104464" spans="12:16" x14ac:dyDescent="0.55000000000000004">
      <c r="L104464" s="1"/>
      <c r="M104464" s="1"/>
      <c r="N104464" s="1"/>
      <c r="P104464" s="1"/>
    </row>
    <row r="104465" spans="12:16" x14ac:dyDescent="0.55000000000000004">
      <c r="L104465" s="1"/>
      <c r="M104465" s="1"/>
      <c r="N104465" s="1"/>
      <c r="P104465" s="1"/>
    </row>
    <row r="104466" spans="12:16" x14ac:dyDescent="0.55000000000000004">
      <c r="L104466" s="1"/>
      <c r="M104466" s="1"/>
      <c r="N104466" s="1"/>
      <c r="P104466" s="1"/>
    </row>
    <row r="104467" spans="12:16" x14ac:dyDescent="0.55000000000000004">
      <c r="L104467" s="1"/>
      <c r="M104467" s="1"/>
      <c r="N104467" s="1"/>
      <c r="P104467" s="1"/>
    </row>
    <row r="104468" spans="12:16" x14ac:dyDescent="0.55000000000000004">
      <c r="L104468" s="1"/>
      <c r="M104468" s="1"/>
      <c r="N104468" s="1"/>
      <c r="P104468" s="1"/>
    </row>
    <row r="104469" spans="12:16" x14ac:dyDescent="0.55000000000000004">
      <c r="L104469" s="1"/>
      <c r="M104469" s="1"/>
      <c r="N104469" s="1"/>
      <c r="P104469" s="1"/>
    </row>
    <row r="104470" spans="12:16" x14ac:dyDescent="0.55000000000000004">
      <c r="L104470" s="1"/>
      <c r="M104470" s="1"/>
      <c r="N104470" s="1"/>
      <c r="P104470" s="1"/>
    </row>
    <row r="104471" spans="12:16" x14ac:dyDescent="0.55000000000000004">
      <c r="L104471" s="1"/>
      <c r="M104471" s="1"/>
      <c r="N104471" s="1"/>
      <c r="P104471" s="1"/>
    </row>
    <row r="104472" spans="12:16" x14ac:dyDescent="0.55000000000000004">
      <c r="L104472" s="1"/>
      <c r="M104472" s="1"/>
      <c r="N104472" s="1"/>
      <c r="P104472" s="1"/>
    </row>
    <row r="104473" spans="12:16" x14ac:dyDescent="0.55000000000000004">
      <c r="L104473" s="1"/>
      <c r="M104473" s="1"/>
      <c r="N104473" s="1"/>
      <c r="P104473" s="1"/>
    </row>
    <row r="104474" spans="12:16" x14ac:dyDescent="0.55000000000000004">
      <c r="L104474" s="1"/>
      <c r="M104474" s="1"/>
      <c r="N104474" s="1"/>
      <c r="P104474" s="1"/>
    </row>
    <row r="104475" spans="12:16" x14ac:dyDescent="0.55000000000000004">
      <c r="L104475" s="1"/>
      <c r="M104475" s="1"/>
      <c r="N104475" s="1"/>
      <c r="P104475" s="1"/>
    </row>
    <row r="104476" spans="12:16" x14ac:dyDescent="0.55000000000000004">
      <c r="L104476" s="1"/>
      <c r="M104476" s="1"/>
      <c r="N104476" s="1"/>
      <c r="P104476" s="1"/>
    </row>
    <row r="104477" spans="12:16" x14ac:dyDescent="0.55000000000000004">
      <c r="L104477" s="1"/>
      <c r="M104477" s="1"/>
      <c r="N104477" s="1"/>
      <c r="P104477" s="1"/>
    </row>
    <row r="104478" spans="12:16" x14ac:dyDescent="0.55000000000000004">
      <c r="L104478" s="1"/>
      <c r="M104478" s="1"/>
      <c r="N104478" s="1"/>
      <c r="P104478" s="1"/>
    </row>
    <row r="104479" spans="12:16" x14ac:dyDescent="0.55000000000000004">
      <c r="L104479" s="1"/>
      <c r="M104479" s="1"/>
      <c r="N104479" s="1"/>
      <c r="P104479" s="1"/>
    </row>
    <row r="104480" spans="12:16" x14ac:dyDescent="0.55000000000000004">
      <c r="L104480" s="1"/>
      <c r="M104480" s="1"/>
      <c r="N104480" s="1"/>
      <c r="P104480" s="1"/>
    </row>
    <row r="104481" spans="12:16" x14ac:dyDescent="0.55000000000000004">
      <c r="L104481" s="1"/>
      <c r="M104481" s="1"/>
      <c r="N104481" s="1"/>
      <c r="P104481" s="1"/>
    </row>
    <row r="104482" spans="12:16" x14ac:dyDescent="0.55000000000000004">
      <c r="L104482" s="1"/>
      <c r="M104482" s="1"/>
      <c r="N104482" s="1"/>
      <c r="P104482" s="1"/>
    </row>
    <row r="104483" spans="12:16" x14ac:dyDescent="0.55000000000000004">
      <c r="L104483" s="1"/>
      <c r="M104483" s="1"/>
      <c r="N104483" s="1"/>
      <c r="P104483" s="1"/>
    </row>
    <row r="104484" spans="12:16" x14ac:dyDescent="0.55000000000000004">
      <c r="L104484" s="1"/>
      <c r="M104484" s="1"/>
      <c r="N104484" s="1"/>
      <c r="P104484" s="1"/>
    </row>
    <row r="104485" spans="12:16" x14ac:dyDescent="0.55000000000000004">
      <c r="L104485" s="1"/>
      <c r="M104485" s="1"/>
      <c r="N104485" s="1"/>
      <c r="P104485" s="1"/>
    </row>
    <row r="104486" spans="12:16" x14ac:dyDescent="0.55000000000000004">
      <c r="L104486" s="1"/>
      <c r="M104486" s="1"/>
      <c r="N104486" s="1"/>
      <c r="P104486" s="1"/>
    </row>
    <row r="104487" spans="12:16" x14ac:dyDescent="0.55000000000000004">
      <c r="L104487" s="1"/>
      <c r="M104487" s="1"/>
      <c r="N104487" s="1"/>
      <c r="P104487" s="1"/>
    </row>
    <row r="104488" spans="12:16" x14ac:dyDescent="0.55000000000000004">
      <c r="L104488" s="1"/>
      <c r="M104488" s="1"/>
      <c r="N104488" s="1"/>
      <c r="P104488" s="1"/>
    </row>
    <row r="104489" spans="12:16" x14ac:dyDescent="0.55000000000000004">
      <c r="L104489" s="1"/>
      <c r="M104489" s="1"/>
      <c r="N104489" s="1"/>
      <c r="P104489" s="1"/>
    </row>
    <row r="104490" spans="12:16" x14ac:dyDescent="0.55000000000000004">
      <c r="L104490" s="1"/>
      <c r="M104490" s="1"/>
      <c r="N104490" s="1"/>
      <c r="P104490" s="1"/>
    </row>
    <row r="104491" spans="12:16" x14ac:dyDescent="0.55000000000000004">
      <c r="L104491" s="1"/>
      <c r="M104491" s="1"/>
      <c r="N104491" s="1"/>
      <c r="P104491" s="1"/>
    </row>
    <row r="104492" spans="12:16" x14ac:dyDescent="0.55000000000000004">
      <c r="L104492" s="1"/>
      <c r="M104492" s="1"/>
      <c r="N104492" s="1"/>
      <c r="P104492" s="1"/>
    </row>
    <row r="104493" spans="12:16" x14ac:dyDescent="0.55000000000000004">
      <c r="L104493" s="1"/>
      <c r="M104493" s="1"/>
      <c r="N104493" s="1"/>
      <c r="P104493" s="1"/>
    </row>
    <row r="104494" spans="12:16" x14ac:dyDescent="0.55000000000000004">
      <c r="L104494" s="1"/>
      <c r="M104494" s="1"/>
      <c r="N104494" s="1"/>
      <c r="P104494" s="1"/>
    </row>
    <row r="104495" spans="12:16" x14ac:dyDescent="0.55000000000000004">
      <c r="L104495" s="1"/>
      <c r="M104495" s="1"/>
      <c r="N104495" s="1"/>
      <c r="P104495" s="1"/>
    </row>
    <row r="104496" spans="12:16" x14ac:dyDescent="0.55000000000000004">
      <c r="L104496" s="1"/>
      <c r="M104496" s="1"/>
      <c r="N104496" s="1"/>
      <c r="P104496" s="1"/>
    </row>
    <row r="104497" spans="12:16" x14ac:dyDescent="0.55000000000000004">
      <c r="L104497" s="1"/>
      <c r="M104497" s="1"/>
      <c r="N104497" s="1"/>
      <c r="P104497" s="1"/>
    </row>
    <row r="104498" spans="12:16" x14ac:dyDescent="0.55000000000000004">
      <c r="L104498" s="1"/>
      <c r="M104498" s="1"/>
      <c r="N104498" s="1"/>
      <c r="P104498" s="1"/>
    </row>
    <row r="104499" spans="12:16" x14ac:dyDescent="0.55000000000000004">
      <c r="L104499" s="1"/>
      <c r="M104499" s="1"/>
      <c r="N104499" s="1"/>
      <c r="P104499" s="1"/>
    </row>
    <row r="104500" spans="12:16" x14ac:dyDescent="0.55000000000000004">
      <c r="L104500" s="1"/>
      <c r="M104500" s="1"/>
      <c r="N104500" s="1"/>
      <c r="P104500" s="1"/>
    </row>
    <row r="104501" spans="12:16" x14ac:dyDescent="0.55000000000000004">
      <c r="L104501" s="1"/>
      <c r="M104501" s="1"/>
      <c r="N104501" s="1"/>
      <c r="P104501" s="1"/>
    </row>
    <row r="104502" spans="12:16" x14ac:dyDescent="0.55000000000000004">
      <c r="L104502" s="1"/>
      <c r="M104502" s="1"/>
      <c r="N104502" s="1"/>
      <c r="P104502" s="1"/>
    </row>
    <row r="104503" spans="12:16" x14ac:dyDescent="0.55000000000000004">
      <c r="L104503" s="1"/>
      <c r="M104503" s="1"/>
      <c r="N104503" s="1"/>
      <c r="P104503" s="1"/>
    </row>
    <row r="104504" spans="12:16" x14ac:dyDescent="0.55000000000000004">
      <c r="L104504" s="1"/>
      <c r="M104504" s="1"/>
      <c r="N104504" s="1"/>
      <c r="P104504" s="1"/>
    </row>
    <row r="104505" spans="12:16" x14ac:dyDescent="0.55000000000000004">
      <c r="L104505" s="1"/>
      <c r="M104505" s="1"/>
      <c r="N104505" s="1"/>
      <c r="P104505" s="1"/>
    </row>
    <row r="104506" spans="12:16" x14ac:dyDescent="0.55000000000000004">
      <c r="L104506" s="1"/>
      <c r="M104506" s="1"/>
      <c r="N104506" s="1"/>
      <c r="P104506" s="1"/>
    </row>
    <row r="104507" spans="12:16" x14ac:dyDescent="0.55000000000000004">
      <c r="L104507" s="1"/>
      <c r="M104507" s="1"/>
      <c r="N104507" s="1"/>
      <c r="P104507" s="1"/>
    </row>
    <row r="104508" spans="12:16" x14ac:dyDescent="0.55000000000000004">
      <c r="L104508" s="1"/>
      <c r="M104508" s="1"/>
      <c r="N104508" s="1"/>
      <c r="P104508" s="1"/>
    </row>
    <row r="104509" spans="12:16" x14ac:dyDescent="0.55000000000000004">
      <c r="L104509" s="1"/>
      <c r="M104509" s="1"/>
      <c r="N104509" s="1"/>
      <c r="P104509" s="1"/>
    </row>
    <row r="104510" spans="12:16" x14ac:dyDescent="0.55000000000000004">
      <c r="L104510" s="1"/>
      <c r="M104510" s="1"/>
      <c r="N104510" s="1"/>
      <c r="P104510" s="1"/>
    </row>
    <row r="104511" spans="12:16" x14ac:dyDescent="0.55000000000000004">
      <c r="L104511" s="1"/>
      <c r="M104511" s="1"/>
      <c r="N104511" s="1"/>
      <c r="P104511" s="1"/>
    </row>
    <row r="104512" spans="12:16" x14ac:dyDescent="0.55000000000000004">
      <c r="L104512" s="1"/>
      <c r="M104512" s="1"/>
      <c r="N104512" s="1"/>
      <c r="P104512" s="1"/>
    </row>
    <row r="104513" spans="12:16" x14ac:dyDescent="0.55000000000000004">
      <c r="L104513" s="1"/>
      <c r="M104513" s="1"/>
      <c r="N104513" s="1"/>
      <c r="P104513" s="1"/>
    </row>
    <row r="104514" spans="12:16" x14ac:dyDescent="0.55000000000000004">
      <c r="L104514" s="1"/>
      <c r="M104514" s="1"/>
      <c r="N104514" s="1"/>
      <c r="P104514" s="1"/>
    </row>
    <row r="104515" spans="12:16" x14ac:dyDescent="0.55000000000000004">
      <c r="L104515" s="1"/>
      <c r="M104515" s="1"/>
      <c r="N104515" s="1"/>
      <c r="P104515" s="1"/>
    </row>
    <row r="104516" spans="12:16" x14ac:dyDescent="0.55000000000000004">
      <c r="L104516" s="1"/>
      <c r="M104516" s="1"/>
      <c r="N104516" s="1"/>
      <c r="P104516" s="1"/>
    </row>
    <row r="104517" spans="12:16" x14ac:dyDescent="0.55000000000000004">
      <c r="L104517" s="1"/>
      <c r="M104517" s="1"/>
      <c r="N104517" s="1"/>
      <c r="P104517" s="1"/>
    </row>
    <row r="104518" spans="12:16" x14ac:dyDescent="0.55000000000000004">
      <c r="L104518" s="1"/>
      <c r="M104518" s="1"/>
      <c r="N104518" s="1"/>
      <c r="P104518" s="1"/>
    </row>
    <row r="104519" spans="12:16" x14ac:dyDescent="0.55000000000000004">
      <c r="L104519" s="1"/>
      <c r="M104519" s="1"/>
      <c r="N104519" s="1"/>
      <c r="P104519" s="1"/>
    </row>
    <row r="104520" spans="12:16" x14ac:dyDescent="0.55000000000000004">
      <c r="L104520" s="1"/>
      <c r="M104520" s="1"/>
      <c r="N104520" s="1"/>
      <c r="P104520" s="1"/>
    </row>
    <row r="104521" spans="12:16" x14ac:dyDescent="0.55000000000000004">
      <c r="L104521" s="1"/>
      <c r="M104521" s="1"/>
      <c r="N104521" s="1"/>
      <c r="P104521" s="1"/>
    </row>
    <row r="104522" spans="12:16" x14ac:dyDescent="0.55000000000000004">
      <c r="L104522" s="1"/>
      <c r="M104522" s="1"/>
      <c r="N104522" s="1"/>
      <c r="P104522" s="1"/>
    </row>
    <row r="104523" spans="12:16" x14ac:dyDescent="0.55000000000000004">
      <c r="L104523" s="1"/>
      <c r="M104523" s="1"/>
      <c r="N104523" s="1"/>
      <c r="P104523" s="1"/>
    </row>
    <row r="104524" spans="12:16" x14ac:dyDescent="0.55000000000000004">
      <c r="L104524" s="1"/>
      <c r="M104524" s="1"/>
      <c r="N104524" s="1"/>
      <c r="P104524" s="1"/>
    </row>
    <row r="104525" spans="12:16" x14ac:dyDescent="0.55000000000000004">
      <c r="L104525" s="1"/>
      <c r="M104525" s="1"/>
      <c r="N104525" s="1"/>
      <c r="P104525" s="1"/>
    </row>
    <row r="104526" spans="12:16" x14ac:dyDescent="0.55000000000000004">
      <c r="L104526" s="1"/>
      <c r="M104526" s="1"/>
      <c r="N104526" s="1"/>
      <c r="P104526" s="1"/>
    </row>
    <row r="104527" spans="12:16" x14ac:dyDescent="0.55000000000000004">
      <c r="L104527" s="1"/>
      <c r="M104527" s="1"/>
      <c r="N104527" s="1"/>
      <c r="P104527" s="1"/>
    </row>
    <row r="104528" spans="12:16" x14ac:dyDescent="0.55000000000000004">
      <c r="L104528" s="1"/>
      <c r="M104528" s="1"/>
      <c r="N104528" s="1"/>
      <c r="P104528" s="1"/>
    </row>
    <row r="104529" spans="12:16" x14ac:dyDescent="0.55000000000000004">
      <c r="L104529" s="1"/>
      <c r="M104529" s="1"/>
      <c r="N104529" s="1"/>
      <c r="P104529" s="1"/>
    </row>
    <row r="104530" spans="12:16" x14ac:dyDescent="0.55000000000000004">
      <c r="L104530" s="1"/>
      <c r="M104530" s="1"/>
      <c r="N104530" s="1"/>
      <c r="P104530" s="1"/>
    </row>
    <row r="104531" spans="12:16" x14ac:dyDescent="0.55000000000000004">
      <c r="L104531" s="1"/>
      <c r="M104531" s="1"/>
      <c r="N104531" s="1"/>
      <c r="P104531" s="1"/>
    </row>
    <row r="104532" spans="12:16" x14ac:dyDescent="0.55000000000000004">
      <c r="L104532" s="1"/>
      <c r="M104532" s="1"/>
      <c r="N104532" s="1"/>
      <c r="P104532" s="1"/>
    </row>
    <row r="104533" spans="12:16" x14ac:dyDescent="0.55000000000000004">
      <c r="L104533" s="1"/>
      <c r="M104533" s="1"/>
      <c r="N104533" s="1"/>
      <c r="P104533" s="1"/>
    </row>
    <row r="104534" spans="12:16" x14ac:dyDescent="0.55000000000000004">
      <c r="L104534" s="1"/>
      <c r="M104534" s="1"/>
      <c r="N104534" s="1"/>
      <c r="P104534" s="1"/>
    </row>
    <row r="104535" spans="12:16" x14ac:dyDescent="0.55000000000000004">
      <c r="L104535" s="1"/>
      <c r="M104535" s="1"/>
      <c r="N104535" s="1"/>
      <c r="P104535" s="1"/>
    </row>
    <row r="104536" spans="12:16" x14ac:dyDescent="0.55000000000000004">
      <c r="L104536" s="1"/>
      <c r="M104536" s="1"/>
      <c r="N104536" s="1"/>
      <c r="P104536" s="1"/>
    </row>
    <row r="104537" spans="12:16" x14ac:dyDescent="0.55000000000000004">
      <c r="L104537" s="1"/>
      <c r="M104537" s="1"/>
      <c r="N104537" s="1"/>
      <c r="P104537" s="1"/>
    </row>
    <row r="104538" spans="12:16" x14ac:dyDescent="0.55000000000000004">
      <c r="L104538" s="1"/>
      <c r="M104538" s="1"/>
      <c r="N104538" s="1"/>
      <c r="P104538" s="1"/>
    </row>
    <row r="104539" spans="12:16" x14ac:dyDescent="0.55000000000000004">
      <c r="L104539" s="1"/>
      <c r="M104539" s="1"/>
      <c r="N104539" s="1"/>
      <c r="P104539" s="1"/>
    </row>
    <row r="104540" spans="12:16" x14ac:dyDescent="0.55000000000000004">
      <c r="L104540" s="1"/>
      <c r="M104540" s="1"/>
      <c r="N104540" s="1"/>
      <c r="P104540" s="1"/>
    </row>
    <row r="104541" spans="12:16" x14ac:dyDescent="0.55000000000000004">
      <c r="L104541" s="1"/>
      <c r="M104541" s="1"/>
      <c r="N104541" s="1"/>
      <c r="P104541" s="1"/>
    </row>
    <row r="104542" spans="12:16" x14ac:dyDescent="0.55000000000000004">
      <c r="L104542" s="1"/>
      <c r="M104542" s="1"/>
      <c r="N104542" s="1"/>
      <c r="P104542" s="1"/>
    </row>
    <row r="104543" spans="12:16" x14ac:dyDescent="0.55000000000000004">
      <c r="L104543" s="1"/>
      <c r="M104543" s="1"/>
      <c r="N104543" s="1"/>
      <c r="P104543" s="1"/>
    </row>
    <row r="104544" spans="12:16" x14ac:dyDescent="0.55000000000000004">
      <c r="L104544" s="1"/>
      <c r="M104544" s="1"/>
      <c r="N104544" s="1"/>
      <c r="P104544" s="1"/>
    </row>
    <row r="104545" spans="12:16" x14ac:dyDescent="0.55000000000000004">
      <c r="L104545" s="1"/>
      <c r="M104545" s="1"/>
      <c r="N104545" s="1"/>
      <c r="P104545" s="1"/>
    </row>
    <row r="104546" spans="12:16" x14ac:dyDescent="0.55000000000000004">
      <c r="L104546" s="1"/>
      <c r="M104546" s="1"/>
      <c r="N104546" s="1"/>
      <c r="P104546" s="1"/>
    </row>
    <row r="104547" spans="12:16" x14ac:dyDescent="0.55000000000000004">
      <c r="L104547" s="1"/>
      <c r="M104547" s="1"/>
      <c r="N104547" s="1"/>
      <c r="P104547" s="1"/>
    </row>
    <row r="104548" spans="12:16" x14ac:dyDescent="0.55000000000000004">
      <c r="L104548" s="1"/>
      <c r="M104548" s="1"/>
      <c r="N104548" s="1"/>
      <c r="P104548" s="1"/>
    </row>
    <row r="104549" spans="12:16" x14ac:dyDescent="0.55000000000000004">
      <c r="L104549" s="1"/>
      <c r="M104549" s="1"/>
      <c r="N104549" s="1"/>
      <c r="P104549" s="1"/>
    </row>
    <row r="104550" spans="12:16" x14ac:dyDescent="0.55000000000000004">
      <c r="L104550" s="1"/>
      <c r="M104550" s="1"/>
      <c r="N104550" s="1"/>
      <c r="P104550" s="1"/>
    </row>
    <row r="104551" spans="12:16" x14ac:dyDescent="0.55000000000000004">
      <c r="L104551" s="1"/>
      <c r="M104551" s="1"/>
      <c r="N104551" s="1"/>
      <c r="P104551" s="1"/>
    </row>
    <row r="104552" spans="12:16" x14ac:dyDescent="0.55000000000000004">
      <c r="L104552" s="1"/>
      <c r="M104552" s="1"/>
      <c r="N104552" s="1"/>
      <c r="P104552" s="1"/>
    </row>
    <row r="104553" spans="12:16" x14ac:dyDescent="0.55000000000000004">
      <c r="L104553" s="1"/>
      <c r="M104553" s="1"/>
      <c r="N104553" s="1"/>
      <c r="P104553" s="1"/>
    </row>
    <row r="104554" spans="12:16" x14ac:dyDescent="0.55000000000000004">
      <c r="L104554" s="1"/>
      <c r="M104554" s="1"/>
      <c r="N104554" s="1"/>
      <c r="P104554" s="1"/>
    </row>
    <row r="104555" spans="12:16" x14ac:dyDescent="0.55000000000000004">
      <c r="L104555" s="1"/>
      <c r="M104555" s="1"/>
      <c r="N104555" s="1"/>
      <c r="P104555" s="1"/>
    </row>
    <row r="104556" spans="12:16" x14ac:dyDescent="0.55000000000000004">
      <c r="L104556" s="1"/>
      <c r="M104556" s="1"/>
      <c r="N104556" s="1"/>
      <c r="P104556" s="1"/>
    </row>
    <row r="104557" spans="12:16" x14ac:dyDescent="0.55000000000000004">
      <c r="L104557" s="1"/>
      <c r="M104557" s="1"/>
      <c r="N104557" s="1"/>
      <c r="P104557" s="1"/>
    </row>
    <row r="104558" spans="12:16" x14ac:dyDescent="0.55000000000000004">
      <c r="L104558" s="1"/>
      <c r="M104558" s="1"/>
      <c r="N104558" s="1"/>
      <c r="P104558" s="1"/>
    </row>
    <row r="104559" spans="12:16" x14ac:dyDescent="0.55000000000000004">
      <c r="L104559" s="1"/>
      <c r="M104559" s="1"/>
      <c r="N104559" s="1"/>
      <c r="P104559" s="1"/>
    </row>
    <row r="104560" spans="12:16" x14ac:dyDescent="0.55000000000000004">
      <c r="L104560" s="1"/>
      <c r="M104560" s="1"/>
      <c r="N104560" s="1"/>
      <c r="P104560" s="1"/>
    </row>
    <row r="104561" spans="12:16" x14ac:dyDescent="0.55000000000000004">
      <c r="L104561" s="1"/>
      <c r="M104561" s="1"/>
      <c r="N104561" s="1"/>
      <c r="P104561" s="1"/>
    </row>
    <row r="104562" spans="12:16" x14ac:dyDescent="0.55000000000000004">
      <c r="L104562" s="1"/>
      <c r="M104562" s="1"/>
      <c r="N104562" s="1"/>
      <c r="P104562" s="1"/>
    </row>
    <row r="104563" spans="12:16" x14ac:dyDescent="0.55000000000000004">
      <c r="L104563" s="1"/>
      <c r="M104563" s="1"/>
      <c r="N104563" s="1"/>
      <c r="P104563" s="1"/>
    </row>
    <row r="104564" spans="12:16" x14ac:dyDescent="0.55000000000000004">
      <c r="L104564" s="1"/>
      <c r="M104564" s="1"/>
      <c r="N104564" s="1"/>
      <c r="P104564" s="1"/>
    </row>
    <row r="104565" spans="12:16" x14ac:dyDescent="0.55000000000000004">
      <c r="L104565" s="1"/>
      <c r="M104565" s="1"/>
      <c r="N104565" s="1"/>
      <c r="P104565" s="1"/>
    </row>
    <row r="104566" spans="12:16" x14ac:dyDescent="0.55000000000000004">
      <c r="L104566" s="1"/>
      <c r="M104566" s="1"/>
      <c r="N104566" s="1"/>
      <c r="P104566" s="1"/>
    </row>
    <row r="104567" spans="12:16" x14ac:dyDescent="0.55000000000000004">
      <c r="L104567" s="1"/>
      <c r="M104567" s="1"/>
      <c r="N104567" s="1"/>
      <c r="P104567" s="1"/>
    </row>
    <row r="104568" spans="12:16" x14ac:dyDescent="0.55000000000000004">
      <c r="L104568" s="1"/>
      <c r="M104568" s="1"/>
      <c r="N104568" s="1"/>
      <c r="P104568" s="1"/>
    </row>
    <row r="104569" spans="12:16" x14ac:dyDescent="0.55000000000000004">
      <c r="L104569" s="1"/>
      <c r="M104569" s="1"/>
      <c r="N104569" s="1"/>
      <c r="P104569" s="1"/>
    </row>
    <row r="104570" spans="12:16" x14ac:dyDescent="0.55000000000000004">
      <c r="L104570" s="1"/>
      <c r="M104570" s="1"/>
      <c r="N104570" s="1"/>
      <c r="P104570" s="1"/>
    </row>
    <row r="104571" spans="12:16" x14ac:dyDescent="0.55000000000000004">
      <c r="L104571" s="1"/>
      <c r="M104571" s="1"/>
      <c r="N104571" s="1"/>
      <c r="P104571" s="1"/>
    </row>
    <row r="104572" spans="12:16" x14ac:dyDescent="0.55000000000000004">
      <c r="L104572" s="1"/>
      <c r="M104572" s="1"/>
      <c r="N104572" s="1"/>
      <c r="P104572" s="1"/>
    </row>
    <row r="104573" spans="12:16" x14ac:dyDescent="0.55000000000000004">
      <c r="L104573" s="1"/>
      <c r="M104573" s="1"/>
      <c r="N104573" s="1"/>
      <c r="P104573" s="1"/>
    </row>
    <row r="104574" spans="12:16" x14ac:dyDescent="0.55000000000000004">
      <c r="L104574" s="1"/>
      <c r="M104574" s="1"/>
      <c r="N104574" s="1"/>
      <c r="P104574" s="1"/>
    </row>
    <row r="104575" spans="12:16" x14ac:dyDescent="0.55000000000000004">
      <c r="L104575" s="1"/>
      <c r="M104575" s="1"/>
      <c r="N104575" s="1"/>
      <c r="P104575" s="1"/>
    </row>
    <row r="104576" spans="12:16" x14ac:dyDescent="0.55000000000000004">
      <c r="L104576" s="1"/>
      <c r="M104576" s="1"/>
      <c r="N104576" s="1"/>
      <c r="P104576" s="1"/>
    </row>
    <row r="104577" spans="12:16" x14ac:dyDescent="0.55000000000000004">
      <c r="L104577" s="1"/>
      <c r="M104577" s="1"/>
      <c r="N104577" s="1"/>
      <c r="P104577" s="1"/>
    </row>
    <row r="104578" spans="12:16" x14ac:dyDescent="0.55000000000000004">
      <c r="L104578" s="1"/>
      <c r="M104578" s="1"/>
      <c r="N104578" s="1"/>
      <c r="P104578" s="1"/>
    </row>
    <row r="104579" spans="12:16" x14ac:dyDescent="0.55000000000000004">
      <c r="L104579" s="1"/>
      <c r="M104579" s="1"/>
      <c r="N104579" s="1"/>
      <c r="P104579" s="1"/>
    </row>
    <row r="104580" spans="12:16" x14ac:dyDescent="0.55000000000000004">
      <c r="L104580" s="1"/>
      <c r="M104580" s="1"/>
      <c r="N104580" s="1"/>
      <c r="P104580" s="1"/>
    </row>
    <row r="104581" spans="12:16" x14ac:dyDescent="0.55000000000000004">
      <c r="L104581" s="1"/>
      <c r="M104581" s="1"/>
      <c r="N104581" s="1"/>
      <c r="P104581" s="1"/>
    </row>
    <row r="104582" spans="12:16" x14ac:dyDescent="0.55000000000000004">
      <c r="L104582" s="1"/>
      <c r="M104582" s="1"/>
      <c r="N104582" s="1"/>
      <c r="P104582" s="1"/>
    </row>
    <row r="104583" spans="12:16" x14ac:dyDescent="0.55000000000000004">
      <c r="L104583" s="1"/>
      <c r="M104583" s="1"/>
      <c r="N104583" s="1"/>
      <c r="P104583" s="1"/>
    </row>
    <row r="104584" spans="12:16" x14ac:dyDescent="0.55000000000000004">
      <c r="L104584" s="1"/>
      <c r="M104584" s="1"/>
      <c r="N104584" s="1"/>
      <c r="P104584" s="1"/>
    </row>
    <row r="104585" spans="12:16" x14ac:dyDescent="0.55000000000000004">
      <c r="L104585" s="1"/>
      <c r="M104585" s="1"/>
      <c r="N104585" s="1"/>
      <c r="P104585" s="1"/>
    </row>
    <row r="104586" spans="12:16" x14ac:dyDescent="0.55000000000000004">
      <c r="L104586" s="1"/>
      <c r="M104586" s="1"/>
      <c r="N104586" s="1"/>
      <c r="P104586" s="1"/>
    </row>
    <row r="104587" spans="12:16" x14ac:dyDescent="0.55000000000000004">
      <c r="L104587" s="1"/>
      <c r="M104587" s="1"/>
      <c r="N104587" s="1"/>
      <c r="P104587" s="1"/>
    </row>
    <row r="104588" spans="12:16" x14ac:dyDescent="0.55000000000000004">
      <c r="L104588" s="1"/>
      <c r="M104588" s="1"/>
      <c r="N104588" s="1"/>
      <c r="P104588" s="1"/>
    </row>
    <row r="104589" spans="12:16" x14ac:dyDescent="0.55000000000000004">
      <c r="L104589" s="1"/>
      <c r="M104589" s="1"/>
      <c r="N104589" s="1"/>
      <c r="P104589" s="1"/>
    </row>
    <row r="104590" spans="12:16" x14ac:dyDescent="0.55000000000000004">
      <c r="L104590" s="1"/>
      <c r="M104590" s="1"/>
      <c r="N104590" s="1"/>
      <c r="P104590" s="1"/>
    </row>
    <row r="104591" spans="12:16" x14ac:dyDescent="0.55000000000000004">
      <c r="L104591" s="1"/>
      <c r="M104591" s="1"/>
      <c r="N104591" s="1"/>
      <c r="P104591" s="1"/>
    </row>
    <row r="104592" spans="12:16" x14ac:dyDescent="0.55000000000000004">
      <c r="L104592" s="1"/>
      <c r="M104592" s="1"/>
      <c r="N104592" s="1"/>
      <c r="P104592" s="1"/>
    </row>
    <row r="104593" spans="12:16" x14ac:dyDescent="0.55000000000000004">
      <c r="L104593" s="1"/>
      <c r="M104593" s="1"/>
      <c r="N104593" s="1"/>
      <c r="P104593" s="1"/>
    </row>
    <row r="104594" spans="12:16" x14ac:dyDescent="0.55000000000000004">
      <c r="L104594" s="1"/>
      <c r="M104594" s="1"/>
      <c r="N104594" s="1"/>
      <c r="P104594" s="1"/>
    </row>
    <row r="104595" spans="12:16" x14ac:dyDescent="0.55000000000000004">
      <c r="L104595" s="1"/>
      <c r="M104595" s="1"/>
      <c r="N104595" s="1"/>
      <c r="P104595" s="1"/>
    </row>
    <row r="104596" spans="12:16" x14ac:dyDescent="0.55000000000000004">
      <c r="L104596" s="1"/>
      <c r="M104596" s="1"/>
      <c r="N104596" s="1"/>
      <c r="P104596" s="1"/>
    </row>
    <row r="104597" spans="12:16" x14ac:dyDescent="0.55000000000000004">
      <c r="L104597" s="1"/>
      <c r="M104597" s="1"/>
      <c r="N104597" s="1"/>
      <c r="P104597" s="1"/>
    </row>
    <row r="104598" spans="12:16" x14ac:dyDescent="0.55000000000000004">
      <c r="L104598" s="1"/>
      <c r="M104598" s="1"/>
      <c r="N104598" s="1"/>
      <c r="P104598" s="1"/>
    </row>
    <row r="104599" spans="12:16" x14ac:dyDescent="0.55000000000000004">
      <c r="L104599" s="1"/>
      <c r="M104599" s="1"/>
      <c r="N104599" s="1"/>
      <c r="P104599" s="1"/>
    </row>
    <row r="104600" spans="12:16" x14ac:dyDescent="0.55000000000000004">
      <c r="L104600" s="1"/>
      <c r="M104600" s="1"/>
      <c r="N104600" s="1"/>
      <c r="P104600" s="1"/>
    </row>
    <row r="104601" spans="12:16" x14ac:dyDescent="0.55000000000000004">
      <c r="L104601" s="1"/>
      <c r="M104601" s="1"/>
      <c r="N104601" s="1"/>
      <c r="P104601" s="1"/>
    </row>
    <row r="104602" spans="12:16" x14ac:dyDescent="0.55000000000000004">
      <c r="L104602" s="1"/>
      <c r="M104602" s="1"/>
      <c r="N104602" s="1"/>
      <c r="P104602" s="1"/>
    </row>
    <row r="104603" spans="12:16" x14ac:dyDescent="0.55000000000000004">
      <c r="L104603" s="1"/>
      <c r="M104603" s="1"/>
      <c r="N104603" s="1"/>
      <c r="P104603" s="1"/>
    </row>
    <row r="104604" spans="12:16" x14ac:dyDescent="0.55000000000000004">
      <c r="L104604" s="1"/>
      <c r="M104604" s="1"/>
      <c r="N104604" s="1"/>
      <c r="P104604" s="1"/>
    </row>
    <row r="104605" spans="12:16" x14ac:dyDescent="0.55000000000000004">
      <c r="L104605" s="1"/>
      <c r="M104605" s="1"/>
      <c r="N104605" s="1"/>
      <c r="P104605" s="1"/>
    </row>
    <row r="104606" spans="12:16" x14ac:dyDescent="0.55000000000000004">
      <c r="L104606" s="1"/>
      <c r="M104606" s="1"/>
      <c r="N104606" s="1"/>
      <c r="P104606" s="1"/>
    </row>
    <row r="104607" spans="12:16" x14ac:dyDescent="0.55000000000000004">
      <c r="L104607" s="1"/>
      <c r="M104607" s="1"/>
      <c r="N104607" s="1"/>
      <c r="P104607" s="1"/>
    </row>
    <row r="104608" spans="12:16" x14ac:dyDescent="0.55000000000000004">
      <c r="L104608" s="1"/>
      <c r="M104608" s="1"/>
      <c r="N104608" s="1"/>
      <c r="P104608" s="1"/>
    </row>
    <row r="104609" spans="12:16" x14ac:dyDescent="0.55000000000000004">
      <c r="L104609" s="1"/>
      <c r="M104609" s="1"/>
      <c r="N104609" s="1"/>
      <c r="P104609" s="1"/>
    </row>
    <row r="104610" spans="12:16" x14ac:dyDescent="0.55000000000000004">
      <c r="L104610" s="1"/>
      <c r="M104610" s="1"/>
      <c r="N104610" s="1"/>
      <c r="P104610" s="1"/>
    </row>
    <row r="104611" spans="12:16" x14ac:dyDescent="0.55000000000000004">
      <c r="L104611" s="1"/>
      <c r="M104611" s="1"/>
      <c r="N104611" s="1"/>
      <c r="P104611" s="1"/>
    </row>
    <row r="104612" spans="12:16" x14ac:dyDescent="0.55000000000000004">
      <c r="L104612" s="1"/>
      <c r="M104612" s="1"/>
      <c r="N104612" s="1"/>
      <c r="P104612" s="1"/>
    </row>
    <row r="104613" spans="12:16" x14ac:dyDescent="0.55000000000000004">
      <c r="L104613" s="1"/>
      <c r="M104613" s="1"/>
      <c r="N104613" s="1"/>
      <c r="P104613" s="1"/>
    </row>
    <row r="104614" spans="12:16" x14ac:dyDescent="0.55000000000000004">
      <c r="L104614" s="1"/>
      <c r="M104614" s="1"/>
      <c r="N104614" s="1"/>
      <c r="P104614" s="1"/>
    </row>
    <row r="104615" spans="12:16" x14ac:dyDescent="0.55000000000000004">
      <c r="L104615" s="1"/>
      <c r="M104615" s="1"/>
      <c r="N104615" s="1"/>
      <c r="P104615" s="1"/>
    </row>
    <row r="104616" spans="12:16" x14ac:dyDescent="0.55000000000000004">
      <c r="L104616" s="1"/>
      <c r="M104616" s="1"/>
      <c r="N104616" s="1"/>
      <c r="P104616" s="1"/>
    </row>
    <row r="104617" spans="12:16" x14ac:dyDescent="0.55000000000000004">
      <c r="L104617" s="1"/>
      <c r="M104617" s="1"/>
      <c r="N104617" s="1"/>
      <c r="P104617" s="1"/>
    </row>
    <row r="104618" spans="12:16" x14ac:dyDescent="0.55000000000000004">
      <c r="L104618" s="1"/>
      <c r="M104618" s="1"/>
      <c r="N104618" s="1"/>
      <c r="P104618" s="1"/>
    </row>
    <row r="104619" spans="12:16" x14ac:dyDescent="0.55000000000000004">
      <c r="L104619" s="1"/>
      <c r="M104619" s="1"/>
      <c r="N104619" s="1"/>
      <c r="P104619" s="1"/>
    </row>
    <row r="104620" spans="12:16" x14ac:dyDescent="0.55000000000000004">
      <c r="L104620" s="1"/>
      <c r="M104620" s="1"/>
      <c r="N104620" s="1"/>
      <c r="P104620" s="1"/>
    </row>
    <row r="104621" spans="12:16" x14ac:dyDescent="0.55000000000000004">
      <c r="L104621" s="1"/>
      <c r="M104621" s="1"/>
      <c r="N104621" s="1"/>
      <c r="P104621" s="1"/>
    </row>
    <row r="104622" spans="12:16" x14ac:dyDescent="0.55000000000000004">
      <c r="L104622" s="1"/>
      <c r="M104622" s="1"/>
      <c r="N104622" s="1"/>
      <c r="P104622" s="1"/>
    </row>
    <row r="104623" spans="12:16" x14ac:dyDescent="0.55000000000000004">
      <c r="L104623" s="1"/>
      <c r="M104623" s="1"/>
      <c r="N104623" s="1"/>
      <c r="P104623" s="1"/>
    </row>
    <row r="104624" spans="12:16" x14ac:dyDescent="0.55000000000000004">
      <c r="L104624" s="1"/>
      <c r="M104624" s="1"/>
      <c r="N104624" s="1"/>
      <c r="P104624" s="1"/>
    </row>
    <row r="104625" spans="12:16" x14ac:dyDescent="0.55000000000000004">
      <c r="L104625" s="1"/>
      <c r="M104625" s="1"/>
      <c r="N104625" s="1"/>
      <c r="P104625" s="1"/>
    </row>
    <row r="104626" spans="12:16" x14ac:dyDescent="0.55000000000000004">
      <c r="L104626" s="1"/>
      <c r="M104626" s="1"/>
      <c r="N104626" s="1"/>
      <c r="P104626" s="1"/>
    </row>
    <row r="104627" spans="12:16" x14ac:dyDescent="0.55000000000000004">
      <c r="L104627" s="1"/>
      <c r="M104627" s="1"/>
      <c r="N104627" s="1"/>
      <c r="P104627" s="1"/>
    </row>
    <row r="104628" spans="12:16" x14ac:dyDescent="0.55000000000000004">
      <c r="L104628" s="1"/>
      <c r="M104628" s="1"/>
      <c r="N104628" s="1"/>
      <c r="P104628" s="1"/>
    </row>
    <row r="104629" spans="12:16" x14ac:dyDescent="0.55000000000000004">
      <c r="L104629" s="1"/>
      <c r="M104629" s="1"/>
      <c r="N104629" s="1"/>
      <c r="P104629" s="1"/>
    </row>
    <row r="104630" spans="12:16" x14ac:dyDescent="0.55000000000000004">
      <c r="L104630" s="1"/>
      <c r="M104630" s="1"/>
      <c r="N104630" s="1"/>
      <c r="P104630" s="1"/>
    </row>
    <row r="104631" spans="12:16" x14ac:dyDescent="0.55000000000000004">
      <c r="L104631" s="1"/>
      <c r="M104631" s="1"/>
      <c r="N104631" s="1"/>
      <c r="P104631" s="1"/>
    </row>
    <row r="104632" spans="12:16" x14ac:dyDescent="0.55000000000000004">
      <c r="L104632" s="1"/>
      <c r="M104632" s="1"/>
      <c r="N104632" s="1"/>
      <c r="P104632" s="1"/>
    </row>
    <row r="104633" spans="12:16" x14ac:dyDescent="0.55000000000000004">
      <c r="L104633" s="1"/>
      <c r="M104633" s="1"/>
      <c r="N104633" s="1"/>
      <c r="P104633" s="1"/>
    </row>
    <row r="104634" spans="12:16" x14ac:dyDescent="0.55000000000000004">
      <c r="L104634" s="1"/>
      <c r="M104634" s="1"/>
      <c r="N104634" s="1"/>
      <c r="P104634" s="1"/>
    </row>
    <row r="104635" spans="12:16" x14ac:dyDescent="0.55000000000000004">
      <c r="L104635" s="1"/>
      <c r="M104635" s="1"/>
      <c r="N104635" s="1"/>
      <c r="P104635" s="1"/>
    </row>
    <row r="104636" spans="12:16" x14ac:dyDescent="0.55000000000000004">
      <c r="L104636" s="1"/>
      <c r="M104636" s="1"/>
      <c r="N104636" s="1"/>
      <c r="P104636" s="1"/>
    </row>
    <row r="104637" spans="12:16" x14ac:dyDescent="0.55000000000000004">
      <c r="L104637" s="1"/>
      <c r="M104637" s="1"/>
      <c r="N104637" s="1"/>
      <c r="P104637" s="1"/>
    </row>
    <row r="104638" spans="12:16" x14ac:dyDescent="0.55000000000000004">
      <c r="L104638" s="1"/>
      <c r="M104638" s="1"/>
      <c r="N104638" s="1"/>
      <c r="P104638" s="1"/>
    </row>
    <row r="104639" spans="12:16" x14ac:dyDescent="0.55000000000000004">
      <c r="L104639" s="1"/>
      <c r="M104639" s="1"/>
      <c r="N104639" s="1"/>
      <c r="P104639" s="1"/>
    </row>
    <row r="104640" spans="12:16" x14ac:dyDescent="0.55000000000000004">
      <c r="L104640" s="1"/>
      <c r="M104640" s="1"/>
      <c r="N104640" s="1"/>
      <c r="P104640" s="1"/>
    </row>
    <row r="104641" spans="12:16" x14ac:dyDescent="0.55000000000000004">
      <c r="L104641" s="1"/>
      <c r="M104641" s="1"/>
      <c r="N104641" s="1"/>
      <c r="P104641" s="1"/>
    </row>
    <row r="104642" spans="12:16" x14ac:dyDescent="0.55000000000000004">
      <c r="L104642" s="1"/>
      <c r="M104642" s="1"/>
      <c r="N104642" s="1"/>
      <c r="P104642" s="1"/>
    </row>
    <row r="104643" spans="12:16" x14ac:dyDescent="0.55000000000000004">
      <c r="L104643" s="1"/>
      <c r="M104643" s="1"/>
      <c r="N104643" s="1"/>
      <c r="P104643" s="1"/>
    </row>
    <row r="104644" spans="12:16" x14ac:dyDescent="0.55000000000000004">
      <c r="L104644" s="1"/>
      <c r="M104644" s="1"/>
      <c r="N104644" s="1"/>
      <c r="P104644" s="1"/>
    </row>
    <row r="104645" spans="12:16" x14ac:dyDescent="0.55000000000000004">
      <c r="L104645" s="1"/>
      <c r="M104645" s="1"/>
      <c r="N104645" s="1"/>
      <c r="P104645" s="1"/>
    </row>
    <row r="104646" spans="12:16" x14ac:dyDescent="0.55000000000000004">
      <c r="L104646" s="1"/>
      <c r="M104646" s="1"/>
      <c r="N104646" s="1"/>
      <c r="P104646" s="1"/>
    </row>
    <row r="104647" spans="12:16" x14ac:dyDescent="0.55000000000000004">
      <c r="L104647" s="1"/>
      <c r="M104647" s="1"/>
      <c r="N104647" s="1"/>
      <c r="P104647" s="1"/>
    </row>
    <row r="104648" spans="12:16" x14ac:dyDescent="0.55000000000000004">
      <c r="L104648" s="1"/>
      <c r="M104648" s="1"/>
      <c r="N104648" s="1"/>
      <c r="P104648" s="1"/>
    </row>
    <row r="104649" spans="12:16" x14ac:dyDescent="0.55000000000000004">
      <c r="L104649" s="1"/>
      <c r="M104649" s="1"/>
      <c r="N104649" s="1"/>
      <c r="P104649" s="1"/>
    </row>
    <row r="104650" spans="12:16" x14ac:dyDescent="0.55000000000000004">
      <c r="L104650" s="1"/>
      <c r="M104650" s="1"/>
      <c r="N104650" s="1"/>
      <c r="P104650" s="1"/>
    </row>
    <row r="104651" spans="12:16" x14ac:dyDescent="0.55000000000000004">
      <c r="L104651" s="1"/>
      <c r="M104651" s="1"/>
      <c r="N104651" s="1"/>
      <c r="P104651" s="1"/>
    </row>
    <row r="104652" spans="12:16" x14ac:dyDescent="0.55000000000000004">
      <c r="L104652" s="1"/>
      <c r="M104652" s="1"/>
      <c r="N104652" s="1"/>
      <c r="P104652" s="1"/>
    </row>
    <row r="104653" spans="12:16" x14ac:dyDescent="0.55000000000000004">
      <c r="L104653" s="1"/>
      <c r="M104653" s="1"/>
      <c r="N104653" s="1"/>
      <c r="P104653" s="1"/>
    </row>
    <row r="104654" spans="12:16" x14ac:dyDescent="0.55000000000000004">
      <c r="L104654" s="1"/>
      <c r="M104654" s="1"/>
      <c r="N104654" s="1"/>
      <c r="P104654" s="1"/>
    </row>
    <row r="104655" spans="12:16" x14ac:dyDescent="0.55000000000000004">
      <c r="L104655" s="1"/>
      <c r="M104655" s="1"/>
      <c r="N104655" s="1"/>
      <c r="P104655" s="1"/>
    </row>
    <row r="104656" spans="12:16" x14ac:dyDescent="0.55000000000000004">
      <c r="L104656" s="1"/>
      <c r="M104656" s="1"/>
      <c r="N104656" s="1"/>
      <c r="P104656" s="1"/>
    </row>
    <row r="104657" spans="12:16" x14ac:dyDescent="0.55000000000000004">
      <c r="L104657" s="1"/>
      <c r="M104657" s="1"/>
      <c r="N104657" s="1"/>
      <c r="P104657" s="1"/>
    </row>
    <row r="104658" spans="12:16" x14ac:dyDescent="0.55000000000000004">
      <c r="L104658" s="1"/>
      <c r="M104658" s="1"/>
      <c r="N104658" s="1"/>
      <c r="P104658" s="1"/>
    </row>
    <row r="104659" spans="12:16" x14ac:dyDescent="0.55000000000000004">
      <c r="L104659" s="1"/>
      <c r="M104659" s="1"/>
      <c r="N104659" s="1"/>
      <c r="P104659" s="1"/>
    </row>
    <row r="104660" spans="12:16" x14ac:dyDescent="0.55000000000000004">
      <c r="L104660" s="1"/>
      <c r="M104660" s="1"/>
      <c r="N104660" s="1"/>
      <c r="P104660" s="1"/>
    </row>
    <row r="104661" spans="12:16" x14ac:dyDescent="0.55000000000000004">
      <c r="L104661" s="1"/>
      <c r="M104661" s="1"/>
      <c r="N104661" s="1"/>
      <c r="P104661" s="1"/>
    </row>
    <row r="104662" spans="12:16" x14ac:dyDescent="0.55000000000000004">
      <c r="L104662" s="1"/>
      <c r="M104662" s="1"/>
      <c r="N104662" s="1"/>
      <c r="P104662" s="1"/>
    </row>
    <row r="104663" spans="12:16" x14ac:dyDescent="0.55000000000000004">
      <c r="L104663" s="1"/>
      <c r="M104663" s="1"/>
      <c r="N104663" s="1"/>
      <c r="P104663" s="1"/>
    </row>
    <row r="104664" spans="12:16" x14ac:dyDescent="0.55000000000000004">
      <c r="L104664" s="1"/>
      <c r="M104664" s="1"/>
      <c r="N104664" s="1"/>
      <c r="P104664" s="1"/>
    </row>
    <row r="104665" spans="12:16" x14ac:dyDescent="0.55000000000000004">
      <c r="L104665" s="1"/>
      <c r="M104665" s="1"/>
      <c r="N104665" s="1"/>
      <c r="P104665" s="1"/>
    </row>
    <row r="104666" spans="12:16" x14ac:dyDescent="0.55000000000000004">
      <c r="L104666" s="1"/>
      <c r="M104666" s="1"/>
      <c r="N104666" s="1"/>
      <c r="P104666" s="1"/>
    </row>
    <row r="104667" spans="12:16" x14ac:dyDescent="0.55000000000000004">
      <c r="L104667" s="1"/>
      <c r="M104667" s="1"/>
      <c r="N104667" s="1"/>
      <c r="P104667" s="1"/>
    </row>
    <row r="104668" spans="12:16" x14ac:dyDescent="0.55000000000000004">
      <c r="L104668" s="1"/>
      <c r="M104668" s="1"/>
      <c r="N104668" s="1"/>
      <c r="P104668" s="1"/>
    </row>
    <row r="104669" spans="12:16" x14ac:dyDescent="0.55000000000000004">
      <c r="L104669" s="1"/>
      <c r="M104669" s="1"/>
      <c r="N104669" s="1"/>
      <c r="P104669" s="1"/>
    </row>
    <row r="104670" spans="12:16" x14ac:dyDescent="0.55000000000000004">
      <c r="L104670" s="1"/>
      <c r="M104670" s="1"/>
      <c r="N104670" s="1"/>
      <c r="P104670" s="1"/>
    </row>
    <row r="104671" spans="12:16" x14ac:dyDescent="0.55000000000000004">
      <c r="L104671" s="1"/>
      <c r="M104671" s="1"/>
      <c r="N104671" s="1"/>
      <c r="P104671" s="1"/>
    </row>
    <row r="104672" spans="12:16" x14ac:dyDescent="0.55000000000000004">
      <c r="L104672" s="1"/>
      <c r="M104672" s="1"/>
      <c r="N104672" s="1"/>
      <c r="P104672" s="1"/>
    </row>
    <row r="104673" spans="12:16" x14ac:dyDescent="0.55000000000000004">
      <c r="L104673" s="1"/>
      <c r="M104673" s="1"/>
      <c r="N104673" s="1"/>
      <c r="P104673" s="1"/>
    </row>
    <row r="104674" spans="12:16" x14ac:dyDescent="0.55000000000000004">
      <c r="L104674" s="1"/>
      <c r="M104674" s="1"/>
      <c r="N104674" s="1"/>
      <c r="P104674" s="1"/>
    </row>
    <row r="104675" spans="12:16" x14ac:dyDescent="0.55000000000000004">
      <c r="L104675" s="1"/>
      <c r="M104675" s="1"/>
      <c r="N104675" s="1"/>
      <c r="P104675" s="1"/>
    </row>
    <row r="104676" spans="12:16" x14ac:dyDescent="0.55000000000000004">
      <c r="L104676" s="1"/>
      <c r="M104676" s="1"/>
      <c r="N104676" s="1"/>
      <c r="P104676" s="1"/>
    </row>
    <row r="104677" spans="12:16" x14ac:dyDescent="0.55000000000000004">
      <c r="L104677" s="1"/>
      <c r="M104677" s="1"/>
      <c r="N104677" s="1"/>
      <c r="P104677" s="1"/>
    </row>
    <row r="104678" spans="12:16" x14ac:dyDescent="0.55000000000000004">
      <c r="L104678" s="1"/>
      <c r="M104678" s="1"/>
      <c r="N104678" s="1"/>
      <c r="P104678" s="1"/>
    </row>
    <row r="104679" spans="12:16" x14ac:dyDescent="0.55000000000000004">
      <c r="L104679" s="1"/>
      <c r="M104679" s="1"/>
      <c r="N104679" s="1"/>
      <c r="P104679" s="1"/>
    </row>
    <row r="104680" spans="12:16" x14ac:dyDescent="0.55000000000000004">
      <c r="L104680" s="1"/>
      <c r="M104680" s="1"/>
      <c r="N104680" s="1"/>
      <c r="P104680" s="1"/>
    </row>
    <row r="104681" spans="12:16" x14ac:dyDescent="0.55000000000000004">
      <c r="L104681" s="1"/>
      <c r="M104681" s="1"/>
      <c r="N104681" s="1"/>
      <c r="P104681" s="1"/>
    </row>
    <row r="104682" spans="12:16" x14ac:dyDescent="0.55000000000000004">
      <c r="L104682" s="1"/>
      <c r="M104682" s="1"/>
      <c r="N104682" s="1"/>
      <c r="P104682" s="1"/>
    </row>
    <row r="104683" spans="12:16" x14ac:dyDescent="0.55000000000000004">
      <c r="L104683" s="1"/>
      <c r="M104683" s="1"/>
      <c r="N104683" s="1"/>
      <c r="P104683" s="1"/>
    </row>
    <row r="104684" spans="12:16" x14ac:dyDescent="0.55000000000000004">
      <c r="L104684" s="1"/>
      <c r="M104684" s="1"/>
      <c r="N104684" s="1"/>
      <c r="P104684" s="1"/>
    </row>
    <row r="104685" spans="12:16" x14ac:dyDescent="0.55000000000000004">
      <c r="L104685" s="1"/>
      <c r="M104685" s="1"/>
      <c r="N104685" s="1"/>
      <c r="P104685" s="1"/>
    </row>
    <row r="104686" spans="12:16" x14ac:dyDescent="0.55000000000000004">
      <c r="L104686" s="1"/>
      <c r="M104686" s="1"/>
      <c r="N104686" s="1"/>
      <c r="P104686" s="1"/>
    </row>
    <row r="104687" spans="12:16" x14ac:dyDescent="0.55000000000000004">
      <c r="L104687" s="1"/>
      <c r="M104687" s="1"/>
      <c r="N104687" s="1"/>
      <c r="P104687" s="1"/>
    </row>
    <row r="104688" spans="12:16" x14ac:dyDescent="0.55000000000000004">
      <c r="L104688" s="1"/>
      <c r="M104688" s="1"/>
      <c r="N104688" s="1"/>
      <c r="P104688" s="1"/>
    </row>
    <row r="104689" spans="12:16" x14ac:dyDescent="0.55000000000000004">
      <c r="L104689" s="1"/>
      <c r="M104689" s="1"/>
      <c r="N104689" s="1"/>
      <c r="P104689" s="1"/>
    </row>
    <row r="104690" spans="12:16" x14ac:dyDescent="0.55000000000000004">
      <c r="L104690" s="1"/>
      <c r="M104690" s="1"/>
      <c r="N104690" s="1"/>
      <c r="P104690" s="1"/>
    </row>
    <row r="104691" spans="12:16" x14ac:dyDescent="0.55000000000000004">
      <c r="L104691" s="1"/>
      <c r="M104691" s="1"/>
      <c r="N104691" s="1"/>
      <c r="P104691" s="1"/>
    </row>
    <row r="104692" spans="12:16" x14ac:dyDescent="0.55000000000000004">
      <c r="L104692" s="1"/>
      <c r="M104692" s="1"/>
      <c r="N104692" s="1"/>
      <c r="P104692" s="1"/>
    </row>
    <row r="104693" spans="12:16" x14ac:dyDescent="0.55000000000000004">
      <c r="L104693" s="1"/>
      <c r="M104693" s="1"/>
      <c r="N104693" s="1"/>
      <c r="P104693" s="1"/>
    </row>
    <row r="104694" spans="12:16" x14ac:dyDescent="0.55000000000000004">
      <c r="L104694" s="1"/>
      <c r="M104694" s="1"/>
      <c r="N104694" s="1"/>
      <c r="P104694" s="1"/>
    </row>
    <row r="104695" spans="12:16" x14ac:dyDescent="0.55000000000000004">
      <c r="L104695" s="1"/>
      <c r="M104695" s="1"/>
      <c r="N104695" s="1"/>
      <c r="P104695" s="1"/>
    </row>
    <row r="104696" spans="12:16" x14ac:dyDescent="0.55000000000000004">
      <c r="L104696" s="1"/>
      <c r="M104696" s="1"/>
      <c r="N104696" s="1"/>
      <c r="P104696" s="1"/>
    </row>
    <row r="104697" spans="12:16" x14ac:dyDescent="0.55000000000000004">
      <c r="L104697" s="1"/>
      <c r="M104697" s="1"/>
      <c r="N104697" s="1"/>
      <c r="P104697" s="1"/>
    </row>
    <row r="104698" spans="12:16" x14ac:dyDescent="0.55000000000000004">
      <c r="L104698" s="1"/>
      <c r="M104698" s="1"/>
      <c r="N104698" s="1"/>
      <c r="P104698" s="1"/>
    </row>
    <row r="104699" spans="12:16" x14ac:dyDescent="0.55000000000000004">
      <c r="L104699" s="1"/>
      <c r="M104699" s="1"/>
      <c r="N104699" s="1"/>
      <c r="P104699" s="1"/>
    </row>
    <row r="104700" spans="12:16" x14ac:dyDescent="0.55000000000000004">
      <c r="L104700" s="1"/>
      <c r="M104700" s="1"/>
      <c r="N104700" s="1"/>
      <c r="P104700" s="1"/>
    </row>
    <row r="104701" spans="12:16" x14ac:dyDescent="0.55000000000000004">
      <c r="L104701" s="1"/>
      <c r="M104701" s="1"/>
      <c r="N104701" s="1"/>
      <c r="P104701" s="1"/>
    </row>
    <row r="104702" spans="12:16" x14ac:dyDescent="0.55000000000000004">
      <c r="L104702" s="1"/>
      <c r="M104702" s="1"/>
      <c r="N104702" s="1"/>
      <c r="P104702" s="1"/>
    </row>
    <row r="104703" spans="12:16" x14ac:dyDescent="0.55000000000000004">
      <c r="L104703" s="1"/>
      <c r="M104703" s="1"/>
      <c r="N104703" s="1"/>
      <c r="P104703" s="1"/>
    </row>
    <row r="104704" spans="12:16" x14ac:dyDescent="0.55000000000000004">
      <c r="L104704" s="1"/>
      <c r="M104704" s="1"/>
      <c r="N104704" s="1"/>
      <c r="P104704" s="1"/>
    </row>
    <row r="104705" spans="12:16" x14ac:dyDescent="0.55000000000000004">
      <c r="L104705" s="1"/>
      <c r="M104705" s="1"/>
      <c r="N104705" s="1"/>
      <c r="P104705" s="1"/>
    </row>
    <row r="104706" spans="12:16" x14ac:dyDescent="0.55000000000000004">
      <c r="L104706" s="1"/>
      <c r="M104706" s="1"/>
      <c r="N104706" s="1"/>
      <c r="P104706" s="1"/>
    </row>
    <row r="104707" spans="12:16" x14ac:dyDescent="0.55000000000000004">
      <c r="L104707" s="1"/>
      <c r="M104707" s="1"/>
      <c r="N104707" s="1"/>
      <c r="P104707" s="1"/>
    </row>
    <row r="104708" spans="12:16" x14ac:dyDescent="0.55000000000000004">
      <c r="L104708" s="1"/>
      <c r="M104708" s="1"/>
      <c r="N104708" s="1"/>
      <c r="P104708" s="1"/>
    </row>
    <row r="104709" spans="12:16" x14ac:dyDescent="0.55000000000000004">
      <c r="L104709" s="1"/>
      <c r="M104709" s="1"/>
      <c r="N104709" s="1"/>
      <c r="P104709" s="1"/>
    </row>
    <row r="104710" spans="12:16" x14ac:dyDescent="0.55000000000000004">
      <c r="L104710" s="1"/>
      <c r="M104710" s="1"/>
      <c r="N104710" s="1"/>
      <c r="P104710" s="1"/>
    </row>
    <row r="104711" spans="12:16" x14ac:dyDescent="0.55000000000000004">
      <c r="L104711" s="1"/>
      <c r="M104711" s="1"/>
      <c r="N104711" s="1"/>
      <c r="P104711" s="1"/>
    </row>
    <row r="104712" spans="12:16" x14ac:dyDescent="0.55000000000000004">
      <c r="L104712" s="1"/>
      <c r="M104712" s="1"/>
      <c r="N104712" s="1"/>
      <c r="P104712" s="1"/>
    </row>
    <row r="104713" spans="12:16" x14ac:dyDescent="0.55000000000000004">
      <c r="L104713" s="1"/>
      <c r="M104713" s="1"/>
      <c r="N104713" s="1"/>
      <c r="P104713" s="1"/>
    </row>
    <row r="104714" spans="12:16" x14ac:dyDescent="0.55000000000000004">
      <c r="L104714" s="1"/>
      <c r="M104714" s="1"/>
      <c r="N104714" s="1"/>
      <c r="P104714" s="1"/>
    </row>
    <row r="104715" spans="12:16" x14ac:dyDescent="0.55000000000000004">
      <c r="L104715" s="1"/>
      <c r="M104715" s="1"/>
      <c r="N104715" s="1"/>
      <c r="P104715" s="1"/>
    </row>
    <row r="104716" spans="12:16" x14ac:dyDescent="0.55000000000000004">
      <c r="L104716" s="1"/>
      <c r="M104716" s="1"/>
      <c r="N104716" s="1"/>
      <c r="P104716" s="1"/>
    </row>
    <row r="104717" spans="12:16" x14ac:dyDescent="0.55000000000000004">
      <c r="L104717" s="1"/>
      <c r="M104717" s="1"/>
      <c r="N104717" s="1"/>
      <c r="P104717" s="1"/>
    </row>
    <row r="104718" spans="12:16" x14ac:dyDescent="0.55000000000000004">
      <c r="L104718" s="1"/>
      <c r="M104718" s="1"/>
      <c r="N104718" s="1"/>
      <c r="P104718" s="1"/>
    </row>
    <row r="104719" spans="12:16" x14ac:dyDescent="0.55000000000000004">
      <c r="L104719" s="1"/>
      <c r="M104719" s="1"/>
      <c r="N104719" s="1"/>
      <c r="P104719" s="1"/>
    </row>
    <row r="104720" spans="12:16" x14ac:dyDescent="0.55000000000000004">
      <c r="L104720" s="1"/>
      <c r="M104720" s="1"/>
      <c r="N104720" s="1"/>
      <c r="P104720" s="1"/>
    </row>
    <row r="104721" spans="12:16" x14ac:dyDescent="0.55000000000000004">
      <c r="L104721" s="1"/>
      <c r="M104721" s="1"/>
      <c r="N104721" s="1"/>
      <c r="P104721" s="1"/>
    </row>
    <row r="104722" spans="12:16" x14ac:dyDescent="0.55000000000000004">
      <c r="L104722" s="1"/>
      <c r="M104722" s="1"/>
      <c r="N104722" s="1"/>
      <c r="P104722" s="1"/>
    </row>
    <row r="104723" spans="12:16" x14ac:dyDescent="0.55000000000000004">
      <c r="L104723" s="1"/>
      <c r="M104723" s="1"/>
      <c r="N104723" s="1"/>
      <c r="P104723" s="1"/>
    </row>
    <row r="104724" spans="12:16" x14ac:dyDescent="0.55000000000000004">
      <c r="L104724" s="1"/>
      <c r="M104724" s="1"/>
      <c r="N104724" s="1"/>
      <c r="P104724" s="1"/>
    </row>
    <row r="104725" spans="12:16" x14ac:dyDescent="0.55000000000000004">
      <c r="L104725" s="1"/>
      <c r="M104725" s="1"/>
      <c r="N104725" s="1"/>
      <c r="P104725" s="1"/>
    </row>
    <row r="104726" spans="12:16" x14ac:dyDescent="0.55000000000000004">
      <c r="L104726" s="1"/>
      <c r="M104726" s="1"/>
      <c r="N104726" s="1"/>
      <c r="P104726" s="1"/>
    </row>
    <row r="104727" spans="12:16" x14ac:dyDescent="0.55000000000000004">
      <c r="L104727" s="1"/>
      <c r="M104727" s="1"/>
      <c r="N104727" s="1"/>
      <c r="P104727" s="1"/>
    </row>
    <row r="104728" spans="12:16" x14ac:dyDescent="0.55000000000000004">
      <c r="L104728" s="1"/>
      <c r="M104728" s="1"/>
      <c r="N104728" s="1"/>
      <c r="P104728" s="1"/>
    </row>
    <row r="104729" spans="12:16" x14ac:dyDescent="0.55000000000000004">
      <c r="L104729" s="1"/>
      <c r="M104729" s="1"/>
      <c r="N104729" s="1"/>
      <c r="P104729" s="1"/>
    </row>
    <row r="104730" spans="12:16" x14ac:dyDescent="0.55000000000000004">
      <c r="L104730" s="1"/>
      <c r="M104730" s="1"/>
      <c r="N104730" s="1"/>
      <c r="P104730" s="1"/>
    </row>
    <row r="104731" spans="12:16" x14ac:dyDescent="0.55000000000000004">
      <c r="L104731" s="1"/>
      <c r="M104731" s="1"/>
      <c r="N104731" s="1"/>
      <c r="P104731" s="1"/>
    </row>
    <row r="104732" spans="12:16" x14ac:dyDescent="0.55000000000000004">
      <c r="L104732" s="1"/>
      <c r="M104732" s="1"/>
      <c r="N104732" s="1"/>
      <c r="P104732" s="1"/>
    </row>
    <row r="104733" spans="12:16" x14ac:dyDescent="0.55000000000000004">
      <c r="L104733" s="1"/>
      <c r="M104733" s="1"/>
      <c r="N104733" s="1"/>
      <c r="P104733" s="1"/>
    </row>
    <row r="104734" spans="12:16" x14ac:dyDescent="0.55000000000000004">
      <c r="L104734" s="1"/>
      <c r="M104734" s="1"/>
      <c r="N104734" s="1"/>
      <c r="P104734" s="1"/>
    </row>
    <row r="104735" spans="12:16" x14ac:dyDescent="0.55000000000000004">
      <c r="L104735" s="1"/>
      <c r="M104735" s="1"/>
      <c r="N104735" s="1"/>
      <c r="P104735" s="1"/>
    </row>
    <row r="104736" spans="12:16" x14ac:dyDescent="0.55000000000000004">
      <c r="L104736" s="1"/>
      <c r="M104736" s="1"/>
      <c r="N104736" s="1"/>
      <c r="P104736" s="1"/>
    </row>
    <row r="104737" spans="12:16" x14ac:dyDescent="0.55000000000000004">
      <c r="L104737" s="1"/>
      <c r="M104737" s="1"/>
      <c r="N104737" s="1"/>
      <c r="P104737" s="1"/>
    </row>
    <row r="104738" spans="12:16" x14ac:dyDescent="0.55000000000000004">
      <c r="L104738" s="1"/>
      <c r="M104738" s="1"/>
      <c r="N104738" s="1"/>
      <c r="P104738" s="1"/>
    </row>
    <row r="104739" spans="12:16" x14ac:dyDescent="0.55000000000000004">
      <c r="L104739" s="1"/>
      <c r="M104739" s="1"/>
      <c r="N104739" s="1"/>
      <c r="P104739" s="1"/>
    </row>
    <row r="104740" spans="12:16" x14ac:dyDescent="0.55000000000000004">
      <c r="L104740" s="1"/>
      <c r="M104740" s="1"/>
      <c r="N104740" s="1"/>
      <c r="P104740" s="1"/>
    </row>
    <row r="104741" spans="12:16" x14ac:dyDescent="0.55000000000000004">
      <c r="L104741" s="1"/>
      <c r="M104741" s="1"/>
      <c r="N104741" s="1"/>
      <c r="P104741" s="1"/>
    </row>
    <row r="104742" spans="12:16" x14ac:dyDescent="0.55000000000000004">
      <c r="L104742" s="1"/>
      <c r="M104742" s="1"/>
      <c r="N104742" s="1"/>
      <c r="P104742" s="1"/>
    </row>
    <row r="104743" spans="12:16" x14ac:dyDescent="0.55000000000000004">
      <c r="L104743" s="1"/>
      <c r="M104743" s="1"/>
      <c r="N104743" s="1"/>
      <c r="P104743" s="1"/>
    </row>
    <row r="104744" spans="12:16" x14ac:dyDescent="0.55000000000000004">
      <c r="L104744" s="1"/>
      <c r="M104744" s="1"/>
      <c r="N104744" s="1"/>
      <c r="P104744" s="1"/>
    </row>
    <row r="104745" spans="12:16" x14ac:dyDescent="0.55000000000000004">
      <c r="L104745" s="1"/>
      <c r="M104745" s="1"/>
      <c r="N104745" s="1"/>
      <c r="P104745" s="1"/>
    </row>
    <row r="104746" spans="12:16" x14ac:dyDescent="0.55000000000000004">
      <c r="L104746" s="1"/>
      <c r="M104746" s="1"/>
      <c r="N104746" s="1"/>
      <c r="P104746" s="1"/>
    </row>
    <row r="104747" spans="12:16" x14ac:dyDescent="0.55000000000000004">
      <c r="L104747" s="1"/>
      <c r="M104747" s="1"/>
      <c r="N104747" s="1"/>
      <c r="P104747" s="1"/>
    </row>
    <row r="104748" spans="12:16" x14ac:dyDescent="0.55000000000000004">
      <c r="L104748" s="1"/>
      <c r="M104748" s="1"/>
      <c r="N104748" s="1"/>
      <c r="P104748" s="1"/>
    </row>
    <row r="104749" spans="12:16" x14ac:dyDescent="0.55000000000000004">
      <c r="L104749" s="1"/>
      <c r="M104749" s="1"/>
      <c r="N104749" s="1"/>
      <c r="P104749" s="1"/>
    </row>
    <row r="104750" spans="12:16" x14ac:dyDescent="0.55000000000000004">
      <c r="L104750" s="1"/>
      <c r="M104750" s="1"/>
      <c r="N104750" s="1"/>
      <c r="P104750" s="1"/>
    </row>
    <row r="104751" spans="12:16" x14ac:dyDescent="0.55000000000000004">
      <c r="L104751" s="1"/>
      <c r="M104751" s="1"/>
      <c r="N104751" s="1"/>
      <c r="P104751" s="1"/>
    </row>
    <row r="104752" spans="12:16" x14ac:dyDescent="0.55000000000000004">
      <c r="L104752" s="1"/>
      <c r="M104752" s="1"/>
      <c r="N104752" s="1"/>
      <c r="P104752" s="1"/>
    </row>
    <row r="104753" spans="12:16" x14ac:dyDescent="0.55000000000000004">
      <c r="L104753" s="1"/>
      <c r="M104753" s="1"/>
      <c r="N104753" s="1"/>
      <c r="P104753" s="1"/>
    </row>
    <row r="104754" spans="12:16" x14ac:dyDescent="0.55000000000000004">
      <c r="L104754" s="1"/>
      <c r="M104754" s="1"/>
      <c r="N104754" s="1"/>
      <c r="P104754" s="1"/>
    </row>
    <row r="104755" spans="12:16" x14ac:dyDescent="0.55000000000000004">
      <c r="L104755" s="1"/>
      <c r="M104755" s="1"/>
      <c r="N104755" s="1"/>
      <c r="P104755" s="1"/>
    </row>
    <row r="104756" spans="12:16" x14ac:dyDescent="0.55000000000000004">
      <c r="L104756" s="1"/>
      <c r="M104756" s="1"/>
      <c r="N104756" s="1"/>
      <c r="P104756" s="1"/>
    </row>
    <row r="104757" spans="12:16" x14ac:dyDescent="0.55000000000000004">
      <c r="L104757" s="1"/>
      <c r="M104757" s="1"/>
      <c r="N104757" s="1"/>
      <c r="P104757" s="1"/>
    </row>
    <row r="104758" spans="12:16" x14ac:dyDescent="0.55000000000000004">
      <c r="L104758" s="1"/>
      <c r="M104758" s="1"/>
      <c r="N104758" s="1"/>
      <c r="P104758" s="1"/>
    </row>
    <row r="104759" spans="12:16" x14ac:dyDescent="0.55000000000000004">
      <c r="L104759" s="1"/>
      <c r="M104759" s="1"/>
      <c r="N104759" s="1"/>
      <c r="P104759" s="1"/>
    </row>
    <row r="104760" spans="12:16" x14ac:dyDescent="0.55000000000000004">
      <c r="L104760" s="1"/>
      <c r="M104760" s="1"/>
      <c r="N104760" s="1"/>
      <c r="P104760" s="1"/>
    </row>
    <row r="104761" spans="12:16" x14ac:dyDescent="0.55000000000000004">
      <c r="L104761" s="1"/>
      <c r="M104761" s="1"/>
      <c r="N104761" s="1"/>
      <c r="P104761" s="1"/>
    </row>
    <row r="104762" spans="12:16" x14ac:dyDescent="0.55000000000000004">
      <c r="L104762" s="1"/>
      <c r="M104762" s="1"/>
      <c r="N104762" s="1"/>
      <c r="P104762" s="1"/>
    </row>
    <row r="104763" spans="12:16" x14ac:dyDescent="0.55000000000000004">
      <c r="L104763" s="1"/>
      <c r="M104763" s="1"/>
      <c r="N104763" s="1"/>
      <c r="P104763" s="1"/>
    </row>
    <row r="104764" spans="12:16" x14ac:dyDescent="0.55000000000000004">
      <c r="L104764" s="1"/>
      <c r="M104764" s="1"/>
      <c r="N104764" s="1"/>
      <c r="P104764" s="1"/>
    </row>
    <row r="104765" spans="12:16" x14ac:dyDescent="0.55000000000000004">
      <c r="L104765" s="1"/>
      <c r="M104765" s="1"/>
      <c r="N104765" s="1"/>
      <c r="P104765" s="1"/>
    </row>
    <row r="104766" spans="12:16" x14ac:dyDescent="0.55000000000000004">
      <c r="L104766" s="1"/>
      <c r="M104766" s="1"/>
      <c r="N104766" s="1"/>
      <c r="P104766" s="1"/>
    </row>
    <row r="104767" spans="12:16" x14ac:dyDescent="0.55000000000000004">
      <c r="L104767" s="1"/>
      <c r="M104767" s="1"/>
      <c r="N104767" s="1"/>
      <c r="P104767" s="1"/>
    </row>
    <row r="104768" spans="12:16" x14ac:dyDescent="0.55000000000000004">
      <c r="L104768" s="1"/>
      <c r="M104768" s="1"/>
      <c r="N104768" s="1"/>
      <c r="P104768" s="1"/>
    </row>
    <row r="104769" spans="12:16" x14ac:dyDescent="0.55000000000000004">
      <c r="L104769" s="1"/>
      <c r="M104769" s="1"/>
      <c r="N104769" s="1"/>
      <c r="P104769" s="1"/>
    </row>
    <row r="104770" spans="12:16" x14ac:dyDescent="0.55000000000000004">
      <c r="L104770" s="1"/>
      <c r="M104770" s="1"/>
      <c r="N104770" s="1"/>
      <c r="P104770" s="1"/>
    </row>
    <row r="104771" spans="12:16" x14ac:dyDescent="0.55000000000000004">
      <c r="L104771" s="1"/>
      <c r="M104771" s="1"/>
      <c r="N104771" s="1"/>
      <c r="P104771" s="1"/>
    </row>
    <row r="104772" spans="12:16" x14ac:dyDescent="0.55000000000000004">
      <c r="L104772" s="1"/>
      <c r="M104772" s="1"/>
      <c r="N104772" s="1"/>
      <c r="P104772" s="1"/>
    </row>
    <row r="104773" spans="12:16" x14ac:dyDescent="0.55000000000000004">
      <c r="L104773" s="1"/>
      <c r="M104773" s="1"/>
      <c r="N104773" s="1"/>
      <c r="P104773" s="1"/>
    </row>
    <row r="104774" spans="12:16" x14ac:dyDescent="0.55000000000000004">
      <c r="L104774" s="1"/>
      <c r="M104774" s="1"/>
      <c r="N104774" s="1"/>
      <c r="P104774" s="1"/>
    </row>
    <row r="104775" spans="12:16" x14ac:dyDescent="0.55000000000000004">
      <c r="L104775" s="1"/>
      <c r="M104775" s="1"/>
      <c r="N104775" s="1"/>
      <c r="P104775" s="1"/>
    </row>
    <row r="104776" spans="12:16" x14ac:dyDescent="0.55000000000000004">
      <c r="L104776" s="1"/>
      <c r="M104776" s="1"/>
      <c r="N104776" s="1"/>
      <c r="P104776" s="1"/>
    </row>
    <row r="104777" spans="12:16" x14ac:dyDescent="0.55000000000000004">
      <c r="L104777" s="1"/>
      <c r="M104777" s="1"/>
      <c r="N104777" s="1"/>
      <c r="P104777" s="1"/>
    </row>
    <row r="104778" spans="12:16" x14ac:dyDescent="0.55000000000000004">
      <c r="L104778" s="1"/>
      <c r="M104778" s="1"/>
      <c r="N104778" s="1"/>
      <c r="P104778" s="1"/>
    </row>
    <row r="104779" spans="12:16" x14ac:dyDescent="0.55000000000000004">
      <c r="L104779" s="1"/>
      <c r="M104779" s="1"/>
      <c r="N104779" s="1"/>
      <c r="P104779" s="1"/>
    </row>
    <row r="104780" spans="12:16" x14ac:dyDescent="0.55000000000000004">
      <c r="L104780" s="1"/>
      <c r="M104780" s="1"/>
      <c r="N104780" s="1"/>
      <c r="P104780" s="1"/>
    </row>
    <row r="104781" spans="12:16" x14ac:dyDescent="0.55000000000000004">
      <c r="L104781" s="1"/>
      <c r="M104781" s="1"/>
      <c r="N104781" s="1"/>
      <c r="P104781" s="1"/>
    </row>
    <row r="104782" spans="12:16" x14ac:dyDescent="0.55000000000000004">
      <c r="L104782" s="1"/>
      <c r="M104782" s="1"/>
      <c r="N104782" s="1"/>
      <c r="P104782" s="1"/>
    </row>
    <row r="104783" spans="12:16" x14ac:dyDescent="0.55000000000000004">
      <c r="L104783" s="1"/>
      <c r="M104783" s="1"/>
      <c r="N104783" s="1"/>
      <c r="P104783" s="1"/>
    </row>
    <row r="104784" spans="12:16" x14ac:dyDescent="0.55000000000000004">
      <c r="L104784" s="1"/>
      <c r="M104784" s="1"/>
      <c r="N104784" s="1"/>
      <c r="P104784" s="1"/>
    </row>
    <row r="104785" spans="12:16" x14ac:dyDescent="0.55000000000000004">
      <c r="L104785" s="1"/>
      <c r="M104785" s="1"/>
      <c r="N104785" s="1"/>
      <c r="P104785" s="1"/>
    </row>
    <row r="104786" spans="12:16" x14ac:dyDescent="0.55000000000000004">
      <c r="L104786" s="1"/>
      <c r="M104786" s="1"/>
      <c r="N104786" s="1"/>
      <c r="P104786" s="1"/>
    </row>
    <row r="104787" spans="12:16" x14ac:dyDescent="0.55000000000000004">
      <c r="L104787" s="1"/>
      <c r="M104787" s="1"/>
      <c r="N104787" s="1"/>
      <c r="P104787" s="1"/>
    </row>
    <row r="104788" spans="12:16" x14ac:dyDescent="0.55000000000000004">
      <c r="L104788" s="1"/>
      <c r="M104788" s="1"/>
      <c r="N104788" s="1"/>
      <c r="P104788" s="1"/>
    </row>
    <row r="104789" spans="12:16" x14ac:dyDescent="0.55000000000000004">
      <c r="L104789" s="1"/>
      <c r="M104789" s="1"/>
      <c r="N104789" s="1"/>
      <c r="P104789" s="1"/>
    </row>
    <row r="104790" spans="12:16" x14ac:dyDescent="0.55000000000000004">
      <c r="L104790" s="1"/>
      <c r="M104790" s="1"/>
      <c r="N104790" s="1"/>
      <c r="P104790" s="1"/>
    </row>
    <row r="104791" spans="12:16" x14ac:dyDescent="0.55000000000000004">
      <c r="L104791" s="1"/>
      <c r="M104791" s="1"/>
      <c r="N104791" s="1"/>
      <c r="P104791" s="1"/>
    </row>
    <row r="104792" spans="12:16" x14ac:dyDescent="0.55000000000000004">
      <c r="L104792" s="1"/>
      <c r="M104792" s="1"/>
      <c r="N104792" s="1"/>
      <c r="P104792" s="1"/>
    </row>
    <row r="104793" spans="12:16" x14ac:dyDescent="0.55000000000000004">
      <c r="L104793" s="1"/>
      <c r="M104793" s="1"/>
      <c r="N104793" s="1"/>
      <c r="P104793" s="1"/>
    </row>
    <row r="104794" spans="12:16" x14ac:dyDescent="0.55000000000000004">
      <c r="L104794" s="1"/>
      <c r="M104794" s="1"/>
      <c r="N104794" s="1"/>
      <c r="P104794" s="1"/>
    </row>
    <row r="104795" spans="12:16" x14ac:dyDescent="0.55000000000000004">
      <c r="L104795" s="1"/>
      <c r="M104795" s="1"/>
      <c r="N104795" s="1"/>
      <c r="P104795" s="1"/>
    </row>
    <row r="104796" spans="12:16" x14ac:dyDescent="0.55000000000000004">
      <c r="L104796" s="1"/>
      <c r="M104796" s="1"/>
      <c r="N104796" s="1"/>
      <c r="P104796" s="1"/>
    </row>
    <row r="104797" spans="12:16" x14ac:dyDescent="0.55000000000000004">
      <c r="L104797" s="1"/>
      <c r="M104797" s="1"/>
      <c r="N104797" s="1"/>
      <c r="P104797" s="1"/>
    </row>
    <row r="104798" spans="12:16" x14ac:dyDescent="0.55000000000000004">
      <c r="L104798" s="1"/>
      <c r="M104798" s="1"/>
      <c r="N104798" s="1"/>
      <c r="P104798" s="1"/>
    </row>
    <row r="104799" spans="12:16" x14ac:dyDescent="0.55000000000000004">
      <c r="L104799" s="1"/>
      <c r="M104799" s="1"/>
      <c r="N104799" s="1"/>
      <c r="P104799" s="1"/>
    </row>
    <row r="104800" spans="12:16" x14ac:dyDescent="0.55000000000000004">
      <c r="L104800" s="1"/>
      <c r="M104800" s="1"/>
      <c r="N104800" s="1"/>
      <c r="P104800" s="1"/>
    </row>
    <row r="104801" spans="12:16" x14ac:dyDescent="0.55000000000000004">
      <c r="L104801" s="1"/>
      <c r="M104801" s="1"/>
      <c r="N104801" s="1"/>
      <c r="P104801" s="1"/>
    </row>
    <row r="104802" spans="12:16" x14ac:dyDescent="0.55000000000000004">
      <c r="L104802" s="1"/>
      <c r="M104802" s="1"/>
      <c r="N104802" s="1"/>
      <c r="P104802" s="1"/>
    </row>
    <row r="104803" spans="12:16" x14ac:dyDescent="0.55000000000000004">
      <c r="L104803" s="1"/>
      <c r="M104803" s="1"/>
      <c r="N104803" s="1"/>
      <c r="P104803" s="1"/>
    </row>
    <row r="104804" spans="12:16" x14ac:dyDescent="0.55000000000000004">
      <c r="L104804" s="1"/>
      <c r="M104804" s="1"/>
      <c r="N104804" s="1"/>
      <c r="P104804" s="1"/>
    </row>
    <row r="104805" spans="12:16" x14ac:dyDescent="0.55000000000000004">
      <c r="L104805" s="1"/>
      <c r="M104805" s="1"/>
      <c r="N104805" s="1"/>
      <c r="P104805" s="1"/>
    </row>
    <row r="104806" spans="12:16" x14ac:dyDescent="0.55000000000000004">
      <c r="L104806" s="1"/>
      <c r="M104806" s="1"/>
      <c r="N104806" s="1"/>
      <c r="P104806" s="1"/>
    </row>
    <row r="104807" spans="12:16" x14ac:dyDescent="0.55000000000000004">
      <c r="L104807" s="1"/>
      <c r="M104807" s="1"/>
      <c r="N104807" s="1"/>
      <c r="P104807" s="1"/>
    </row>
    <row r="104808" spans="12:16" x14ac:dyDescent="0.55000000000000004">
      <c r="L104808" s="1"/>
      <c r="M104808" s="1"/>
      <c r="N104808" s="1"/>
      <c r="P104808" s="1"/>
    </row>
    <row r="104809" spans="12:16" x14ac:dyDescent="0.55000000000000004">
      <c r="L104809" s="1"/>
      <c r="M104809" s="1"/>
      <c r="N104809" s="1"/>
      <c r="P104809" s="1"/>
    </row>
    <row r="104810" spans="12:16" x14ac:dyDescent="0.55000000000000004">
      <c r="L104810" s="1"/>
      <c r="M104810" s="1"/>
      <c r="N104810" s="1"/>
      <c r="P104810" s="1"/>
    </row>
    <row r="104811" spans="12:16" x14ac:dyDescent="0.55000000000000004">
      <c r="L104811" s="1"/>
      <c r="M104811" s="1"/>
      <c r="N104811" s="1"/>
      <c r="P104811" s="1"/>
    </row>
    <row r="104812" spans="12:16" x14ac:dyDescent="0.55000000000000004">
      <c r="L104812" s="1"/>
      <c r="M104812" s="1"/>
      <c r="N104812" s="1"/>
      <c r="P104812" s="1"/>
    </row>
    <row r="104813" spans="12:16" x14ac:dyDescent="0.55000000000000004">
      <c r="L104813" s="1"/>
      <c r="M104813" s="1"/>
      <c r="N104813" s="1"/>
      <c r="P104813" s="1"/>
    </row>
    <row r="104814" spans="12:16" x14ac:dyDescent="0.55000000000000004">
      <c r="L104814" s="1"/>
      <c r="M104814" s="1"/>
      <c r="N104814" s="1"/>
      <c r="P104814" s="1"/>
    </row>
    <row r="104815" spans="12:16" x14ac:dyDescent="0.55000000000000004">
      <c r="L104815" s="1"/>
      <c r="M104815" s="1"/>
      <c r="N104815" s="1"/>
      <c r="P104815" s="1"/>
    </row>
    <row r="104816" spans="12:16" x14ac:dyDescent="0.55000000000000004">
      <c r="L104816" s="1"/>
      <c r="M104816" s="1"/>
      <c r="N104816" s="1"/>
      <c r="P104816" s="1"/>
    </row>
    <row r="104817" spans="12:16" x14ac:dyDescent="0.55000000000000004">
      <c r="L104817" s="1"/>
      <c r="M104817" s="1"/>
      <c r="N104817" s="1"/>
      <c r="P104817" s="1"/>
    </row>
    <row r="104818" spans="12:16" x14ac:dyDescent="0.55000000000000004">
      <c r="L104818" s="1"/>
      <c r="M104818" s="1"/>
      <c r="N104818" s="1"/>
      <c r="P104818" s="1"/>
    </row>
    <row r="104819" spans="12:16" x14ac:dyDescent="0.55000000000000004">
      <c r="L104819" s="1"/>
      <c r="M104819" s="1"/>
      <c r="N104819" s="1"/>
      <c r="P104819" s="1"/>
    </row>
    <row r="104820" spans="12:16" x14ac:dyDescent="0.55000000000000004">
      <c r="L104820" s="1"/>
      <c r="M104820" s="1"/>
      <c r="N104820" s="1"/>
      <c r="P104820" s="1"/>
    </row>
    <row r="104821" spans="12:16" x14ac:dyDescent="0.55000000000000004">
      <c r="L104821" s="1"/>
      <c r="M104821" s="1"/>
      <c r="N104821" s="1"/>
      <c r="P104821" s="1"/>
    </row>
    <row r="104822" spans="12:16" x14ac:dyDescent="0.55000000000000004">
      <c r="L104822" s="1"/>
      <c r="M104822" s="1"/>
      <c r="N104822" s="1"/>
      <c r="P104822" s="1"/>
    </row>
    <row r="104823" spans="12:16" x14ac:dyDescent="0.55000000000000004">
      <c r="L104823" s="1"/>
      <c r="M104823" s="1"/>
      <c r="N104823" s="1"/>
      <c r="P104823" s="1"/>
    </row>
    <row r="104824" spans="12:16" x14ac:dyDescent="0.55000000000000004">
      <c r="L104824" s="1"/>
      <c r="M104824" s="1"/>
      <c r="N104824" s="1"/>
      <c r="P104824" s="1"/>
    </row>
    <row r="104825" spans="12:16" x14ac:dyDescent="0.55000000000000004">
      <c r="L104825" s="1"/>
      <c r="M104825" s="1"/>
      <c r="N104825" s="1"/>
      <c r="P104825" s="1"/>
    </row>
    <row r="104826" spans="12:16" x14ac:dyDescent="0.55000000000000004">
      <c r="L104826" s="1"/>
      <c r="M104826" s="1"/>
      <c r="N104826" s="1"/>
      <c r="P104826" s="1"/>
    </row>
    <row r="104827" spans="12:16" x14ac:dyDescent="0.55000000000000004">
      <c r="L104827" s="1"/>
      <c r="M104827" s="1"/>
      <c r="N104827" s="1"/>
      <c r="P104827" s="1"/>
    </row>
    <row r="104828" spans="12:16" x14ac:dyDescent="0.55000000000000004">
      <c r="L104828" s="1"/>
      <c r="M104828" s="1"/>
      <c r="N104828" s="1"/>
      <c r="P104828" s="1"/>
    </row>
    <row r="104829" spans="12:16" x14ac:dyDescent="0.55000000000000004">
      <c r="L104829" s="1"/>
      <c r="M104829" s="1"/>
      <c r="N104829" s="1"/>
      <c r="P104829" s="1"/>
    </row>
    <row r="104830" spans="12:16" x14ac:dyDescent="0.55000000000000004">
      <c r="L104830" s="1"/>
      <c r="M104830" s="1"/>
      <c r="N104830" s="1"/>
      <c r="P104830" s="1"/>
    </row>
    <row r="104831" spans="12:16" x14ac:dyDescent="0.55000000000000004">
      <c r="L104831" s="1"/>
      <c r="M104831" s="1"/>
      <c r="N104831" s="1"/>
      <c r="P104831" s="1"/>
    </row>
    <row r="104832" spans="12:16" x14ac:dyDescent="0.55000000000000004">
      <c r="L104832" s="1"/>
      <c r="M104832" s="1"/>
      <c r="N104832" s="1"/>
      <c r="P104832" s="1"/>
    </row>
    <row r="104833" spans="12:16" x14ac:dyDescent="0.55000000000000004">
      <c r="L104833" s="1"/>
      <c r="M104833" s="1"/>
      <c r="N104833" s="1"/>
      <c r="P104833" s="1"/>
    </row>
    <row r="104834" spans="12:16" x14ac:dyDescent="0.55000000000000004">
      <c r="L104834" s="1"/>
      <c r="M104834" s="1"/>
      <c r="N104834" s="1"/>
      <c r="P104834" s="1"/>
    </row>
    <row r="104835" spans="12:16" x14ac:dyDescent="0.55000000000000004">
      <c r="L104835" s="1"/>
      <c r="M104835" s="1"/>
      <c r="N104835" s="1"/>
      <c r="P104835" s="1"/>
    </row>
    <row r="104836" spans="12:16" x14ac:dyDescent="0.55000000000000004">
      <c r="L104836" s="1"/>
      <c r="M104836" s="1"/>
      <c r="N104836" s="1"/>
      <c r="P104836" s="1"/>
    </row>
    <row r="104837" spans="12:16" x14ac:dyDescent="0.55000000000000004">
      <c r="L104837" s="1"/>
      <c r="M104837" s="1"/>
      <c r="N104837" s="1"/>
      <c r="P104837" s="1"/>
    </row>
    <row r="104838" spans="12:16" x14ac:dyDescent="0.55000000000000004">
      <c r="L104838" s="1"/>
      <c r="M104838" s="1"/>
      <c r="N104838" s="1"/>
      <c r="P104838" s="1"/>
    </row>
    <row r="104839" spans="12:16" x14ac:dyDescent="0.55000000000000004">
      <c r="L104839" s="1"/>
      <c r="M104839" s="1"/>
      <c r="N104839" s="1"/>
      <c r="P104839" s="1"/>
    </row>
    <row r="104840" spans="12:16" x14ac:dyDescent="0.55000000000000004">
      <c r="L104840" s="1"/>
      <c r="M104840" s="1"/>
      <c r="N104840" s="1"/>
      <c r="P104840" s="1"/>
    </row>
    <row r="104841" spans="12:16" x14ac:dyDescent="0.55000000000000004">
      <c r="L104841" s="1"/>
      <c r="M104841" s="1"/>
      <c r="N104841" s="1"/>
      <c r="P104841" s="1"/>
    </row>
    <row r="104842" spans="12:16" x14ac:dyDescent="0.55000000000000004">
      <c r="L104842" s="1"/>
      <c r="M104842" s="1"/>
      <c r="N104842" s="1"/>
      <c r="P104842" s="1"/>
    </row>
    <row r="104843" spans="12:16" x14ac:dyDescent="0.55000000000000004">
      <c r="L104843" s="1"/>
      <c r="M104843" s="1"/>
      <c r="N104843" s="1"/>
      <c r="P104843" s="1"/>
    </row>
    <row r="104844" spans="12:16" x14ac:dyDescent="0.55000000000000004">
      <c r="L104844" s="1"/>
      <c r="M104844" s="1"/>
      <c r="N104844" s="1"/>
      <c r="P104844" s="1"/>
    </row>
    <row r="104845" spans="12:16" x14ac:dyDescent="0.55000000000000004">
      <c r="L104845" s="1"/>
      <c r="M104845" s="1"/>
      <c r="N104845" s="1"/>
      <c r="P104845" s="1"/>
    </row>
    <row r="104846" spans="12:16" x14ac:dyDescent="0.55000000000000004">
      <c r="L104846" s="1"/>
      <c r="M104846" s="1"/>
      <c r="N104846" s="1"/>
      <c r="P104846" s="1"/>
    </row>
    <row r="104847" spans="12:16" x14ac:dyDescent="0.55000000000000004">
      <c r="L104847" s="1"/>
      <c r="M104847" s="1"/>
      <c r="N104847" s="1"/>
      <c r="P104847" s="1"/>
    </row>
    <row r="104848" spans="12:16" x14ac:dyDescent="0.55000000000000004">
      <c r="L104848" s="1"/>
      <c r="M104848" s="1"/>
      <c r="N104848" s="1"/>
      <c r="P104848" s="1"/>
    </row>
    <row r="104849" spans="12:16" x14ac:dyDescent="0.55000000000000004">
      <c r="L104849" s="1"/>
      <c r="M104849" s="1"/>
      <c r="N104849" s="1"/>
      <c r="P104849" s="1"/>
    </row>
    <row r="104850" spans="12:16" x14ac:dyDescent="0.55000000000000004">
      <c r="L104850" s="1"/>
      <c r="M104850" s="1"/>
      <c r="N104850" s="1"/>
      <c r="P104850" s="1"/>
    </row>
    <row r="104851" spans="12:16" x14ac:dyDescent="0.55000000000000004">
      <c r="L104851" s="1"/>
      <c r="M104851" s="1"/>
      <c r="N104851" s="1"/>
      <c r="P104851" s="1"/>
    </row>
    <row r="104852" spans="12:16" x14ac:dyDescent="0.55000000000000004">
      <c r="L104852" s="1"/>
      <c r="M104852" s="1"/>
      <c r="N104852" s="1"/>
      <c r="P104852" s="1"/>
    </row>
    <row r="104853" spans="12:16" x14ac:dyDescent="0.55000000000000004">
      <c r="L104853" s="1"/>
      <c r="M104853" s="1"/>
      <c r="N104853" s="1"/>
      <c r="P104853" s="1"/>
    </row>
    <row r="104854" spans="12:16" x14ac:dyDescent="0.55000000000000004">
      <c r="L104854" s="1"/>
      <c r="M104854" s="1"/>
      <c r="N104854" s="1"/>
      <c r="P104854" s="1"/>
    </row>
    <row r="104855" spans="12:16" x14ac:dyDescent="0.55000000000000004">
      <c r="L104855" s="1"/>
      <c r="M104855" s="1"/>
      <c r="N104855" s="1"/>
      <c r="P104855" s="1"/>
    </row>
    <row r="104856" spans="12:16" x14ac:dyDescent="0.55000000000000004">
      <c r="L104856" s="1"/>
      <c r="M104856" s="1"/>
      <c r="N104856" s="1"/>
      <c r="P104856" s="1"/>
    </row>
    <row r="104857" spans="12:16" x14ac:dyDescent="0.55000000000000004">
      <c r="L104857" s="1"/>
      <c r="M104857" s="1"/>
      <c r="N104857" s="1"/>
      <c r="P104857" s="1"/>
    </row>
    <row r="104858" spans="12:16" x14ac:dyDescent="0.55000000000000004">
      <c r="L104858" s="1"/>
      <c r="M104858" s="1"/>
      <c r="N104858" s="1"/>
      <c r="P104858" s="1"/>
    </row>
    <row r="104859" spans="12:16" x14ac:dyDescent="0.55000000000000004">
      <c r="L104859" s="1"/>
      <c r="M104859" s="1"/>
      <c r="N104859" s="1"/>
      <c r="P104859" s="1"/>
    </row>
    <row r="104860" spans="12:16" x14ac:dyDescent="0.55000000000000004">
      <c r="L104860" s="1"/>
      <c r="M104860" s="1"/>
      <c r="N104860" s="1"/>
      <c r="P104860" s="1"/>
    </row>
    <row r="104861" spans="12:16" x14ac:dyDescent="0.55000000000000004">
      <c r="L104861" s="1"/>
      <c r="M104861" s="1"/>
      <c r="N104861" s="1"/>
      <c r="P104861" s="1"/>
    </row>
    <row r="104862" spans="12:16" x14ac:dyDescent="0.55000000000000004">
      <c r="L104862" s="1"/>
      <c r="M104862" s="1"/>
      <c r="N104862" s="1"/>
      <c r="P104862" s="1"/>
    </row>
    <row r="104863" spans="12:16" x14ac:dyDescent="0.55000000000000004">
      <c r="L104863" s="1"/>
      <c r="M104863" s="1"/>
      <c r="N104863" s="1"/>
      <c r="P104863" s="1"/>
    </row>
    <row r="104864" spans="12:16" x14ac:dyDescent="0.55000000000000004">
      <c r="L104864" s="1"/>
      <c r="M104864" s="1"/>
      <c r="N104864" s="1"/>
      <c r="P104864" s="1"/>
    </row>
    <row r="104865" spans="12:16" x14ac:dyDescent="0.55000000000000004">
      <c r="L104865" s="1"/>
      <c r="M104865" s="1"/>
      <c r="N104865" s="1"/>
      <c r="P104865" s="1"/>
    </row>
    <row r="104866" spans="12:16" x14ac:dyDescent="0.55000000000000004">
      <c r="L104866" s="1"/>
      <c r="M104866" s="1"/>
      <c r="N104866" s="1"/>
      <c r="P104866" s="1"/>
    </row>
    <row r="104867" spans="12:16" x14ac:dyDescent="0.55000000000000004">
      <c r="L104867" s="1"/>
      <c r="M104867" s="1"/>
      <c r="N104867" s="1"/>
      <c r="P104867" s="1"/>
    </row>
    <row r="104868" spans="12:16" x14ac:dyDescent="0.55000000000000004">
      <c r="L104868" s="1"/>
      <c r="M104868" s="1"/>
      <c r="N104868" s="1"/>
      <c r="P104868" s="1"/>
    </row>
    <row r="104869" spans="12:16" x14ac:dyDescent="0.55000000000000004">
      <c r="L104869" s="1"/>
      <c r="M104869" s="1"/>
      <c r="N104869" s="1"/>
      <c r="P104869" s="1"/>
    </row>
    <row r="104870" spans="12:16" x14ac:dyDescent="0.55000000000000004">
      <c r="L104870" s="1"/>
      <c r="M104870" s="1"/>
      <c r="N104870" s="1"/>
      <c r="P104870" s="1"/>
    </row>
    <row r="104871" spans="12:16" x14ac:dyDescent="0.55000000000000004">
      <c r="L104871" s="1"/>
      <c r="M104871" s="1"/>
      <c r="N104871" s="1"/>
      <c r="P104871" s="1"/>
    </row>
    <row r="104872" spans="12:16" x14ac:dyDescent="0.55000000000000004">
      <c r="L104872" s="1"/>
      <c r="M104872" s="1"/>
      <c r="N104872" s="1"/>
      <c r="P104872" s="1"/>
    </row>
    <row r="104873" spans="12:16" x14ac:dyDescent="0.55000000000000004">
      <c r="L104873" s="1"/>
      <c r="M104873" s="1"/>
      <c r="N104873" s="1"/>
      <c r="P104873" s="1"/>
    </row>
    <row r="104874" spans="12:16" x14ac:dyDescent="0.55000000000000004">
      <c r="L104874" s="1"/>
      <c r="M104874" s="1"/>
      <c r="N104874" s="1"/>
      <c r="P104874" s="1"/>
    </row>
    <row r="104875" spans="12:16" x14ac:dyDescent="0.55000000000000004">
      <c r="L104875" s="1"/>
      <c r="M104875" s="1"/>
      <c r="N104875" s="1"/>
      <c r="P104875" s="1"/>
    </row>
    <row r="104876" spans="12:16" x14ac:dyDescent="0.55000000000000004">
      <c r="L104876" s="1"/>
      <c r="M104876" s="1"/>
      <c r="N104876" s="1"/>
      <c r="P104876" s="1"/>
    </row>
    <row r="104877" spans="12:16" x14ac:dyDescent="0.55000000000000004">
      <c r="L104877" s="1"/>
      <c r="M104877" s="1"/>
      <c r="N104877" s="1"/>
      <c r="P104877" s="1"/>
    </row>
    <row r="104878" spans="12:16" x14ac:dyDescent="0.55000000000000004">
      <c r="L104878" s="1"/>
      <c r="M104878" s="1"/>
      <c r="N104878" s="1"/>
      <c r="P104878" s="1"/>
    </row>
    <row r="104879" spans="12:16" x14ac:dyDescent="0.55000000000000004">
      <c r="L104879" s="1"/>
      <c r="M104879" s="1"/>
      <c r="N104879" s="1"/>
      <c r="P104879" s="1"/>
    </row>
    <row r="104880" spans="12:16" x14ac:dyDescent="0.55000000000000004">
      <c r="L104880" s="1"/>
      <c r="M104880" s="1"/>
      <c r="N104880" s="1"/>
      <c r="P104880" s="1"/>
    </row>
    <row r="104881" spans="12:16" x14ac:dyDescent="0.55000000000000004">
      <c r="L104881" s="1"/>
      <c r="M104881" s="1"/>
      <c r="N104881" s="1"/>
      <c r="P104881" s="1"/>
    </row>
    <row r="104882" spans="12:16" x14ac:dyDescent="0.55000000000000004">
      <c r="L104882" s="1"/>
      <c r="M104882" s="1"/>
      <c r="N104882" s="1"/>
      <c r="P104882" s="1"/>
    </row>
    <row r="104883" spans="12:16" x14ac:dyDescent="0.55000000000000004">
      <c r="L104883" s="1"/>
      <c r="M104883" s="1"/>
      <c r="N104883" s="1"/>
      <c r="P104883" s="1"/>
    </row>
    <row r="104884" spans="12:16" x14ac:dyDescent="0.55000000000000004">
      <c r="L104884" s="1"/>
      <c r="M104884" s="1"/>
      <c r="N104884" s="1"/>
      <c r="P104884" s="1"/>
    </row>
    <row r="104885" spans="12:16" x14ac:dyDescent="0.55000000000000004">
      <c r="L104885" s="1"/>
      <c r="M104885" s="1"/>
      <c r="N104885" s="1"/>
      <c r="P104885" s="1"/>
    </row>
    <row r="104886" spans="12:16" x14ac:dyDescent="0.55000000000000004">
      <c r="L104886" s="1"/>
      <c r="M104886" s="1"/>
      <c r="N104886" s="1"/>
      <c r="P104886" s="1"/>
    </row>
    <row r="104887" spans="12:16" x14ac:dyDescent="0.55000000000000004">
      <c r="L104887" s="1"/>
      <c r="M104887" s="1"/>
      <c r="N104887" s="1"/>
      <c r="P104887" s="1"/>
    </row>
    <row r="104888" spans="12:16" x14ac:dyDescent="0.55000000000000004">
      <c r="L104888" s="1"/>
      <c r="M104888" s="1"/>
      <c r="N104888" s="1"/>
      <c r="P104888" s="1"/>
    </row>
    <row r="104889" spans="12:16" x14ac:dyDescent="0.55000000000000004">
      <c r="L104889" s="1"/>
      <c r="M104889" s="1"/>
      <c r="N104889" s="1"/>
      <c r="P104889" s="1"/>
    </row>
    <row r="104890" spans="12:16" x14ac:dyDescent="0.55000000000000004">
      <c r="L104890" s="1"/>
      <c r="M104890" s="1"/>
      <c r="N104890" s="1"/>
      <c r="P104890" s="1"/>
    </row>
    <row r="104891" spans="12:16" x14ac:dyDescent="0.55000000000000004">
      <c r="L104891" s="1"/>
      <c r="M104891" s="1"/>
      <c r="N104891" s="1"/>
      <c r="P104891" s="1"/>
    </row>
    <row r="104892" spans="12:16" x14ac:dyDescent="0.55000000000000004">
      <c r="L104892" s="1"/>
      <c r="M104892" s="1"/>
      <c r="N104892" s="1"/>
      <c r="P104892" s="1"/>
    </row>
    <row r="104893" spans="12:16" x14ac:dyDescent="0.55000000000000004">
      <c r="L104893" s="1"/>
      <c r="M104893" s="1"/>
      <c r="N104893" s="1"/>
      <c r="P104893" s="1"/>
    </row>
    <row r="104894" spans="12:16" x14ac:dyDescent="0.55000000000000004">
      <c r="L104894" s="1"/>
      <c r="M104894" s="1"/>
      <c r="N104894" s="1"/>
      <c r="P104894" s="1"/>
    </row>
    <row r="104895" spans="12:16" x14ac:dyDescent="0.55000000000000004">
      <c r="L104895" s="1"/>
      <c r="M104895" s="1"/>
      <c r="N104895" s="1"/>
      <c r="P104895" s="1"/>
    </row>
    <row r="104896" spans="12:16" x14ac:dyDescent="0.55000000000000004">
      <c r="L104896" s="1"/>
      <c r="M104896" s="1"/>
      <c r="N104896" s="1"/>
      <c r="P104896" s="1"/>
    </row>
    <row r="104897" spans="12:16" x14ac:dyDescent="0.55000000000000004">
      <c r="L104897" s="1"/>
      <c r="M104897" s="1"/>
      <c r="N104897" s="1"/>
      <c r="P104897" s="1"/>
    </row>
    <row r="104898" spans="12:16" x14ac:dyDescent="0.55000000000000004">
      <c r="L104898" s="1"/>
      <c r="M104898" s="1"/>
      <c r="N104898" s="1"/>
      <c r="P104898" s="1"/>
    </row>
    <row r="104899" spans="12:16" x14ac:dyDescent="0.55000000000000004">
      <c r="L104899" s="1"/>
      <c r="M104899" s="1"/>
      <c r="N104899" s="1"/>
      <c r="P104899" s="1"/>
    </row>
    <row r="104900" spans="12:16" x14ac:dyDescent="0.55000000000000004">
      <c r="L104900" s="1"/>
      <c r="M104900" s="1"/>
      <c r="N104900" s="1"/>
      <c r="P104900" s="1"/>
    </row>
    <row r="104901" spans="12:16" x14ac:dyDescent="0.55000000000000004">
      <c r="L104901" s="1"/>
      <c r="M104901" s="1"/>
      <c r="N104901" s="1"/>
      <c r="P104901" s="1"/>
    </row>
    <row r="104902" spans="12:16" x14ac:dyDescent="0.55000000000000004">
      <c r="L104902" s="1"/>
      <c r="M104902" s="1"/>
      <c r="N104902" s="1"/>
      <c r="P104902" s="1"/>
    </row>
    <row r="104903" spans="12:16" x14ac:dyDescent="0.55000000000000004">
      <c r="L104903" s="1"/>
      <c r="M104903" s="1"/>
      <c r="N104903" s="1"/>
      <c r="P104903" s="1"/>
    </row>
    <row r="104904" spans="12:16" x14ac:dyDescent="0.55000000000000004">
      <c r="L104904" s="1"/>
      <c r="M104904" s="1"/>
      <c r="N104904" s="1"/>
      <c r="P104904" s="1"/>
    </row>
    <row r="104905" spans="12:16" x14ac:dyDescent="0.55000000000000004">
      <c r="L104905" s="1"/>
      <c r="M104905" s="1"/>
      <c r="N104905" s="1"/>
      <c r="P104905" s="1"/>
    </row>
    <row r="104906" spans="12:16" x14ac:dyDescent="0.55000000000000004">
      <c r="L104906" s="1"/>
      <c r="M104906" s="1"/>
      <c r="N104906" s="1"/>
      <c r="P104906" s="1"/>
    </row>
    <row r="104907" spans="12:16" x14ac:dyDescent="0.55000000000000004">
      <c r="L104907" s="1"/>
      <c r="M104907" s="1"/>
      <c r="N104907" s="1"/>
      <c r="P104907" s="1"/>
    </row>
    <row r="104908" spans="12:16" x14ac:dyDescent="0.55000000000000004">
      <c r="L104908" s="1"/>
      <c r="M104908" s="1"/>
      <c r="N104908" s="1"/>
      <c r="P104908" s="1"/>
    </row>
    <row r="104909" spans="12:16" x14ac:dyDescent="0.55000000000000004">
      <c r="L104909" s="1"/>
      <c r="M104909" s="1"/>
      <c r="N104909" s="1"/>
      <c r="P104909" s="1"/>
    </row>
    <row r="104910" spans="12:16" x14ac:dyDescent="0.55000000000000004">
      <c r="L104910" s="1"/>
      <c r="M104910" s="1"/>
      <c r="N104910" s="1"/>
      <c r="P104910" s="1"/>
    </row>
    <row r="104911" spans="12:16" x14ac:dyDescent="0.55000000000000004">
      <c r="L104911" s="1"/>
      <c r="M104911" s="1"/>
      <c r="N104911" s="1"/>
      <c r="P104911" s="1"/>
    </row>
    <row r="104912" spans="12:16" x14ac:dyDescent="0.55000000000000004">
      <c r="L104912" s="1"/>
      <c r="M104912" s="1"/>
      <c r="N104912" s="1"/>
      <c r="P104912" s="1"/>
    </row>
    <row r="104913" spans="12:16" x14ac:dyDescent="0.55000000000000004">
      <c r="L104913" s="1"/>
      <c r="M104913" s="1"/>
      <c r="N104913" s="1"/>
      <c r="P104913" s="1"/>
    </row>
    <row r="104914" spans="12:16" x14ac:dyDescent="0.55000000000000004">
      <c r="L104914" s="1"/>
      <c r="M104914" s="1"/>
      <c r="N104914" s="1"/>
      <c r="P104914" s="1"/>
    </row>
    <row r="104915" spans="12:16" x14ac:dyDescent="0.55000000000000004">
      <c r="L104915" s="1"/>
      <c r="M104915" s="1"/>
      <c r="N104915" s="1"/>
      <c r="P104915" s="1"/>
    </row>
    <row r="104916" spans="12:16" x14ac:dyDescent="0.55000000000000004">
      <c r="L104916" s="1"/>
      <c r="M104916" s="1"/>
      <c r="N104916" s="1"/>
      <c r="P104916" s="1"/>
    </row>
    <row r="104917" spans="12:16" x14ac:dyDescent="0.55000000000000004">
      <c r="L104917" s="1"/>
      <c r="M104917" s="1"/>
      <c r="N104917" s="1"/>
      <c r="P104917" s="1"/>
    </row>
    <row r="104918" spans="12:16" x14ac:dyDescent="0.55000000000000004">
      <c r="L104918" s="1"/>
      <c r="M104918" s="1"/>
      <c r="N104918" s="1"/>
      <c r="P104918" s="1"/>
    </row>
    <row r="104919" spans="12:16" x14ac:dyDescent="0.55000000000000004">
      <c r="L104919" s="1"/>
      <c r="M104919" s="1"/>
      <c r="N104919" s="1"/>
      <c r="P104919" s="1"/>
    </row>
    <row r="104920" spans="12:16" x14ac:dyDescent="0.55000000000000004">
      <c r="L104920" s="1"/>
      <c r="M104920" s="1"/>
      <c r="N104920" s="1"/>
      <c r="P104920" s="1"/>
    </row>
    <row r="104921" spans="12:16" x14ac:dyDescent="0.55000000000000004">
      <c r="L104921" s="1"/>
      <c r="M104921" s="1"/>
      <c r="N104921" s="1"/>
      <c r="P104921" s="1"/>
    </row>
    <row r="104922" spans="12:16" x14ac:dyDescent="0.55000000000000004">
      <c r="L104922" s="1"/>
      <c r="M104922" s="1"/>
      <c r="N104922" s="1"/>
      <c r="P104922" s="1"/>
    </row>
    <row r="104923" spans="12:16" x14ac:dyDescent="0.55000000000000004">
      <c r="L104923" s="1"/>
      <c r="M104923" s="1"/>
      <c r="N104923" s="1"/>
      <c r="P104923" s="1"/>
    </row>
    <row r="104924" spans="12:16" x14ac:dyDescent="0.55000000000000004">
      <c r="L104924" s="1"/>
      <c r="M104924" s="1"/>
      <c r="N104924" s="1"/>
      <c r="P104924" s="1"/>
    </row>
    <row r="104925" spans="12:16" x14ac:dyDescent="0.55000000000000004">
      <c r="L104925" s="1"/>
      <c r="M104925" s="1"/>
      <c r="N104925" s="1"/>
      <c r="P104925" s="1"/>
    </row>
    <row r="104926" spans="12:16" x14ac:dyDescent="0.55000000000000004">
      <c r="L104926" s="1"/>
      <c r="M104926" s="1"/>
      <c r="N104926" s="1"/>
      <c r="P104926" s="1"/>
    </row>
    <row r="104927" spans="12:16" x14ac:dyDescent="0.55000000000000004">
      <c r="L104927" s="1"/>
      <c r="M104927" s="1"/>
      <c r="N104927" s="1"/>
      <c r="P104927" s="1"/>
    </row>
    <row r="104928" spans="12:16" x14ac:dyDescent="0.55000000000000004">
      <c r="L104928" s="1"/>
      <c r="M104928" s="1"/>
      <c r="N104928" s="1"/>
      <c r="P104928" s="1"/>
    </row>
    <row r="104929" spans="12:16" x14ac:dyDescent="0.55000000000000004">
      <c r="L104929" s="1"/>
      <c r="M104929" s="1"/>
      <c r="N104929" s="1"/>
      <c r="P104929" s="1"/>
    </row>
    <row r="104930" spans="12:16" x14ac:dyDescent="0.55000000000000004">
      <c r="L104930" s="1"/>
      <c r="M104930" s="1"/>
      <c r="N104930" s="1"/>
      <c r="P104930" s="1"/>
    </row>
    <row r="104931" spans="12:16" x14ac:dyDescent="0.55000000000000004">
      <c r="L104931" s="1"/>
      <c r="M104931" s="1"/>
      <c r="N104931" s="1"/>
      <c r="P104931" s="1"/>
    </row>
    <row r="104932" spans="12:16" x14ac:dyDescent="0.55000000000000004">
      <c r="L104932" s="1"/>
      <c r="M104932" s="1"/>
      <c r="N104932" s="1"/>
      <c r="P104932" s="1"/>
    </row>
    <row r="104933" spans="12:16" x14ac:dyDescent="0.55000000000000004">
      <c r="L104933" s="1"/>
      <c r="M104933" s="1"/>
      <c r="N104933" s="1"/>
      <c r="P104933" s="1"/>
    </row>
    <row r="104934" spans="12:16" x14ac:dyDescent="0.55000000000000004">
      <c r="L104934" s="1"/>
      <c r="M104934" s="1"/>
      <c r="N104934" s="1"/>
      <c r="P104934" s="1"/>
    </row>
    <row r="104935" spans="12:16" x14ac:dyDescent="0.55000000000000004">
      <c r="L104935" s="1"/>
      <c r="M104935" s="1"/>
      <c r="N104935" s="1"/>
      <c r="P104935" s="1"/>
    </row>
    <row r="104936" spans="12:16" x14ac:dyDescent="0.55000000000000004">
      <c r="L104936" s="1"/>
      <c r="M104936" s="1"/>
      <c r="N104936" s="1"/>
      <c r="P104936" s="1"/>
    </row>
    <row r="104937" spans="12:16" x14ac:dyDescent="0.55000000000000004">
      <c r="L104937" s="1"/>
      <c r="M104937" s="1"/>
      <c r="N104937" s="1"/>
      <c r="P104937" s="1"/>
    </row>
    <row r="104938" spans="12:16" x14ac:dyDescent="0.55000000000000004">
      <c r="L104938" s="1"/>
      <c r="M104938" s="1"/>
      <c r="N104938" s="1"/>
      <c r="P104938" s="1"/>
    </row>
    <row r="104939" spans="12:16" x14ac:dyDescent="0.55000000000000004">
      <c r="L104939" s="1"/>
      <c r="M104939" s="1"/>
      <c r="N104939" s="1"/>
      <c r="P104939" s="1"/>
    </row>
    <row r="104940" spans="12:16" x14ac:dyDescent="0.55000000000000004">
      <c r="L104940" s="1"/>
      <c r="M104940" s="1"/>
      <c r="N104940" s="1"/>
      <c r="P104940" s="1"/>
    </row>
    <row r="104941" spans="12:16" x14ac:dyDescent="0.55000000000000004">
      <c r="L104941" s="1"/>
      <c r="M104941" s="1"/>
      <c r="N104941" s="1"/>
      <c r="P104941" s="1"/>
    </row>
    <row r="104942" spans="12:16" x14ac:dyDescent="0.55000000000000004">
      <c r="L104942" s="1"/>
      <c r="M104942" s="1"/>
      <c r="N104942" s="1"/>
      <c r="P104942" s="1"/>
    </row>
    <row r="104943" spans="12:16" x14ac:dyDescent="0.55000000000000004">
      <c r="L104943" s="1"/>
      <c r="M104943" s="1"/>
      <c r="N104943" s="1"/>
      <c r="P104943" s="1"/>
    </row>
    <row r="104944" spans="12:16" x14ac:dyDescent="0.55000000000000004">
      <c r="L104944" s="1"/>
      <c r="M104944" s="1"/>
      <c r="N104944" s="1"/>
      <c r="P104944" s="1"/>
    </row>
    <row r="104945" spans="12:16" x14ac:dyDescent="0.55000000000000004">
      <c r="L104945" s="1"/>
      <c r="M104945" s="1"/>
      <c r="N104945" s="1"/>
      <c r="P104945" s="1"/>
    </row>
    <row r="104946" spans="12:16" x14ac:dyDescent="0.55000000000000004">
      <c r="L104946" s="1"/>
      <c r="M104946" s="1"/>
      <c r="N104946" s="1"/>
      <c r="P104946" s="1"/>
    </row>
    <row r="104947" spans="12:16" x14ac:dyDescent="0.55000000000000004">
      <c r="L104947" s="1"/>
      <c r="M104947" s="1"/>
      <c r="N104947" s="1"/>
      <c r="P104947" s="1"/>
    </row>
    <row r="104948" spans="12:16" x14ac:dyDescent="0.55000000000000004">
      <c r="L104948" s="1"/>
      <c r="M104948" s="1"/>
      <c r="N104948" s="1"/>
      <c r="P104948" s="1"/>
    </row>
    <row r="104949" spans="12:16" x14ac:dyDescent="0.55000000000000004">
      <c r="L104949" s="1"/>
      <c r="M104949" s="1"/>
      <c r="N104949" s="1"/>
      <c r="P104949" s="1"/>
    </row>
    <row r="104950" spans="12:16" x14ac:dyDescent="0.55000000000000004">
      <c r="L104950" s="1"/>
      <c r="M104950" s="1"/>
      <c r="N104950" s="1"/>
      <c r="P104950" s="1"/>
    </row>
    <row r="104951" spans="12:16" x14ac:dyDescent="0.55000000000000004">
      <c r="L104951" s="1"/>
      <c r="M104951" s="1"/>
      <c r="N104951" s="1"/>
      <c r="P104951" s="1"/>
    </row>
    <row r="104952" spans="12:16" x14ac:dyDescent="0.55000000000000004">
      <c r="L104952" s="1"/>
      <c r="M104952" s="1"/>
      <c r="N104952" s="1"/>
      <c r="P104952" s="1"/>
    </row>
    <row r="104953" spans="12:16" x14ac:dyDescent="0.55000000000000004">
      <c r="L104953" s="1"/>
      <c r="M104953" s="1"/>
      <c r="N104953" s="1"/>
      <c r="P104953" s="1"/>
    </row>
    <row r="104954" spans="12:16" x14ac:dyDescent="0.55000000000000004">
      <c r="L104954" s="1"/>
      <c r="M104954" s="1"/>
      <c r="N104954" s="1"/>
      <c r="P104954" s="1"/>
    </row>
    <row r="104955" spans="12:16" x14ac:dyDescent="0.55000000000000004">
      <c r="L104955" s="1"/>
      <c r="M104955" s="1"/>
      <c r="N104955" s="1"/>
      <c r="P104955" s="1"/>
    </row>
    <row r="104956" spans="12:16" x14ac:dyDescent="0.55000000000000004">
      <c r="L104956" s="1"/>
      <c r="M104956" s="1"/>
      <c r="N104956" s="1"/>
      <c r="P104956" s="1"/>
    </row>
    <row r="104957" spans="12:16" x14ac:dyDescent="0.55000000000000004">
      <c r="L104957" s="1"/>
      <c r="M104957" s="1"/>
      <c r="N104957" s="1"/>
      <c r="P104957" s="1"/>
    </row>
    <row r="104958" spans="12:16" x14ac:dyDescent="0.55000000000000004">
      <c r="L104958" s="1"/>
      <c r="M104958" s="1"/>
      <c r="N104958" s="1"/>
      <c r="P104958" s="1"/>
    </row>
    <row r="104959" spans="12:16" x14ac:dyDescent="0.55000000000000004">
      <c r="L104959" s="1"/>
      <c r="M104959" s="1"/>
      <c r="N104959" s="1"/>
      <c r="P104959" s="1"/>
    </row>
    <row r="104960" spans="12:16" x14ac:dyDescent="0.55000000000000004">
      <c r="L104960" s="1"/>
      <c r="M104960" s="1"/>
      <c r="N104960" s="1"/>
      <c r="P104960" s="1"/>
    </row>
    <row r="104961" spans="12:16" x14ac:dyDescent="0.55000000000000004">
      <c r="L104961" s="1"/>
      <c r="M104961" s="1"/>
      <c r="N104961" s="1"/>
      <c r="P104961" s="1"/>
    </row>
    <row r="104962" spans="12:16" x14ac:dyDescent="0.55000000000000004">
      <c r="L104962" s="1"/>
      <c r="M104962" s="1"/>
      <c r="N104962" s="1"/>
      <c r="P104962" s="1"/>
    </row>
    <row r="104963" spans="12:16" x14ac:dyDescent="0.55000000000000004">
      <c r="L104963" s="1"/>
      <c r="M104963" s="1"/>
      <c r="N104963" s="1"/>
      <c r="P104963" s="1"/>
    </row>
    <row r="104964" spans="12:16" x14ac:dyDescent="0.55000000000000004">
      <c r="L104964" s="1"/>
      <c r="M104964" s="1"/>
      <c r="N104964" s="1"/>
      <c r="P104964" s="1"/>
    </row>
    <row r="104965" spans="12:16" x14ac:dyDescent="0.55000000000000004">
      <c r="L104965" s="1"/>
      <c r="M104965" s="1"/>
      <c r="N104965" s="1"/>
      <c r="P104965" s="1"/>
    </row>
    <row r="104966" spans="12:16" x14ac:dyDescent="0.55000000000000004">
      <c r="L104966" s="1"/>
      <c r="M104966" s="1"/>
      <c r="N104966" s="1"/>
      <c r="P104966" s="1"/>
    </row>
    <row r="104967" spans="12:16" x14ac:dyDescent="0.55000000000000004">
      <c r="L104967" s="1"/>
      <c r="M104967" s="1"/>
      <c r="N104967" s="1"/>
      <c r="P104967" s="1"/>
    </row>
    <row r="104968" spans="12:16" x14ac:dyDescent="0.55000000000000004">
      <c r="L104968" s="1"/>
      <c r="M104968" s="1"/>
      <c r="N104968" s="1"/>
      <c r="P104968" s="1"/>
    </row>
    <row r="104969" spans="12:16" x14ac:dyDescent="0.55000000000000004">
      <c r="L104969" s="1"/>
      <c r="M104969" s="1"/>
      <c r="N104969" s="1"/>
      <c r="P104969" s="1"/>
    </row>
    <row r="104970" spans="12:16" x14ac:dyDescent="0.55000000000000004">
      <c r="L104970" s="1"/>
      <c r="M104970" s="1"/>
      <c r="N104970" s="1"/>
      <c r="P104970" s="1"/>
    </row>
    <row r="104971" spans="12:16" x14ac:dyDescent="0.55000000000000004">
      <c r="L104971" s="1"/>
      <c r="M104971" s="1"/>
      <c r="N104971" s="1"/>
      <c r="P104971" s="1"/>
    </row>
    <row r="104972" spans="12:16" x14ac:dyDescent="0.55000000000000004">
      <c r="L104972" s="1"/>
      <c r="M104972" s="1"/>
      <c r="N104972" s="1"/>
      <c r="P104972" s="1"/>
    </row>
    <row r="104973" spans="12:16" x14ac:dyDescent="0.55000000000000004">
      <c r="L104973" s="1"/>
      <c r="M104973" s="1"/>
      <c r="N104973" s="1"/>
      <c r="P104973" s="1"/>
    </row>
    <row r="104974" spans="12:16" x14ac:dyDescent="0.55000000000000004">
      <c r="L104974" s="1"/>
      <c r="M104974" s="1"/>
      <c r="N104974" s="1"/>
      <c r="P104974" s="1"/>
    </row>
    <row r="104975" spans="12:16" x14ac:dyDescent="0.55000000000000004">
      <c r="L104975" s="1"/>
      <c r="M104975" s="1"/>
      <c r="N104975" s="1"/>
      <c r="P104975" s="1"/>
    </row>
    <row r="104976" spans="12:16" x14ac:dyDescent="0.55000000000000004">
      <c r="L104976" s="1"/>
      <c r="M104976" s="1"/>
      <c r="N104976" s="1"/>
      <c r="P104976" s="1"/>
    </row>
    <row r="104977" spans="12:16" x14ac:dyDescent="0.55000000000000004">
      <c r="L104977" s="1"/>
      <c r="M104977" s="1"/>
      <c r="N104977" s="1"/>
      <c r="P104977" s="1"/>
    </row>
    <row r="104978" spans="12:16" x14ac:dyDescent="0.55000000000000004">
      <c r="L104978" s="1"/>
      <c r="M104978" s="1"/>
      <c r="N104978" s="1"/>
      <c r="P104978" s="1"/>
    </row>
    <row r="104979" spans="12:16" x14ac:dyDescent="0.55000000000000004">
      <c r="L104979" s="1"/>
      <c r="M104979" s="1"/>
      <c r="N104979" s="1"/>
      <c r="P104979" s="1"/>
    </row>
    <row r="104980" spans="12:16" x14ac:dyDescent="0.55000000000000004">
      <c r="L104980" s="1"/>
      <c r="M104980" s="1"/>
      <c r="N104980" s="1"/>
      <c r="P104980" s="1"/>
    </row>
    <row r="104981" spans="12:16" x14ac:dyDescent="0.55000000000000004">
      <c r="L104981" s="1"/>
      <c r="M104981" s="1"/>
      <c r="N104981" s="1"/>
      <c r="P104981" s="1"/>
    </row>
    <row r="104982" spans="12:16" x14ac:dyDescent="0.55000000000000004">
      <c r="L104982" s="1"/>
      <c r="M104982" s="1"/>
      <c r="N104982" s="1"/>
      <c r="P104982" s="1"/>
    </row>
    <row r="104983" spans="12:16" x14ac:dyDescent="0.55000000000000004">
      <c r="L104983" s="1"/>
      <c r="M104983" s="1"/>
      <c r="N104983" s="1"/>
      <c r="P104983" s="1"/>
    </row>
    <row r="104984" spans="12:16" x14ac:dyDescent="0.55000000000000004">
      <c r="L104984" s="1"/>
      <c r="M104984" s="1"/>
      <c r="N104984" s="1"/>
      <c r="P104984" s="1"/>
    </row>
    <row r="104985" spans="12:16" x14ac:dyDescent="0.55000000000000004">
      <c r="L104985" s="1"/>
      <c r="M104985" s="1"/>
      <c r="N104985" s="1"/>
      <c r="P104985" s="1"/>
    </row>
    <row r="104986" spans="12:16" x14ac:dyDescent="0.55000000000000004">
      <c r="L104986" s="1"/>
      <c r="M104986" s="1"/>
      <c r="N104986" s="1"/>
      <c r="P104986" s="1"/>
    </row>
    <row r="104987" spans="12:16" x14ac:dyDescent="0.55000000000000004">
      <c r="L104987" s="1"/>
      <c r="M104987" s="1"/>
      <c r="N104987" s="1"/>
      <c r="P104987" s="1"/>
    </row>
    <row r="104988" spans="12:16" x14ac:dyDescent="0.55000000000000004">
      <c r="L104988" s="1"/>
      <c r="M104988" s="1"/>
      <c r="N104988" s="1"/>
      <c r="P104988" s="1"/>
    </row>
    <row r="104989" spans="12:16" x14ac:dyDescent="0.55000000000000004">
      <c r="L104989" s="1"/>
      <c r="M104989" s="1"/>
      <c r="N104989" s="1"/>
      <c r="P104989" s="1"/>
    </row>
    <row r="104990" spans="12:16" x14ac:dyDescent="0.55000000000000004">
      <c r="L104990" s="1"/>
      <c r="M104990" s="1"/>
      <c r="N104990" s="1"/>
      <c r="P104990" s="1"/>
    </row>
    <row r="104991" spans="12:16" x14ac:dyDescent="0.55000000000000004">
      <c r="L104991" s="1"/>
      <c r="M104991" s="1"/>
      <c r="N104991" s="1"/>
      <c r="P104991" s="1"/>
    </row>
    <row r="104992" spans="12:16" x14ac:dyDescent="0.55000000000000004">
      <c r="L104992" s="1"/>
      <c r="M104992" s="1"/>
      <c r="N104992" s="1"/>
      <c r="P104992" s="1"/>
    </row>
    <row r="104993" spans="12:16" x14ac:dyDescent="0.55000000000000004">
      <c r="L104993" s="1"/>
      <c r="M104993" s="1"/>
      <c r="N104993" s="1"/>
      <c r="P104993" s="1"/>
    </row>
    <row r="104994" spans="12:16" x14ac:dyDescent="0.55000000000000004">
      <c r="L104994" s="1"/>
      <c r="M104994" s="1"/>
      <c r="N104994" s="1"/>
      <c r="P104994" s="1"/>
    </row>
    <row r="104995" spans="12:16" x14ac:dyDescent="0.55000000000000004">
      <c r="L104995" s="1"/>
      <c r="M104995" s="1"/>
      <c r="N104995" s="1"/>
      <c r="P104995" s="1"/>
    </row>
    <row r="104996" spans="12:16" x14ac:dyDescent="0.55000000000000004">
      <c r="L104996" s="1"/>
      <c r="M104996" s="1"/>
      <c r="N104996" s="1"/>
      <c r="P104996" s="1"/>
    </row>
    <row r="104997" spans="12:16" x14ac:dyDescent="0.55000000000000004">
      <c r="L104997" s="1"/>
      <c r="M104997" s="1"/>
      <c r="N104997" s="1"/>
      <c r="P104997" s="1"/>
    </row>
    <row r="104998" spans="12:16" x14ac:dyDescent="0.55000000000000004">
      <c r="L104998" s="1"/>
      <c r="M104998" s="1"/>
      <c r="N104998" s="1"/>
      <c r="P104998" s="1"/>
    </row>
    <row r="104999" spans="12:16" x14ac:dyDescent="0.55000000000000004">
      <c r="L104999" s="1"/>
      <c r="M104999" s="1"/>
      <c r="N104999" s="1"/>
      <c r="P104999" s="1"/>
    </row>
    <row r="105000" spans="12:16" x14ac:dyDescent="0.55000000000000004">
      <c r="L105000" s="1"/>
      <c r="M105000" s="1"/>
      <c r="N105000" s="1"/>
      <c r="P105000" s="1"/>
    </row>
    <row r="105001" spans="12:16" x14ac:dyDescent="0.55000000000000004">
      <c r="L105001" s="1"/>
      <c r="M105001" s="1"/>
      <c r="N105001" s="1"/>
      <c r="P105001" s="1"/>
    </row>
    <row r="105002" spans="12:16" x14ac:dyDescent="0.55000000000000004">
      <c r="L105002" s="1"/>
      <c r="M105002" s="1"/>
      <c r="N105002" s="1"/>
      <c r="P105002" s="1"/>
    </row>
    <row r="105003" spans="12:16" x14ac:dyDescent="0.55000000000000004">
      <c r="L105003" s="1"/>
      <c r="M105003" s="1"/>
      <c r="N105003" s="1"/>
      <c r="P105003" s="1"/>
    </row>
    <row r="105004" spans="12:16" x14ac:dyDescent="0.55000000000000004">
      <c r="L105004" s="1"/>
      <c r="M105004" s="1"/>
      <c r="N105004" s="1"/>
      <c r="P105004" s="1"/>
    </row>
    <row r="105005" spans="12:16" x14ac:dyDescent="0.55000000000000004">
      <c r="L105005" s="1"/>
      <c r="M105005" s="1"/>
      <c r="N105005" s="1"/>
      <c r="P105005" s="1"/>
    </row>
    <row r="105006" spans="12:16" x14ac:dyDescent="0.55000000000000004">
      <c r="L105006" s="1"/>
      <c r="M105006" s="1"/>
      <c r="N105006" s="1"/>
      <c r="P105006" s="1"/>
    </row>
    <row r="105007" spans="12:16" x14ac:dyDescent="0.55000000000000004">
      <c r="L105007" s="1"/>
      <c r="M105007" s="1"/>
      <c r="N105007" s="1"/>
      <c r="P105007" s="1"/>
    </row>
    <row r="105008" spans="12:16" x14ac:dyDescent="0.55000000000000004">
      <c r="L105008" s="1"/>
      <c r="M105008" s="1"/>
      <c r="N105008" s="1"/>
      <c r="P105008" s="1"/>
    </row>
    <row r="105009" spans="12:16" x14ac:dyDescent="0.55000000000000004">
      <c r="L105009" s="1"/>
      <c r="M105009" s="1"/>
      <c r="N105009" s="1"/>
      <c r="P105009" s="1"/>
    </row>
    <row r="105010" spans="12:16" x14ac:dyDescent="0.55000000000000004">
      <c r="L105010" s="1"/>
      <c r="M105010" s="1"/>
      <c r="N105010" s="1"/>
      <c r="P105010" s="1"/>
    </row>
    <row r="105011" spans="12:16" x14ac:dyDescent="0.55000000000000004">
      <c r="L105011" s="1"/>
      <c r="M105011" s="1"/>
      <c r="N105011" s="1"/>
      <c r="P105011" s="1"/>
    </row>
    <row r="105012" spans="12:16" x14ac:dyDescent="0.55000000000000004">
      <c r="L105012" s="1"/>
      <c r="M105012" s="1"/>
      <c r="N105012" s="1"/>
      <c r="P105012" s="1"/>
    </row>
    <row r="105013" spans="12:16" x14ac:dyDescent="0.55000000000000004">
      <c r="L105013" s="1"/>
      <c r="M105013" s="1"/>
      <c r="N105013" s="1"/>
      <c r="P105013" s="1"/>
    </row>
    <row r="105014" spans="12:16" x14ac:dyDescent="0.55000000000000004">
      <c r="L105014" s="1"/>
      <c r="M105014" s="1"/>
      <c r="N105014" s="1"/>
      <c r="P105014" s="1"/>
    </row>
    <row r="105015" spans="12:16" x14ac:dyDescent="0.55000000000000004">
      <c r="L105015" s="1"/>
      <c r="M105015" s="1"/>
      <c r="N105015" s="1"/>
      <c r="P105015" s="1"/>
    </row>
    <row r="105016" spans="12:16" x14ac:dyDescent="0.55000000000000004">
      <c r="L105016" s="1"/>
      <c r="M105016" s="1"/>
      <c r="N105016" s="1"/>
      <c r="P105016" s="1"/>
    </row>
    <row r="105017" spans="12:16" x14ac:dyDescent="0.55000000000000004">
      <c r="L105017" s="1"/>
      <c r="M105017" s="1"/>
      <c r="N105017" s="1"/>
      <c r="P105017" s="1"/>
    </row>
    <row r="105018" spans="12:16" x14ac:dyDescent="0.55000000000000004">
      <c r="L105018" s="1"/>
      <c r="M105018" s="1"/>
      <c r="N105018" s="1"/>
      <c r="P105018" s="1"/>
    </row>
    <row r="105019" spans="12:16" x14ac:dyDescent="0.55000000000000004">
      <c r="L105019" s="1"/>
      <c r="M105019" s="1"/>
      <c r="N105019" s="1"/>
      <c r="P105019" s="1"/>
    </row>
    <row r="105020" spans="12:16" x14ac:dyDescent="0.55000000000000004">
      <c r="L105020" s="1"/>
      <c r="M105020" s="1"/>
      <c r="N105020" s="1"/>
      <c r="P105020" s="1"/>
    </row>
    <row r="105021" spans="12:16" x14ac:dyDescent="0.55000000000000004">
      <c r="L105021" s="1"/>
      <c r="M105021" s="1"/>
      <c r="N105021" s="1"/>
      <c r="P105021" s="1"/>
    </row>
    <row r="105022" spans="12:16" x14ac:dyDescent="0.55000000000000004">
      <c r="L105022" s="1"/>
      <c r="M105022" s="1"/>
      <c r="N105022" s="1"/>
      <c r="P105022" s="1"/>
    </row>
    <row r="105023" spans="12:16" x14ac:dyDescent="0.55000000000000004">
      <c r="L105023" s="1"/>
      <c r="M105023" s="1"/>
      <c r="N105023" s="1"/>
      <c r="P105023" s="1"/>
    </row>
    <row r="105024" spans="12:16" x14ac:dyDescent="0.55000000000000004">
      <c r="L105024" s="1"/>
      <c r="M105024" s="1"/>
      <c r="N105024" s="1"/>
      <c r="P105024" s="1"/>
    </row>
    <row r="105025" spans="12:16" x14ac:dyDescent="0.55000000000000004">
      <c r="L105025" s="1"/>
      <c r="M105025" s="1"/>
      <c r="N105025" s="1"/>
      <c r="P105025" s="1"/>
    </row>
    <row r="105026" spans="12:16" x14ac:dyDescent="0.55000000000000004">
      <c r="L105026" s="1"/>
      <c r="M105026" s="1"/>
      <c r="N105026" s="1"/>
      <c r="P105026" s="1"/>
    </row>
    <row r="105027" spans="12:16" x14ac:dyDescent="0.55000000000000004">
      <c r="L105027" s="1"/>
      <c r="M105027" s="1"/>
      <c r="N105027" s="1"/>
      <c r="P105027" s="1"/>
    </row>
    <row r="105028" spans="12:16" x14ac:dyDescent="0.55000000000000004">
      <c r="L105028" s="1"/>
      <c r="M105028" s="1"/>
      <c r="N105028" s="1"/>
      <c r="P105028" s="1"/>
    </row>
    <row r="105029" spans="12:16" x14ac:dyDescent="0.55000000000000004">
      <c r="L105029" s="1"/>
      <c r="M105029" s="1"/>
      <c r="N105029" s="1"/>
      <c r="P105029" s="1"/>
    </row>
    <row r="105030" spans="12:16" x14ac:dyDescent="0.55000000000000004">
      <c r="L105030" s="1"/>
      <c r="M105030" s="1"/>
      <c r="N105030" s="1"/>
      <c r="P105030" s="1"/>
    </row>
    <row r="105031" spans="12:16" x14ac:dyDescent="0.55000000000000004">
      <c r="L105031" s="1"/>
      <c r="M105031" s="1"/>
      <c r="N105031" s="1"/>
      <c r="P105031" s="1"/>
    </row>
    <row r="105032" spans="12:16" x14ac:dyDescent="0.55000000000000004">
      <c r="L105032" s="1"/>
      <c r="M105032" s="1"/>
      <c r="N105032" s="1"/>
      <c r="P105032" s="1"/>
    </row>
    <row r="105033" spans="12:16" x14ac:dyDescent="0.55000000000000004">
      <c r="L105033" s="1"/>
      <c r="M105033" s="1"/>
      <c r="N105033" s="1"/>
      <c r="P105033" s="1"/>
    </row>
    <row r="105034" spans="12:16" x14ac:dyDescent="0.55000000000000004">
      <c r="L105034" s="1"/>
      <c r="M105034" s="1"/>
      <c r="N105034" s="1"/>
      <c r="P105034" s="1"/>
    </row>
    <row r="105035" spans="12:16" x14ac:dyDescent="0.55000000000000004">
      <c r="L105035" s="1"/>
      <c r="M105035" s="1"/>
      <c r="N105035" s="1"/>
      <c r="P105035" s="1"/>
    </row>
    <row r="105036" spans="12:16" x14ac:dyDescent="0.55000000000000004">
      <c r="L105036" s="1"/>
      <c r="M105036" s="1"/>
      <c r="N105036" s="1"/>
      <c r="P105036" s="1"/>
    </row>
    <row r="105037" spans="12:16" x14ac:dyDescent="0.55000000000000004">
      <c r="L105037" s="1"/>
      <c r="M105037" s="1"/>
      <c r="N105037" s="1"/>
      <c r="P105037" s="1"/>
    </row>
    <row r="105038" spans="12:16" x14ac:dyDescent="0.55000000000000004">
      <c r="L105038" s="1"/>
      <c r="M105038" s="1"/>
      <c r="N105038" s="1"/>
      <c r="P105038" s="1"/>
    </row>
    <row r="105039" spans="12:16" x14ac:dyDescent="0.55000000000000004">
      <c r="L105039" s="1"/>
      <c r="M105039" s="1"/>
      <c r="N105039" s="1"/>
      <c r="P105039" s="1"/>
    </row>
    <row r="105040" spans="12:16" x14ac:dyDescent="0.55000000000000004">
      <c r="L105040" s="1"/>
      <c r="M105040" s="1"/>
      <c r="N105040" s="1"/>
      <c r="P105040" s="1"/>
    </row>
    <row r="105041" spans="12:16" x14ac:dyDescent="0.55000000000000004">
      <c r="L105041" s="1"/>
      <c r="M105041" s="1"/>
      <c r="N105041" s="1"/>
      <c r="P105041" s="1"/>
    </row>
    <row r="105042" spans="12:16" x14ac:dyDescent="0.55000000000000004">
      <c r="L105042" s="1"/>
      <c r="M105042" s="1"/>
      <c r="N105042" s="1"/>
      <c r="P105042" s="1"/>
    </row>
    <row r="105043" spans="12:16" x14ac:dyDescent="0.55000000000000004">
      <c r="L105043" s="1"/>
      <c r="M105043" s="1"/>
      <c r="N105043" s="1"/>
      <c r="P105043" s="1"/>
    </row>
    <row r="105044" spans="12:16" x14ac:dyDescent="0.55000000000000004">
      <c r="L105044" s="1"/>
      <c r="M105044" s="1"/>
      <c r="N105044" s="1"/>
      <c r="P105044" s="1"/>
    </row>
    <row r="105045" spans="12:16" x14ac:dyDescent="0.55000000000000004">
      <c r="L105045" s="1"/>
      <c r="M105045" s="1"/>
      <c r="N105045" s="1"/>
      <c r="P105045" s="1"/>
    </row>
    <row r="105046" spans="12:16" x14ac:dyDescent="0.55000000000000004">
      <c r="L105046" s="1"/>
      <c r="M105046" s="1"/>
      <c r="N105046" s="1"/>
      <c r="P105046" s="1"/>
    </row>
    <row r="105047" spans="12:16" x14ac:dyDescent="0.55000000000000004">
      <c r="L105047" s="1"/>
      <c r="M105047" s="1"/>
      <c r="N105047" s="1"/>
      <c r="P105047" s="1"/>
    </row>
    <row r="105048" spans="12:16" x14ac:dyDescent="0.55000000000000004">
      <c r="L105048" s="1"/>
      <c r="M105048" s="1"/>
      <c r="N105048" s="1"/>
      <c r="P105048" s="1"/>
    </row>
    <row r="105049" spans="12:16" x14ac:dyDescent="0.55000000000000004">
      <c r="L105049" s="1"/>
      <c r="M105049" s="1"/>
      <c r="N105049" s="1"/>
      <c r="P105049" s="1"/>
    </row>
    <row r="105050" spans="12:16" x14ac:dyDescent="0.55000000000000004">
      <c r="L105050" s="1"/>
      <c r="M105050" s="1"/>
      <c r="N105050" s="1"/>
      <c r="P105050" s="1"/>
    </row>
    <row r="105051" spans="12:16" x14ac:dyDescent="0.55000000000000004">
      <c r="L105051" s="1"/>
      <c r="M105051" s="1"/>
      <c r="N105051" s="1"/>
      <c r="P105051" s="1"/>
    </row>
    <row r="105052" spans="12:16" x14ac:dyDescent="0.55000000000000004">
      <c r="L105052" s="1"/>
      <c r="M105052" s="1"/>
      <c r="N105052" s="1"/>
      <c r="P105052" s="1"/>
    </row>
    <row r="105053" spans="12:16" x14ac:dyDescent="0.55000000000000004">
      <c r="L105053" s="1"/>
      <c r="M105053" s="1"/>
      <c r="N105053" s="1"/>
      <c r="P105053" s="1"/>
    </row>
    <row r="105054" spans="12:16" x14ac:dyDescent="0.55000000000000004">
      <c r="L105054" s="1"/>
      <c r="M105054" s="1"/>
      <c r="N105054" s="1"/>
      <c r="P105054" s="1"/>
    </row>
    <row r="105055" spans="12:16" x14ac:dyDescent="0.55000000000000004">
      <c r="L105055" s="1"/>
      <c r="M105055" s="1"/>
      <c r="N105055" s="1"/>
      <c r="P105055" s="1"/>
    </row>
    <row r="105056" spans="12:16" x14ac:dyDescent="0.55000000000000004">
      <c r="L105056" s="1"/>
      <c r="M105056" s="1"/>
      <c r="N105056" s="1"/>
      <c r="P105056" s="1"/>
    </row>
    <row r="105057" spans="12:16" x14ac:dyDescent="0.55000000000000004">
      <c r="L105057" s="1"/>
      <c r="M105057" s="1"/>
      <c r="N105057" s="1"/>
      <c r="P105057" s="1"/>
    </row>
    <row r="105058" spans="12:16" x14ac:dyDescent="0.55000000000000004">
      <c r="L105058" s="1"/>
      <c r="M105058" s="1"/>
      <c r="N105058" s="1"/>
      <c r="P105058" s="1"/>
    </row>
    <row r="105059" spans="12:16" x14ac:dyDescent="0.55000000000000004">
      <c r="L105059" s="1"/>
      <c r="M105059" s="1"/>
      <c r="N105059" s="1"/>
      <c r="P105059" s="1"/>
    </row>
    <row r="105060" spans="12:16" x14ac:dyDescent="0.55000000000000004">
      <c r="L105060" s="1"/>
      <c r="M105060" s="1"/>
      <c r="N105060" s="1"/>
      <c r="P105060" s="1"/>
    </row>
    <row r="105061" spans="12:16" x14ac:dyDescent="0.55000000000000004">
      <c r="L105061" s="1"/>
      <c r="M105061" s="1"/>
      <c r="N105061" s="1"/>
      <c r="P105061" s="1"/>
    </row>
    <row r="105062" spans="12:16" x14ac:dyDescent="0.55000000000000004">
      <c r="L105062" s="1"/>
      <c r="M105062" s="1"/>
      <c r="N105062" s="1"/>
      <c r="P105062" s="1"/>
    </row>
    <row r="105063" spans="12:16" x14ac:dyDescent="0.55000000000000004">
      <c r="L105063" s="1"/>
      <c r="M105063" s="1"/>
      <c r="N105063" s="1"/>
      <c r="P105063" s="1"/>
    </row>
    <row r="105064" spans="12:16" x14ac:dyDescent="0.55000000000000004">
      <c r="L105064" s="1"/>
      <c r="M105064" s="1"/>
      <c r="N105064" s="1"/>
      <c r="P105064" s="1"/>
    </row>
    <row r="105065" spans="12:16" x14ac:dyDescent="0.55000000000000004">
      <c r="L105065" s="1"/>
      <c r="M105065" s="1"/>
      <c r="N105065" s="1"/>
      <c r="P105065" s="1"/>
    </row>
    <row r="105066" spans="12:16" x14ac:dyDescent="0.55000000000000004">
      <c r="L105066" s="1"/>
      <c r="M105066" s="1"/>
      <c r="N105066" s="1"/>
      <c r="P105066" s="1"/>
    </row>
    <row r="105067" spans="12:16" x14ac:dyDescent="0.55000000000000004">
      <c r="L105067" s="1"/>
      <c r="M105067" s="1"/>
      <c r="N105067" s="1"/>
      <c r="P105067" s="1"/>
    </row>
    <row r="105068" spans="12:16" x14ac:dyDescent="0.55000000000000004">
      <c r="L105068" s="1"/>
      <c r="M105068" s="1"/>
      <c r="N105068" s="1"/>
      <c r="P105068" s="1"/>
    </row>
    <row r="105069" spans="12:16" x14ac:dyDescent="0.55000000000000004">
      <c r="L105069" s="1"/>
      <c r="M105069" s="1"/>
      <c r="N105069" s="1"/>
      <c r="P105069" s="1"/>
    </row>
    <row r="105070" spans="12:16" x14ac:dyDescent="0.55000000000000004">
      <c r="L105070" s="1"/>
      <c r="M105070" s="1"/>
      <c r="N105070" s="1"/>
      <c r="P105070" s="1"/>
    </row>
    <row r="105071" spans="12:16" x14ac:dyDescent="0.55000000000000004">
      <c r="L105071" s="1"/>
      <c r="M105071" s="1"/>
      <c r="N105071" s="1"/>
      <c r="P105071" s="1"/>
    </row>
    <row r="105072" spans="12:16" x14ac:dyDescent="0.55000000000000004">
      <c r="L105072" s="1"/>
      <c r="M105072" s="1"/>
      <c r="N105072" s="1"/>
      <c r="P105072" s="1"/>
    </row>
    <row r="105073" spans="12:16" x14ac:dyDescent="0.55000000000000004">
      <c r="L105073" s="1"/>
      <c r="M105073" s="1"/>
      <c r="N105073" s="1"/>
      <c r="P105073" s="1"/>
    </row>
    <row r="105074" spans="12:16" x14ac:dyDescent="0.55000000000000004">
      <c r="L105074" s="1"/>
      <c r="M105074" s="1"/>
      <c r="N105074" s="1"/>
      <c r="P105074" s="1"/>
    </row>
    <row r="105075" spans="12:16" x14ac:dyDescent="0.55000000000000004">
      <c r="L105075" s="1"/>
      <c r="M105075" s="1"/>
      <c r="N105075" s="1"/>
      <c r="P105075" s="1"/>
    </row>
    <row r="105076" spans="12:16" x14ac:dyDescent="0.55000000000000004">
      <c r="L105076" s="1"/>
      <c r="M105076" s="1"/>
      <c r="N105076" s="1"/>
      <c r="P105076" s="1"/>
    </row>
    <row r="105077" spans="12:16" x14ac:dyDescent="0.55000000000000004">
      <c r="L105077" s="1"/>
      <c r="M105077" s="1"/>
      <c r="N105077" s="1"/>
      <c r="P105077" s="1"/>
    </row>
    <row r="105078" spans="12:16" x14ac:dyDescent="0.55000000000000004">
      <c r="L105078" s="1"/>
      <c r="M105078" s="1"/>
      <c r="N105078" s="1"/>
      <c r="P105078" s="1"/>
    </row>
    <row r="105079" spans="12:16" x14ac:dyDescent="0.55000000000000004">
      <c r="L105079" s="1"/>
      <c r="M105079" s="1"/>
      <c r="N105079" s="1"/>
      <c r="P105079" s="1"/>
    </row>
    <row r="105080" spans="12:16" x14ac:dyDescent="0.55000000000000004">
      <c r="L105080" s="1"/>
      <c r="M105080" s="1"/>
      <c r="N105080" s="1"/>
      <c r="P105080" s="1"/>
    </row>
    <row r="105081" spans="12:16" x14ac:dyDescent="0.55000000000000004">
      <c r="L105081" s="1"/>
      <c r="M105081" s="1"/>
      <c r="N105081" s="1"/>
      <c r="P105081" s="1"/>
    </row>
    <row r="105082" spans="12:16" x14ac:dyDescent="0.55000000000000004">
      <c r="L105082" s="1"/>
      <c r="M105082" s="1"/>
      <c r="N105082" s="1"/>
      <c r="P105082" s="1"/>
    </row>
    <row r="105083" spans="12:16" x14ac:dyDescent="0.55000000000000004">
      <c r="L105083" s="1"/>
      <c r="M105083" s="1"/>
      <c r="N105083" s="1"/>
      <c r="P105083" s="1"/>
    </row>
    <row r="105084" spans="12:16" x14ac:dyDescent="0.55000000000000004">
      <c r="L105084" s="1"/>
      <c r="M105084" s="1"/>
      <c r="N105084" s="1"/>
      <c r="P105084" s="1"/>
    </row>
    <row r="105085" spans="12:16" x14ac:dyDescent="0.55000000000000004">
      <c r="L105085" s="1"/>
      <c r="M105085" s="1"/>
      <c r="N105085" s="1"/>
      <c r="P105085" s="1"/>
    </row>
    <row r="105086" spans="12:16" x14ac:dyDescent="0.55000000000000004">
      <c r="L105086" s="1"/>
      <c r="M105086" s="1"/>
      <c r="N105086" s="1"/>
      <c r="P105086" s="1"/>
    </row>
    <row r="105087" spans="12:16" x14ac:dyDescent="0.55000000000000004">
      <c r="L105087" s="1"/>
      <c r="M105087" s="1"/>
      <c r="N105087" s="1"/>
      <c r="P105087" s="1"/>
    </row>
    <row r="105088" spans="12:16" x14ac:dyDescent="0.55000000000000004">
      <c r="L105088" s="1"/>
      <c r="M105088" s="1"/>
      <c r="N105088" s="1"/>
      <c r="P105088" s="1"/>
    </row>
    <row r="105089" spans="12:16" x14ac:dyDescent="0.55000000000000004">
      <c r="L105089" s="1"/>
      <c r="M105089" s="1"/>
      <c r="N105089" s="1"/>
      <c r="P105089" s="1"/>
    </row>
    <row r="105090" spans="12:16" x14ac:dyDescent="0.55000000000000004">
      <c r="L105090" s="1"/>
      <c r="M105090" s="1"/>
      <c r="N105090" s="1"/>
      <c r="P105090" s="1"/>
    </row>
    <row r="105091" spans="12:16" x14ac:dyDescent="0.55000000000000004">
      <c r="L105091" s="1"/>
      <c r="M105091" s="1"/>
      <c r="N105091" s="1"/>
      <c r="P105091" s="1"/>
    </row>
    <row r="105092" spans="12:16" x14ac:dyDescent="0.55000000000000004">
      <c r="L105092" s="1"/>
      <c r="M105092" s="1"/>
      <c r="N105092" s="1"/>
      <c r="P105092" s="1"/>
    </row>
    <row r="105093" spans="12:16" x14ac:dyDescent="0.55000000000000004">
      <c r="L105093" s="1"/>
      <c r="M105093" s="1"/>
      <c r="N105093" s="1"/>
      <c r="P105093" s="1"/>
    </row>
    <row r="105094" spans="12:16" x14ac:dyDescent="0.55000000000000004">
      <c r="L105094" s="1"/>
      <c r="M105094" s="1"/>
      <c r="N105094" s="1"/>
      <c r="P105094" s="1"/>
    </row>
    <row r="105095" spans="12:16" x14ac:dyDescent="0.55000000000000004">
      <c r="L105095" s="1"/>
      <c r="M105095" s="1"/>
      <c r="N105095" s="1"/>
      <c r="P105095" s="1"/>
    </row>
    <row r="105096" spans="12:16" x14ac:dyDescent="0.55000000000000004">
      <c r="L105096" s="1"/>
      <c r="M105096" s="1"/>
      <c r="N105096" s="1"/>
      <c r="P105096" s="1"/>
    </row>
    <row r="105097" spans="12:16" x14ac:dyDescent="0.55000000000000004">
      <c r="L105097" s="1"/>
      <c r="M105097" s="1"/>
      <c r="N105097" s="1"/>
      <c r="P105097" s="1"/>
    </row>
    <row r="105098" spans="12:16" x14ac:dyDescent="0.55000000000000004">
      <c r="L105098" s="1"/>
      <c r="M105098" s="1"/>
      <c r="N105098" s="1"/>
      <c r="P105098" s="1"/>
    </row>
    <row r="105099" spans="12:16" x14ac:dyDescent="0.55000000000000004">
      <c r="L105099" s="1"/>
      <c r="M105099" s="1"/>
      <c r="N105099" s="1"/>
      <c r="P105099" s="1"/>
    </row>
    <row r="105100" spans="12:16" x14ac:dyDescent="0.55000000000000004">
      <c r="L105100" s="1"/>
      <c r="M105100" s="1"/>
      <c r="N105100" s="1"/>
      <c r="P105100" s="1"/>
    </row>
    <row r="105101" spans="12:16" x14ac:dyDescent="0.55000000000000004">
      <c r="L105101" s="1"/>
      <c r="M105101" s="1"/>
      <c r="N105101" s="1"/>
      <c r="P105101" s="1"/>
    </row>
    <row r="105102" spans="12:16" x14ac:dyDescent="0.55000000000000004">
      <c r="L105102" s="1"/>
      <c r="M105102" s="1"/>
      <c r="N105102" s="1"/>
      <c r="P105102" s="1"/>
    </row>
    <row r="105103" spans="12:16" x14ac:dyDescent="0.55000000000000004">
      <c r="L105103" s="1"/>
      <c r="M105103" s="1"/>
      <c r="N105103" s="1"/>
      <c r="P105103" s="1"/>
    </row>
    <row r="105104" spans="12:16" x14ac:dyDescent="0.55000000000000004">
      <c r="L105104" s="1"/>
      <c r="M105104" s="1"/>
      <c r="N105104" s="1"/>
      <c r="P105104" s="1"/>
    </row>
    <row r="105105" spans="12:16" x14ac:dyDescent="0.55000000000000004">
      <c r="L105105" s="1"/>
      <c r="M105105" s="1"/>
      <c r="N105105" s="1"/>
      <c r="P105105" s="1"/>
    </row>
    <row r="105106" spans="12:16" x14ac:dyDescent="0.55000000000000004">
      <c r="L105106" s="1"/>
      <c r="M105106" s="1"/>
      <c r="N105106" s="1"/>
      <c r="P105106" s="1"/>
    </row>
    <row r="105107" spans="12:16" x14ac:dyDescent="0.55000000000000004">
      <c r="L105107" s="1"/>
      <c r="M105107" s="1"/>
      <c r="N105107" s="1"/>
      <c r="P105107" s="1"/>
    </row>
    <row r="105108" spans="12:16" x14ac:dyDescent="0.55000000000000004">
      <c r="L105108" s="1"/>
      <c r="M105108" s="1"/>
      <c r="N105108" s="1"/>
      <c r="P105108" s="1"/>
    </row>
    <row r="105109" spans="12:16" x14ac:dyDescent="0.55000000000000004">
      <c r="L105109" s="1"/>
      <c r="M105109" s="1"/>
      <c r="N105109" s="1"/>
      <c r="P105109" s="1"/>
    </row>
    <row r="105110" spans="12:16" x14ac:dyDescent="0.55000000000000004">
      <c r="L105110" s="1"/>
      <c r="M105110" s="1"/>
      <c r="N105110" s="1"/>
      <c r="P105110" s="1"/>
    </row>
    <row r="105111" spans="12:16" x14ac:dyDescent="0.55000000000000004">
      <c r="L105111" s="1"/>
      <c r="M105111" s="1"/>
      <c r="N105111" s="1"/>
      <c r="P105111" s="1"/>
    </row>
    <row r="105112" spans="12:16" x14ac:dyDescent="0.55000000000000004">
      <c r="L105112" s="1"/>
      <c r="M105112" s="1"/>
      <c r="N105112" s="1"/>
      <c r="P105112" s="1"/>
    </row>
    <row r="105113" spans="12:16" x14ac:dyDescent="0.55000000000000004">
      <c r="L105113" s="1"/>
      <c r="M105113" s="1"/>
      <c r="N105113" s="1"/>
      <c r="P105113" s="1"/>
    </row>
    <row r="105114" spans="12:16" x14ac:dyDescent="0.55000000000000004">
      <c r="L105114" s="1"/>
      <c r="M105114" s="1"/>
      <c r="N105114" s="1"/>
      <c r="P105114" s="1"/>
    </row>
    <row r="105115" spans="12:16" x14ac:dyDescent="0.55000000000000004">
      <c r="L105115" s="1"/>
      <c r="M105115" s="1"/>
      <c r="N105115" s="1"/>
      <c r="P105115" s="1"/>
    </row>
    <row r="105116" spans="12:16" x14ac:dyDescent="0.55000000000000004">
      <c r="L105116" s="1"/>
      <c r="M105116" s="1"/>
      <c r="N105116" s="1"/>
      <c r="P105116" s="1"/>
    </row>
    <row r="105117" spans="12:16" x14ac:dyDescent="0.55000000000000004">
      <c r="L105117" s="1"/>
      <c r="M105117" s="1"/>
      <c r="N105117" s="1"/>
      <c r="P105117" s="1"/>
    </row>
    <row r="105118" spans="12:16" x14ac:dyDescent="0.55000000000000004">
      <c r="L105118" s="1"/>
      <c r="M105118" s="1"/>
      <c r="N105118" s="1"/>
      <c r="P105118" s="1"/>
    </row>
    <row r="105119" spans="12:16" x14ac:dyDescent="0.55000000000000004">
      <c r="L105119" s="1"/>
      <c r="M105119" s="1"/>
      <c r="N105119" s="1"/>
      <c r="P105119" s="1"/>
    </row>
    <row r="105120" spans="12:16" x14ac:dyDescent="0.55000000000000004">
      <c r="L105120" s="1"/>
      <c r="M105120" s="1"/>
      <c r="N105120" s="1"/>
      <c r="P105120" s="1"/>
    </row>
    <row r="105121" spans="12:16" x14ac:dyDescent="0.55000000000000004">
      <c r="L105121" s="1"/>
      <c r="M105121" s="1"/>
      <c r="N105121" s="1"/>
      <c r="P105121" s="1"/>
    </row>
    <row r="105122" spans="12:16" x14ac:dyDescent="0.55000000000000004">
      <c r="L105122" s="1"/>
      <c r="M105122" s="1"/>
      <c r="N105122" s="1"/>
      <c r="P105122" s="1"/>
    </row>
    <row r="105123" spans="12:16" x14ac:dyDescent="0.55000000000000004">
      <c r="L105123" s="1"/>
      <c r="M105123" s="1"/>
      <c r="N105123" s="1"/>
      <c r="P105123" s="1"/>
    </row>
    <row r="105124" spans="12:16" x14ac:dyDescent="0.55000000000000004">
      <c r="L105124" s="1"/>
      <c r="M105124" s="1"/>
      <c r="N105124" s="1"/>
      <c r="P105124" s="1"/>
    </row>
    <row r="105125" spans="12:16" x14ac:dyDescent="0.55000000000000004">
      <c r="L105125" s="1"/>
      <c r="M105125" s="1"/>
      <c r="N105125" s="1"/>
      <c r="P105125" s="1"/>
    </row>
    <row r="105126" spans="12:16" x14ac:dyDescent="0.55000000000000004">
      <c r="L105126" s="1"/>
      <c r="M105126" s="1"/>
      <c r="N105126" s="1"/>
      <c r="P105126" s="1"/>
    </row>
    <row r="105127" spans="12:16" x14ac:dyDescent="0.55000000000000004">
      <c r="L105127" s="1"/>
      <c r="M105127" s="1"/>
      <c r="N105127" s="1"/>
      <c r="P105127" s="1"/>
    </row>
    <row r="105128" spans="12:16" x14ac:dyDescent="0.55000000000000004">
      <c r="L105128" s="1"/>
      <c r="M105128" s="1"/>
      <c r="N105128" s="1"/>
      <c r="P105128" s="1"/>
    </row>
    <row r="105129" spans="12:16" x14ac:dyDescent="0.55000000000000004">
      <c r="L105129" s="1"/>
      <c r="M105129" s="1"/>
      <c r="N105129" s="1"/>
      <c r="P105129" s="1"/>
    </row>
    <row r="105130" spans="12:16" x14ac:dyDescent="0.55000000000000004">
      <c r="L105130" s="1"/>
      <c r="M105130" s="1"/>
      <c r="N105130" s="1"/>
      <c r="P105130" s="1"/>
    </row>
    <row r="105131" spans="12:16" x14ac:dyDescent="0.55000000000000004">
      <c r="L105131" s="1"/>
      <c r="M105131" s="1"/>
      <c r="N105131" s="1"/>
      <c r="P105131" s="1"/>
    </row>
    <row r="105132" spans="12:16" x14ac:dyDescent="0.55000000000000004">
      <c r="L105132" s="1"/>
      <c r="M105132" s="1"/>
      <c r="N105132" s="1"/>
      <c r="P105132" s="1"/>
    </row>
    <row r="105133" spans="12:16" x14ac:dyDescent="0.55000000000000004">
      <c r="L105133" s="1"/>
      <c r="M105133" s="1"/>
      <c r="N105133" s="1"/>
      <c r="P105133" s="1"/>
    </row>
    <row r="105134" spans="12:16" x14ac:dyDescent="0.55000000000000004">
      <c r="L105134" s="1"/>
      <c r="M105134" s="1"/>
      <c r="N105134" s="1"/>
      <c r="P105134" s="1"/>
    </row>
    <row r="105135" spans="12:16" x14ac:dyDescent="0.55000000000000004">
      <c r="L105135" s="1"/>
      <c r="M105135" s="1"/>
      <c r="N105135" s="1"/>
      <c r="P105135" s="1"/>
    </row>
    <row r="105136" spans="12:16" x14ac:dyDescent="0.55000000000000004">
      <c r="L105136" s="1"/>
      <c r="M105136" s="1"/>
      <c r="N105136" s="1"/>
      <c r="P105136" s="1"/>
    </row>
    <row r="105137" spans="12:16" x14ac:dyDescent="0.55000000000000004">
      <c r="L105137" s="1"/>
      <c r="M105137" s="1"/>
      <c r="N105137" s="1"/>
      <c r="P105137" s="1"/>
    </row>
    <row r="105138" spans="12:16" x14ac:dyDescent="0.55000000000000004">
      <c r="L105138" s="1"/>
      <c r="M105138" s="1"/>
      <c r="N105138" s="1"/>
      <c r="P105138" s="1"/>
    </row>
    <row r="105139" spans="12:16" x14ac:dyDescent="0.55000000000000004">
      <c r="L105139" s="1"/>
      <c r="M105139" s="1"/>
      <c r="N105139" s="1"/>
      <c r="P105139" s="1"/>
    </row>
    <row r="105140" spans="12:16" x14ac:dyDescent="0.55000000000000004">
      <c r="L105140" s="1"/>
      <c r="M105140" s="1"/>
      <c r="N105140" s="1"/>
      <c r="P105140" s="1"/>
    </row>
    <row r="105141" spans="12:16" x14ac:dyDescent="0.55000000000000004">
      <c r="L105141" s="1"/>
      <c r="M105141" s="1"/>
      <c r="N105141" s="1"/>
      <c r="P105141" s="1"/>
    </row>
    <row r="105142" spans="12:16" x14ac:dyDescent="0.55000000000000004">
      <c r="L105142" s="1"/>
      <c r="M105142" s="1"/>
      <c r="N105142" s="1"/>
      <c r="P105142" s="1"/>
    </row>
    <row r="105143" spans="12:16" x14ac:dyDescent="0.55000000000000004">
      <c r="L105143" s="1"/>
      <c r="M105143" s="1"/>
      <c r="N105143" s="1"/>
      <c r="P105143" s="1"/>
    </row>
    <row r="105144" spans="12:16" x14ac:dyDescent="0.55000000000000004">
      <c r="L105144" s="1"/>
      <c r="M105144" s="1"/>
      <c r="N105144" s="1"/>
      <c r="P105144" s="1"/>
    </row>
    <row r="105145" spans="12:16" x14ac:dyDescent="0.55000000000000004">
      <c r="L105145" s="1"/>
      <c r="M105145" s="1"/>
      <c r="N105145" s="1"/>
      <c r="P105145" s="1"/>
    </row>
    <row r="105146" spans="12:16" x14ac:dyDescent="0.55000000000000004">
      <c r="L105146" s="1"/>
      <c r="M105146" s="1"/>
      <c r="N105146" s="1"/>
      <c r="P105146" s="1"/>
    </row>
    <row r="105147" spans="12:16" x14ac:dyDescent="0.55000000000000004">
      <c r="L105147" s="1"/>
      <c r="M105147" s="1"/>
      <c r="N105147" s="1"/>
      <c r="P105147" s="1"/>
    </row>
    <row r="105148" spans="12:16" x14ac:dyDescent="0.55000000000000004">
      <c r="L105148" s="1"/>
      <c r="M105148" s="1"/>
      <c r="N105148" s="1"/>
      <c r="P105148" s="1"/>
    </row>
    <row r="105149" spans="12:16" x14ac:dyDescent="0.55000000000000004">
      <c r="L105149" s="1"/>
      <c r="M105149" s="1"/>
      <c r="N105149" s="1"/>
      <c r="P105149" s="1"/>
    </row>
    <row r="105150" spans="12:16" x14ac:dyDescent="0.55000000000000004">
      <c r="L105150" s="1"/>
      <c r="M105150" s="1"/>
      <c r="N105150" s="1"/>
      <c r="P105150" s="1"/>
    </row>
    <row r="105151" spans="12:16" x14ac:dyDescent="0.55000000000000004">
      <c r="L105151" s="1"/>
      <c r="M105151" s="1"/>
      <c r="N105151" s="1"/>
      <c r="P105151" s="1"/>
    </row>
    <row r="105152" spans="12:16" x14ac:dyDescent="0.55000000000000004">
      <c r="L105152" s="1"/>
      <c r="M105152" s="1"/>
      <c r="N105152" s="1"/>
      <c r="P105152" s="1"/>
    </row>
    <row r="105153" spans="12:16" x14ac:dyDescent="0.55000000000000004">
      <c r="L105153" s="1"/>
      <c r="M105153" s="1"/>
      <c r="N105153" s="1"/>
      <c r="P105153" s="1"/>
    </row>
    <row r="105154" spans="12:16" x14ac:dyDescent="0.55000000000000004">
      <c r="L105154" s="1"/>
      <c r="M105154" s="1"/>
      <c r="N105154" s="1"/>
      <c r="P105154" s="1"/>
    </row>
    <row r="105155" spans="12:16" x14ac:dyDescent="0.55000000000000004">
      <c r="L105155" s="1"/>
      <c r="M105155" s="1"/>
      <c r="N105155" s="1"/>
      <c r="P105155" s="1"/>
    </row>
    <row r="105156" spans="12:16" x14ac:dyDescent="0.55000000000000004">
      <c r="L105156" s="1"/>
      <c r="M105156" s="1"/>
      <c r="N105156" s="1"/>
      <c r="P105156" s="1"/>
    </row>
    <row r="105157" spans="12:16" x14ac:dyDescent="0.55000000000000004">
      <c r="L105157" s="1"/>
      <c r="M105157" s="1"/>
      <c r="N105157" s="1"/>
      <c r="P105157" s="1"/>
    </row>
    <row r="105158" spans="12:16" x14ac:dyDescent="0.55000000000000004">
      <c r="L105158" s="1"/>
      <c r="M105158" s="1"/>
      <c r="N105158" s="1"/>
      <c r="P105158" s="1"/>
    </row>
    <row r="105159" spans="12:16" x14ac:dyDescent="0.55000000000000004">
      <c r="L105159" s="1"/>
      <c r="M105159" s="1"/>
      <c r="N105159" s="1"/>
      <c r="P105159" s="1"/>
    </row>
    <row r="105160" spans="12:16" x14ac:dyDescent="0.55000000000000004">
      <c r="L105160" s="1"/>
      <c r="M105160" s="1"/>
      <c r="N105160" s="1"/>
      <c r="P105160" s="1"/>
    </row>
    <row r="105161" spans="12:16" x14ac:dyDescent="0.55000000000000004">
      <c r="L105161" s="1"/>
      <c r="M105161" s="1"/>
      <c r="N105161" s="1"/>
      <c r="P105161" s="1"/>
    </row>
    <row r="105162" spans="12:16" x14ac:dyDescent="0.55000000000000004">
      <c r="L105162" s="1"/>
      <c r="M105162" s="1"/>
      <c r="N105162" s="1"/>
      <c r="P105162" s="1"/>
    </row>
    <row r="105163" spans="12:16" x14ac:dyDescent="0.55000000000000004">
      <c r="L105163" s="1"/>
      <c r="M105163" s="1"/>
      <c r="N105163" s="1"/>
      <c r="P105163" s="1"/>
    </row>
    <row r="105164" spans="12:16" x14ac:dyDescent="0.55000000000000004">
      <c r="L105164" s="1"/>
      <c r="M105164" s="1"/>
      <c r="N105164" s="1"/>
      <c r="P105164" s="1"/>
    </row>
    <row r="105165" spans="12:16" x14ac:dyDescent="0.55000000000000004">
      <c r="L105165" s="1"/>
      <c r="M105165" s="1"/>
      <c r="N105165" s="1"/>
      <c r="P105165" s="1"/>
    </row>
    <row r="105166" spans="12:16" x14ac:dyDescent="0.55000000000000004">
      <c r="L105166" s="1"/>
      <c r="M105166" s="1"/>
      <c r="N105166" s="1"/>
      <c r="P105166" s="1"/>
    </row>
    <row r="105167" spans="12:16" x14ac:dyDescent="0.55000000000000004">
      <c r="L105167" s="1"/>
      <c r="M105167" s="1"/>
      <c r="N105167" s="1"/>
      <c r="P105167" s="1"/>
    </row>
    <row r="105168" spans="12:16" x14ac:dyDescent="0.55000000000000004">
      <c r="L105168" s="1"/>
      <c r="M105168" s="1"/>
      <c r="N105168" s="1"/>
      <c r="P105168" s="1"/>
    </row>
    <row r="105169" spans="12:16" x14ac:dyDescent="0.55000000000000004">
      <c r="L105169" s="1"/>
      <c r="M105169" s="1"/>
      <c r="N105169" s="1"/>
      <c r="P105169" s="1"/>
    </row>
    <row r="105170" spans="12:16" x14ac:dyDescent="0.55000000000000004">
      <c r="L105170" s="1"/>
      <c r="M105170" s="1"/>
      <c r="N105170" s="1"/>
      <c r="P105170" s="1"/>
    </row>
    <row r="105171" spans="12:16" x14ac:dyDescent="0.55000000000000004">
      <c r="L105171" s="1"/>
      <c r="M105171" s="1"/>
      <c r="N105171" s="1"/>
      <c r="P105171" s="1"/>
    </row>
    <row r="105172" spans="12:16" x14ac:dyDescent="0.55000000000000004">
      <c r="L105172" s="1"/>
      <c r="M105172" s="1"/>
      <c r="N105172" s="1"/>
      <c r="P105172" s="1"/>
    </row>
    <row r="105173" spans="12:16" x14ac:dyDescent="0.55000000000000004">
      <c r="L105173" s="1"/>
      <c r="M105173" s="1"/>
      <c r="N105173" s="1"/>
      <c r="P105173" s="1"/>
    </row>
    <row r="105174" spans="12:16" x14ac:dyDescent="0.55000000000000004">
      <c r="L105174" s="1"/>
      <c r="M105174" s="1"/>
      <c r="N105174" s="1"/>
      <c r="P105174" s="1"/>
    </row>
    <row r="105175" spans="12:16" x14ac:dyDescent="0.55000000000000004">
      <c r="L105175" s="1"/>
      <c r="M105175" s="1"/>
      <c r="N105175" s="1"/>
      <c r="P105175" s="1"/>
    </row>
    <row r="105176" spans="12:16" x14ac:dyDescent="0.55000000000000004">
      <c r="L105176" s="1"/>
      <c r="M105176" s="1"/>
      <c r="N105176" s="1"/>
      <c r="P105176" s="1"/>
    </row>
    <row r="105177" spans="12:16" x14ac:dyDescent="0.55000000000000004">
      <c r="L105177" s="1"/>
      <c r="M105177" s="1"/>
      <c r="N105177" s="1"/>
      <c r="P105177" s="1"/>
    </row>
    <row r="105178" spans="12:16" x14ac:dyDescent="0.55000000000000004">
      <c r="L105178" s="1"/>
      <c r="M105178" s="1"/>
      <c r="N105178" s="1"/>
      <c r="P105178" s="1"/>
    </row>
    <row r="105179" spans="12:16" x14ac:dyDescent="0.55000000000000004">
      <c r="L105179" s="1"/>
      <c r="M105179" s="1"/>
      <c r="N105179" s="1"/>
      <c r="P105179" s="1"/>
    </row>
    <row r="105180" spans="12:16" x14ac:dyDescent="0.55000000000000004">
      <c r="L105180" s="1"/>
      <c r="M105180" s="1"/>
      <c r="N105180" s="1"/>
      <c r="P105180" s="1"/>
    </row>
    <row r="105181" spans="12:16" x14ac:dyDescent="0.55000000000000004">
      <c r="L105181" s="1"/>
      <c r="M105181" s="1"/>
      <c r="N105181" s="1"/>
      <c r="P105181" s="1"/>
    </row>
    <row r="105182" spans="12:16" x14ac:dyDescent="0.55000000000000004">
      <c r="L105182" s="1"/>
      <c r="M105182" s="1"/>
      <c r="N105182" s="1"/>
      <c r="P105182" s="1"/>
    </row>
    <row r="105183" spans="12:16" x14ac:dyDescent="0.55000000000000004">
      <c r="L105183" s="1"/>
      <c r="M105183" s="1"/>
      <c r="N105183" s="1"/>
      <c r="P105183" s="1"/>
    </row>
    <row r="105184" spans="12:16" x14ac:dyDescent="0.55000000000000004">
      <c r="L105184" s="1"/>
      <c r="M105184" s="1"/>
      <c r="N105184" s="1"/>
      <c r="P105184" s="1"/>
    </row>
    <row r="105185" spans="12:16" x14ac:dyDescent="0.55000000000000004">
      <c r="L105185" s="1"/>
      <c r="M105185" s="1"/>
      <c r="N105185" s="1"/>
      <c r="P105185" s="1"/>
    </row>
    <row r="105186" spans="12:16" x14ac:dyDescent="0.55000000000000004">
      <c r="L105186" s="1"/>
      <c r="M105186" s="1"/>
      <c r="N105186" s="1"/>
      <c r="P105186" s="1"/>
    </row>
    <row r="105187" spans="12:16" x14ac:dyDescent="0.55000000000000004">
      <c r="L105187" s="1"/>
      <c r="M105187" s="1"/>
      <c r="N105187" s="1"/>
      <c r="P105187" s="1"/>
    </row>
    <row r="105188" spans="12:16" x14ac:dyDescent="0.55000000000000004">
      <c r="L105188" s="1"/>
      <c r="M105188" s="1"/>
      <c r="N105188" s="1"/>
      <c r="P105188" s="1"/>
    </row>
    <row r="105189" spans="12:16" x14ac:dyDescent="0.55000000000000004">
      <c r="L105189" s="1"/>
      <c r="M105189" s="1"/>
      <c r="N105189" s="1"/>
      <c r="P105189" s="1"/>
    </row>
    <row r="105190" spans="12:16" x14ac:dyDescent="0.55000000000000004">
      <c r="L105190" s="1"/>
      <c r="M105190" s="1"/>
      <c r="N105190" s="1"/>
      <c r="P105190" s="1"/>
    </row>
    <row r="105191" spans="12:16" x14ac:dyDescent="0.55000000000000004">
      <c r="L105191" s="1"/>
      <c r="M105191" s="1"/>
      <c r="N105191" s="1"/>
      <c r="P105191" s="1"/>
    </row>
    <row r="105192" spans="12:16" x14ac:dyDescent="0.55000000000000004">
      <c r="L105192" s="1"/>
      <c r="M105192" s="1"/>
      <c r="N105192" s="1"/>
      <c r="P105192" s="1"/>
    </row>
    <row r="105193" spans="12:16" x14ac:dyDescent="0.55000000000000004">
      <c r="L105193" s="1"/>
      <c r="M105193" s="1"/>
      <c r="N105193" s="1"/>
      <c r="P105193" s="1"/>
    </row>
    <row r="105194" spans="12:16" x14ac:dyDescent="0.55000000000000004">
      <c r="L105194" s="1"/>
      <c r="M105194" s="1"/>
      <c r="N105194" s="1"/>
      <c r="P105194" s="1"/>
    </row>
    <row r="105195" spans="12:16" x14ac:dyDescent="0.55000000000000004">
      <c r="L105195" s="1"/>
      <c r="M105195" s="1"/>
      <c r="N105195" s="1"/>
      <c r="P105195" s="1"/>
    </row>
    <row r="105196" spans="12:16" x14ac:dyDescent="0.55000000000000004">
      <c r="L105196" s="1"/>
      <c r="M105196" s="1"/>
      <c r="N105196" s="1"/>
      <c r="P105196" s="1"/>
    </row>
    <row r="105197" spans="12:16" x14ac:dyDescent="0.55000000000000004">
      <c r="L105197" s="1"/>
      <c r="M105197" s="1"/>
      <c r="N105197" s="1"/>
      <c r="P105197" s="1"/>
    </row>
    <row r="105198" spans="12:16" x14ac:dyDescent="0.55000000000000004">
      <c r="L105198" s="1"/>
      <c r="M105198" s="1"/>
      <c r="N105198" s="1"/>
      <c r="P105198" s="1"/>
    </row>
    <row r="105199" spans="12:16" x14ac:dyDescent="0.55000000000000004">
      <c r="L105199" s="1"/>
      <c r="M105199" s="1"/>
      <c r="N105199" s="1"/>
      <c r="P105199" s="1"/>
    </row>
    <row r="105200" spans="12:16" x14ac:dyDescent="0.55000000000000004">
      <c r="L105200" s="1"/>
      <c r="M105200" s="1"/>
      <c r="N105200" s="1"/>
      <c r="P105200" s="1"/>
    </row>
    <row r="105201" spans="12:16" x14ac:dyDescent="0.55000000000000004">
      <c r="L105201" s="1"/>
      <c r="M105201" s="1"/>
      <c r="N105201" s="1"/>
      <c r="P105201" s="1"/>
    </row>
    <row r="105202" spans="12:16" x14ac:dyDescent="0.55000000000000004">
      <c r="L105202" s="1"/>
      <c r="M105202" s="1"/>
      <c r="N105202" s="1"/>
      <c r="P105202" s="1"/>
    </row>
    <row r="105203" spans="12:16" x14ac:dyDescent="0.55000000000000004">
      <c r="L105203" s="1"/>
      <c r="M105203" s="1"/>
      <c r="N105203" s="1"/>
      <c r="P105203" s="1"/>
    </row>
    <row r="105204" spans="12:16" x14ac:dyDescent="0.55000000000000004">
      <c r="L105204" s="1"/>
      <c r="M105204" s="1"/>
      <c r="N105204" s="1"/>
      <c r="P105204" s="1"/>
    </row>
    <row r="105205" spans="12:16" x14ac:dyDescent="0.55000000000000004">
      <c r="L105205" s="1"/>
      <c r="M105205" s="1"/>
      <c r="N105205" s="1"/>
      <c r="P105205" s="1"/>
    </row>
    <row r="105206" spans="12:16" x14ac:dyDescent="0.55000000000000004">
      <c r="L105206" s="1"/>
      <c r="M105206" s="1"/>
      <c r="N105206" s="1"/>
      <c r="P105206" s="1"/>
    </row>
    <row r="105207" spans="12:16" x14ac:dyDescent="0.55000000000000004">
      <c r="L105207" s="1"/>
      <c r="M105207" s="1"/>
      <c r="N105207" s="1"/>
      <c r="P105207" s="1"/>
    </row>
    <row r="105208" spans="12:16" x14ac:dyDescent="0.55000000000000004">
      <c r="L105208" s="1"/>
      <c r="M105208" s="1"/>
      <c r="N105208" s="1"/>
      <c r="P105208" s="1"/>
    </row>
    <row r="105209" spans="12:16" x14ac:dyDescent="0.55000000000000004">
      <c r="L105209" s="1"/>
      <c r="M105209" s="1"/>
      <c r="N105209" s="1"/>
      <c r="P105209" s="1"/>
    </row>
    <row r="105210" spans="12:16" x14ac:dyDescent="0.55000000000000004">
      <c r="L105210" s="1"/>
      <c r="M105210" s="1"/>
      <c r="N105210" s="1"/>
      <c r="P105210" s="1"/>
    </row>
    <row r="105211" spans="12:16" x14ac:dyDescent="0.55000000000000004">
      <c r="L105211" s="1"/>
      <c r="M105211" s="1"/>
      <c r="N105211" s="1"/>
      <c r="P105211" s="1"/>
    </row>
    <row r="105212" spans="12:16" x14ac:dyDescent="0.55000000000000004">
      <c r="L105212" s="1"/>
      <c r="M105212" s="1"/>
      <c r="N105212" s="1"/>
      <c r="P105212" s="1"/>
    </row>
    <row r="105213" spans="12:16" x14ac:dyDescent="0.55000000000000004">
      <c r="L105213" s="1"/>
      <c r="M105213" s="1"/>
      <c r="N105213" s="1"/>
      <c r="P105213" s="1"/>
    </row>
    <row r="105214" spans="12:16" x14ac:dyDescent="0.55000000000000004">
      <c r="L105214" s="1"/>
      <c r="M105214" s="1"/>
      <c r="N105214" s="1"/>
      <c r="P105214" s="1"/>
    </row>
    <row r="105215" spans="12:16" x14ac:dyDescent="0.55000000000000004">
      <c r="L105215" s="1"/>
      <c r="M105215" s="1"/>
      <c r="N105215" s="1"/>
      <c r="P105215" s="1"/>
    </row>
    <row r="105216" spans="12:16" x14ac:dyDescent="0.55000000000000004">
      <c r="L105216" s="1"/>
      <c r="M105216" s="1"/>
      <c r="N105216" s="1"/>
      <c r="P105216" s="1"/>
    </row>
    <row r="105217" spans="12:16" x14ac:dyDescent="0.55000000000000004">
      <c r="L105217" s="1"/>
      <c r="M105217" s="1"/>
      <c r="N105217" s="1"/>
      <c r="P105217" s="1"/>
    </row>
    <row r="105218" spans="12:16" x14ac:dyDescent="0.55000000000000004">
      <c r="L105218" s="1"/>
      <c r="M105218" s="1"/>
      <c r="N105218" s="1"/>
      <c r="P105218" s="1"/>
    </row>
    <row r="105219" spans="12:16" x14ac:dyDescent="0.55000000000000004">
      <c r="L105219" s="1"/>
      <c r="M105219" s="1"/>
      <c r="N105219" s="1"/>
      <c r="P105219" s="1"/>
    </row>
    <row r="105220" spans="12:16" x14ac:dyDescent="0.55000000000000004">
      <c r="L105220" s="1"/>
      <c r="M105220" s="1"/>
      <c r="N105220" s="1"/>
      <c r="P105220" s="1"/>
    </row>
    <row r="105221" spans="12:16" x14ac:dyDescent="0.55000000000000004">
      <c r="L105221" s="1"/>
      <c r="M105221" s="1"/>
      <c r="N105221" s="1"/>
      <c r="P105221" s="1"/>
    </row>
    <row r="105222" spans="12:16" x14ac:dyDescent="0.55000000000000004">
      <c r="L105222" s="1"/>
      <c r="M105222" s="1"/>
      <c r="N105222" s="1"/>
      <c r="P105222" s="1"/>
    </row>
    <row r="105223" spans="12:16" x14ac:dyDescent="0.55000000000000004">
      <c r="L105223" s="1"/>
      <c r="M105223" s="1"/>
      <c r="N105223" s="1"/>
      <c r="P105223" s="1"/>
    </row>
    <row r="105224" spans="12:16" x14ac:dyDescent="0.55000000000000004">
      <c r="L105224" s="1"/>
      <c r="M105224" s="1"/>
      <c r="N105224" s="1"/>
      <c r="P105224" s="1"/>
    </row>
    <row r="105225" spans="12:16" x14ac:dyDescent="0.55000000000000004">
      <c r="L105225" s="1"/>
      <c r="M105225" s="1"/>
      <c r="N105225" s="1"/>
      <c r="P105225" s="1"/>
    </row>
    <row r="105226" spans="12:16" x14ac:dyDescent="0.55000000000000004">
      <c r="L105226" s="1"/>
      <c r="M105226" s="1"/>
      <c r="N105226" s="1"/>
      <c r="P105226" s="1"/>
    </row>
    <row r="105227" spans="12:16" x14ac:dyDescent="0.55000000000000004">
      <c r="L105227" s="1"/>
      <c r="M105227" s="1"/>
      <c r="N105227" s="1"/>
      <c r="P105227" s="1"/>
    </row>
    <row r="105228" spans="12:16" x14ac:dyDescent="0.55000000000000004">
      <c r="L105228" s="1"/>
      <c r="M105228" s="1"/>
      <c r="N105228" s="1"/>
      <c r="P105228" s="1"/>
    </row>
    <row r="105229" spans="12:16" x14ac:dyDescent="0.55000000000000004">
      <c r="L105229" s="1"/>
      <c r="M105229" s="1"/>
      <c r="N105229" s="1"/>
      <c r="P105229" s="1"/>
    </row>
    <row r="105230" spans="12:16" x14ac:dyDescent="0.55000000000000004">
      <c r="L105230" s="1"/>
      <c r="M105230" s="1"/>
      <c r="N105230" s="1"/>
      <c r="P105230" s="1"/>
    </row>
    <row r="105231" spans="12:16" x14ac:dyDescent="0.55000000000000004">
      <c r="L105231" s="1"/>
      <c r="M105231" s="1"/>
      <c r="N105231" s="1"/>
      <c r="P105231" s="1"/>
    </row>
    <row r="105232" spans="12:16" x14ac:dyDescent="0.55000000000000004">
      <c r="L105232" s="1"/>
      <c r="M105232" s="1"/>
      <c r="N105232" s="1"/>
      <c r="P105232" s="1"/>
    </row>
    <row r="105233" spans="12:16" x14ac:dyDescent="0.55000000000000004">
      <c r="L105233" s="1"/>
      <c r="M105233" s="1"/>
      <c r="N105233" s="1"/>
      <c r="P105233" s="1"/>
    </row>
    <row r="105234" spans="12:16" x14ac:dyDescent="0.55000000000000004">
      <c r="L105234" s="1"/>
      <c r="M105234" s="1"/>
      <c r="N105234" s="1"/>
      <c r="P105234" s="1"/>
    </row>
    <row r="105235" spans="12:16" x14ac:dyDescent="0.55000000000000004">
      <c r="L105235" s="1"/>
      <c r="M105235" s="1"/>
      <c r="N105235" s="1"/>
      <c r="P105235" s="1"/>
    </row>
    <row r="105236" spans="12:16" x14ac:dyDescent="0.55000000000000004">
      <c r="L105236" s="1"/>
      <c r="M105236" s="1"/>
      <c r="N105236" s="1"/>
      <c r="P105236" s="1"/>
    </row>
    <row r="105237" spans="12:16" x14ac:dyDescent="0.55000000000000004">
      <c r="L105237" s="1"/>
      <c r="M105237" s="1"/>
      <c r="N105237" s="1"/>
      <c r="P105237" s="1"/>
    </row>
    <row r="105238" spans="12:16" x14ac:dyDescent="0.55000000000000004">
      <c r="L105238" s="1"/>
      <c r="M105238" s="1"/>
      <c r="N105238" s="1"/>
      <c r="P105238" s="1"/>
    </row>
    <row r="105239" spans="12:16" x14ac:dyDescent="0.55000000000000004">
      <c r="L105239" s="1"/>
      <c r="M105239" s="1"/>
      <c r="N105239" s="1"/>
      <c r="P105239" s="1"/>
    </row>
    <row r="105240" spans="12:16" x14ac:dyDescent="0.55000000000000004">
      <c r="L105240" s="1"/>
      <c r="M105240" s="1"/>
      <c r="N105240" s="1"/>
      <c r="P105240" s="1"/>
    </row>
    <row r="105241" spans="12:16" x14ac:dyDescent="0.55000000000000004">
      <c r="L105241" s="1"/>
      <c r="M105241" s="1"/>
      <c r="N105241" s="1"/>
      <c r="P105241" s="1"/>
    </row>
    <row r="105242" spans="12:16" x14ac:dyDescent="0.55000000000000004">
      <c r="L105242" s="1"/>
      <c r="M105242" s="1"/>
      <c r="N105242" s="1"/>
      <c r="P105242" s="1"/>
    </row>
    <row r="105243" spans="12:16" x14ac:dyDescent="0.55000000000000004">
      <c r="L105243" s="1"/>
      <c r="M105243" s="1"/>
      <c r="N105243" s="1"/>
      <c r="P105243" s="1"/>
    </row>
    <row r="105244" spans="12:16" x14ac:dyDescent="0.55000000000000004">
      <c r="L105244" s="1"/>
      <c r="M105244" s="1"/>
      <c r="N105244" s="1"/>
      <c r="P105244" s="1"/>
    </row>
    <row r="105245" spans="12:16" x14ac:dyDescent="0.55000000000000004">
      <c r="L105245" s="1"/>
      <c r="M105245" s="1"/>
      <c r="N105245" s="1"/>
      <c r="P105245" s="1"/>
    </row>
    <row r="105246" spans="12:16" x14ac:dyDescent="0.55000000000000004">
      <c r="L105246" s="1"/>
      <c r="M105246" s="1"/>
      <c r="N105246" s="1"/>
      <c r="P105246" s="1"/>
    </row>
    <row r="105247" spans="12:16" x14ac:dyDescent="0.55000000000000004">
      <c r="L105247" s="1"/>
      <c r="M105247" s="1"/>
      <c r="N105247" s="1"/>
      <c r="P105247" s="1"/>
    </row>
    <row r="105248" spans="12:16" x14ac:dyDescent="0.55000000000000004">
      <c r="L105248" s="1"/>
      <c r="M105248" s="1"/>
      <c r="N105248" s="1"/>
      <c r="P105248" s="1"/>
    </row>
    <row r="105249" spans="12:16" x14ac:dyDescent="0.55000000000000004">
      <c r="L105249" s="1"/>
      <c r="M105249" s="1"/>
      <c r="N105249" s="1"/>
      <c r="P105249" s="1"/>
    </row>
    <row r="105250" spans="12:16" x14ac:dyDescent="0.55000000000000004">
      <c r="L105250" s="1"/>
      <c r="M105250" s="1"/>
      <c r="N105250" s="1"/>
      <c r="P105250" s="1"/>
    </row>
    <row r="105251" spans="12:16" x14ac:dyDescent="0.55000000000000004">
      <c r="L105251" s="1"/>
      <c r="M105251" s="1"/>
      <c r="N105251" s="1"/>
      <c r="P105251" s="1"/>
    </row>
    <row r="105252" spans="12:16" x14ac:dyDescent="0.55000000000000004">
      <c r="L105252" s="1"/>
      <c r="M105252" s="1"/>
      <c r="N105252" s="1"/>
      <c r="P105252" s="1"/>
    </row>
    <row r="105253" spans="12:16" x14ac:dyDescent="0.55000000000000004">
      <c r="L105253" s="1"/>
      <c r="M105253" s="1"/>
      <c r="N105253" s="1"/>
      <c r="P105253" s="1"/>
    </row>
    <row r="105254" spans="12:16" x14ac:dyDescent="0.55000000000000004">
      <c r="L105254" s="1"/>
      <c r="M105254" s="1"/>
      <c r="N105254" s="1"/>
      <c r="P105254" s="1"/>
    </row>
    <row r="105255" spans="12:16" x14ac:dyDescent="0.55000000000000004">
      <c r="L105255" s="1"/>
      <c r="M105255" s="1"/>
      <c r="N105255" s="1"/>
      <c r="P105255" s="1"/>
    </row>
    <row r="105256" spans="12:16" x14ac:dyDescent="0.55000000000000004">
      <c r="L105256" s="1"/>
      <c r="M105256" s="1"/>
      <c r="N105256" s="1"/>
      <c r="P105256" s="1"/>
    </row>
    <row r="105257" spans="12:16" x14ac:dyDescent="0.55000000000000004">
      <c r="L105257" s="1"/>
      <c r="M105257" s="1"/>
      <c r="N105257" s="1"/>
      <c r="P105257" s="1"/>
    </row>
    <row r="105258" spans="12:16" x14ac:dyDescent="0.55000000000000004">
      <c r="L105258" s="1"/>
      <c r="M105258" s="1"/>
      <c r="N105258" s="1"/>
      <c r="P105258" s="1"/>
    </row>
    <row r="105259" spans="12:16" x14ac:dyDescent="0.55000000000000004">
      <c r="L105259" s="1"/>
      <c r="M105259" s="1"/>
      <c r="N105259" s="1"/>
      <c r="P105259" s="1"/>
    </row>
    <row r="105260" spans="12:16" x14ac:dyDescent="0.55000000000000004">
      <c r="L105260" s="1"/>
      <c r="M105260" s="1"/>
      <c r="N105260" s="1"/>
      <c r="P105260" s="1"/>
    </row>
    <row r="105261" spans="12:16" x14ac:dyDescent="0.55000000000000004">
      <c r="L105261" s="1"/>
      <c r="M105261" s="1"/>
      <c r="N105261" s="1"/>
      <c r="P105261" s="1"/>
    </row>
    <row r="105262" spans="12:16" x14ac:dyDescent="0.55000000000000004">
      <c r="L105262" s="1"/>
      <c r="M105262" s="1"/>
      <c r="N105262" s="1"/>
      <c r="P105262" s="1"/>
    </row>
    <row r="105263" spans="12:16" x14ac:dyDescent="0.55000000000000004">
      <c r="L105263" s="1"/>
      <c r="M105263" s="1"/>
      <c r="N105263" s="1"/>
      <c r="P105263" s="1"/>
    </row>
    <row r="105264" spans="12:16" x14ac:dyDescent="0.55000000000000004">
      <c r="L105264" s="1"/>
      <c r="M105264" s="1"/>
      <c r="N105264" s="1"/>
      <c r="P105264" s="1"/>
    </row>
    <row r="105265" spans="12:16" x14ac:dyDescent="0.55000000000000004">
      <c r="L105265" s="1"/>
      <c r="M105265" s="1"/>
      <c r="N105265" s="1"/>
      <c r="P105265" s="1"/>
    </row>
    <row r="105266" spans="12:16" x14ac:dyDescent="0.55000000000000004">
      <c r="L105266" s="1"/>
      <c r="M105266" s="1"/>
      <c r="N105266" s="1"/>
      <c r="P105266" s="1"/>
    </row>
    <row r="105267" spans="12:16" x14ac:dyDescent="0.55000000000000004">
      <c r="L105267" s="1"/>
      <c r="M105267" s="1"/>
      <c r="N105267" s="1"/>
      <c r="P105267" s="1"/>
    </row>
    <row r="105268" spans="12:16" x14ac:dyDescent="0.55000000000000004">
      <c r="L105268" s="1"/>
      <c r="M105268" s="1"/>
      <c r="N105268" s="1"/>
      <c r="P105268" s="1"/>
    </row>
    <row r="105269" spans="12:16" x14ac:dyDescent="0.55000000000000004">
      <c r="L105269" s="1"/>
      <c r="M105269" s="1"/>
      <c r="N105269" s="1"/>
      <c r="P105269" s="1"/>
    </row>
    <row r="105270" spans="12:16" x14ac:dyDescent="0.55000000000000004">
      <c r="L105270" s="1"/>
      <c r="M105270" s="1"/>
      <c r="N105270" s="1"/>
      <c r="P105270" s="1"/>
    </row>
    <row r="105271" spans="12:16" x14ac:dyDescent="0.55000000000000004">
      <c r="L105271" s="1"/>
      <c r="M105271" s="1"/>
      <c r="N105271" s="1"/>
      <c r="P105271" s="1"/>
    </row>
    <row r="105272" spans="12:16" x14ac:dyDescent="0.55000000000000004">
      <c r="L105272" s="1"/>
      <c r="M105272" s="1"/>
      <c r="N105272" s="1"/>
      <c r="P105272" s="1"/>
    </row>
    <row r="105273" spans="12:16" x14ac:dyDescent="0.55000000000000004">
      <c r="L105273" s="1"/>
      <c r="M105273" s="1"/>
      <c r="N105273" s="1"/>
      <c r="P105273" s="1"/>
    </row>
    <row r="105274" spans="12:16" x14ac:dyDescent="0.55000000000000004">
      <c r="L105274" s="1"/>
      <c r="M105274" s="1"/>
      <c r="N105274" s="1"/>
      <c r="P105274" s="1"/>
    </row>
    <row r="105275" spans="12:16" x14ac:dyDescent="0.55000000000000004">
      <c r="L105275" s="1"/>
      <c r="M105275" s="1"/>
      <c r="N105275" s="1"/>
      <c r="P105275" s="1"/>
    </row>
    <row r="105276" spans="12:16" x14ac:dyDescent="0.55000000000000004">
      <c r="L105276" s="1"/>
      <c r="M105276" s="1"/>
      <c r="N105276" s="1"/>
      <c r="P105276" s="1"/>
    </row>
    <row r="105277" spans="12:16" x14ac:dyDescent="0.55000000000000004">
      <c r="L105277" s="1"/>
      <c r="M105277" s="1"/>
      <c r="N105277" s="1"/>
      <c r="P105277" s="1"/>
    </row>
    <row r="105278" spans="12:16" x14ac:dyDescent="0.55000000000000004">
      <c r="L105278" s="1"/>
      <c r="M105278" s="1"/>
      <c r="N105278" s="1"/>
      <c r="P105278" s="1"/>
    </row>
    <row r="105279" spans="12:16" x14ac:dyDescent="0.55000000000000004">
      <c r="L105279" s="1"/>
      <c r="M105279" s="1"/>
      <c r="N105279" s="1"/>
      <c r="P105279" s="1"/>
    </row>
    <row r="105280" spans="12:16" x14ac:dyDescent="0.55000000000000004">
      <c r="L105280" s="1"/>
      <c r="M105280" s="1"/>
      <c r="N105280" s="1"/>
      <c r="P105280" s="1"/>
    </row>
    <row r="105281" spans="12:16" x14ac:dyDescent="0.55000000000000004">
      <c r="L105281" s="1"/>
      <c r="M105281" s="1"/>
      <c r="N105281" s="1"/>
      <c r="P105281" s="1"/>
    </row>
    <row r="105282" spans="12:16" x14ac:dyDescent="0.55000000000000004">
      <c r="L105282" s="1"/>
      <c r="M105282" s="1"/>
      <c r="N105282" s="1"/>
      <c r="P105282" s="1"/>
    </row>
    <row r="105283" spans="12:16" x14ac:dyDescent="0.55000000000000004">
      <c r="L105283" s="1"/>
      <c r="M105283" s="1"/>
      <c r="N105283" s="1"/>
      <c r="P105283" s="1"/>
    </row>
    <row r="105284" spans="12:16" x14ac:dyDescent="0.55000000000000004">
      <c r="L105284" s="1"/>
      <c r="M105284" s="1"/>
      <c r="N105284" s="1"/>
      <c r="P105284" s="1"/>
    </row>
    <row r="105285" spans="12:16" x14ac:dyDescent="0.55000000000000004">
      <c r="L105285" s="1"/>
      <c r="M105285" s="1"/>
      <c r="N105285" s="1"/>
      <c r="P105285" s="1"/>
    </row>
    <row r="105286" spans="12:16" x14ac:dyDescent="0.55000000000000004">
      <c r="L105286" s="1"/>
      <c r="M105286" s="1"/>
      <c r="N105286" s="1"/>
      <c r="P105286" s="1"/>
    </row>
    <row r="105287" spans="12:16" x14ac:dyDescent="0.55000000000000004">
      <c r="L105287" s="1"/>
      <c r="M105287" s="1"/>
      <c r="N105287" s="1"/>
      <c r="P105287" s="1"/>
    </row>
    <row r="105288" spans="12:16" x14ac:dyDescent="0.55000000000000004">
      <c r="L105288" s="1"/>
      <c r="M105288" s="1"/>
      <c r="N105288" s="1"/>
      <c r="P105288" s="1"/>
    </row>
    <row r="105289" spans="12:16" x14ac:dyDescent="0.55000000000000004">
      <c r="L105289" s="1"/>
      <c r="M105289" s="1"/>
      <c r="N105289" s="1"/>
      <c r="P105289" s="1"/>
    </row>
    <row r="105290" spans="12:16" x14ac:dyDescent="0.55000000000000004">
      <c r="L105290" s="1"/>
      <c r="M105290" s="1"/>
      <c r="N105290" s="1"/>
      <c r="P105290" s="1"/>
    </row>
    <row r="105291" spans="12:16" x14ac:dyDescent="0.55000000000000004">
      <c r="L105291" s="1"/>
      <c r="M105291" s="1"/>
      <c r="N105291" s="1"/>
      <c r="P105291" s="1"/>
    </row>
    <row r="105292" spans="12:16" x14ac:dyDescent="0.55000000000000004">
      <c r="L105292" s="1"/>
      <c r="M105292" s="1"/>
      <c r="N105292" s="1"/>
      <c r="P105292" s="1"/>
    </row>
    <row r="105293" spans="12:16" x14ac:dyDescent="0.55000000000000004">
      <c r="L105293" s="1"/>
      <c r="M105293" s="1"/>
      <c r="N105293" s="1"/>
      <c r="P105293" s="1"/>
    </row>
    <row r="105294" spans="12:16" x14ac:dyDescent="0.55000000000000004">
      <c r="L105294" s="1"/>
      <c r="M105294" s="1"/>
      <c r="N105294" s="1"/>
      <c r="P105294" s="1"/>
    </row>
    <row r="105295" spans="12:16" x14ac:dyDescent="0.55000000000000004">
      <c r="L105295" s="1"/>
      <c r="M105295" s="1"/>
      <c r="N105295" s="1"/>
      <c r="P105295" s="1"/>
    </row>
    <row r="105296" spans="12:16" x14ac:dyDescent="0.55000000000000004">
      <c r="L105296" s="1"/>
      <c r="M105296" s="1"/>
      <c r="N105296" s="1"/>
      <c r="P105296" s="1"/>
    </row>
    <row r="105297" spans="12:16" x14ac:dyDescent="0.55000000000000004">
      <c r="L105297" s="1"/>
      <c r="M105297" s="1"/>
      <c r="N105297" s="1"/>
      <c r="P105297" s="1"/>
    </row>
    <row r="105298" spans="12:16" x14ac:dyDescent="0.55000000000000004">
      <c r="L105298" s="1"/>
      <c r="M105298" s="1"/>
      <c r="N105298" s="1"/>
      <c r="P105298" s="1"/>
    </row>
    <row r="105299" spans="12:16" x14ac:dyDescent="0.55000000000000004">
      <c r="L105299" s="1"/>
      <c r="M105299" s="1"/>
      <c r="N105299" s="1"/>
      <c r="P105299" s="1"/>
    </row>
    <row r="105300" spans="12:16" x14ac:dyDescent="0.55000000000000004">
      <c r="L105300" s="1"/>
      <c r="M105300" s="1"/>
      <c r="N105300" s="1"/>
      <c r="P105300" s="1"/>
    </row>
    <row r="105301" spans="12:16" x14ac:dyDescent="0.55000000000000004">
      <c r="L105301" s="1"/>
      <c r="M105301" s="1"/>
      <c r="N105301" s="1"/>
      <c r="P105301" s="1"/>
    </row>
    <row r="105302" spans="12:16" x14ac:dyDescent="0.55000000000000004">
      <c r="L105302" s="1"/>
      <c r="M105302" s="1"/>
      <c r="N105302" s="1"/>
      <c r="P105302" s="1"/>
    </row>
    <row r="105303" spans="12:16" x14ac:dyDescent="0.55000000000000004">
      <c r="L105303" s="1"/>
      <c r="M105303" s="1"/>
      <c r="N105303" s="1"/>
      <c r="P105303" s="1"/>
    </row>
    <row r="105304" spans="12:16" x14ac:dyDescent="0.55000000000000004">
      <c r="L105304" s="1"/>
      <c r="M105304" s="1"/>
      <c r="N105304" s="1"/>
      <c r="P105304" s="1"/>
    </row>
    <row r="105305" spans="12:16" x14ac:dyDescent="0.55000000000000004">
      <c r="L105305" s="1"/>
      <c r="M105305" s="1"/>
      <c r="N105305" s="1"/>
      <c r="P105305" s="1"/>
    </row>
    <row r="105306" spans="12:16" x14ac:dyDescent="0.55000000000000004">
      <c r="L105306" s="1"/>
      <c r="M105306" s="1"/>
      <c r="N105306" s="1"/>
      <c r="P105306" s="1"/>
    </row>
    <row r="105307" spans="12:16" x14ac:dyDescent="0.55000000000000004">
      <c r="L105307" s="1"/>
      <c r="M105307" s="1"/>
      <c r="N105307" s="1"/>
      <c r="P105307" s="1"/>
    </row>
    <row r="105308" spans="12:16" x14ac:dyDescent="0.55000000000000004">
      <c r="L105308" s="1"/>
      <c r="M105308" s="1"/>
      <c r="N105308" s="1"/>
      <c r="P105308" s="1"/>
    </row>
    <row r="105309" spans="12:16" x14ac:dyDescent="0.55000000000000004">
      <c r="L105309" s="1"/>
      <c r="M105309" s="1"/>
      <c r="N105309" s="1"/>
      <c r="P105309" s="1"/>
    </row>
    <row r="105310" spans="12:16" x14ac:dyDescent="0.55000000000000004">
      <c r="L105310" s="1"/>
      <c r="M105310" s="1"/>
      <c r="N105310" s="1"/>
      <c r="P105310" s="1"/>
    </row>
    <row r="105311" spans="12:16" x14ac:dyDescent="0.55000000000000004">
      <c r="L105311" s="1"/>
      <c r="M105311" s="1"/>
      <c r="N105311" s="1"/>
      <c r="P105311" s="1"/>
    </row>
    <row r="105312" spans="12:16" x14ac:dyDescent="0.55000000000000004">
      <c r="L105312" s="1"/>
      <c r="M105312" s="1"/>
      <c r="N105312" s="1"/>
      <c r="P105312" s="1"/>
    </row>
    <row r="105313" spans="12:16" x14ac:dyDescent="0.55000000000000004">
      <c r="L105313" s="1"/>
      <c r="M105313" s="1"/>
      <c r="N105313" s="1"/>
      <c r="P105313" s="1"/>
    </row>
    <row r="105314" spans="12:16" x14ac:dyDescent="0.55000000000000004">
      <c r="L105314" s="1"/>
      <c r="M105314" s="1"/>
      <c r="N105314" s="1"/>
      <c r="P105314" s="1"/>
    </row>
    <row r="105315" spans="12:16" x14ac:dyDescent="0.55000000000000004">
      <c r="L105315" s="1"/>
      <c r="M105315" s="1"/>
      <c r="N105315" s="1"/>
      <c r="P105315" s="1"/>
    </row>
    <row r="105316" spans="12:16" x14ac:dyDescent="0.55000000000000004">
      <c r="L105316" s="1"/>
      <c r="M105316" s="1"/>
      <c r="N105316" s="1"/>
      <c r="P105316" s="1"/>
    </row>
    <row r="105317" spans="12:16" x14ac:dyDescent="0.55000000000000004">
      <c r="L105317" s="1"/>
      <c r="M105317" s="1"/>
      <c r="N105317" s="1"/>
      <c r="P105317" s="1"/>
    </row>
    <row r="105318" spans="12:16" x14ac:dyDescent="0.55000000000000004">
      <c r="L105318" s="1"/>
      <c r="M105318" s="1"/>
      <c r="N105318" s="1"/>
      <c r="P105318" s="1"/>
    </row>
    <row r="105319" spans="12:16" x14ac:dyDescent="0.55000000000000004">
      <c r="L105319" s="1"/>
      <c r="M105319" s="1"/>
      <c r="N105319" s="1"/>
      <c r="P105319" s="1"/>
    </row>
    <row r="105320" spans="12:16" x14ac:dyDescent="0.55000000000000004">
      <c r="L105320" s="1"/>
      <c r="M105320" s="1"/>
      <c r="N105320" s="1"/>
      <c r="P105320" s="1"/>
    </row>
    <row r="105321" spans="12:16" x14ac:dyDescent="0.55000000000000004">
      <c r="L105321" s="1"/>
      <c r="M105321" s="1"/>
      <c r="N105321" s="1"/>
      <c r="P105321" s="1"/>
    </row>
    <row r="105322" spans="12:16" x14ac:dyDescent="0.55000000000000004">
      <c r="L105322" s="1"/>
      <c r="M105322" s="1"/>
      <c r="N105322" s="1"/>
      <c r="P105322" s="1"/>
    </row>
    <row r="105323" spans="12:16" x14ac:dyDescent="0.55000000000000004">
      <c r="L105323" s="1"/>
      <c r="M105323" s="1"/>
      <c r="N105323" s="1"/>
      <c r="P105323" s="1"/>
    </row>
    <row r="105324" spans="12:16" x14ac:dyDescent="0.55000000000000004">
      <c r="L105324" s="1"/>
      <c r="M105324" s="1"/>
      <c r="N105324" s="1"/>
      <c r="P105324" s="1"/>
    </row>
    <row r="105325" spans="12:16" x14ac:dyDescent="0.55000000000000004">
      <c r="L105325" s="1"/>
      <c r="M105325" s="1"/>
      <c r="N105325" s="1"/>
      <c r="P105325" s="1"/>
    </row>
    <row r="105326" spans="12:16" x14ac:dyDescent="0.55000000000000004">
      <c r="L105326" s="1"/>
      <c r="M105326" s="1"/>
      <c r="N105326" s="1"/>
      <c r="P105326" s="1"/>
    </row>
    <row r="105327" spans="12:16" x14ac:dyDescent="0.55000000000000004">
      <c r="L105327" s="1"/>
      <c r="M105327" s="1"/>
      <c r="N105327" s="1"/>
      <c r="P105327" s="1"/>
    </row>
    <row r="105328" spans="12:16" x14ac:dyDescent="0.55000000000000004">
      <c r="L105328" s="1"/>
      <c r="M105328" s="1"/>
      <c r="N105328" s="1"/>
      <c r="P105328" s="1"/>
    </row>
    <row r="105329" spans="12:16" x14ac:dyDescent="0.55000000000000004">
      <c r="L105329" s="1"/>
      <c r="M105329" s="1"/>
      <c r="N105329" s="1"/>
      <c r="P105329" s="1"/>
    </row>
    <row r="105330" spans="12:16" x14ac:dyDescent="0.55000000000000004">
      <c r="L105330" s="1"/>
      <c r="M105330" s="1"/>
      <c r="N105330" s="1"/>
      <c r="P105330" s="1"/>
    </row>
    <row r="105331" spans="12:16" x14ac:dyDescent="0.55000000000000004">
      <c r="L105331" s="1"/>
      <c r="M105331" s="1"/>
      <c r="N105331" s="1"/>
      <c r="P105331" s="1"/>
    </row>
    <row r="105332" spans="12:16" x14ac:dyDescent="0.55000000000000004">
      <c r="L105332" s="1"/>
      <c r="M105332" s="1"/>
      <c r="N105332" s="1"/>
      <c r="P105332" s="1"/>
    </row>
    <row r="105333" spans="12:16" x14ac:dyDescent="0.55000000000000004">
      <c r="L105333" s="1"/>
      <c r="M105333" s="1"/>
      <c r="N105333" s="1"/>
      <c r="P105333" s="1"/>
    </row>
    <row r="105334" spans="12:16" x14ac:dyDescent="0.55000000000000004">
      <c r="L105334" s="1"/>
      <c r="M105334" s="1"/>
      <c r="N105334" s="1"/>
      <c r="P105334" s="1"/>
    </row>
    <row r="105335" spans="12:16" x14ac:dyDescent="0.55000000000000004">
      <c r="L105335" s="1"/>
      <c r="M105335" s="1"/>
      <c r="N105335" s="1"/>
      <c r="P105335" s="1"/>
    </row>
    <row r="105336" spans="12:16" x14ac:dyDescent="0.55000000000000004">
      <c r="L105336" s="1"/>
      <c r="M105336" s="1"/>
      <c r="N105336" s="1"/>
      <c r="P105336" s="1"/>
    </row>
    <row r="105337" spans="12:16" x14ac:dyDescent="0.55000000000000004">
      <c r="L105337" s="1"/>
      <c r="M105337" s="1"/>
      <c r="N105337" s="1"/>
      <c r="P105337" s="1"/>
    </row>
    <row r="105338" spans="12:16" x14ac:dyDescent="0.55000000000000004">
      <c r="L105338" s="1"/>
      <c r="M105338" s="1"/>
      <c r="N105338" s="1"/>
      <c r="P105338" s="1"/>
    </row>
    <row r="105339" spans="12:16" x14ac:dyDescent="0.55000000000000004">
      <c r="L105339" s="1"/>
      <c r="M105339" s="1"/>
      <c r="N105339" s="1"/>
      <c r="P105339" s="1"/>
    </row>
    <row r="105340" spans="12:16" x14ac:dyDescent="0.55000000000000004">
      <c r="L105340" s="1"/>
      <c r="M105340" s="1"/>
      <c r="N105340" s="1"/>
      <c r="P105340" s="1"/>
    </row>
    <row r="105341" spans="12:16" x14ac:dyDescent="0.55000000000000004">
      <c r="L105341" s="1"/>
      <c r="M105341" s="1"/>
      <c r="N105341" s="1"/>
      <c r="P105341" s="1"/>
    </row>
    <row r="105342" spans="12:16" x14ac:dyDescent="0.55000000000000004">
      <c r="L105342" s="1"/>
      <c r="M105342" s="1"/>
      <c r="N105342" s="1"/>
      <c r="P105342" s="1"/>
    </row>
    <row r="105343" spans="12:16" x14ac:dyDescent="0.55000000000000004">
      <c r="L105343" s="1"/>
      <c r="M105343" s="1"/>
      <c r="N105343" s="1"/>
      <c r="P105343" s="1"/>
    </row>
    <row r="105344" spans="12:16" x14ac:dyDescent="0.55000000000000004">
      <c r="L105344" s="1"/>
      <c r="M105344" s="1"/>
      <c r="N105344" s="1"/>
      <c r="P105344" s="1"/>
    </row>
    <row r="105345" spans="12:16" x14ac:dyDescent="0.55000000000000004">
      <c r="L105345" s="1"/>
      <c r="M105345" s="1"/>
      <c r="N105345" s="1"/>
      <c r="P105345" s="1"/>
    </row>
    <row r="105346" spans="12:16" x14ac:dyDescent="0.55000000000000004">
      <c r="L105346" s="1"/>
      <c r="M105346" s="1"/>
      <c r="N105346" s="1"/>
      <c r="P105346" s="1"/>
    </row>
    <row r="105347" spans="12:16" x14ac:dyDescent="0.55000000000000004">
      <c r="L105347" s="1"/>
      <c r="M105347" s="1"/>
      <c r="N105347" s="1"/>
      <c r="P105347" s="1"/>
    </row>
    <row r="105348" spans="12:16" x14ac:dyDescent="0.55000000000000004">
      <c r="L105348" s="1"/>
      <c r="M105348" s="1"/>
      <c r="N105348" s="1"/>
      <c r="P105348" s="1"/>
    </row>
    <row r="105349" spans="12:16" x14ac:dyDescent="0.55000000000000004">
      <c r="L105349" s="1"/>
      <c r="M105349" s="1"/>
      <c r="N105349" s="1"/>
      <c r="P105349" s="1"/>
    </row>
    <row r="105350" spans="12:16" x14ac:dyDescent="0.55000000000000004">
      <c r="L105350" s="1"/>
      <c r="M105350" s="1"/>
      <c r="N105350" s="1"/>
      <c r="P105350" s="1"/>
    </row>
    <row r="105351" spans="12:16" x14ac:dyDescent="0.55000000000000004">
      <c r="L105351" s="1"/>
      <c r="M105351" s="1"/>
      <c r="N105351" s="1"/>
      <c r="P105351" s="1"/>
    </row>
    <row r="105352" spans="12:16" x14ac:dyDescent="0.55000000000000004">
      <c r="L105352" s="1"/>
      <c r="M105352" s="1"/>
      <c r="N105352" s="1"/>
      <c r="P105352" s="1"/>
    </row>
    <row r="105353" spans="12:16" x14ac:dyDescent="0.55000000000000004">
      <c r="L105353" s="1"/>
      <c r="M105353" s="1"/>
      <c r="N105353" s="1"/>
      <c r="P105353" s="1"/>
    </row>
    <row r="105354" spans="12:16" x14ac:dyDescent="0.55000000000000004">
      <c r="L105354" s="1"/>
      <c r="M105354" s="1"/>
      <c r="N105354" s="1"/>
      <c r="P105354" s="1"/>
    </row>
    <row r="105355" spans="12:16" x14ac:dyDescent="0.55000000000000004">
      <c r="L105355" s="1"/>
      <c r="M105355" s="1"/>
      <c r="N105355" s="1"/>
      <c r="P105355" s="1"/>
    </row>
    <row r="105356" spans="12:16" x14ac:dyDescent="0.55000000000000004">
      <c r="L105356" s="1"/>
      <c r="M105356" s="1"/>
      <c r="N105356" s="1"/>
      <c r="P105356" s="1"/>
    </row>
    <row r="105357" spans="12:16" x14ac:dyDescent="0.55000000000000004">
      <c r="L105357" s="1"/>
      <c r="M105357" s="1"/>
      <c r="N105357" s="1"/>
      <c r="P105357" s="1"/>
    </row>
    <row r="105358" spans="12:16" x14ac:dyDescent="0.55000000000000004">
      <c r="L105358" s="1"/>
      <c r="M105358" s="1"/>
      <c r="N105358" s="1"/>
      <c r="P105358" s="1"/>
    </row>
    <row r="105359" spans="12:16" x14ac:dyDescent="0.55000000000000004">
      <c r="L105359" s="1"/>
      <c r="M105359" s="1"/>
      <c r="N105359" s="1"/>
      <c r="P105359" s="1"/>
    </row>
    <row r="105360" spans="12:16" x14ac:dyDescent="0.55000000000000004">
      <c r="L105360" s="1"/>
      <c r="M105360" s="1"/>
      <c r="N105360" s="1"/>
      <c r="P105360" s="1"/>
    </row>
    <row r="105361" spans="12:16" x14ac:dyDescent="0.55000000000000004">
      <c r="L105361" s="1"/>
      <c r="M105361" s="1"/>
      <c r="N105361" s="1"/>
      <c r="P105361" s="1"/>
    </row>
    <row r="105362" spans="12:16" x14ac:dyDescent="0.55000000000000004">
      <c r="L105362" s="1"/>
      <c r="M105362" s="1"/>
      <c r="N105362" s="1"/>
      <c r="P105362" s="1"/>
    </row>
    <row r="105363" spans="12:16" x14ac:dyDescent="0.55000000000000004">
      <c r="L105363" s="1"/>
      <c r="M105363" s="1"/>
      <c r="N105363" s="1"/>
      <c r="P105363" s="1"/>
    </row>
    <row r="105364" spans="12:16" x14ac:dyDescent="0.55000000000000004">
      <c r="L105364" s="1"/>
      <c r="M105364" s="1"/>
      <c r="N105364" s="1"/>
      <c r="P105364" s="1"/>
    </row>
    <row r="105365" spans="12:16" x14ac:dyDescent="0.55000000000000004">
      <c r="L105365" s="1"/>
      <c r="M105365" s="1"/>
      <c r="N105365" s="1"/>
      <c r="P105365" s="1"/>
    </row>
    <row r="105366" spans="12:16" x14ac:dyDescent="0.55000000000000004">
      <c r="L105366" s="1"/>
      <c r="M105366" s="1"/>
      <c r="N105366" s="1"/>
      <c r="P105366" s="1"/>
    </row>
    <row r="105367" spans="12:16" x14ac:dyDescent="0.55000000000000004">
      <c r="L105367" s="1"/>
      <c r="M105367" s="1"/>
      <c r="N105367" s="1"/>
      <c r="P105367" s="1"/>
    </row>
    <row r="105368" spans="12:16" x14ac:dyDescent="0.55000000000000004">
      <c r="L105368" s="1"/>
      <c r="M105368" s="1"/>
      <c r="N105368" s="1"/>
      <c r="P105368" s="1"/>
    </row>
    <row r="105369" spans="12:16" x14ac:dyDescent="0.55000000000000004">
      <c r="L105369" s="1"/>
      <c r="M105369" s="1"/>
      <c r="N105369" s="1"/>
      <c r="P105369" s="1"/>
    </row>
    <row r="105370" spans="12:16" x14ac:dyDescent="0.55000000000000004">
      <c r="L105370" s="1"/>
      <c r="M105370" s="1"/>
      <c r="N105370" s="1"/>
      <c r="P105370" s="1"/>
    </row>
    <row r="105371" spans="12:16" x14ac:dyDescent="0.55000000000000004">
      <c r="L105371" s="1"/>
      <c r="M105371" s="1"/>
      <c r="N105371" s="1"/>
      <c r="P105371" s="1"/>
    </row>
    <row r="105372" spans="12:16" x14ac:dyDescent="0.55000000000000004">
      <c r="L105372" s="1"/>
      <c r="M105372" s="1"/>
      <c r="N105372" s="1"/>
      <c r="P105372" s="1"/>
    </row>
    <row r="105373" spans="12:16" x14ac:dyDescent="0.55000000000000004">
      <c r="L105373" s="1"/>
      <c r="M105373" s="1"/>
      <c r="N105373" s="1"/>
      <c r="P105373" s="1"/>
    </row>
    <row r="105374" spans="12:16" x14ac:dyDescent="0.55000000000000004">
      <c r="L105374" s="1"/>
      <c r="M105374" s="1"/>
      <c r="N105374" s="1"/>
      <c r="P105374" s="1"/>
    </row>
    <row r="105375" spans="12:16" x14ac:dyDescent="0.55000000000000004">
      <c r="L105375" s="1"/>
      <c r="M105375" s="1"/>
      <c r="N105375" s="1"/>
      <c r="P105375" s="1"/>
    </row>
    <row r="105376" spans="12:16" x14ac:dyDescent="0.55000000000000004">
      <c r="L105376" s="1"/>
      <c r="M105376" s="1"/>
      <c r="N105376" s="1"/>
      <c r="P105376" s="1"/>
    </row>
    <row r="105377" spans="12:16" x14ac:dyDescent="0.55000000000000004">
      <c r="L105377" s="1"/>
      <c r="M105377" s="1"/>
      <c r="N105377" s="1"/>
      <c r="P105377" s="1"/>
    </row>
    <row r="105378" spans="12:16" x14ac:dyDescent="0.55000000000000004">
      <c r="L105378" s="1"/>
      <c r="M105378" s="1"/>
      <c r="N105378" s="1"/>
      <c r="P105378" s="1"/>
    </row>
    <row r="105379" spans="12:16" x14ac:dyDescent="0.55000000000000004">
      <c r="L105379" s="1"/>
      <c r="M105379" s="1"/>
      <c r="N105379" s="1"/>
      <c r="P105379" s="1"/>
    </row>
    <row r="105380" spans="12:16" x14ac:dyDescent="0.55000000000000004">
      <c r="L105380" s="1"/>
      <c r="M105380" s="1"/>
      <c r="N105380" s="1"/>
      <c r="P105380" s="1"/>
    </row>
    <row r="105381" spans="12:16" x14ac:dyDescent="0.55000000000000004">
      <c r="L105381" s="1"/>
      <c r="M105381" s="1"/>
      <c r="N105381" s="1"/>
      <c r="P105381" s="1"/>
    </row>
    <row r="105382" spans="12:16" x14ac:dyDescent="0.55000000000000004">
      <c r="L105382" s="1"/>
      <c r="M105382" s="1"/>
      <c r="N105382" s="1"/>
      <c r="P105382" s="1"/>
    </row>
    <row r="105383" spans="12:16" x14ac:dyDescent="0.55000000000000004">
      <c r="L105383" s="1"/>
      <c r="M105383" s="1"/>
      <c r="N105383" s="1"/>
      <c r="P105383" s="1"/>
    </row>
    <row r="105384" spans="12:16" x14ac:dyDescent="0.55000000000000004">
      <c r="L105384" s="1"/>
      <c r="M105384" s="1"/>
      <c r="N105384" s="1"/>
      <c r="P105384" s="1"/>
    </row>
    <row r="105385" spans="12:16" x14ac:dyDescent="0.55000000000000004">
      <c r="L105385" s="1"/>
      <c r="M105385" s="1"/>
      <c r="N105385" s="1"/>
      <c r="P105385" s="1"/>
    </row>
    <row r="105386" spans="12:16" x14ac:dyDescent="0.55000000000000004">
      <c r="L105386" s="1"/>
      <c r="M105386" s="1"/>
      <c r="N105386" s="1"/>
      <c r="P105386" s="1"/>
    </row>
    <row r="105387" spans="12:16" x14ac:dyDescent="0.55000000000000004">
      <c r="L105387" s="1"/>
      <c r="M105387" s="1"/>
      <c r="N105387" s="1"/>
      <c r="P105387" s="1"/>
    </row>
    <row r="105388" spans="12:16" x14ac:dyDescent="0.55000000000000004">
      <c r="L105388" s="1"/>
      <c r="M105388" s="1"/>
      <c r="N105388" s="1"/>
      <c r="P105388" s="1"/>
    </row>
    <row r="105389" spans="12:16" x14ac:dyDescent="0.55000000000000004">
      <c r="L105389" s="1"/>
      <c r="M105389" s="1"/>
      <c r="N105389" s="1"/>
      <c r="P105389" s="1"/>
    </row>
    <row r="105390" spans="12:16" x14ac:dyDescent="0.55000000000000004">
      <c r="L105390" s="1"/>
      <c r="M105390" s="1"/>
      <c r="N105390" s="1"/>
      <c r="P105390" s="1"/>
    </row>
    <row r="105391" spans="12:16" x14ac:dyDescent="0.55000000000000004">
      <c r="L105391" s="1"/>
      <c r="M105391" s="1"/>
      <c r="N105391" s="1"/>
      <c r="P105391" s="1"/>
    </row>
    <row r="105392" spans="12:16" x14ac:dyDescent="0.55000000000000004">
      <c r="L105392" s="1"/>
      <c r="M105392" s="1"/>
      <c r="N105392" s="1"/>
      <c r="P105392" s="1"/>
    </row>
    <row r="105393" spans="12:16" x14ac:dyDescent="0.55000000000000004">
      <c r="L105393" s="1"/>
      <c r="M105393" s="1"/>
      <c r="N105393" s="1"/>
      <c r="P105393" s="1"/>
    </row>
    <row r="105394" spans="12:16" x14ac:dyDescent="0.55000000000000004">
      <c r="L105394" s="1"/>
      <c r="M105394" s="1"/>
      <c r="N105394" s="1"/>
      <c r="P105394" s="1"/>
    </row>
    <row r="105395" spans="12:16" x14ac:dyDescent="0.55000000000000004">
      <c r="L105395" s="1"/>
      <c r="M105395" s="1"/>
      <c r="N105395" s="1"/>
      <c r="P105395" s="1"/>
    </row>
    <row r="105396" spans="12:16" x14ac:dyDescent="0.55000000000000004">
      <c r="L105396" s="1"/>
      <c r="M105396" s="1"/>
      <c r="N105396" s="1"/>
      <c r="P105396" s="1"/>
    </row>
    <row r="105397" spans="12:16" x14ac:dyDescent="0.55000000000000004">
      <c r="L105397" s="1"/>
      <c r="M105397" s="1"/>
      <c r="N105397" s="1"/>
      <c r="P105397" s="1"/>
    </row>
    <row r="105398" spans="12:16" x14ac:dyDescent="0.55000000000000004">
      <c r="L105398" s="1"/>
      <c r="M105398" s="1"/>
      <c r="N105398" s="1"/>
      <c r="P105398" s="1"/>
    </row>
    <row r="105399" spans="12:16" x14ac:dyDescent="0.55000000000000004">
      <c r="L105399" s="1"/>
      <c r="M105399" s="1"/>
      <c r="N105399" s="1"/>
      <c r="P105399" s="1"/>
    </row>
    <row r="105400" spans="12:16" x14ac:dyDescent="0.55000000000000004">
      <c r="L105400" s="1"/>
      <c r="M105400" s="1"/>
      <c r="N105400" s="1"/>
      <c r="P105400" s="1"/>
    </row>
    <row r="105401" spans="12:16" x14ac:dyDescent="0.55000000000000004">
      <c r="L105401" s="1"/>
      <c r="M105401" s="1"/>
      <c r="N105401" s="1"/>
      <c r="P105401" s="1"/>
    </row>
    <row r="105402" spans="12:16" x14ac:dyDescent="0.55000000000000004">
      <c r="L105402" s="1"/>
      <c r="M105402" s="1"/>
      <c r="N105402" s="1"/>
      <c r="P105402" s="1"/>
    </row>
    <row r="105403" spans="12:16" x14ac:dyDescent="0.55000000000000004">
      <c r="L105403" s="1"/>
      <c r="M105403" s="1"/>
      <c r="N105403" s="1"/>
      <c r="P105403" s="1"/>
    </row>
    <row r="105404" spans="12:16" x14ac:dyDescent="0.55000000000000004">
      <c r="L105404" s="1"/>
      <c r="M105404" s="1"/>
      <c r="N105404" s="1"/>
      <c r="P105404" s="1"/>
    </row>
    <row r="105405" spans="12:16" x14ac:dyDescent="0.55000000000000004">
      <c r="L105405" s="1"/>
      <c r="M105405" s="1"/>
      <c r="N105405" s="1"/>
      <c r="P105405" s="1"/>
    </row>
    <row r="105406" spans="12:16" x14ac:dyDescent="0.55000000000000004">
      <c r="L105406" s="1"/>
      <c r="M105406" s="1"/>
      <c r="N105406" s="1"/>
      <c r="P105406" s="1"/>
    </row>
    <row r="105407" spans="12:16" x14ac:dyDescent="0.55000000000000004">
      <c r="L105407" s="1"/>
      <c r="M105407" s="1"/>
      <c r="N105407" s="1"/>
      <c r="P105407" s="1"/>
    </row>
    <row r="105408" spans="12:16" x14ac:dyDescent="0.55000000000000004">
      <c r="L105408" s="1"/>
      <c r="M105408" s="1"/>
      <c r="N105408" s="1"/>
      <c r="P105408" s="1"/>
    </row>
    <row r="105409" spans="12:16" x14ac:dyDescent="0.55000000000000004">
      <c r="L105409" s="1"/>
      <c r="M105409" s="1"/>
      <c r="N105409" s="1"/>
      <c r="P105409" s="1"/>
    </row>
    <row r="105410" spans="12:16" x14ac:dyDescent="0.55000000000000004">
      <c r="L105410" s="1"/>
      <c r="M105410" s="1"/>
      <c r="N105410" s="1"/>
      <c r="P105410" s="1"/>
    </row>
    <row r="105411" spans="12:16" x14ac:dyDescent="0.55000000000000004">
      <c r="L105411" s="1"/>
      <c r="M105411" s="1"/>
      <c r="N105411" s="1"/>
      <c r="P105411" s="1"/>
    </row>
    <row r="105412" spans="12:16" x14ac:dyDescent="0.55000000000000004">
      <c r="L105412" s="1"/>
      <c r="M105412" s="1"/>
      <c r="N105412" s="1"/>
      <c r="P105412" s="1"/>
    </row>
    <row r="105413" spans="12:16" x14ac:dyDescent="0.55000000000000004">
      <c r="L105413" s="1"/>
      <c r="M105413" s="1"/>
      <c r="N105413" s="1"/>
      <c r="P105413" s="1"/>
    </row>
    <row r="105414" spans="12:16" x14ac:dyDescent="0.55000000000000004">
      <c r="L105414" s="1"/>
      <c r="M105414" s="1"/>
      <c r="N105414" s="1"/>
      <c r="P105414" s="1"/>
    </row>
    <row r="105415" spans="12:16" x14ac:dyDescent="0.55000000000000004">
      <c r="L105415" s="1"/>
      <c r="M105415" s="1"/>
      <c r="N105415" s="1"/>
      <c r="P105415" s="1"/>
    </row>
    <row r="105416" spans="12:16" x14ac:dyDescent="0.55000000000000004">
      <c r="L105416" s="1"/>
      <c r="M105416" s="1"/>
      <c r="N105416" s="1"/>
      <c r="P105416" s="1"/>
    </row>
    <row r="105417" spans="12:16" x14ac:dyDescent="0.55000000000000004">
      <c r="L105417" s="1"/>
      <c r="M105417" s="1"/>
      <c r="N105417" s="1"/>
      <c r="P105417" s="1"/>
    </row>
    <row r="105418" spans="12:16" x14ac:dyDescent="0.55000000000000004">
      <c r="L105418" s="1"/>
      <c r="M105418" s="1"/>
      <c r="N105418" s="1"/>
      <c r="P105418" s="1"/>
    </row>
    <row r="105419" spans="12:16" x14ac:dyDescent="0.55000000000000004">
      <c r="L105419" s="1"/>
      <c r="M105419" s="1"/>
      <c r="N105419" s="1"/>
      <c r="P105419" s="1"/>
    </row>
    <row r="105420" spans="12:16" x14ac:dyDescent="0.55000000000000004">
      <c r="L105420" s="1"/>
      <c r="M105420" s="1"/>
      <c r="N105420" s="1"/>
      <c r="P105420" s="1"/>
    </row>
    <row r="105421" spans="12:16" x14ac:dyDescent="0.55000000000000004">
      <c r="L105421" s="1"/>
      <c r="M105421" s="1"/>
      <c r="N105421" s="1"/>
      <c r="P105421" s="1"/>
    </row>
    <row r="105422" spans="12:16" x14ac:dyDescent="0.55000000000000004">
      <c r="L105422" s="1"/>
      <c r="M105422" s="1"/>
      <c r="N105422" s="1"/>
      <c r="P105422" s="1"/>
    </row>
    <row r="105423" spans="12:16" x14ac:dyDescent="0.55000000000000004">
      <c r="L105423" s="1"/>
      <c r="M105423" s="1"/>
      <c r="N105423" s="1"/>
      <c r="P105423" s="1"/>
    </row>
    <row r="105424" spans="12:16" x14ac:dyDescent="0.55000000000000004">
      <c r="L105424" s="1"/>
      <c r="M105424" s="1"/>
      <c r="N105424" s="1"/>
      <c r="P105424" s="1"/>
    </row>
    <row r="105425" spans="12:16" x14ac:dyDescent="0.55000000000000004">
      <c r="L105425" s="1"/>
      <c r="M105425" s="1"/>
      <c r="N105425" s="1"/>
      <c r="P105425" s="1"/>
    </row>
    <row r="105426" spans="12:16" x14ac:dyDescent="0.55000000000000004">
      <c r="L105426" s="1"/>
      <c r="M105426" s="1"/>
      <c r="N105426" s="1"/>
      <c r="P105426" s="1"/>
    </row>
    <row r="105427" spans="12:16" x14ac:dyDescent="0.55000000000000004">
      <c r="L105427" s="1"/>
      <c r="M105427" s="1"/>
      <c r="N105427" s="1"/>
      <c r="P105427" s="1"/>
    </row>
    <row r="105428" spans="12:16" x14ac:dyDescent="0.55000000000000004">
      <c r="L105428" s="1"/>
      <c r="M105428" s="1"/>
      <c r="N105428" s="1"/>
      <c r="P105428" s="1"/>
    </row>
    <row r="105429" spans="12:16" x14ac:dyDescent="0.55000000000000004">
      <c r="L105429" s="1"/>
      <c r="M105429" s="1"/>
      <c r="N105429" s="1"/>
      <c r="P105429" s="1"/>
    </row>
    <row r="105430" spans="12:16" x14ac:dyDescent="0.55000000000000004">
      <c r="L105430" s="1"/>
      <c r="M105430" s="1"/>
      <c r="N105430" s="1"/>
      <c r="P105430" s="1"/>
    </row>
    <row r="105431" spans="12:16" x14ac:dyDescent="0.55000000000000004">
      <c r="L105431" s="1"/>
      <c r="M105431" s="1"/>
      <c r="N105431" s="1"/>
      <c r="P105431" s="1"/>
    </row>
    <row r="105432" spans="12:16" x14ac:dyDescent="0.55000000000000004">
      <c r="L105432" s="1"/>
      <c r="M105432" s="1"/>
      <c r="N105432" s="1"/>
      <c r="P105432" s="1"/>
    </row>
    <row r="105433" spans="12:16" x14ac:dyDescent="0.55000000000000004">
      <c r="L105433" s="1"/>
      <c r="M105433" s="1"/>
      <c r="N105433" s="1"/>
      <c r="P105433" s="1"/>
    </row>
    <row r="105434" spans="12:16" x14ac:dyDescent="0.55000000000000004">
      <c r="L105434" s="1"/>
      <c r="M105434" s="1"/>
      <c r="N105434" s="1"/>
      <c r="P105434" s="1"/>
    </row>
    <row r="105435" spans="12:16" x14ac:dyDescent="0.55000000000000004">
      <c r="L105435" s="1"/>
      <c r="M105435" s="1"/>
      <c r="N105435" s="1"/>
      <c r="P105435" s="1"/>
    </row>
    <row r="105436" spans="12:16" x14ac:dyDescent="0.55000000000000004">
      <c r="L105436" s="1"/>
      <c r="M105436" s="1"/>
      <c r="N105436" s="1"/>
      <c r="P105436" s="1"/>
    </row>
    <row r="105437" spans="12:16" x14ac:dyDescent="0.55000000000000004">
      <c r="L105437" s="1"/>
      <c r="M105437" s="1"/>
      <c r="N105437" s="1"/>
      <c r="P105437" s="1"/>
    </row>
    <row r="105438" spans="12:16" x14ac:dyDescent="0.55000000000000004">
      <c r="L105438" s="1"/>
      <c r="M105438" s="1"/>
      <c r="N105438" s="1"/>
      <c r="P105438" s="1"/>
    </row>
    <row r="105439" spans="12:16" x14ac:dyDescent="0.55000000000000004">
      <c r="L105439" s="1"/>
      <c r="M105439" s="1"/>
      <c r="N105439" s="1"/>
      <c r="P105439" s="1"/>
    </row>
    <row r="105440" spans="12:16" x14ac:dyDescent="0.55000000000000004">
      <c r="L105440" s="1"/>
      <c r="M105440" s="1"/>
      <c r="N105440" s="1"/>
      <c r="P105440" s="1"/>
    </row>
    <row r="105441" spans="12:16" x14ac:dyDescent="0.55000000000000004">
      <c r="L105441" s="1"/>
      <c r="M105441" s="1"/>
      <c r="N105441" s="1"/>
      <c r="P105441" s="1"/>
    </row>
    <row r="105442" spans="12:16" x14ac:dyDescent="0.55000000000000004">
      <c r="L105442" s="1"/>
      <c r="M105442" s="1"/>
      <c r="N105442" s="1"/>
      <c r="P105442" s="1"/>
    </row>
    <row r="105443" spans="12:16" x14ac:dyDescent="0.55000000000000004">
      <c r="L105443" s="1"/>
      <c r="M105443" s="1"/>
      <c r="N105443" s="1"/>
      <c r="P105443" s="1"/>
    </row>
    <row r="105444" spans="12:16" x14ac:dyDescent="0.55000000000000004">
      <c r="L105444" s="1"/>
      <c r="M105444" s="1"/>
      <c r="N105444" s="1"/>
      <c r="P105444" s="1"/>
    </row>
    <row r="105445" spans="12:16" x14ac:dyDescent="0.55000000000000004">
      <c r="L105445" s="1"/>
      <c r="M105445" s="1"/>
      <c r="N105445" s="1"/>
      <c r="P105445" s="1"/>
    </row>
    <row r="105446" spans="12:16" x14ac:dyDescent="0.55000000000000004">
      <c r="L105446" s="1"/>
      <c r="M105446" s="1"/>
      <c r="N105446" s="1"/>
      <c r="P105446" s="1"/>
    </row>
    <row r="105447" spans="12:16" x14ac:dyDescent="0.55000000000000004">
      <c r="L105447" s="1"/>
      <c r="M105447" s="1"/>
      <c r="N105447" s="1"/>
      <c r="P105447" s="1"/>
    </row>
    <row r="105448" spans="12:16" x14ac:dyDescent="0.55000000000000004">
      <c r="L105448" s="1"/>
      <c r="M105448" s="1"/>
      <c r="N105448" s="1"/>
      <c r="P105448" s="1"/>
    </row>
    <row r="105449" spans="12:16" x14ac:dyDescent="0.55000000000000004">
      <c r="L105449" s="1"/>
      <c r="M105449" s="1"/>
      <c r="N105449" s="1"/>
      <c r="P105449" s="1"/>
    </row>
    <row r="105450" spans="12:16" x14ac:dyDescent="0.55000000000000004">
      <c r="L105450" s="1"/>
      <c r="M105450" s="1"/>
      <c r="N105450" s="1"/>
      <c r="P105450" s="1"/>
    </row>
    <row r="105451" spans="12:16" x14ac:dyDescent="0.55000000000000004">
      <c r="L105451" s="1"/>
      <c r="M105451" s="1"/>
      <c r="N105451" s="1"/>
      <c r="P105451" s="1"/>
    </row>
    <row r="105452" spans="12:16" x14ac:dyDescent="0.55000000000000004">
      <c r="L105452" s="1"/>
      <c r="M105452" s="1"/>
      <c r="N105452" s="1"/>
      <c r="P105452" s="1"/>
    </row>
    <row r="105453" spans="12:16" x14ac:dyDescent="0.55000000000000004">
      <c r="L105453" s="1"/>
      <c r="M105453" s="1"/>
      <c r="N105453" s="1"/>
      <c r="P105453" s="1"/>
    </row>
    <row r="105454" spans="12:16" x14ac:dyDescent="0.55000000000000004">
      <c r="L105454" s="1"/>
      <c r="M105454" s="1"/>
      <c r="N105454" s="1"/>
      <c r="P105454" s="1"/>
    </row>
    <row r="105455" spans="12:16" x14ac:dyDescent="0.55000000000000004">
      <c r="L105455" s="1"/>
      <c r="M105455" s="1"/>
      <c r="N105455" s="1"/>
      <c r="P105455" s="1"/>
    </row>
    <row r="105456" spans="12:16" x14ac:dyDescent="0.55000000000000004">
      <c r="L105456" s="1"/>
      <c r="M105456" s="1"/>
      <c r="N105456" s="1"/>
      <c r="P105456" s="1"/>
    </row>
    <row r="105457" spans="12:16" x14ac:dyDescent="0.55000000000000004">
      <c r="L105457" s="1"/>
      <c r="M105457" s="1"/>
      <c r="N105457" s="1"/>
      <c r="P105457" s="1"/>
    </row>
    <row r="105458" spans="12:16" x14ac:dyDescent="0.55000000000000004">
      <c r="L105458" s="1"/>
      <c r="M105458" s="1"/>
      <c r="N105458" s="1"/>
      <c r="P105458" s="1"/>
    </row>
    <row r="105459" spans="12:16" x14ac:dyDescent="0.55000000000000004">
      <c r="L105459" s="1"/>
      <c r="M105459" s="1"/>
      <c r="N105459" s="1"/>
      <c r="P105459" s="1"/>
    </row>
    <row r="105460" spans="12:16" x14ac:dyDescent="0.55000000000000004">
      <c r="L105460" s="1"/>
      <c r="M105460" s="1"/>
      <c r="N105460" s="1"/>
      <c r="P105460" s="1"/>
    </row>
    <row r="105461" spans="12:16" x14ac:dyDescent="0.55000000000000004">
      <c r="L105461" s="1"/>
      <c r="M105461" s="1"/>
      <c r="N105461" s="1"/>
      <c r="P105461" s="1"/>
    </row>
    <row r="105462" spans="12:16" x14ac:dyDescent="0.55000000000000004">
      <c r="L105462" s="1"/>
      <c r="M105462" s="1"/>
      <c r="N105462" s="1"/>
      <c r="P105462" s="1"/>
    </row>
    <row r="105463" spans="12:16" x14ac:dyDescent="0.55000000000000004">
      <c r="L105463" s="1"/>
      <c r="M105463" s="1"/>
      <c r="N105463" s="1"/>
      <c r="P105463" s="1"/>
    </row>
    <row r="105464" spans="12:16" x14ac:dyDescent="0.55000000000000004">
      <c r="L105464" s="1"/>
      <c r="M105464" s="1"/>
      <c r="N105464" s="1"/>
      <c r="P105464" s="1"/>
    </row>
    <row r="105465" spans="12:16" x14ac:dyDescent="0.55000000000000004">
      <c r="L105465" s="1"/>
      <c r="M105465" s="1"/>
      <c r="N105465" s="1"/>
      <c r="P105465" s="1"/>
    </row>
    <row r="105466" spans="12:16" x14ac:dyDescent="0.55000000000000004">
      <c r="L105466" s="1"/>
      <c r="M105466" s="1"/>
      <c r="N105466" s="1"/>
      <c r="P105466" s="1"/>
    </row>
    <row r="105467" spans="12:16" x14ac:dyDescent="0.55000000000000004">
      <c r="L105467" s="1"/>
      <c r="M105467" s="1"/>
      <c r="N105467" s="1"/>
      <c r="P105467" s="1"/>
    </row>
    <row r="105468" spans="12:16" x14ac:dyDescent="0.55000000000000004">
      <c r="L105468" s="1"/>
      <c r="M105468" s="1"/>
      <c r="N105468" s="1"/>
      <c r="P105468" s="1"/>
    </row>
    <row r="105469" spans="12:16" x14ac:dyDescent="0.55000000000000004">
      <c r="L105469" s="1"/>
      <c r="M105469" s="1"/>
      <c r="N105469" s="1"/>
      <c r="P105469" s="1"/>
    </row>
    <row r="105470" spans="12:16" x14ac:dyDescent="0.55000000000000004">
      <c r="L105470" s="1"/>
      <c r="M105470" s="1"/>
      <c r="N105470" s="1"/>
      <c r="P105470" s="1"/>
    </row>
    <row r="105471" spans="12:16" x14ac:dyDescent="0.55000000000000004">
      <c r="L105471" s="1"/>
      <c r="M105471" s="1"/>
      <c r="N105471" s="1"/>
      <c r="P105471" s="1"/>
    </row>
    <row r="105472" spans="12:16" x14ac:dyDescent="0.55000000000000004">
      <c r="L105472" s="1"/>
      <c r="M105472" s="1"/>
      <c r="N105472" s="1"/>
      <c r="P105472" s="1"/>
    </row>
    <row r="105473" spans="12:16" x14ac:dyDescent="0.55000000000000004">
      <c r="L105473" s="1"/>
      <c r="M105473" s="1"/>
      <c r="N105473" s="1"/>
      <c r="P105473" s="1"/>
    </row>
    <row r="105474" spans="12:16" x14ac:dyDescent="0.55000000000000004">
      <c r="L105474" s="1"/>
      <c r="M105474" s="1"/>
      <c r="N105474" s="1"/>
      <c r="P105474" s="1"/>
    </row>
    <row r="105475" spans="12:16" x14ac:dyDescent="0.55000000000000004">
      <c r="L105475" s="1"/>
      <c r="M105475" s="1"/>
      <c r="N105475" s="1"/>
      <c r="P105475" s="1"/>
    </row>
    <row r="105476" spans="12:16" x14ac:dyDescent="0.55000000000000004">
      <c r="L105476" s="1"/>
      <c r="M105476" s="1"/>
      <c r="N105476" s="1"/>
      <c r="P105476" s="1"/>
    </row>
    <row r="105477" spans="12:16" x14ac:dyDescent="0.55000000000000004">
      <c r="L105477" s="1"/>
      <c r="M105477" s="1"/>
      <c r="N105477" s="1"/>
      <c r="P105477" s="1"/>
    </row>
    <row r="105478" spans="12:16" x14ac:dyDescent="0.55000000000000004">
      <c r="L105478" s="1"/>
      <c r="M105478" s="1"/>
      <c r="N105478" s="1"/>
      <c r="P105478" s="1"/>
    </row>
    <row r="105479" spans="12:16" x14ac:dyDescent="0.55000000000000004">
      <c r="L105479" s="1"/>
      <c r="M105479" s="1"/>
      <c r="N105479" s="1"/>
      <c r="P105479" s="1"/>
    </row>
    <row r="105480" spans="12:16" x14ac:dyDescent="0.55000000000000004">
      <c r="L105480" s="1"/>
      <c r="M105480" s="1"/>
      <c r="N105480" s="1"/>
      <c r="P105480" s="1"/>
    </row>
    <row r="105481" spans="12:16" x14ac:dyDescent="0.55000000000000004">
      <c r="L105481" s="1"/>
      <c r="M105481" s="1"/>
      <c r="N105481" s="1"/>
      <c r="P105481" s="1"/>
    </row>
    <row r="105482" spans="12:16" x14ac:dyDescent="0.55000000000000004">
      <c r="L105482" s="1"/>
      <c r="M105482" s="1"/>
      <c r="N105482" s="1"/>
      <c r="P105482" s="1"/>
    </row>
    <row r="105483" spans="12:16" x14ac:dyDescent="0.55000000000000004">
      <c r="L105483" s="1"/>
      <c r="M105483" s="1"/>
      <c r="N105483" s="1"/>
      <c r="P105483" s="1"/>
    </row>
    <row r="105484" spans="12:16" x14ac:dyDescent="0.55000000000000004">
      <c r="L105484" s="1"/>
      <c r="M105484" s="1"/>
      <c r="N105484" s="1"/>
      <c r="P105484" s="1"/>
    </row>
    <row r="105485" spans="12:16" x14ac:dyDescent="0.55000000000000004">
      <c r="L105485" s="1"/>
      <c r="M105485" s="1"/>
      <c r="N105485" s="1"/>
      <c r="P105485" s="1"/>
    </row>
    <row r="105486" spans="12:16" x14ac:dyDescent="0.55000000000000004">
      <c r="L105486" s="1"/>
      <c r="M105486" s="1"/>
      <c r="N105486" s="1"/>
      <c r="P105486" s="1"/>
    </row>
    <row r="105487" spans="12:16" x14ac:dyDescent="0.55000000000000004">
      <c r="L105487" s="1"/>
      <c r="M105487" s="1"/>
      <c r="N105487" s="1"/>
      <c r="P105487" s="1"/>
    </row>
    <row r="105488" spans="12:16" x14ac:dyDescent="0.55000000000000004">
      <c r="L105488" s="1"/>
      <c r="M105488" s="1"/>
      <c r="N105488" s="1"/>
      <c r="P105488" s="1"/>
    </row>
    <row r="105489" spans="12:16" x14ac:dyDescent="0.55000000000000004">
      <c r="L105489" s="1"/>
      <c r="M105489" s="1"/>
      <c r="N105489" s="1"/>
      <c r="P105489" s="1"/>
    </row>
    <row r="105490" spans="12:16" x14ac:dyDescent="0.55000000000000004">
      <c r="L105490" s="1"/>
      <c r="M105490" s="1"/>
      <c r="N105490" s="1"/>
      <c r="P105490" s="1"/>
    </row>
    <row r="105491" spans="12:16" x14ac:dyDescent="0.55000000000000004">
      <c r="L105491" s="1"/>
      <c r="M105491" s="1"/>
      <c r="N105491" s="1"/>
      <c r="P105491" s="1"/>
    </row>
    <row r="105492" spans="12:16" x14ac:dyDescent="0.55000000000000004">
      <c r="L105492" s="1"/>
      <c r="M105492" s="1"/>
      <c r="N105492" s="1"/>
      <c r="P105492" s="1"/>
    </row>
    <row r="105493" spans="12:16" x14ac:dyDescent="0.55000000000000004">
      <c r="L105493" s="1"/>
      <c r="M105493" s="1"/>
      <c r="N105493" s="1"/>
      <c r="P105493" s="1"/>
    </row>
    <row r="105494" spans="12:16" x14ac:dyDescent="0.55000000000000004">
      <c r="L105494" s="1"/>
      <c r="M105494" s="1"/>
      <c r="N105494" s="1"/>
      <c r="P105494" s="1"/>
    </row>
    <row r="105495" spans="12:16" x14ac:dyDescent="0.55000000000000004">
      <c r="L105495" s="1"/>
      <c r="M105495" s="1"/>
      <c r="N105495" s="1"/>
      <c r="P105495" s="1"/>
    </row>
    <row r="105496" spans="12:16" x14ac:dyDescent="0.55000000000000004">
      <c r="L105496" s="1"/>
      <c r="M105496" s="1"/>
      <c r="N105496" s="1"/>
      <c r="P105496" s="1"/>
    </row>
    <row r="105497" spans="12:16" x14ac:dyDescent="0.55000000000000004">
      <c r="L105497" s="1"/>
      <c r="M105497" s="1"/>
      <c r="N105497" s="1"/>
      <c r="P105497" s="1"/>
    </row>
    <row r="105498" spans="12:16" x14ac:dyDescent="0.55000000000000004">
      <c r="L105498" s="1"/>
      <c r="M105498" s="1"/>
      <c r="N105498" s="1"/>
      <c r="P105498" s="1"/>
    </row>
    <row r="105499" spans="12:16" x14ac:dyDescent="0.55000000000000004">
      <c r="L105499" s="1"/>
      <c r="M105499" s="1"/>
      <c r="N105499" s="1"/>
      <c r="P105499" s="1"/>
    </row>
    <row r="105500" spans="12:16" x14ac:dyDescent="0.55000000000000004">
      <c r="L105500" s="1"/>
      <c r="M105500" s="1"/>
      <c r="N105500" s="1"/>
      <c r="P105500" s="1"/>
    </row>
    <row r="105501" spans="12:16" x14ac:dyDescent="0.55000000000000004">
      <c r="L105501" s="1"/>
      <c r="M105501" s="1"/>
      <c r="N105501" s="1"/>
      <c r="P105501" s="1"/>
    </row>
    <row r="105502" spans="12:16" x14ac:dyDescent="0.55000000000000004">
      <c r="L105502" s="1"/>
      <c r="M105502" s="1"/>
      <c r="N105502" s="1"/>
      <c r="P105502" s="1"/>
    </row>
    <row r="105503" spans="12:16" x14ac:dyDescent="0.55000000000000004">
      <c r="L105503" s="1"/>
      <c r="M105503" s="1"/>
      <c r="N105503" s="1"/>
      <c r="P105503" s="1"/>
    </row>
    <row r="105504" spans="12:16" x14ac:dyDescent="0.55000000000000004">
      <c r="L105504" s="1"/>
      <c r="M105504" s="1"/>
      <c r="N105504" s="1"/>
      <c r="P105504" s="1"/>
    </row>
    <row r="105505" spans="12:16" x14ac:dyDescent="0.55000000000000004">
      <c r="L105505" s="1"/>
      <c r="M105505" s="1"/>
      <c r="N105505" s="1"/>
      <c r="P105505" s="1"/>
    </row>
    <row r="105506" spans="12:16" x14ac:dyDescent="0.55000000000000004">
      <c r="L105506" s="1"/>
      <c r="M105506" s="1"/>
      <c r="N105506" s="1"/>
      <c r="P105506" s="1"/>
    </row>
    <row r="105507" spans="12:16" x14ac:dyDescent="0.55000000000000004">
      <c r="L105507" s="1"/>
      <c r="M105507" s="1"/>
      <c r="N105507" s="1"/>
      <c r="P105507" s="1"/>
    </row>
    <row r="105508" spans="12:16" x14ac:dyDescent="0.55000000000000004">
      <c r="L105508" s="1"/>
      <c r="M105508" s="1"/>
      <c r="N105508" s="1"/>
      <c r="P105508" s="1"/>
    </row>
    <row r="105509" spans="12:16" x14ac:dyDescent="0.55000000000000004">
      <c r="L105509" s="1"/>
      <c r="M105509" s="1"/>
      <c r="N105509" s="1"/>
      <c r="P105509" s="1"/>
    </row>
    <row r="105510" spans="12:16" x14ac:dyDescent="0.55000000000000004">
      <c r="L105510" s="1"/>
      <c r="M105510" s="1"/>
      <c r="N105510" s="1"/>
      <c r="P105510" s="1"/>
    </row>
    <row r="105511" spans="12:16" x14ac:dyDescent="0.55000000000000004">
      <c r="L105511" s="1"/>
      <c r="M105511" s="1"/>
      <c r="N105511" s="1"/>
      <c r="P105511" s="1"/>
    </row>
    <row r="105512" spans="12:16" x14ac:dyDescent="0.55000000000000004">
      <c r="L105512" s="1"/>
      <c r="M105512" s="1"/>
      <c r="N105512" s="1"/>
      <c r="P105512" s="1"/>
    </row>
    <row r="105513" spans="12:16" x14ac:dyDescent="0.55000000000000004">
      <c r="L105513" s="1"/>
      <c r="M105513" s="1"/>
      <c r="N105513" s="1"/>
      <c r="P105513" s="1"/>
    </row>
    <row r="105514" spans="12:16" x14ac:dyDescent="0.55000000000000004">
      <c r="L105514" s="1"/>
      <c r="M105514" s="1"/>
      <c r="N105514" s="1"/>
      <c r="P105514" s="1"/>
    </row>
    <row r="105515" spans="12:16" x14ac:dyDescent="0.55000000000000004">
      <c r="L105515" s="1"/>
      <c r="M105515" s="1"/>
      <c r="N105515" s="1"/>
      <c r="P105515" s="1"/>
    </row>
    <row r="105516" spans="12:16" x14ac:dyDescent="0.55000000000000004">
      <c r="L105516" s="1"/>
      <c r="M105516" s="1"/>
      <c r="N105516" s="1"/>
      <c r="P105516" s="1"/>
    </row>
    <row r="105517" spans="12:16" x14ac:dyDescent="0.55000000000000004">
      <c r="L105517" s="1"/>
      <c r="M105517" s="1"/>
      <c r="N105517" s="1"/>
      <c r="P105517" s="1"/>
    </row>
    <row r="105518" spans="12:16" x14ac:dyDescent="0.55000000000000004">
      <c r="L105518" s="1"/>
      <c r="M105518" s="1"/>
      <c r="N105518" s="1"/>
      <c r="P105518" s="1"/>
    </row>
    <row r="105519" spans="12:16" x14ac:dyDescent="0.55000000000000004">
      <c r="L105519" s="1"/>
      <c r="M105519" s="1"/>
      <c r="N105519" s="1"/>
      <c r="P105519" s="1"/>
    </row>
    <row r="105520" spans="12:16" x14ac:dyDescent="0.55000000000000004">
      <c r="L105520" s="1"/>
      <c r="M105520" s="1"/>
      <c r="N105520" s="1"/>
      <c r="P105520" s="1"/>
    </row>
    <row r="105521" spans="12:16" x14ac:dyDescent="0.55000000000000004">
      <c r="L105521" s="1"/>
      <c r="M105521" s="1"/>
      <c r="N105521" s="1"/>
      <c r="P105521" s="1"/>
    </row>
    <row r="105522" spans="12:16" x14ac:dyDescent="0.55000000000000004">
      <c r="L105522" s="1"/>
      <c r="M105522" s="1"/>
      <c r="N105522" s="1"/>
      <c r="P105522" s="1"/>
    </row>
    <row r="105523" spans="12:16" x14ac:dyDescent="0.55000000000000004">
      <c r="L105523" s="1"/>
      <c r="M105523" s="1"/>
      <c r="N105523" s="1"/>
      <c r="P105523" s="1"/>
    </row>
    <row r="105524" spans="12:16" x14ac:dyDescent="0.55000000000000004">
      <c r="L105524" s="1"/>
      <c r="M105524" s="1"/>
      <c r="N105524" s="1"/>
      <c r="P105524" s="1"/>
    </row>
    <row r="105525" spans="12:16" x14ac:dyDescent="0.55000000000000004">
      <c r="L105525" s="1"/>
      <c r="M105525" s="1"/>
      <c r="N105525" s="1"/>
      <c r="P105525" s="1"/>
    </row>
    <row r="105526" spans="12:16" x14ac:dyDescent="0.55000000000000004">
      <c r="L105526" s="1"/>
      <c r="M105526" s="1"/>
      <c r="N105526" s="1"/>
      <c r="P105526" s="1"/>
    </row>
    <row r="105527" spans="12:16" x14ac:dyDescent="0.55000000000000004">
      <c r="L105527" s="1"/>
      <c r="M105527" s="1"/>
      <c r="N105527" s="1"/>
      <c r="P105527" s="1"/>
    </row>
    <row r="105528" spans="12:16" x14ac:dyDescent="0.55000000000000004">
      <c r="L105528" s="1"/>
      <c r="M105528" s="1"/>
      <c r="N105528" s="1"/>
      <c r="P105528" s="1"/>
    </row>
    <row r="105529" spans="12:16" x14ac:dyDescent="0.55000000000000004">
      <c r="L105529" s="1"/>
      <c r="M105529" s="1"/>
      <c r="N105529" s="1"/>
      <c r="P105529" s="1"/>
    </row>
    <row r="105530" spans="12:16" x14ac:dyDescent="0.55000000000000004">
      <c r="L105530" s="1"/>
      <c r="M105530" s="1"/>
      <c r="N105530" s="1"/>
      <c r="P105530" s="1"/>
    </row>
    <row r="105531" spans="12:16" x14ac:dyDescent="0.55000000000000004">
      <c r="L105531" s="1"/>
      <c r="M105531" s="1"/>
      <c r="N105531" s="1"/>
      <c r="P105531" s="1"/>
    </row>
    <row r="105532" spans="12:16" x14ac:dyDescent="0.55000000000000004">
      <c r="L105532" s="1"/>
      <c r="M105532" s="1"/>
      <c r="N105532" s="1"/>
      <c r="P105532" s="1"/>
    </row>
    <row r="105533" spans="12:16" x14ac:dyDescent="0.55000000000000004">
      <c r="L105533" s="1"/>
      <c r="M105533" s="1"/>
      <c r="N105533" s="1"/>
      <c r="P105533" s="1"/>
    </row>
    <row r="105534" spans="12:16" x14ac:dyDescent="0.55000000000000004">
      <c r="L105534" s="1"/>
      <c r="M105534" s="1"/>
      <c r="N105534" s="1"/>
      <c r="P105534" s="1"/>
    </row>
    <row r="105535" spans="12:16" x14ac:dyDescent="0.55000000000000004">
      <c r="L105535" s="1"/>
      <c r="M105535" s="1"/>
      <c r="N105535" s="1"/>
      <c r="P105535" s="1"/>
    </row>
    <row r="105536" spans="12:16" x14ac:dyDescent="0.55000000000000004">
      <c r="L105536" s="1"/>
      <c r="M105536" s="1"/>
      <c r="N105536" s="1"/>
      <c r="P105536" s="1"/>
    </row>
    <row r="105537" spans="12:16" x14ac:dyDescent="0.55000000000000004">
      <c r="L105537" s="1"/>
      <c r="M105537" s="1"/>
      <c r="N105537" s="1"/>
      <c r="P105537" s="1"/>
    </row>
    <row r="105538" spans="12:16" x14ac:dyDescent="0.55000000000000004">
      <c r="L105538" s="1"/>
      <c r="M105538" s="1"/>
      <c r="N105538" s="1"/>
      <c r="P105538" s="1"/>
    </row>
    <row r="105539" spans="12:16" x14ac:dyDescent="0.55000000000000004">
      <c r="L105539" s="1"/>
      <c r="M105539" s="1"/>
      <c r="N105539" s="1"/>
      <c r="P105539" s="1"/>
    </row>
    <row r="105540" spans="12:16" x14ac:dyDescent="0.55000000000000004">
      <c r="L105540" s="1"/>
      <c r="M105540" s="1"/>
      <c r="N105540" s="1"/>
      <c r="P105540" s="1"/>
    </row>
    <row r="105541" spans="12:16" x14ac:dyDescent="0.55000000000000004">
      <c r="L105541" s="1"/>
      <c r="M105541" s="1"/>
      <c r="N105541" s="1"/>
      <c r="P105541" s="1"/>
    </row>
    <row r="105542" spans="12:16" x14ac:dyDescent="0.55000000000000004">
      <c r="L105542" s="1"/>
      <c r="M105542" s="1"/>
      <c r="N105542" s="1"/>
      <c r="P105542" s="1"/>
    </row>
    <row r="105543" spans="12:16" x14ac:dyDescent="0.55000000000000004">
      <c r="L105543" s="1"/>
      <c r="M105543" s="1"/>
      <c r="N105543" s="1"/>
      <c r="P105543" s="1"/>
    </row>
    <row r="105544" spans="12:16" x14ac:dyDescent="0.55000000000000004">
      <c r="L105544" s="1"/>
      <c r="M105544" s="1"/>
      <c r="N105544" s="1"/>
      <c r="P105544" s="1"/>
    </row>
    <row r="105545" spans="12:16" x14ac:dyDescent="0.55000000000000004">
      <c r="L105545" s="1"/>
      <c r="M105545" s="1"/>
      <c r="N105545" s="1"/>
      <c r="P105545" s="1"/>
    </row>
    <row r="105546" spans="12:16" x14ac:dyDescent="0.55000000000000004">
      <c r="L105546" s="1"/>
      <c r="M105546" s="1"/>
      <c r="N105546" s="1"/>
      <c r="P105546" s="1"/>
    </row>
    <row r="105547" spans="12:16" x14ac:dyDescent="0.55000000000000004">
      <c r="L105547" s="1"/>
      <c r="M105547" s="1"/>
      <c r="N105547" s="1"/>
      <c r="P105547" s="1"/>
    </row>
    <row r="105548" spans="12:16" x14ac:dyDescent="0.55000000000000004">
      <c r="L105548" s="1"/>
      <c r="M105548" s="1"/>
      <c r="N105548" s="1"/>
      <c r="P105548" s="1"/>
    </row>
    <row r="105549" spans="12:16" x14ac:dyDescent="0.55000000000000004">
      <c r="L105549" s="1"/>
      <c r="M105549" s="1"/>
      <c r="N105549" s="1"/>
      <c r="P105549" s="1"/>
    </row>
    <row r="105550" spans="12:16" x14ac:dyDescent="0.55000000000000004">
      <c r="L105550" s="1"/>
      <c r="M105550" s="1"/>
      <c r="N105550" s="1"/>
      <c r="P105550" s="1"/>
    </row>
    <row r="105551" spans="12:16" x14ac:dyDescent="0.55000000000000004">
      <c r="L105551" s="1"/>
      <c r="M105551" s="1"/>
      <c r="N105551" s="1"/>
      <c r="P105551" s="1"/>
    </row>
    <row r="105552" spans="12:16" x14ac:dyDescent="0.55000000000000004">
      <c r="L105552" s="1"/>
      <c r="M105552" s="1"/>
      <c r="N105552" s="1"/>
      <c r="P105552" s="1"/>
    </row>
    <row r="105553" spans="12:16" x14ac:dyDescent="0.55000000000000004">
      <c r="L105553" s="1"/>
      <c r="M105553" s="1"/>
      <c r="N105553" s="1"/>
      <c r="P105553" s="1"/>
    </row>
    <row r="105554" spans="12:16" x14ac:dyDescent="0.55000000000000004">
      <c r="L105554" s="1"/>
      <c r="M105554" s="1"/>
      <c r="N105554" s="1"/>
      <c r="P105554" s="1"/>
    </row>
    <row r="105555" spans="12:16" x14ac:dyDescent="0.55000000000000004">
      <c r="L105555" s="1"/>
      <c r="M105555" s="1"/>
      <c r="N105555" s="1"/>
      <c r="P105555" s="1"/>
    </row>
    <row r="105556" spans="12:16" x14ac:dyDescent="0.55000000000000004">
      <c r="L105556" s="1"/>
      <c r="M105556" s="1"/>
      <c r="N105556" s="1"/>
      <c r="P105556" s="1"/>
    </row>
    <row r="105557" spans="12:16" x14ac:dyDescent="0.55000000000000004">
      <c r="L105557" s="1"/>
      <c r="M105557" s="1"/>
      <c r="N105557" s="1"/>
      <c r="P105557" s="1"/>
    </row>
    <row r="105558" spans="12:16" x14ac:dyDescent="0.55000000000000004">
      <c r="L105558" s="1"/>
      <c r="M105558" s="1"/>
      <c r="N105558" s="1"/>
      <c r="P105558" s="1"/>
    </row>
    <row r="105559" spans="12:16" x14ac:dyDescent="0.55000000000000004">
      <c r="L105559" s="1"/>
      <c r="M105559" s="1"/>
      <c r="N105559" s="1"/>
      <c r="P105559" s="1"/>
    </row>
    <row r="105560" spans="12:16" x14ac:dyDescent="0.55000000000000004">
      <c r="L105560" s="1"/>
      <c r="M105560" s="1"/>
      <c r="N105560" s="1"/>
      <c r="P105560" s="1"/>
    </row>
    <row r="105561" spans="12:16" x14ac:dyDescent="0.55000000000000004">
      <c r="L105561" s="1"/>
      <c r="M105561" s="1"/>
      <c r="N105561" s="1"/>
      <c r="P105561" s="1"/>
    </row>
    <row r="105562" spans="12:16" x14ac:dyDescent="0.55000000000000004">
      <c r="L105562" s="1"/>
      <c r="M105562" s="1"/>
      <c r="N105562" s="1"/>
      <c r="P105562" s="1"/>
    </row>
    <row r="105563" spans="12:16" x14ac:dyDescent="0.55000000000000004">
      <c r="L105563" s="1"/>
      <c r="M105563" s="1"/>
      <c r="N105563" s="1"/>
      <c r="P105563" s="1"/>
    </row>
    <row r="105564" spans="12:16" x14ac:dyDescent="0.55000000000000004">
      <c r="L105564" s="1"/>
      <c r="M105564" s="1"/>
      <c r="N105564" s="1"/>
      <c r="P105564" s="1"/>
    </row>
    <row r="105565" spans="12:16" x14ac:dyDescent="0.55000000000000004">
      <c r="L105565" s="1"/>
      <c r="M105565" s="1"/>
      <c r="N105565" s="1"/>
      <c r="P105565" s="1"/>
    </row>
    <row r="105566" spans="12:16" x14ac:dyDescent="0.55000000000000004">
      <c r="L105566" s="1"/>
      <c r="M105566" s="1"/>
      <c r="N105566" s="1"/>
      <c r="P105566" s="1"/>
    </row>
    <row r="105567" spans="12:16" x14ac:dyDescent="0.55000000000000004">
      <c r="L105567" s="1"/>
      <c r="M105567" s="1"/>
      <c r="N105567" s="1"/>
      <c r="P105567" s="1"/>
    </row>
    <row r="105568" spans="12:16" x14ac:dyDescent="0.55000000000000004">
      <c r="L105568" s="1"/>
      <c r="M105568" s="1"/>
      <c r="N105568" s="1"/>
      <c r="P105568" s="1"/>
    </row>
    <row r="105569" spans="12:16" x14ac:dyDescent="0.55000000000000004">
      <c r="L105569" s="1"/>
      <c r="M105569" s="1"/>
      <c r="N105569" s="1"/>
      <c r="P105569" s="1"/>
    </row>
    <row r="105570" spans="12:16" x14ac:dyDescent="0.55000000000000004">
      <c r="L105570" s="1"/>
      <c r="M105570" s="1"/>
      <c r="N105570" s="1"/>
      <c r="P105570" s="1"/>
    </row>
    <row r="105571" spans="12:16" x14ac:dyDescent="0.55000000000000004">
      <c r="L105571" s="1"/>
      <c r="M105571" s="1"/>
      <c r="N105571" s="1"/>
      <c r="P105571" s="1"/>
    </row>
    <row r="105572" spans="12:16" x14ac:dyDescent="0.55000000000000004">
      <c r="L105572" s="1"/>
      <c r="M105572" s="1"/>
      <c r="N105572" s="1"/>
      <c r="P105572" s="1"/>
    </row>
    <row r="105573" spans="12:16" x14ac:dyDescent="0.55000000000000004">
      <c r="L105573" s="1"/>
      <c r="M105573" s="1"/>
      <c r="N105573" s="1"/>
      <c r="P105573" s="1"/>
    </row>
    <row r="105574" spans="12:16" x14ac:dyDescent="0.55000000000000004">
      <c r="L105574" s="1"/>
      <c r="M105574" s="1"/>
      <c r="N105574" s="1"/>
      <c r="P105574" s="1"/>
    </row>
    <row r="105575" spans="12:16" x14ac:dyDescent="0.55000000000000004">
      <c r="L105575" s="1"/>
      <c r="M105575" s="1"/>
      <c r="N105575" s="1"/>
      <c r="P105575" s="1"/>
    </row>
    <row r="105576" spans="12:16" x14ac:dyDescent="0.55000000000000004">
      <c r="L105576" s="1"/>
      <c r="M105576" s="1"/>
      <c r="N105576" s="1"/>
      <c r="P105576" s="1"/>
    </row>
    <row r="105577" spans="12:16" x14ac:dyDescent="0.55000000000000004">
      <c r="L105577" s="1"/>
      <c r="M105577" s="1"/>
      <c r="N105577" s="1"/>
      <c r="P105577" s="1"/>
    </row>
    <row r="105578" spans="12:16" x14ac:dyDescent="0.55000000000000004">
      <c r="L105578" s="1"/>
      <c r="M105578" s="1"/>
      <c r="N105578" s="1"/>
      <c r="P105578" s="1"/>
    </row>
    <row r="105579" spans="12:16" x14ac:dyDescent="0.55000000000000004">
      <c r="L105579" s="1"/>
      <c r="M105579" s="1"/>
      <c r="N105579" s="1"/>
      <c r="P105579" s="1"/>
    </row>
    <row r="105580" spans="12:16" x14ac:dyDescent="0.55000000000000004">
      <c r="L105580" s="1"/>
      <c r="M105580" s="1"/>
      <c r="N105580" s="1"/>
      <c r="P105580" s="1"/>
    </row>
    <row r="105581" spans="12:16" x14ac:dyDescent="0.55000000000000004">
      <c r="L105581" s="1"/>
      <c r="M105581" s="1"/>
      <c r="N105581" s="1"/>
      <c r="P105581" s="1"/>
    </row>
    <row r="105582" spans="12:16" x14ac:dyDescent="0.55000000000000004">
      <c r="L105582" s="1"/>
      <c r="M105582" s="1"/>
      <c r="N105582" s="1"/>
      <c r="P105582" s="1"/>
    </row>
    <row r="105583" spans="12:16" x14ac:dyDescent="0.55000000000000004">
      <c r="L105583" s="1"/>
      <c r="M105583" s="1"/>
      <c r="N105583" s="1"/>
      <c r="P105583" s="1"/>
    </row>
    <row r="105584" spans="12:16" x14ac:dyDescent="0.55000000000000004">
      <c r="L105584" s="1"/>
      <c r="M105584" s="1"/>
      <c r="N105584" s="1"/>
      <c r="P105584" s="1"/>
    </row>
    <row r="105585" spans="12:16" x14ac:dyDescent="0.55000000000000004">
      <c r="L105585" s="1"/>
      <c r="M105585" s="1"/>
      <c r="N105585" s="1"/>
      <c r="P105585" s="1"/>
    </row>
    <row r="105586" spans="12:16" x14ac:dyDescent="0.55000000000000004">
      <c r="L105586" s="1"/>
      <c r="M105586" s="1"/>
      <c r="N105586" s="1"/>
      <c r="P105586" s="1"/>
    </row>
    <row r="105587" spans="12:16" x14ac:dyDescent="0.55000000000000004">
      <c r="L105587" s="1"/>
      <c r="M105587" s="1"/>
      <c r="N105587" s="1"/>
      <c r="P105587" s="1"/>
    </row>
    <row r="105588" spans="12:16" x14ac:dyDescent="0.55000000000000004">
      <c r="L105588" s="1"/>
      <c r="M105588" s="1"/>
      <c r="N105588" s="1"/>
      <c r="P105588" s="1"/>
    </row>
    <row r="105589" spans="12:16" x14ac:dyDescent="0.55000000000000004">
      <c r="L105589" s="1"/>
      <c r="M105589" s="1"/>
      <c r="N105589" s="1"/>
      <c r="P105589" s="1"/>
    </row>
    <row r="105590" spans="12:16" x14ac:dyDescent="0.55000000000000004">
      <c r="L105590" s="1"/>
      <c r="M105590" s="1"/>
      <c r="N105590" s="1"/>
      <c r="P105590" s="1"/>
    </row>
    <row r="105591" spans="12:16" x14ac:dyDescent="0.55000000000000004">
      <c r="L105591" s="1"/>
      <c r="M105591" s="1"/>
      <c r="N105591" s="1"/>
      <c r="P105591" s="1"/>
    </row>
    <row r="105592" spans="12:16" x14ac:dyDescent="0.55000000000000004">
      <c r="L105592" s="1"/>
      <c r="M105592" s="1"/>
      <c r="N105592" s="1"/>
      <c r="P105592" s="1"/>
    </row>
    <row r="105593" spans="12:16" x14ac:dyDescent="0.55000000000000004">
      <c r="L105593" s="1"/>
      <c r="M105593" s="1"/>
      <c r="N105593" s="1"/>
      <c r="P105593" s="1"/>
    </row>
    <row r="105594" spans="12:16" x14ac:dyDescent="0.55000000000000004">
      <c r="L105594" s="1"/>
      <c r="M105594" s="1"/>
      <c r="N105594" s="1"/>
      <c r="P105594" s="1"/>
    </row>
    <row r="105595" spans="12:16" x14ac:dyDescent="0.55000000000000004">
      <c r="L105595" s="1"/>
      <c r="M105595" s="1"/>
      <c r="N105595" s="1"/>
      <c r="P105595" s="1"/>
    </row>
    <row r="105596" spans="12:16" x14ac:dyDescent="0.55000000000000004">
      <c r="L105596" s="1"/>
      <c r="M105596" s="1"/>
      <c r="N105596" s="1"/>
      <c r="P105596" s="1"/>
    </row>
    <row r="105597" spans="12:16" x14ac:dyDescent="0.55000000000000004">
      <c r="L105597" s="1"/>
      <c r="M105597" s="1"/>
      <c r="N105597" s="1"/>
      <c r="P105597" s="1"/>
    </row>
    <row r="105598" spans="12:16" x14ac:dyDescent="0.55000000000000004">
      <c r="L105598" s="1"/>
      <c r="M105598" s="1"/>
      <c r="N105598" s="1"/>
      <c r="P105598" s="1"/>
    </row>
    <row r="105599" spans="12:16" x14ac:dyDescent="0.55000000000000004">
      <c r="L105599" s="1"/>
      <c r="M105599" s="1"/>
      <c r="N105599" s="1"/>
      <c r="P105599" s="1"/>
    </row>
    <row r="105600" spans="12:16" x14ac:dyDescent="0.55000000000000004">
      <c r="L105600" s="1"/>
      <c r="M105600" s="1"/>
      <c r="N105600" s="1"/>
      <c r="P105600" s="1"/>
    </row>
    <row r="105601" spans="12:16" x14ac:dyDescent="0.55000000000000004">
      <c r="L105601" s="1"/>
      <c r="M105601" s="1"/>
      <c r="N105601" s="1"/>
      <c r="P105601" s="1"/>
    </row>
    <row r="105602" spans="12:16" x14ac:dyDescent="0.55000000000000004">
      <c r="L105602" s="1"/>
      <c r="M105602" s="1"/>
      <c r="N105602" s="1"/>
      <c r="P105602" s="1"/>
    </row>
    <row r="105603" spans="12:16" x14ac:dyDescent="0.55000000000000004">
      <c r="L105603" s="1"/>
      <c r="M105603" s="1"/>
      <c r="N105603" s="1"/>
      <c r="P105603" s="1"/>
    </row>
    <row r="105604" spans="12:16" x14ac:dyDescent="0.55000000000000004">
      <c r="L105604" s="1"/>
      <c r="M105604" s="1"/>
      <c r="N105604" s="1"/>
      <c r="P105604" s="1"/>
    </row>
    <row r="105605" spans="12:16" x14ac:dyDescent="0.55000000000000004">
      <c r="L105605" s="1"/>
      <c r="M105605" s="1"/>
      <c r="N105605" s="1"/>
      <c r="P105605" s="1"/>
    </row>
    <row r="105606" spans="12:16" x14ac:dyDescent="0.55000000000000004">
      <c r="L105606" s="1"/>
      <c r="M105606" s="1"/>
      <c r="N105606" s="1"/>
      <c r="P105606" s="1"/>
    </row>
    <row r="105607" spans="12:16" x14ac:dyDescent="0.55000000000000004">
      <c r="L105607" s="1"/>
      <c r="M105607" s="1"/>
      <c r="N105607" s="1"/>
      <c r="P105607" s="1"/>
    </row>
    <row r="105608" spans="12:16" x14ac:dyDescent="0.55000000000000004">
      <c r="L105608" s="1"/>
      <c r="M105608" s="1"/>
      <c r="N105608" s="1"/>
      <c r="P105608" s="1"/>
    </row>
    <row r="105609" spans="12:16" x14ac:dyDescent="0.55000000000000004">
      <c r="L105609" s="1"/>
      <c r="M105609" s="1"/>
      <c r="N105609" s="1"/>
      <c r="P105609" s="1"/>
    </row>
    <row r="105610" spans="12:16" x14ac:dyDescent="0.55000000000000004">
      <c r="L105610" s="1"/>
      <c r="M105610" s="1"/>
      <c r="N105610" s="1"/>
      <c r="P105610" s="1"/>
    </row>
    <row r="105611" spans="12:16" x14ac:dyDescent="0.55000000000000004">
      <c r="L105611" s="1"/>
      <c r="M105611" s="1"/>
      <c r="N105611" s="1"/>
      <c r="P105611" s="1"/>
    </row>
    <row r="105612" spans="12:16" x14ac:dyDescent="0.55000000000000004">
      <c r="L105612" s="1"/>
      <c r="M105612" s="1"/>
      <c r="N105612" s="1"/>
      <c r="P105612" s="1"/>
    </row>
    <row r="105613" spans="12:16" x14ac:dyDescent="0.55000000000000004">
      <c r="L105613" s="1"/>
      <c r="M105613" s="1"/>
      <c r="N105613" s="1"/>
      <c r="P105613" s="1"/>
    </row>
    <row r="105614" spans="12:16" x14ac:dyDescent="0.55000000000000004">
      <c r="L105614" s="1"/>
      <c r="M105614" s="1"/>
      <c r="N105614" s="1"/>
      <c r="P105614" s="1"/>
    </row>
    <row r="105615" spans="12:16" x14ac:dyDescent="0.55000000000000004">
      <c r="L105615" s="1"/>
      <c r="M105615" s="1"/>
      <c r="N105615" s="1"/>
      <c r="P105615" s="1"/>
    </row>
    <row r="105616" spans="12:16" x14ac:dyDescent="0.55000000000000004">
      <c r="L105616" s="1"/>
      <c r="M105616" s="1"/>
      <c r="N105616" s="1"/>
      <c r="P105616" s="1"/>
    </row>
    <row r="105617" spans="12:16" x14ac:dyDescent="0.55000000000000004">
      <c r="L105617" s="1"/>
      <c r="M105617" s="1"/>
      <c r="N105617" s="1"/>
      <c r="P105617" s="1"/>
    </row>
    <row r="105618" spans="12:16" x14ac:dyDescent="0.55000000000000004">
      <c r="L105618" s="1"/>
      <c r="M105618" s="1"/>
      <c r="N105618" s="1"/>
      <c r="P105618" s="1"/>
    </row>
    <row r="105619" spans="12:16" x14ac:dyDescent="0.55000000000000004">
      <c r="L105619" s="1"/>
      <c r="M105619" s="1"/>
      <c r="N105619" s="1"/>
      <c r="P105619" s="1"/>
    </row>
    <row r="105620" spans="12:16" x14ac:dyDescent="0.55000000000000004">
      <c r="L105620" s="1"/>
      <c r="M105620" s="1"/>
      <c r="N105620" s="1"/>
      <c r="P105620" s="1"/>
    </row>
    <row r="105621" spans="12:16" x14ac:dyDescent="0.55000000000000004">
      <c r="L105621" s="1"/>
      <c r="M105621" s="1"/>
      <c r="N105621" s="1"/>
      <c r="P105621" s="1"/>
    </row>
    <row r="105622" spans="12:16" x14ac:dyDescent="0.55000000000000004">
      <c r="L105622" s="1"/>
      <c r="M105622" s="1"/>
      <c r="N105622" s="1"/>
      <c r="P105622" s="1"/>
    </row>
    <row r="105623" spans="12:16" x14ac:dyDescent="0.55000000000000004">
      <c r="L105623" s="1"/>
      <c r="M105623" s="1"/>
      <c r="N105623" s="1"/>
      <c r="P105623" s="1"/>
    </row>
    <row r="105624" spans="12:16" x14ac:dyDescent="0.55000000000000004">
      <c r="L105624" s="1"/>
      <c r="M105624" s="1"/>
      <c r="N105624" s="1"/>
      <c r="P105624" s="1"/>
    </row>
    <row r="105625" spans="12:16" x14ac:dyDescent="0.55000000000000004">
      <c r="L105625" s="1"/>
      <c r="M105625" s="1"/>
      <c r="N105625" s="1"/>
      <c r="P105625" s="1"/>
    </row>
    <row r="105626" spans="12:16" x14ac:dyDescent="0.55000000000000004">
      <c r="L105626" s="1"/>
      <c r="M105626" s="1"/>
      <c r="N105626" s="1"/>
      <c r="P105626" s="1"/>
    </row>
    <row r="105627" spans="12:16" x14ac:dyDescent="0.55000000000000004">
      <c r="L105627" s="1"/>
      <c r="M105627" s="1"/>
      <c r="N105627" s="1"/>
      <c r="P105627" s="1"/>
    </row>
    <row r="105628" spans="12:16" x14ac:dyDescent="0.55000000000000004">
      <c r="L105628" s="1"/>
      <c r="M105628" s="1"/>
      <c r="N105628" s="1"/>
      <c r="P105628" s="1"/>
    </row>
    <row r="105629" spans="12:16" x14ac:dyDescent="0.55000000000000004">
      <c r="L105629" s="1"/>
      <c r="M105629" s="1"/>
      <c r="N105629" s="1"/>
      <c r="P105629" s="1"/>
    </row>
    <row r="105630" spans="12:16" x14ac:dyDescent="0.55000000000000004">
      <c r="L105630" s="1"/>
      <c r="M105630" s="1"/>
      <c r="N105630" s="1"/>
      <c r="P105630" s="1"/>
    </row>
    <row r="105631" spans="12:16" x14ac:dyDescent="0.55000000000000004">
      <c r="L105631" s="1"/>
      <c r="M105631" s="1"/>
      <c r="N105631" s="1"/>
      <c r="P105631" s="1"/>
    </row>
    <row r="105632" spans="12:16" x14ac:dyDescent="0.55000000000000004">
      <c r="L105632" s="1"/>
      <c r="M105632" s="1"/>
      <c r="N105632" s="1"/>
      <c r="P105632" s="1"/>
    </row>
    <row r="105633" spans="12:16" x14ac:dyDescent="0.55000000000000004">
      <c r="L105633" s="1"/>
      <c r="M105633" s="1"/>
      <c r="N105633" s="1"/>
      <c r="P105633" s="1"/>
    </row>
    <row r="105634" spans="12:16" x14ac:dyDescent="0.55000000000000004">
      <c r="L105634" s="1"/>
      <c r="M105634" s="1"/>
      <c r="N105634" s="1"/>
      <c r="P105634" s="1"/>
    </row>
    <row r="105635" spans="12:16" x14ac:dyDescent="0.55000000000000004">
      <c r="L105635" s="1"/>
      <c r="M105635" s="1"/>
      <c r="N105635" s="1"/>
      <c r="P105635" s="1"/>
    </row>
    <row r="105636" spans="12:16" x14ac:dyDescent="0.55000000000000004">
      <c r="L105636" s="1"/>
      <c r="M105636" s="1"/>
      <c r="N105636" s="1"/>
      <c r="P105636" s="1"/>
    </row>
    <row r="105637" spans="12:16" x14ac:dyDescent="0.55000000000000004">
      <c r="L105637" s="1"/>
      <c r="M105637" s="1"/>
      <c r="N105637" s="1"/>
      <c r="P105637" s="1"/>
    </row>
    <row r="105638" spans="12:16" x14ac:dyDescent="0.55000000000000004">
      <c r="L105638" s="1"/>
      <c r="M105638" s="1"/>
      <c r="N105638" s="1"/>
      <c r="P105638" s="1"/>
    </row>
    <row r="105639" spans="12:16" x14ac:dyDescent="0.55000000000000004">
      <c r="L105639" s="1"/>
      <c r="M105639" s="1"/>
      <c r="N105639" s="1"/>
      <c r="P105639" s="1"/>
    </row>
    <row r="105640" spans="12:16" x14ac:dyDescent="0.55000000000000004">
      <c r="L105640" s="1"/>
      <c r="M105640" s="1"/>
      <c r="N105640" s="1"/>
      <c r="P105640" s="1"/>
    </row>
    <row r="105641" spans="12:16" x14ac:dyDescent="0.55000000000000004">
      <c r="L105641" s="1"/>
      <c r="M105641" s="1"/>
      <c r="N105641" s="1"/>
      <c r="P105641" s="1"/>
    </row>
    <row r="105642" spans="12:16" x14ac:dyDescent="0.55000000000000004">
      <c r="L105642" s="1"/>
      <c r="M105642" s="1"/>
      <c r="N105642" s="1"/>
      <c r="P105642" s="1"/>
    </row>
    <row r="105643" spans="12:16" x14ac:dyDescent="0.55000000000000004">
      <c r="L105643" s="1"/>
      <c r="M105643" s="1"/>
      <c r="N105643" s="1"/>
      <c r="P105643" s="1"/>
    </row>
    <row r="105644" spans="12:16" x14ac:dyDescent="0.55000000000000004">
      <c r="L105644" s="1"/>
      <c r="M105644" s="1"/>
      <c r="N105644" s="1"/>
      <c r="P105644" s="1"/>
    </row>
    <row r="105645" spans="12:16" x14ac:dyDescent="0.55000000000000004">
      <c r="L105645" s="1"/>
      <c r="M105645" s="1"/>
      <c r="N105645" s="1"/>
      <c r="P105645" s="1"/>
    </row>
    <row r="105646" spans="12:16" x14ac:dyDescent="0.55000000000000004">
      <c r="L105646" s="1"/>
      <c r="M105646" s="1"/>
      <c r="N105646" s="1"/>
      <c r="P105646" s="1"/>
    </row>
    <row r="105647" spans="12:16" x14ac:dyDescent="0.55000000000000004">
      <c r="L105647" s="1"/>
      <c r="M105647" s="1"/>
      <c r="N105647" s="1"/>
      <c r="P105647" s="1"/>
    </row>
    <row r="105648" spans="12:16" x14ac:dyDescent="0.55000000000000004">
      <c r="L105648" s="1"/>
      <c r="M105648" s="1"/>
      <c r="N105648" s="1"/>
      <c r="P105648" s="1"/>
    </row>
    <row r="105649" spans="12:16" x14ac:dyDescent="0.55000000000000004">
      <c r="L105649" s="1"/>
      <c r="M105649" s="1"/>
      <c r="N105649" s="1"/>
      <c r="P105649" s="1"/>
    </row>
    <row r="105650" spans="12:16" x14ac:dyDescent="0.55000000000000004">
      <c r="L105650" s="1"/>
      <c r="M105650" s="1"/>
      <c r="N105650" s="1"/>
      <c r="P105650" s="1"/>
    </row>
    <row r="105651" spans="12:16" x14ac:dyDescent="0.55000000000000004">
      <c r="L105651" s="1"/>
      <c r="M105651" s="1"/>
      <c r="N105651" s="1"/>
      <c r="P105651" s="1"/>
    </row>
    <row r="105652" spans="12:16" x14ac:dyDescent="0.55000000000000004">
      <c r="L105652" s="1"/>
      <c r="M105652" s="1"/>
      <c r="N105652" s="1"/>
      <c r="P105652" s="1"/>
    </row>
    <row r="105653" spans="12:16" x14ac:dyDescent="0.55000000000000004">
      <c r="L105653" s="1"/>
      <c r="M105653" s="1"/>
      <c r="N105653" s="1"/>
      <c r="P105653" s="1"/>
    </row>
    <row r="105654" spans="12:16" x14ac:dyDescent="0.55000000000000004">
      <c r="L105654" s="1"/>
      <c r="M105654" s="1"/>
      <c r="N105654" s="1"/>
      <c r="P105654" s="1"/>
    </row>
    <row r="105655" spans="12:16" x14ac:dyDescent="0.55000000000000004">
      <c r="L105655" s="1"/>
      <c r="M105655" s="1"/>
      <c r="N105655" s="1"/>
      <c r="P105655" s="1"/>
    </row>
    <row r="105656" spans="12:16" x14ac:dyDescent="0.55000000000000004">
      <c r="L105656" s="1"/>
      <c r="M105656" s="1"/>
      <c r="N105656" s="1"/>
      <c r="P105656" s="1"/>
    </row>
    <row r="105657" spans="12:16" x14ac:dyDescent="0.55000000000000004">
      <c r="L105657" s="1"/>
      <c r="M105657" s="1"/>
      <c r="N105657" s="1"/>
      <c r="P105657" s="1"/>
    </row>
    <row r="105658" spans="12:16" x14ac:dyDescent="0.55000000000000004">
      <c r="L105658" s="1"/>
      <c r="M105658" s="1"/>
      <c r="N105658" s="1"/>
      <c r="P105658" s="1"/>
    </row>
    <row r="105659" spans="12:16" x14ac:dyDescent="0.55000000000000004">
      <c r="L105659" s="1"/>
      <c r="M105659" s="1"/>
      <c r="N105659" s="1"/>
      <c r="P105659" s="1"/>
    </row>
    <row r="105660" spans="12:16" x14ac:dyDescent="0.55000000000000004">
      <c r="L105660" s="1"/>
      <c r="M105660" s="1"/>
      <c r="N105660" s="1"/>
      <c r="P105660" s="1"/>
    </row>
    <row r="105661" spans="12:16" x14ac:dyDescent="0.55000000000000004">
      <c r="L105661" s="1"/>
      <c r="M105661" s="1"/>
      <c r="N105661" s="1"/>
      <c r="P105661" s="1"/>
    </row>
    <row r="105662" spans="12:16" x14ac:dyDescent="0.55000000000000004">
      <c r="L105662" s="1"/>
      <c r="M105662" s="1"/>
      <c r="N105662" s="1"/>
      <c r="P105662" s="1"/>
    </row>
    <row r="105663" spans="12:16" x14ac:dyDescent="0.55000000000000004">
      <c r="L105663" s="1"/>
      <c r="M105663" s="1"/>
      <c r="N105663" s="1"/>
      <c r="P105663" s="1"/>
    </row>
    <row r="105664" spans="12:16" x14ac:dyDescent="0.55000000000000004">
      <c r="L105664" s="1"/>
      <c r="M105664" s="1"/>
      <c r="N105664" s="1"/>
      <c r="P105664" s="1"/>
    </row>
    <row r="105665" spans="12:16" x14ac:dyDescent="0.55000000000000004">
      <c r="L105665" s="1"/>
      <c r="M105665" s="1"/>
      <c r="N105665" s="1"/>
      <c r="P105665" s="1"/>
    </row>
    <row r="105666" spans="12:16" x14ac:dyDescent="0.55000000000000004">
      <c r="L105666" s="1"/>
      <c r="M105666" s="1"/>
      <c r="N105666" s="1"/>
      <c r="P105666" s="1"/>
    </row>
    <row r="105667" spans="12:16" x14ac:dyDescent="0.55000000000000004">
      <c r="L105667" s="1"/>
      <c r="M105667" s="1"/>
      <c r="N105667" s="1"/>
      <c r="P105667" s="1"/>
    </row>
    <row r="105668" spans="12:16" x14ac:dyDescent="0.55000000000000004">
      <c r="L105668" s="1"/>
      <c r="M105668" s="1"/>
      <c r="N105668" s="1"/>
      <c r="P105668" s="1"/>
    </row>
    <row r="105669" spans="12:16" x14ac:dyDescent="0.55000000000000004">
      <c r="L105669" s="1"/>
      <c r="M105669" s="1"/>
      <c r="N105669" s="1"/>
      <c r="P105669" s="1"/>
    </row>
    <row r="105670" spans="12:16" x14ac:dyDescent="0.55000000000000004">
      <c r="L105670" s="1"/>
      <c r="M105670" s="1"/>
      <c r="N105670" s="1"/>
      <c r="P105670" s="1"/>
    </row>
    <row r="105671" spans="12:16" x14ac:dyDescent="0.55000000000000004">
      <c r="L105671" s="1"/>
      <c r="M105671" s="1"/>
      <c r="N105671" s="1"/>
      <c r="P105671" s="1"/>
    </row>
    <row r="105672" spans="12:16" x14ac:dyDescent="0.55000000000000004">
      <c r="L105672" s="1"/>
      <c r="M105672" s="1"/>
      <c r="N105672" s="1"/>
      <c r="P105672" s="1"/>
    </row>
    <row r="105673" spans="12:16" x14ac:dyDescent="0.55000000000000004">
      <c r="L105673" s="1"/>
      <c r="M105673" s="1"/>
      <c r="N105673" s="1"/>
      <c r="P105673" s="1"/>
    </row>
    <row r="105674" spans="12:16" x14ac:dyDescent="0.55000000000000004">
      <c r="L105674" s="1"/>
      <c r="M105674" s="1"/>
      <c r="N105674" s="1"/>
      <c r="P105674" s="1"/>
    </row>
    <row r="105675" spans="12:16" x14ac:dyDescent="0.55000000000000004">
      <c r="L105675" s="1"/>
      <c r="M105675" s="1"/>
      <c r="N105675" s="1"/>
      <c r="P105675" s="1"/>
    </row>
    <row r="105676" spans="12:16" x14ac:dyDescent="0.55000000000000004">
      <c r="L105676" s="1"/>
      <c r="M105676" s="1"/>
      <c r="N105676" s="1"/>
      <c r="P105676" s="1"/>
    </row>
    <row r="105677" spans="12:16" x14ac:dyDescent="0.55000000000000004">
      <c r="L105677" s="1"/>
      <c r="M105677" s="1"/>
      <c r="N105677" s="1"/>
      <c r="P105677" s="1"/>
    </row>
    <row r="105678" spans="12:16" x14ac:dyDescent="0.55000000000000004">
      <c r="L105678" s="1"/>
      <c r="M105678" s="1"/>
      <c r="N105678" s="1"/>
      <c r="P105678" s="1"/>
    </row>
    <row r="105679" spans="12:16" x14ac:dyDescent="0.55000000000000004">
      <c r="L105679" s="1"/>
      <c r="M105679" s="1"/>
      <c r="N105679" s="1"/>
      <c r="P105679" s="1"/>
    </row>
    <row r="105680" spans="12:16" x14ac:dyDescent="0.55000000000000004">
      <c r="L105680" s="1"/>
      <c r="M105680" s="1"/>
      <c r="N105680" s="1"/>
      <c r="P105680" s="1"/>
    </row>
    <row r="105681" spans="12:16" x14ac:dyDescent="0.55000000000000004">
      <c r="L105681" s="1"/>
      <c r="M105681" s="1"/>
      <c r="N105681" s="1"/>
      <c r="P105681" s="1"/>
    </row>
    <row r="105682" spans="12:16" x14ac:dyDescent="0.55000000000000004">
      <c r="L105682" s="1"/>
      <c r="M105682" s="1"/>
      <c r="N105682" s="1"/>
      <c r="P105682" s="1"/>
    </row>
    <row r="105683" spans="12:16" x14ac:dyDescent="0.55000000000000004">
      <c r="L105683" s="1"/>
      <c r="M105683" s="1"/>
      <c r="N105683" s="1"/>
      <c r="P105683" s="1"/>
    </row>
    <row r="105684" spans="12:16" x14ac:dyDescent="0.55000000000000004">
      <c r="L105684" s="1"/>
      <c r="M105684" s="1"/>
      <c r="N105684" s="1"/>
      <c r="P105684" s="1"/>
    </row>
    <row r="105685" spans="12:16" x14ac:dyDescent="0.55000000000000004">
      <c r="L105685" s="1"/>
      <c r="M105685" s="1"/>
      <c r="N105685" s="1"/>
      <c r="P105685" s="1"/>
    </row>
    <row r="105686" spans="12:16" x14ac:dyDescent="0.55000000000000004">
      <c r="L105686" s="1"/>
      <c r="M105686" s="1"/>
      <c r="N105686" s="1"/>
      <c r="P105686" s="1"/>
    </row>
    <row r="105687" spans="12:16" x14ac:dyDescent="0.55000000000000004">
      <c r="L105687" s="1"/>
      <c r="M105687" s="1"/>
      <c r="N105687" s="1"/>
      <c r="P105687" s="1"/>
    </row>
    <row r="105688" spans="12:16" x14ac:dyDescent="0.55000000000000004">
      <c r="L105688" s="1"/>
      <c r="M105688" s="1"/>
      <c r="N105688" s="1"/>
      <c r="P105688" s="1"/>
    </row>
    <row r="105689" spans="12:16" x14ac:dyDescent="0.55000000000000004">
      <c r="L105689" s="1"/>
      <c r="M105689" s="1"/>
      <c r="N105689" s="1"/>
      <c r="P105689" s="1"/>
    </row>
    <row r="105690" spans="12:16" x14ac:dyDescent="0.55000000000000004">
      <c r="L105690" s="1"/>
      <c r="M105690" s="1"/>
      <c r="N105690" s="1"/>
      <c r="P105690" s="1"/>
    </row>
    <row r="105691" spans="12:16" x14ac:dyDescent="0.55000000000000004">
      <c r="L105691" s="1"/>
      <c r="M105691" s="1"/>
      <c r="N105691" s="1"/>
      <c r="P105691" s="1"/>
    </row>
    <row r="105692" spans="12:16" x14ac:dyDescent="0.55000000000000004">
      <c r="L105692" s="1"/>
      <c r="M105692" s="1"/>
      <c r="N105692" s="1"/>
      <c r="P105692" s="1"/>
    </row>
    <row r="105693" spans="12:16" x14ac:dyDescent="0.55000000000000004">
      <c r="L105693" s="1"/>
      <c r="M105693" s="1"/>
      <c r="N105693" s="1"/>
      <c r="P105693" s="1"/>
    </row>
    <row r="105694" spans="12:16" x14ac:dyDescent="0.55000000000000004">
      <c r="L105694" s="1"/>
      <c r="M105694" s="1"/>
      <c r="N105694" s="1"/>
      <c r="P105694" s="1"/>
    </row>
    <row r="105695" spans="12:16" x14ac:dyDescent="0.55000000000000004">
      <c r="L105695" s="1"/>
      <c r="M105695" s="1"/>
      <c r="N105695" s="1"/>
      <c r="P105695" s="1"/>
    </row>
    <row r="105696" spans="12:16" x14ac:dyDescent="0.55000000000000004">
      <c r="L105696" s="1"/>
      <c r="M105696" s="1"/>
      <c r="N105696" s="1"/>
      <c r="P105696" s="1"/>
    </row>
    <row r="105697" spans="12:16" x14ac:dyDescent="0.55000000000000004">
      <c r="L105697" s="1"/>
      <c r="M105697" s="1"/>
      <c r="N105697" s="1"/>
      <c r="P105697" s="1"/>
    </row>
    <row r="105698" spans="12:16" x14ac:dyDescent="0.55000000000000004">
      <c r="L105698" s="1"/>
      <c r="M105698" s="1"/>
      <c r="N105698" s="1"/>
      <c r="P105698" s="1"/>
    </row>
    <row r="105699" spans="12:16" x14ac:dyDescent="0.55000000000000004">
      <c r="L105699" s="1"/>
      <c r="M105699" s="1"/>
      <c r="N105699" s="1"/>
      <c r="P105699" s="1"/>
    </row>
    <row r="105700" spans="12:16" x14ac:dyDescent="0.55000000000000004">
      <c r="L105700" s="1"/>
      <c r="M105700" s="1"/>
      <c r="N105700" s="1"/>
      <c r="P105700" s="1"/>
    </row>
    <row r="105701" spans="12:16" x14ac:dyDescent="0.55000000000000004">
      <c r="L105701" s="1"/>
      <c r="M105701" s="1"/>
      <c r="N105701" s="1"/>
      <c r="P105701" s="1"/>
    </row>
    <row r="105702" spans="12:16" x14ac:dyDescent="0.55000000000000004">
      <c r="L105702" s="1"/>
      <c r="M105702" s="1"/>
      <c r="N105702" s="1"/>
      <c r="P105702" s="1"/>
    </row>
    <row r="105703" spans="12:16" x14ac:dyDescent="0.55000000000000004">
      <c r="L105703" s="1"/>
      <c r="M105703" s="1"/>
      <c r="N105703" s="1"/>
      <c r="P105703" s="1"/>
    </row>
    <row r="105704" spans="12:16" x14ac:dyDescent="0.55000000000000004">
      <c r="L105704" s="1"/>
      <c r="M105704" s="1"/>
      <c r="N105704" s="1"/>
      <c r="P105704" s="1"/>
    </row>
    <row r="105705" spans="12:16" x14ac:dyDescent="0.55000000000000004">
      <c r="L105705" s="1"/>
      <c r="M105705" s="1"/>
      <c r="N105705" s="1"/>
      <c r="P105705" s="1"/>
    </row>
    <row r="105706" spans="12:16" x14ac:dyDescent="0.55000000000000004">
      <c r="L105706" s="1"/>
      <c r="M105706" s="1"/>
      <c r="N105706" s="1"/>
      <c r="P105706" s="1"/>
    </row>
    <row r="105707" spans="12:16" x14ac:dyDescent="0.55000000000000004">
      <c r="L105707" s="1"/>
      <c r="M105707" s="1"/>
      <c r="N105707" s="1"/>
      <c r="P105707" s="1"/>
    </row>
    <row r="105708" spans="12:16" x14ac:dyDescent="0.55000000000000004">
      <c r="L105708" s="1"/>
      <c r="M105708" s="1"/>
      <c r="N105708" s="1"/>
      <c r="P105708" s="1"/>
    </row>
    <row r="105709" spans="12:16" x14ac:dyDescent="0.55000000000000004">
      <c r="L105709" s="1"/>
      <c r="M105709" s="1"/>
      <c r="N105709" s="1"/>
      <c r="P105709" s="1"/>
    </row>
    <row r="105710" spans="12:16" x14ac:dyDescent="0.55000000000000004">
      <c r="L105710" s="1"/>
      <c r="M105710" s="1"/>
      <c r="N105710" s="1"/>
      <c r="P105710" s="1"/>
    </row>
    <row r="105711" spans="12:16" x14ac:dyDescent="0.55000000000000004">
      <c r="L105711" s="1"/>
      <c r="M105711" s="1"/>
      <c r="N105711" s="1"/>
      <c r="P105711" s="1"/>
    </row>
    <row r="105712" spans="12:16" x14ac:dyDescent="0.55000000000000004">
      <c r="L105712" s="1"/>
      <c r="M105712" s="1"/>
      <c r="N105712" s="1"/>
      <c r="P105712" s="1"/>
    </row>
    <row r="105713" spans="12:16" x14ac:dyDescent="0.55000000000000004">
      <c r="L105713" s="1"/>
      <c r="M105713" s="1"/>
      <c r="N105713" s="1"/>
      <c r="P105713" s="1"/>
    </row>
    <row r="105714" spans="12:16" x14ac:dyDescent="0.55000000000000004">
      <c r="L105714" s="1"/>
      <c r="M105714" s="1"/>
      <c r="N105714" s="1"/>
      <c r="P105714" s="1"/>
    </row>
    <row r="105715" spans="12:16" x14ac:dyDescent="0.55000000000000004">
      <c r="L105715" s="1"/>
      <c r="M105715" s="1"/>
      <c r="N105715" s="1"/>
      <c r="P105715" s="1"/>
    </row>
    <row r="105716" spans="12:16" x14ac:dyDescent="0.55000000000000004">
      <c r="L105716" s="1"/>
      <c r="M105716" s="1"/>
      <c r="N105716" s="1"/>
      <c r="P105716" s="1"/>
    </row>
    <row r="105717" spans="12:16" x14ac:dyDescent="0.55000000000000004">
      <c r="L105717" s="1"/>
      <c r="M105717" s="1"/>
      <c r="N105717" s="1"/>
      <c r="P105717" s="1"/>
    </row>
    <row r="105718" spans="12:16" x14ac:dyDescent="0.55000000000000004">
      <c r="L105718" s="1"/>
      <c r="M105718" s="1"/>
      <c r="N105718" s="1"/>
      <c r="P105718" s="1"/>
    </row>
    <row r="105719" spans="12:16" x14ac:dyDescent="0.55000000000000004">
      <c r="L105719" s="1"/>
      <c r="M105719" s="1"/>
      <c r="N105719" s="1"/>
      <c r="P105719" s="1"/>
    </row>
    <row r="105720" spans="12:16" x14ac:dyDescent="0.55000000000000004">
      <c r="L105720" s="1"/>
      <c r="M105720" s="1"/>
      <c r="N105720" s="1"/>
      <c r="P105720" s="1"/>
    </row>
    <row r="105721" spans="12:16" x14ac:dyDescent="0.55000000000000004">
      <c r="L105721" s="1"/>
      <c r="M105721" s="1"/>
      <c r="N105721" s="1"/>
      <c r="P105721" s="1"/>
    </row>
    <row r="105722" spans="12:16" x14ac:dyDescent="0.55000000000000004">
      <c r="L105722" s="1"/>
      <c r="M105722" s="1"/>
      <c r="N105722" s="1"/>
      <c r="P105722" s="1"/>
    </row>
    <row r="105723" spans="12:16" x14ac:dyDescent="0.55000000000000004">
      <c r="L105723" s="1"/>
      <c r="M105723" s="1"/>
      <c r="N105723" s="1"/>
      <c r="P105723" s="1"/>
    </row>
    <row r="105724" spans="12:16" x14ac:dyDescent="0.55000000000000004">
      <c r="L105724" s="1"/>
      <c r="M105724" s="1"/>
      <c r="N105724" s="1"/>
      <c r="P105724" s="1"/>
    </row>
    <row r="105725" spans="12:16" x14ac:dyDescent="0.55000000000000004">
      <c r="L105725" s="1"/>
      <c r="M105725" s="1"/>
      <c r="N105725" s="1"/>
      <c r="P105725" s="1"/>
    </row>
    <row r="105726" spans="12:16" x14ac:dyDescent="0.55000000000000004">
      <c r="L105726" s="1"/>
      <c r="M105726" s="1"/>
      <c r="N105726" s="1"/>
      <c r="P105726" s="1"/>
    </row>
    <row r="105727" spans="12:16" x14ac:dyDescent="0.55000000000000004">
      <c r="L105727" s="1"/>
      <c r="M105727" s="1"/>
      <c r="N105727" s="1"/>
      <c r="P105727" s="1"/>
    </row>
    <row r="105728" spans="12:16" x14ac:dyDescent="0.55000000000000004">
      <c r="L105728" s="1"/>
      <c r="M105728" s="1"/>
      <c r="N105728" s="1"/>
      <c r="P105728" s="1"/>
    </row>
    <row r="105729" spans="12:16" x14ac:dyDescent="0.55000000000000004">
      <c r="L105729" s="1"/>
      <c r="M105729" s="1"/>
      <c r="N105729" s="1"/>
      <c r="P105729" s="1"/>
    </row>
    <row r="105730" spans="12:16" x14ac:dyDescent="0.55000000000000004">
      <c r="L105730" s="1"/>
      <c r="M105730" s="1"/>
      <c r="N105730" s="1"/>
      <c r="P105730" s="1"/>
    </row>
    <row r="105731" spans="12:16" x14ac:dyDescent="0.55000000000000004">
      <c r="L105731" s="1"/>
      <c r="M105731" s="1"/>
      <c r="N105731" s="1"/>
      <c r="P105731" s="1"/>
    </row>
    <row r="105732" spans="12:16" x14ac:dyDescent="0.55000000000000004">
      <c r="L105732" s="1"/>
      <c r="M105732" s="1"/>
      <c r="N105732" s="1"/>
      <c r="P105732" s="1"/>
    </row>
    <row r="105733" spans="12:16" x14ac:dyDescent="0.55000000000000004">
      <c r="L105733" s="1"/>
      <c r="M105733" s="1"/>
      <c r="N105733" s="1"/>
      <c r="P105733" s="1"/>
    </row>
    <row r="105734" spans="12:16" x14ac:dyDescent="0.55000000000000004">
      <c r="L105734" s="1"/>
      <c r="M105734" s="1"/>
      <c r="N105734" s="1"/>
      <c r="P105734" s="1"/>
    </row>
    <row r="105735" spans="12:16" x14ac:dyDescent="0.55000000000000004">
      <c r="L105735" s="1"/>
      <c r="M105735" s="1"/>
      <c r="N105735" s="1"/>
      <c r="P105735" s="1"/>
    </row>
    <row r="105736" spans="12:16" x14ac:dyDescent="0.55000000000000004">
      <c r="L105736" s="1"/>
      <c r="M105736" s="1"/>
      <c r="N105736" s="1"/>
      <c r="P105736" s="1"/>
    </row>
    <row r="105737" spans="12:16" x14ac:dyDescent="0.55000000000000004">
      <c r="L105737" s="1"/>
      <c r="M105737" s="1"/>
      <c r="N105737" s="1"/>
      <c r="P105737" s="1"/>
    </row>
    <row r="105738" spans="12:16" x14ac:dyDescent="0.55000000000000004">
      <c r="L105738" s="1"/>
      <c r="M105738" s="1"/>
      <c r="N105738" s="1"/>
      <c r="P105738" s="1"/>
    </row>
    <row r="105739" spans="12:16" x14ac:dyDescent="0.55000000000000004">
      <c r="L105739" s="1"/>
      <c r="M105739" s="1"/>
      <c r="N105739" s="1"/>
      <c r="P105739" s="1"/>
    </row>
    <row r="105740" spans="12:16" x14ac:dyDescent="0.55000000000000004">
      <c r="L105740" s="1"/>
      <c r="M105740" s="1"/>
      <c r="N105740" s="1"/>
      <c r="P105740" s="1"/>
    </row>
    <row r="105741" spans="12:16" x14ac:dyDescent="0.55000000000000004">
      <c r="L105741" s="1"/>
      <c r="M105741" s="1"/>
      <c r="N105741" s="1"/>
      <c r="P105741" s="1"/>
    </row>
    <row r="105742" spans="12:16" x14ac:dyDescent="0.55000000000000004">
      <c r="L105742" s="1"/>
      <c r="M105742" s="1"/>
      <c r="N105742" s="1"/>
      <c r="P105742" s="1"/>
    </row>
    <row r="105743" spans="12:16" x14ac:dyDescent="0.55000000000000004">
      <c r="L105743" s="1"/>
      <c r="M105743" s="1"/>
      <c r="N105743" s="1"/>
      <c r="P105743" s="1"/>
    </row>
    <row r="105744" spans="12:16" x14ac:dyDescent="0.55000000000000004">
      <c r="L105744" s="1"/>
      <c r="M105744" s="1"/>
      <c r="N105744" s="1"/>
      <c r="P105744" s="1"/>
    </row>
    <row r="105745" spans="12:16" x14ac:dyDescent="0.55000000000000004">
      <c r="L105745" s="1"/>
      <c r="M105745" s="1"/>
      <c r="N105745" s="1"/>
      <c r="P105745" s="1"/>
    </row>
    <row r="105746" spans="12:16" x14ac:dyDescent="0.55000000000000004">
      <c r="L105746" s="1"/>
      <c r="M105746" s="1"/>
      <c r="N105746" s="1"/>
      <c r="P105746" s="1"/>
    </row>
    <row r="105747" spans="12:16" x14ac:dyDescent="0.55000000000000004">
      <c r="L105747" s="1"/>
      <c r="M105747" s="1"/>
      <c r="N105747" s="1"/>
      <c r="P105747" s="1"/>
    </row>
    <row r="105748" spans="12:16" x14ac:dyDescent="0.55000000000000004">
      <c r="L105748" s="1"/>
      <c r="M105748" s="1"/>
      <c r="N105748" s="1"/>
      <c r="P105748" s="1"/>
    </row>
    <row r="105749" spans="12:16" x14ac:dyDescent="0.55000000000000004">
      <c r="L105749" s="1"/>
      <c r="M105749" s="1"/>
      <c r="N105749" s="1"/>
      <c r="P105749" s="1"/>
    </row>
    <row r="105750" spans="12:16" x14ac:dyDescent="0.55000000000000004">
      <c r="L105750" s="1"/>
      <c r="M105750" s="1"/>
      <c r="N105750" s="1"/>
      <c r="P105750" s="1"/>
    </row>
    <row r="105751" spans="12:16" x14ac:dyDescent="0.55000000000000004">
      <c r="L105751" s="1"/>
      <c r="M105751" s="1"/>
      <c r="N105751" s="1"/>
      <c r="P105751" s="1"/>
    </row>
    <row r="105752" spans="12:16" x14ac:dyDescent="0.55000000000000004">
      <c r="L105752" s="1"/>
      <c r="M105752" s="1"/>
      <c r="N105752" s="1"/>
      <c r="P105752" s="1"/>
    </row>
    <row r="105753" spans="12:16" x14ac:dyDescent="0.55000000000000004">
      <c r="L105753" s="1"/>
      <c r="M105753" s="1"/>
      <c r="N105753" s="1"/>
      <c r="P105753" s="1"/>
    </row>
    <row r="105754" spans="12:16" x14ac:dyDescent="0.55000000000000004">
      <c r="L105754" s="1"/>
      <c r="M105754" s="1"/>
      <c r="N105754" s="1"/>
      <c r="P105754" s="1"/>
    </row>
    <row r="105755" spans="12:16" x14ac:dyDescent="0.55000000000000004">
      <c r="L105755" s="1"/>
      <c r="M105755" s="1"/>
      <c r="N105755" s="1"/>
      <c r="P105755" s="1"/>
    </row>
    <row r="105756" spans="12:16" x14ac:dyDescent="0.55000000000000004">
      <c r="L105756" s="1"/>
      <c r="M105756" s="1"/>
      <c r="N105756" s="1"/>
      <c r="P105756" s="1"/>
    </row>
    <row r="105757" spans="12:16" x14ac:dyDescent="0.55000000000000004">
      <c r="L105757" s="1"/>
      <c r="M105757" s="1"/>
      <c r="N105757" s="1"/>
      <c r="P105757" s="1"/>
    </row>
    <row r="105758" spans="12:16" x14ac:dyDescent="0.55000000000000004">
      <c r="L105758" s="1"/>
      <c r="M105758" s="1"/>
      <c r="N105758" s="1"/>
      <c r="P105758" s="1"/>
    </row>
    <row r="105759" spans="12:16" x14ac:dyDescent="0.55000000000000004">
      <c r="L105759" s="1"/>
      <c r="M105759" s="1"/>
      <c r="N105759" s="1"/>
      <c r="P105759" s="1"/>
    </row>
    <row r="105760" spans="12:16" x14ac:dyDescent="0.55000000000000004">
      <c r="L105760" s="1"/>
      <c r="M105760" s="1"/>
      <c r="N105760" s="1"/>
      <c r="P105760" s="1"/>
    </row>
    <row r="105761" spans="12:16" x14ac:dyDescent="0.55000000000000004">
      <c r="L105761" s="1"/>
      <c r="M105761" s="1"/>
      <c r="N105761" s="1"/>
      <c r="P105761" s="1"/>
    </row>
    <row r="105762" spans="12:16" x14ac:dyDescent="0.55000000000000004">
      <c r="L105762" s="1"/>
      <c r="M105762" s="1"/>
      <c r="N105762" s="1"/>
      <c r="P105762" s="1"/>
    </row>
    <row r="105763" spans="12:16" x14ac:dyDescent="0.55000000000000004">
      <c r="L105763" s="1"/>
      <c r="M105763" s="1"/>
      <c r="N105763" s="1"/>
      <c r="P105763" s="1"/>
    </row>
    <row r="105764" spans="12:16" x14ac:dyDescent="0.55000000000000004">
      <c r="L105764" s="1"/>
      <c r="M105764" s="1"/>
      <c r="N105764" s="1"/>
      <c r="P105764" s="1"/>
    </row>
    <row r="105765" spans="12:16" x14ac:dyDescent="0.55000000000000004">
      <c r="L105765" s="1"/>
      <c r="M105765" s="1"/>
      <c r="N105765" s="1"/>
      <c r="P105765" s="1"/>
    </row>
    <row r="105766" spans="12:16" x14ac:dyDescent="0.55000000000000004">
      <c r="L105766" s="1"/>
      <c r="M105766" s="1"/>
      <c r="N105766" s="1"/>
      <c r="P105766" s="1"/>
    </row>
    <row r="105767" spans="12:16" x14ac:dyDescent="0.55000000000000004">
      <c r="L105767" s="1"/>
      <c r="M105767" s="1"/>
      <c r="N105767" s="1"/>
      <c r="P105767" s="1"/>
    </row>
    <row r="105768" spans="12:16" x14ac:dyDescent="0.55000000000000004">
      <c r="L105768" s="1"/>
      <c r="M105768" s="1"/>
      <c r="N105768" s="1"/>
      <c r="P105768" s="1"/>
    </row>
    <row r="105769" spans="12:16" x14ac:dyDescent="0.55000000000000004">
      <c r="L105769" s="1"/>
      <c r="M105769" s="1"/>
      <c r="N105769" s="1"/>
      <c r="P105769" s="1"/>
    </row>
    <row r="105770" spans="12:16" x14ac:dyDescent="0.55000000000000004">
      <c r="L105770" s="1"/>
      <c r="M105770" s="1"/>
      <c r="N105770" s="1"/>
      <c r="P105770" s="1"/>
    </row>
    <row r="105771" spans="12:16" x14ac:dyDescent="0.55000000000000004">
      <c r="L105771" s="1"/>
      <c r="M105771" s="1"/>
      <c r="N105771" s="1"/>
      <c r="P105771" s="1"/>
    </row>
    <row r="105772" spans="12:16" x14ac:dyDescent="0.55000000000000004">
      <c r="L105772" s="1"/>
      <c r="M105772" s="1"/>
      <c r="N105772" s="1"/>
      <c r="P105772" s="1"/>
    </row>
    <row r="105773" spans="12:16" x14ac:dyDescent="0.55000000000000004">
      <c r="L105773" s="1"/>
      <c r="M105773" s="1"/>
      <c r="N105773" s="1"/>
      <c r="P105773" s="1"/>
    </row>
    <row r="105774" spans="12:16" x14ac:dyDescent="0.55000000000000004">
      <c r="L105774" s="1"/>
      <c r="M105774" s="1"/>
      <c r="N105774" s="1"/>
      <c r="P105774" s="1"/>
    </row>
    <row r="105775" spans="12:16" x14ac:dyDescent="0.55000000000000004">
      <c r="L105775" s="1"/>
      <c r="M105775" s="1"/>
      <c r="N105775" s="1"/>
      <c r="P105775" s="1"/>
    </row>
    <row r="105776" spans="12:16" x14ac:dyDescent="0.55000000000000004">
      <c r="L105776" s="1"/>
      <c r="M105776" s="1"/>
      <c r="N105776" s="1"/>
      <c r="P105776" s="1"/>
    </row>
    <row r="105777" spans="12:16" x14ac:dyDescent="0.55000000000000004">
      <c r="L105777" s="1"/>
      <c r="M105777" s="1"/>
      <c r="N105777" s="1"/>
      <c r="P105777" s="1"/>
    </row>
    <row r="105778" spans="12:16" x14ac:dyDescent="0.55000000000000004">
      <c r="L105778" s="1"/>
      <c r="M105778" s="1"/>
      <c r="N105778" s="1"/>
      <c r="P105778" s="1"/>
    </row>
    <row r="105779" spans="12:16" x14ac:dyDescent="0.55000000000000004">
      <c r="L105779" s="1"/>
      <c r="M105779" s="1"/>
      <c r="N105779" s="1"/>
      <c r="P105779" s="1"/>
    </row>
    <row r="105780" spans="12:16" x14ac:dyDescent="0.55000000000000004">
      <c r="L105780" s="1"/>
      <c r="M105780" s="1"/>
      <c r="N105780" s="1"/>
      <c r="P105780" s="1"/>
    </row>
    <row r="105781" spans="12:16" x14ac:dyDescent="0.55000000000000004">
      <c r="L105781" s="1"/>
      <c r="M105781" s="1"/>
      <c r="N105781" s="1"/>
      <c r="P105781" s="1"/>
    </row>
    <row r="105782" spans="12:16" x14ac:dyDescent="0.55000000000000004">
      <c r="L105782" s="1"/>
      <c r="M105782" s="1"/>
      <c r="N105782" s="1"/>
      <c r="P105782" s="1"/>
    </row>
    <row r="105783" spans="12:16" x14ac:dyDescent="0.55000000000000004">
      <c r="L105783" s="1"/>
      <c r="M105783" s="1"/>
      <c r="N105783" s="1"/>
      <c r="P105783" s="1"/>
    </row>
    <row r="105784" spans="12:16" x14ac:dyDescent="0.55000000000000004">
      <c r="L105784" s="1"/>
      <c r="M105784" s="1"/>
      <c r="N105784" s="1"/>
      <c r="P105784" s="1"/>
    </row>
    <row r="105785" spans="12:16" x14ac:dyDescent="0.55000000000000004">
      <c r="L105785" s="1"/>
      <c r="M105785" s="1"/>
      <c r="N105785" s="1"/>
      <c r="P105785" s="1"/>
    </row>
    <row r="105786" spans="12:16" x14ac:dyDescent="0.55000000000000004">
      <c r="L105786" s="1"/>
      <c r="M105786" s="1"/>
      <c r="N105786" s="1"/>
      <c r="P105786" s="1"/>
    </row>
    <row r="105787" spans="12:16" x14ac:dyDescent="0.55000000000000004">
      <c r="L105787" s="1"/>
      <c r="M105787" s="1"/>
      <c r="N105787" s="1"/>
      <c r="P105787" s="1"/>
    </row>
    <row r="105788" spans="12:16" x14ac:dyDescent="0.55000000000000004">
      <c r="L105788" s="1"/>
      <c r="M105788" s="1"/>
      <c r="N105788" s="1"/>
      <c r="P105788" s="1"/>
    </row>
    <row r="105789" spans="12:16" x14ac:dyDescent="0.55000000000000004">
      <c r="L105789" s="1"/>
      <c r="M105789" s="1"/>
      <c r="N105789" s="1"/>
      <c r="P105789" s="1"/>
    </row>
    <row r="105790" spans="12:16" x14ac:dyDescent="0.55000000000000004">
      <c r="L105790" s="1"/>
      <c r="M105790" s="1"/>
      <c r="N105790" s="1"/>
      <c r="P105790" s="1"/>
    </row>
    <row r="105791" spans="12:16" x14ac:dyDescent="0.55000000000000004">
      <c r="L105791" s="1"/>
      <c r="M105791" s="1"/>
      <c r="N105791" s="1"/>
      <c r="P105791" s="1"/>
    </row>
    <row r="105792" spans="12:16" x14ac:dyDescent="0.55000000000000004">
      <c r="L105792" s="1"/>
      <c r="M105792" s="1"/>
      <c r="N105792" s="1"/>
      <c r="P105792" s="1"/>
    </row>
    <row r="105793" spans="12:16" x14ac:dyDescent="0.55000000000000004">
      <c r="L105793" s="1"/>
      <c r="M105793" s="1"/>
      <c r="N105793" s="1"/>
      <c r="P105793" s="1"/>
    </row>
    <row r="105794" spans="12:16" x14ac:dyDescent="0.55000000000000004">
      <c r="L105794" s="1"/>
      <c r="M105794" s="1"/>
      <c r="N105794" s="1"/>
      <c r="P105794" s="1"/>
    </row>
    <row r="105795" spans="12:16" x14ac:dyDescent="0.55000000000000004">
      <c r="L105795" s="1"/>
      <c r="M105795" s="1"/>
      <c r="N105795" s="1"/>
      <c r="P105795" s="1"/>
    </row>
    <row r="105796" spans="12:16" x14ac:dyDescent="0.55000000000000004">
      <c r="L105796" s="1"/>
      <c r="M105796" s="1"/>
      <c r="N105796" s="1"/>
      <c r="P105796" s="1"/>
    </row>
    <row r="105797" spans="12:16" x14ac:dyDescent="0.55000000000000004">
      <c r="L105797" s="1"/>
      <c r="M105797" s="1"/>
      <c r="N105797" s="1"/>
      <c r="P105797" s="1"/>
    </row>
    <row r="105798" spans="12:16" x14ac:dyDescent="0.55000000000000004">
      <c r="L105798" s="1"/>
      <c r="M105798" s="1"/>
      <c r="N105798" s="1"/>
      <c r="P105798" s="1"/>
    </row>
    <row r="105799" spans="12:16" x14ac:dyDescent="0.55000000000000004">
      <c r="L105799" s="1"/>
      <c r="M105799" s="1"/>
      <c r="N105799" s="1"/>
      <c r="P105799" s="1"/>
    </row>
    <row r="105800" spans="12:16" x14ac:dyDescent="0.55000000000000004">
      <c r="L105800" s="1"/>
      <c r="M105800" s="1"/>
      <c r="N105800" s="1"/>
      <c r="P105800" s="1"/>
    </row>
    <row r="105801" spans="12:16" x14ac:dyDescent="0.55000000000000004">
      <c r="L105801" s="1"/>
      <c r="M105801" s="1"/>
      <c r="N105801" s="1"/>
      <c r="P105801" s="1"/>
    </row>
    <row r="105802" spans="12:16" x14ac:dyDescent="0.55000000000000004">
      <c r="L105802" s="1"/>
      <c r="M105802" s="1"/>
      <c r="N105802" s="1"/>
      <c r="P105802" s="1"/>
    </row>
    <row r="105803" spans="12:16" x14ac:dyDescent="0.55000000000000004">
      <c r="L105803" s="1"/>
      <c r="M105803" s="1"/>
      <c r="N105803" s="1"/>
      <c r="P105803" s="1"/>
    </row>
    <row r="105804" spans="12:16" x14ac:dyDescent="0.55000000000000004">
      <c r="L105804" s="1"/>
      <c r="M105804" s="1"/>
      <c r="N105804" s="1"/>
      <c r="P105804" s="1"/>
    </row>
    <row r="105805" spans="12:16" x14ac:dyDescent="0.55000000000000004">
      <c r="L105805" s="1"/>
      <c r="M105805" s="1"/>
      <c r="N105805" s="1"/>
      <c r="P105805" s="1"/>
    </row>
    <row r="105806" spans="12:16" x14ac:dyDescent="0.55000000000000004">
      <c r="L105806" s="1"/>
      <c r="M105806" s="1"/>
      <c r="N105806" s="1"/>
      <c r="P105806" s="1"/>
    </row>
    <row r="105807" spans="12:16" x14ac:dyDescent="0.55000000000000004">
      <c r="L105807" s="1"/>
      <c r="M105807" s="1"/>
      <c r="N105807" s="1"/>
      <c r="P105807" s="1"/>
    </row>
    <row r="105808" spans="12:16" x14ac:dyDescent="0.55000000000000004">
      <c r="L105808" s="1"/>
      <c r="M105808" s="1"/>
      <c r="N105808" s="1"/>
      <c r="P105808" s="1"/>
    </row>
    <row r="105809" spans="12:16" x14ac:dyDescent="0.55000000000000004">
      <c r="L105809" s="1"/>
      <c r="M105809" s="1"/>
      <c r="N105809" s="1"/>
      <c r="P105809" s="1"/>
    </row>
    <row r="105810" spans="12:16" x14ac:dyDescent="0.55000000000000004">
      <c r="L105810" s="1"/>
      <c r="M105810" s="1"/>
      <c r="N105810" s="1"/>
      <c r="P105810" s="1"/>
    </row>
    <row r="105811" spans="12:16" x14ac:dyDescent="0.55000000000000004">
      <c r="L105811" s="1"/>
      <c r="M105811" s="1"/>
      <c r="N105811" s="1"/>
      <c r="P105811" s="1"/>
    </row>
    <row r="105812" spans="12:16" x14ac:dyDescent="0.55000000000000004">
      <c r="L105812" s="1"/>
      <c r="M105812" s="1"/>
      <c r="N105812" s="1"/>
      <c r="P105812" s="1"/>
    </row>
    <row r="105813" spans="12:16" x14ac:dyDescent="0.55000000000000004">
      <c r="L105813" s="1"/>
      <c r="M105813" s="1"/>
      <c r="N105813" s="1"/>
      <c r="P105813" s="1"/>
    </row>
    <row r="105814" spans="12:16" x14ac:dyDescent="0.55000000000000004">
      <c r="L105814" s="1"/>
      <c r="M105814" s="1"/>
      <c r="N105814" s="1"/>
      <c r="P105814" s="1"/>
    </row>
    <row r="105815" spans="12:16" x14ac:dyDescent="0.55000000000000004">
      <c r="L105815" s="1"/>
      <c r="M105815" s="1"/>
      <c r="N105815" s="1"/>
      <c r="P105815" s="1"/>
    </row>
    <row r="105816" spans="12:16" x14ac:dyDescent="0.55000000000000004">
      <c r="L105816" s="1"/>
      <c r="M105816" s="1"/>
      <c r="N105816" s="1"/>
      <c r="P105816" s="1"/>
    </row>
    <row r="105817" spans="12:16" x14ac:dyDescent="0.55000000000000004">
      <c r="L105817" s="1"/>
      <c r="M105817" s="1"/>
      <c r="N105817" s="1"/>
      <c r="P105817" s="1"/>
    </row>
    <row r="105818" spans="12:16" x14ac:dyDescent="0.55000000000000004">
      <c r="L105818" s="1"/>
      <c r="M105818" s="1"/>
      <c r="N105818" s="1"/>
      <c r="P105818" s="1"/>
    </row>
    <row r="105819" spans="12:16" x14ac:dyDescent="0.55000000000000004">
      <c r="L105819" s="1"/>
      <c r="M105819" s="1"/>
      <c r="N105819" s="1"/>
      <c r="P105819" s="1"/>
    </row>
    <row r="105820" spans="12:16" x14ac:dyDescent="0.55000000000000004">
      <c r="L105820" s="1"/>
      <c r="M105820" s="1"/>
      <c r="N105820" s="1"/>
      <c r="P105820" s="1"/>
    </row>
    <row r="105821" spans="12:16" x14ac:dyDescent="0.55000000000000004">
      <c r="L105821" s="1"/>
      <c r="M105821" s="1"/>
      <c r="N105821" s="1"/>
      <c r="P105821" s="1"/>
    </row>
    <row r="105822" spans="12:16" x14ac:dyDescent="0.55000000000000004">
      <c r="L105822" s="1"/>
      <c r="M105822" s="1"/>
      <c r="N105822" s="1"/>
      <c r="P105822" s="1"/>
    </row>
    <row r="105823" spans="12:16" x14ac:dyDescent="0.55000000000000004">
      <c r="L105823" s="1"/>
      <c r="M105823" s="1"/>
      <c r="N105823" s="1"/>
      <c r="P105823" s="1"/>
    </row>
    <row r="105824" spans="12:16" x14ac:dyDescent="0.55000000000000004">
      <c r="L105824" s="1"/>
      <c r="M105824" s="1"/>
      <c r="N105824" s="1"/>
      <c r="P105824" s="1"/>
    </row>
    <row r="105825" spans="12:16" x14ac:dyDescent="0.55000000000000004">
      <c r="L105825" s="1"/>
      <c r="M105825" s="1"/>
      <c r="N105825" s="1"/>
      <c r="P105825" s="1"/>
    </row>
    <row r="105826" spans="12:16" x14ac:dyDescent="0.55000000000000004">
      <c r="L105826" s="1"/>
      <c r="M105826" s="1"/>
      <c r="N105826" s="1"/>
      <c r="P105826" s="1"/>
    </row>
    <row r="105827" spans="12:16" x14ac:dyDescent="0.55000000000000004">
      <c r="L105827" s="1"/>
      <c r="M105827" s="1"/>
      <c r="N105827" s="1"/>
      <c r="P105827" s="1"/>
    </row>
    <row r="105828" spans="12:16" x14ac:dyDescent="0.55000000000000004">
      <c r="L105828" s="1"/>
      <c r="M105828" s="1"/>
      <c r="N105828" s="1"/>
      <c r="P105828" s="1"/>
    </row>
    <row r="105829" spans="12:16" x14ac:dyDescent="0.55000000000000004">
      <c r="L105829" s="1"/>
      <c r="M105829" s="1"/>
      <c r="N105829" s="1"/>
      <c r="P105829" s="1"/>
    </row>
    <row r="105830" spans="12:16" x14ac:dyDescent="0.55000000000000004">
      <c r="L105830" s="1"/>
      <c r="M105830" s="1"/>
      <c r="N105830" s="1"/>
      <c r="P105830" s="1"/>
    </row>
    <row r="105831" spans="12:16" x14ac:dyDescent="0.55000000000000004">
      <c r="L105831" s="1"/>
      <c r="M105831" s="1"/>
      <c r="N105831" s="1"/>
      <c r="P105831" s="1"/>
    </row>
    <row r="105832" spans="12:16" x14ac:dyDescent="0.55000000000000004">
      <c r="L105832" s="1"/>
      <c r="M105832" s="1"/>
      <c r="N105832" s="1"/>
      <c r="P105832" s="1"/>
    </row>
    <row r="105833" spans="12:16" x14ac:dyDescent="0.55000000000000004">
      <c r="L105833" s="1"/>
      <c r="M105833" s="1"/>
      <c r="N105833" s="1"/>
      <c r="P105833" s="1"/>
    </row>
    <row r="105834" spans="12:16" x14ac:dyDescent="0.55000000000000004">
      <c r="L105834" s="1"/>
      <c r="M105834" s="1"/>
      <c r="N105834" s="1"/>
      <c r="P105834" s="1"/>
    </row>
    <row r="105835" spans="12:16" x14ac:dyDescent="0.55000000000000004">
      <c r="L105835" s="1"/>
      <c r="M105835" s="1"/>
      <c r="N105835" s="1"/>
      <c r="P105835" s="1"/>
    </row>
    <row r="105836" spans="12:16" x14ac:dyDescent="0.55000000000000004">
      <c r="L105836" s="1"/>
      <c r="M105836" s="1"/>
      <c r="N105836" s="1"/>
      <c r="P105836" s="1"/>
    </row>
    <row r="105837" spans="12:16" x14ac:dyDescent="0.55000000000000004">
      <c r="L105837" s="1"/>
      <c r="M105837" s="1"/>
      <c r="N105837" s="1"/>
      <c r="P105837" s="1"/>
    </row>
    <row r="105838" spans="12:16" x14ac:dyDescent="0.55000000000000004">
      <c r="L105838" s="1"/>
      <c r="M105838" s="1"/>
      <c r="N105838" s="1"/>
      <c r="P105838" s="1"/>
    </row>
    <row r="105839" spans="12:16" x14ac:dyDescent="0.55000000000000004">
      <c r="L105839" s="1"/>
      <c r="M105839" s="1"/>
      <c r="N105839" s="1"/>
      <c r="P105839" s="1"/>
    </row>
    <row r="105840" spans="12:16" x14ac:dyDescent="0.55000000000000004">
      <c r="L105840" s="1"/>
      <c r="M105840" s="1"/>
      <c r="N105840" s="1"/>
      <c r="P105840" s="1"/>
    </row>
    <row r="105841" spans="12:16" x14ac:dyDescent="0.55000000000000004">
      <c r="L105841" s="1"/>
      <c r="M105841" s="1"/>
      <c r="N105841" s="1"/>
      <c r="P105841" s="1"/>
    </row>
    <row r="105842" spans="12:16" x14ac:dyDescent="0.55000000000000004">
      <c r="L105842" s="1"/>
      <c r="M105842" s="1"/>
      <c r="N105842" s="1"/>
      <c r="P105842" s="1"/>
    </row>
    <row r="105843" spans="12:16" x14ac:dyDescent="0.55000000000000004">
      <c r="L105843" s="1"/>
      <c r="M105843" s="1"/>
      <c r="N105843" s="1"/>
      <c r="P105843" s="1"/>
    </row>
    <row r="105844" spans="12:16" x14ac:dyDescent="0.55000000000000004">
      <c r="L105844" s="1"/>
      <c r="M105844" s="1"/>
      <c r="N105844" s="1"/>
      <c r="P105844" s="1"/>
    </row>
    <row r="105845" spans="12:16" x14ac:dyDescent="0.55000000000000004">
      <c r="L105845" s="1"/>
      <c r="M105845" s="1"/>
      <c r="N105845" s="1"/>
      <c r="P105845" s="1"/>
    </row>
    <row r="105846" spans="12:16" x14ac:dyDescent="0.55000000000000004">
      <c r="L105846" s="1"/>
      <c r="M105846" s="1"/>
      <c r="N105846" s="1"/>
      <c r="P105846" s="1"/>
    </row>
    <row r="105847" spans="12:16" x14ac:dyDescent="0.55000000000000004">
      <c r="L105847" s="1"/>
      <c r="M105847" s="1"/>
      <c r="N105847" s="1"/>
      <c r="P105847" s="1"/>
    </row>
    <row r="105848" spans="12:16" x14ac:dyDescent="0.55000000000000004">
      <c r="L105848" s="1"/>
      <c r="M105848" s="1"/>
      <c r="N105848" s="1"/>
      <c r="P105848" s="1"/>
    </row>
    <row r="105849" spans="12:16" x14ac:dyDescent="0.55000000000000004">
      <c r="L105849" s="1"/>
      <c r="M105849" s="1"/>
      <c r="N105849" s="1"/>
      <c r="P105849" s="1"/>
    </row>
    <row r="105850" spans="12:16" x14ac:dyDescent="0.55000000000000004">
      <c r="L105850" s="1"/>
      <c r="M105850" s="1"/>
      <c r="N105850" s="1"/>
      <c r="P105850" s="1"/>
    </row>
    <row r="105851" spans="12:16" x14ac:dyDescent="0.55000000000000004">
      <c r="L105851" s="1"/>
      <c r="M105851" s="1"/>
      <c r="N105851" s="1"/>
      <c r="P105851" s="1"/>
    </row>
    <row r="105852" spans="12:16" x14ac:dyDescent="0.55000000000000004">
      <c r="L105852" s="1"/>
      <c r="M105852" s="1"/>
      <c r="N105852" s="1"/>
      <c r="P105852" s="1"/>
    </row>
    <row r="105853" spans="12:16" x14ac:dyDescent="0.55000000000000004">
      <c r="L105853" s="1"/>
      <c r="M105853" s="1"/>
      <c r="N105853" s="1"/>
      <c r="P105853" s="1"/>
    </row>
    <row r="105854" spans="12:16" x14ac:dyDescent="0.55000000000000004">
      <c r="L105854" s="1"/>
      <c r="M105854" s="1"/>
      <c r="N105854" s="1"/>
      <c r="P105854" s="1"/>
    </row>
    <row r="105855" spans="12:16" x14ac:dyDescent="0.55000000000000004">
      <c r="L105855" s="1"/>
      <c r="M105855" s="1"/>
      <c r="N105855" s="1"/>
      <c r="P105855" s="1"/>
    </row>
    <row r="105856" spans="12:16" x14ac:dyDescent="0.55000000000000004">
      <c r="L105856" s="1"/>
      <c r="M105856" s="1"/>
      <c r="N105856" s="1"/>
      <c r="P105856" s="1"/>
    </row>
    <row r="105857" spans="12:16" x14ac:dyDescent="0.55000000000000004">
      <c r="L105857" s="1"/>
      <c r="M105857" s="1"/>
      <c r="N105857" s="1"/>
      <c r="P105857" s="1"/>
    </row>
    <row r="105858" spans="12:16" x14ac:dyDescent="0.55000000000000004">
      <c r="L105858" s="1"/>
      <c r="M105858" s="1"/>
      <c r="N105858" s="1"/>
      <c r="P105858" s="1"/>
    </row>
    <row r="105859" spans="12:16" x14ac:dyDescent="0.55000000000000004">
      <c r="L105859" s="1"/>
      <c r="M105859" s="1"/>
      <c r="N105859" s="1"/>
      <c r="P105859" s="1"/>
    </row>
    <row r="105860" spans="12:16" x14ac:dyDescent="0.55000000000000004">
      <c r="L105860" s="1"/>
      <c r="M105860" s="1"/>
      <c r="N105860" s="1"/>
      <c r="P105860" s="1"/>
    </row>
    <row r="105861" spans="12:16" x14ac:dyDescent="0.55000000000000004">
      <c r="L105861" s="1"/>
      <c r="M105861" s="1"/>
      <c r="N105861" s="1"/>
      <c r="P105861" s="1"/>
    </row>
    <row r="105862" spans="12:16" x14ac:dyDescent="0.55000000000000004">
      <c r="L105862" s="1"/>
      <c r="M105862" s="1"/>
      <c r="N105862" s="1"/>
      <c r="P105862" s="1"/>
    </row>
    <row r="105863" spans="12:16" x14ac:dyDescent="0.55000000000000004">
      <c r="L105863" s="1"/>
      <c r="M105863" s="1"/>
      <c r="N105863" s="1"/>
      <c r="P105863" s="1"/>
    </row>
    <row r="105864" spans="12:16" x14ac:dyDescent="0.55000000000000004">
      <c r="L105864" s="1"/>
      <c r="M105864" s="1"/>
      <c r="N105864" s="1"/>
      <c r="P105864" s="1"/>
    </row>
    <row r="105865" spans="12:16" x14ac:dyDescent="0.55000000000000004">
      <c r="L105865" s="1"/>
      <c r="M105865" s="1"/>
      <c r="N105865" s="1"/>
      <c r="P105865" s="1"/>
    </row>
    <row r="105866" spans="12:16" x14ac:dyDescent="0.55000000000000004">
      <c r="L105866" s="1"/>
      <c r="M105866" s="1"/>
      <c r="N105866" s="1"/>
      <c r="P105866" s="1"/>
    </row>
    <row r="105867" spans="12:16" x14ac:dyDescent="0.55000000000000004">
      <c r="L105867" s="1"/>
      <c r="M105867" s="1"/>
      <c r="N105867" s="1"/>
      <c r="P105867" s="1"/>
    </row>
    <row r="105868" spans="12:16" x14ac:dyDescent="0.55000000000000004">
      <c r="L105868" s="1"/>
      <c r="M105868" s="1"/>
      <c r="N105868" s="1"/>
      <c r="P105868" s="1"/>
    </row>
    <row r="105869" spans="12:16" x14ac:dyDescent="0.55000000000000004">
      <c r="L105869" s="1"/>
      <c r="M105869" s="1"/>
      <c r="N105869" s="1"/>
      <c r="P105869" s="1"/>
    </row>
    <row r="105870" spans="12:16" x14ac:dyDescent="0.55000000000000004">
      <c r="L105870" s="1"/>
      <c r="M105870" s="1"/>
      <c r="N105870" s="1"/>
      <c r="P105870" s="1"/>
    </row>
    <row r="105871" spans="12:16" x14ac:dyDescent="0.55000000000000004">
      <c r="L105871" s="1"/>
      <c r="M105871" s="1"/>
      <c r="N105871" s="1"/>
      <c r="P105871" s="1"/>
    </row>
    <row r="105872" spans="12:16" x14ac:dyDescent="0.55000000000000004">
      <c r="L105872" s="1"/>
      <c r="M105872" s="1"/>
      <c r="N105872" s="1"/>
      <c r="P105872" s="1"/>
    </row>
    <row r="105873" spans="12:16" x14ac:dyDescent="0.55000000000000004">
      <c r="L105873" s="1"/>
      <c r="M105873" s="1"/>
      <c r="N105873" s="1"/>
      <c r="P105873" s="1"/>
    </row>
    <row r="105874" spans="12:16" x14ac:dyDescent="0.55000000000000004">
      <c r="L105874" s="1"/>
      <c r="M105874" s="1"/>
      <c r="N105874" s="1"/>
      <c r="P105874" s="1"/>
    </row>
    <row r="105875" spans="12:16" x14ac:dyDescent="0.55000000000000004">
      <c r="L105875" s="1"/>
      <c r="M105875" s="1"/>
      <c r="N105875" s="1"/>
      <c r="P105875" s="1"/>
    </row>
    <row r="105876" spans="12:16" x14ac:dyDescent="0.55000000000000004">
      <c r="L105876" s="1"/>
      <c r="M105876" s="1"/>
      <c r="N105876" s="1"/>
      <c r="P105876" s="1"/>
    </row>
    <row r="105877" spans="12:16" x14ac:dyDescent="0.55000000000000004">
      <c r="L105877" s="1"/>
      <c r="M105877" s="1"/>
      <c r="N105877" s="1"/>
      <c r="P105877" s="1"/>
    </row>
    <row r="105878" spans="12:16" x14ac:dyDescent="0.55000000000000004">
      <c r="L105878" s="1"/>
      <c r="M105878" s="1"/>
      <c r="N105878" s="1"/>
      <c r="P105878" s="1"/>
    </row>
    <row r="105879" spans="12:16" x14ac:dyDescent="0.55000000000000004">
      <c r="L105879" s="1"/>
      <c r="M105879" s="1"/>
      <c r="N105879" s="1"/>
      <c r="P105879" s="1"/>
    </row>
    <row r="105880" spans="12:16" x14ac:dyDescent="0.55000000000000004">
      <c r="L105880" s="1"/>
      <c r="M105880" s="1"/>
      <c r="N105880" s="1"/>
      <c r="P105880" s="1"/>
    </row>
    <row r="105881" spans="12:16" x14ac:dyDescent="0.55000000000000004">
      <c r="L105881" s="1"/>
      <c r="M105881" s="1"/>
      <c r="N105881" s="1"/>
      <c r="P105881" s="1"/>
    </row>
    <row r="105882" spans="12:16" x14ac:dyDescent="0.55000000000000004">
      <c r="L105882" s="1"/>
      <c r="M105882" s="1"/>
      <c r="N105882" s="1"/>
      <c r="P105882" s="1"/>
    </row>
    <row r="105883" spans="12:16" x14ac:dyDescent="0.55000000000000004">
      <c r="L105883" s="1"/>
      <c r="M105883" s="1"/>
      <c r="N105883" s="1"/>
      <c r="P105883" s="1"/>
    </row>
    <row r="105884" spans="12:16" x14ac:dyDescent="0.55000000000000004">
      <c r="L105884" s="1"/>
      <c r="M105884" s="1"/>
      <c r="N105884" s="1"/>
      <c r="P105884" s="1"/>
    </row>
    <row r="105885" spans="12:16" x14ac:dyDescent="0.55000000000000004">
      <c r="L105885" s="1"/>
      <c r="M105885" s="1"/>
      <c r="N105885" s="1"/>
      <c r="P105885" s="1"/>
    </row>
    <row r="105886" spans="12:16" x14ac:dyDescent="0.55000000000000004">
      <c r="L105886" s="1"/>
      <c r="M105886" s="1"/>
      <c r="N105886" s="1"/>
      <c r="P105886" s="1"/>
    </row>
    <row r="105887" spans="12:16" x14ac:dyDescent="0.55000000000000004">
      <c r="L105887" s="1"/>
      <c r="M105887" s="1"/>
      <c r="N105887" s="1"/>
      <c r="P105887" s="1"/>
    </row>
    <row r="105888" spans="12:16" x14ac:dyDescent="0.55000000000000004">
      <c r="L105888" s="1"/>
      <c r="M105888" s="1"/>
      <c r="N105888" s="1"/>
      <c r="P105888" s="1"/>
    </row>
    <row r="105889" spans="12:16" x14ac:dyDescent="0.55000000000000004">
      <c r="L105889" s="1"/>
      <c r="M105889" s="1"/>
      <c r="N105889" s="1"/>
      <c r="P105889" s="1"/>
    </row>
    <row r="105890" spans="12:16" x14ac:dyDescent="0.55000000000000004">
      <c r="L105890" s="1"/>
      <c r="M105890" s="1"/>
      <c r="N105890" s="1"/>
      <c r="P105890" s="1"/>
    </row>
    <row r="105891" spans="12:16" x14ac:dyDescent="0.55000000000000004">
      <c r="L105891" s="1"/>
      <c r="M105891" s="1"/>
      <c r="N105891" s="1"/>
      <c r="P105891" s="1"/>
    </row>
    <row r="105892" spans="12:16" x14ac:dyDescent="0.55000000000000004">
      <c r="L105892" s="1"/>
      <c r="M105892" s="1"/>
      <c r="N105892" s="1"/>
      <c r="P105892" s="1"/>
    </row>
    <row r="105893" spans="12:16" x14ac:dyDescent="0.55000000000000004">
      <c r="L105893" s="1"/>
      <c r="M105893" s="1"/>
      <c r="N105893" s="1"/>
      <c r="P105893" s="1"/>
    </row>
    <row r="105894" spans="12:16" x14ac:dyDescent="0.55000000000000004">
      <c r="L105894" s="1"/>
      <c r="M105894" s="1"/>
      <c r="N105894" s="1"/>
      <c r="P105894" s="1"/>
    </row>
    <row r="105895" spans="12:16" x14ac:dyDescent="0.55000000000000004">
      <c r="L105895" s="1"/>
      <c r="M105895" s="1"/>
      <c r="N105895" s="1"/>
      <c r="P105895" s="1"/>
    </row>
    <row r="105896" spans="12:16" x14ac:dyDescent="0.55000000000000004">
      <c r="L105896" s="1"/>
      <c r="M105896" s="1"/>
      <c r="N105896" s="1"/>
      <c r="P105896" s="1"/>
    </row>
    <row r="105897" spans="12:16" x14ac:dyDescent="0.55000000000000004">
      <c r="L105897" s="1"/>
      <c r="M105897" s="1"/>
      <c r="N105897" s="1"/>
      <c r="P105897" s="1"/>
    </row>
    <row r="105898" spans="12:16" x14ac:dyDescent="0.55000000000000004">
      <c r="L105898" s="1"/>
      <c r="M105898" s="1"/>
      <c r="N105898" s="1"/>
      <c r="P105898" s="1"/>
    </row>
    <row r="105899" spans="12:16" x14ac:dyDescent="0.55000000000000004">
      <c r="L105899" s="1"/>
      <c r="M105899" s="1"/>
      <c r="N105899" s="1"/>
      <c r="P105899" s="1"/>
    </row>
    <row r="105900" spans="12:16" x14ac:dyDescent="0.55000000000000004">
      <c r="L105900" s="1"/>
      <c r="M105900" s="1"/>
      <c r="N105900" s="1"/>
      <c r="P105900" s="1"/>
    </row>
    <row r="105901" spans="12:16" x14ac:dyDescent="0.55000000000000004">
      <c r="L105901" s="1"/>
      <c r="M105901" s="1"/>
      <c r="N105901" s="1"/>
      <c r="P105901" s="1"/>
    </row>
    <row r="105902" spans="12:16" x14ac:dyDescent="0.55000000000000004">
      <c r="L105902" s="1"/>
      <c r="M105902" s="1"/>
      <c r="N105902" s="1"/>
      <c r="P105902" s="1"/>
    </row>
    <row r="105903" spans="12:16" x14ac:dyDescent="0.55000000000000004">
      <c r="L105903" s="1"/>
      <c r="M105903" s="1"/>
      <c r="N105903" s="1"/>
      <c r="P105903" s="1"/>
    </row>
    <row r="105904" spans="12:16" x14ac:dyDescent="0.55000000000000004">
      <c r="L105904" s="1"/>
      <c r="M105904" s="1"/>
      <c r="N105904" s="1"/>
      <c r="P105904" s="1"/>
    </row>
    <row r="105905" spans="12:16" x14ac:dyDescent="0.55000000000000004">
      <c r="L105905" s="1"/>
      <c r="M105905" s="1"/>
      <c r="N105905" s="1"/>
      <c r="P105905" s="1"/>
    </row>
    <row r="105906" spans="12:16" x14ac:dyDescent="0.55000000000000004">
      <c r="L105906" s="1"/>
      <c r="M105906" s="1"/>
      <c r="N105906" s="1"/>
      <c r="P105906" s="1"/>
    </row>
    <row r="105907" spans="12:16" x14ac:dyDescent="0.55000000000000004">
      <c r="L105907" s="1"/>
      <c r="M105907" s="1"/>
      <c r="N105907" s="1"/>
      <c r="P105907" s="1"/>
    </row>
    <row r="105908" spans="12:16" x14ac:dyDescent="0.55000000000000004">
      <c r="L105908" s="1"/>
      <c r="M105908" s="1"/>
      <c r="N105908" s="1"/>
      <c r="P105908" s="1"/>
    </row>
    <row r="105909" spans="12:16" x14ac:dyDescent="0.55000000000000004">
      <c r="L105909" s="1"/>
      <c r="M105909" s="1"/>
      <c r="N105909" s="1"/>
      <c r="P105909" s="1"/>
    </row>
    <row r="105910" spans="12:16" x14ac:dyDescent="0.55000000000000004">
      <c r="L105910" s="1"/>
      <c r="M105910" s="1"/>
      <c r="N105910" s="1"/>
      <c r="P105910" s="1"/>
    </row>
    <row r="105911" spans="12:16" x14ac:dyDescent="0.55000000000000004">
      <c r="L105911" s="1"/>
      <c r="M105911" s="1"/>
      <c r="N105911" s="1"/>
      <c r="P105911" s="1"/>
    </row>
    <row r="105912" spans="12:16" x14ac:dyDescent="0.55000000000000004">
      <c r="L105912" s="1"/>
      <c r="M105912" s="1"/>
      <c r="N105912" s="1"/>
      <c r="P105912" s="1"/>
    </row>
    <row r="105913" spans="12:16" x14ac:dyDescent="0.55000000000000004">
      <c r="L105913" s="1"/>
      <c r="M105913" s="1"/>
      <c r="N105913" s="1"/>
      <c r="P105913" s="1"/>
    </row>
    <row r="105914" spans="12:16" x14ac:dyDescent="0.55000000000000004">
      <c r="L105914" s="1"/>
      <c r="M105914" s="1"/>
      <c r="N105914" s="1"/>
      <c r="P105914" s="1"/>
    </row>
    <row r="105915" spans="12:16" x14ac:dyDescent="0.55000000000000004">
      <c r="L105915" s="1"/>
      <c r="M105915" s="1"/>
      <c r="N105915" s="1"/>
      <c r="P105915" s="1"/>
    </row>
    <row r="105916" spans="12:16" x14ac:dyDescent="0.55000000000000004">
      <c r="L105916" s="1"/>
      <c r="M105916" s="1"/>
      <c r="N105916" s="1"/>
      <c r="P105916" s="1"/>
    </row>
    <row r="105917" spans="12:16" x14ac:dyDescent="0.55000000000000004">
      <c r="L105917" s="1"/>
      <c r="M105917" s="1"/>
      <c r="N105917" s="1"/>
      <c r="P105917" s="1"/>
    </row>
    <row r="105918" spans="12:16" x14ac:dyDescent="0.55000000000000004">
      <c r="L105918" s="1"/>
      <c r="M105918" s="1"/>
      <c r="N105918" s="1"/>
      <c r="P105918" s="1"/>
    </row>
    <row r="105919" spans="12:16" x14ac:dyDescent="0.55000000000000004">
      <c r="L105919" s="1"/>
      <c r="M105919" s="1"/>
      <c r="N105919" s="1"/>
      <c r="P105919" s="1"/>
    </row>
    <row r="105920" spans="12:16" x14ac:dyDescent="0.55000000000000004">
      <c r="L105920" s="1"/>
      <c r="M105920" s="1"/>
      <c r="N105920" s="1"/>
      <c r="P105920" s="1"/>
    </row>
    <row r="105921" spans="12:16" x14ac:dyDescent="0.55000000000000004">
      <c r="L105921" s="1"/>
      <c r="M105921" s="1"/>
      <c r="N105921" s="1"/>
      <c r="P105921" s="1"/>
    </row>
    <row r="105922" spans="12:16" x14ac:dyDescent="0.55000000000000004">
      <c r="L105922" s="1"/>
      <c r="M105922" s="1"/>
      <c r="N105922" s="1"/>
      <c r="P105922" s="1"/>
    </row>
    <row r="105923" spans="12:16" x14ac:dyDescent="0.55000000000000004">
      <c r="L105923" s="1"/>
      <c r="M105923" s="1"/>
      <c r="N105923" s="1"/>
      <c r="P105923" s="1"/>
    </row>
    <row r="105924" spans="12:16" x14ac:dyDescent="0.55000000000000004">
      <c r="L105924" s="1"/>
      <c r="M105924" s="1"/>
      <c r="N105924" s="1"/>
      <c r="P105924" s="1"/>
    </row>
    <row r="105925" spans="12:16" x14ac:dyDescent="0.55000000000000004">
      <c r="L105925" s="1"/>
      <c r="M105925" s="1"/>
      <c r="N105925" s="1"/>
      <c r="P105925" s="1"/>
    </row>
    <row r="105926" spans="12:16" x14ac:dyDescent="0.55000000000000004">
      <c r="L105926" s="1"/>
      <c r="M105926" s="1"/>
      <c r="N105926" s="1"/>
      <c r="P105926" s="1"/>
    </row>
    <row r="105927" spans="12:16" x14ac:dyDescent="0.55000000000000004">
      <c r="L105927" s="1"/>
      <c r="M105927" s="1"/>
      <c r="N105927" s="1"/>
      <c r="P105927" s="1"/>
    </row>
    <row r="105928" spans="12:16" x14ac:dyDescent="0.55000000000000004">
      <c r="L105928" s="1"/>
      <c r="M105928" s="1"/>
      <c r="N105928" s="1"/>
      <c r="P105928" s="1"/>
    </row>
    <row r="105929" spans="12:16" x14ac:dyDescent="0.55000000000000004">
      <c r="L105929" s="1"/>
      <c r="M105929" s="1"/>
      <c r="N105929" s="1"/>
      <c r="P105929" s="1"/>
    </row>
    <row r="105930" spans="12:16" x14ac:dyDescent="0.55000000000000004">
      <c r="L105930" s="1"/>
      <c r="M105930" s="1"/>
      <c r="N105930" s="1"/>
      <c r="P105930" s="1"/>
    </row>
    <row r="105931" spans="12:16" x14ac:dyDescent="0.55000000000000004">
      <c r="L105931" s="1"/>
      <c r="M105931" s="1"/>
      <c r="N105931" s="1"/>
      <c r="P105931" s="1"/>
    </row>
    <row r="105932" spans="12:16" x14ac:dyDescent="0.55000000000000004">
      <c r="L105932" s="1"/>
      <c r="M105932" s="1"/>
      <c r="N105932" s="1"/>
      <c r="P105932" s="1"/>
    </row>
    <row r="105933" spans="12:16" x14ac:dyDescent="0.55000000000000004">
      <c r="L105933" s="1"/>
      <c r="M105933" s="1"/>
      <c r="N105933" s="1"/>
      <c r="P105933" s="1"/>
    </row>
    <row r="105934" spans="12:16" x14ac:dyDescent="0.55000000000000004">
      <c r="L105934" s="1"/>
      <c r="M105934" s="1"/>
      <c r="N105934" s="1"/>
      <c r="P105934" s="1"/>
    </row>
    <row r="105935" spans="12:16" x14ac:dyDescent="0.55000000000000004">
      <c r="L105935" s="1"/>
      <c r="M105935" s="1"/>
      <c r="N105935" s="1"/>
      <c r="P105935" s="1"/>
    </row>
    <row r="105936" spans="12:16" x14ac:dyDescent="0.55000000000000004">
      <c r="L105936" s="1"/>
      <c r="M105936" s="1"/>
      <c r="N105936" s="1"/>
      <c r="P105936" s="1"/>
    </row>
    <row r="105937" spans="12:16" x14ac:dyDescent="0.55000000000000004">
      <c r="L105937" s="1"/>
      <c r="M105937" s="1"/>
      <c r="N105937" s="1"/>
      <c r="P105937" s="1"/>
    </row>
    <row r="105938" spans="12:16" x14ac:dyDescent="0.55000000000000004">
      <c r="L105938" s="1"/>
      <c r="M105938" s="1"/>
      <c r="N105938" s="1"/>
      <c r="P105938" s="1"/>
    </row>
    <row r="105939" spans="12:16" x14ac:dyDescent="0.55000000000000004">
      <c r="L105939" s="1"/>
      <c r="M105939" s="1"/>
      <c r="N105939" s="1"/>
      <c r="P105939" s="1"/>
    </row>
    <row r="105940" spans="12:16" x14ac:dyDescent="0.55000000000000004">
      <c r="L105940" s="1"/>
      <c r="M105940" s="1"/>
      <c r="N105940" s="1"/>
      <c r="P105940" s="1"/>
    </row>
    <row r="105941" spans="12:16" x14ac:dyDescent="0.55000000000000004">
      <c r="L105941" s="1"/>
      <c r="M105941" s="1"/>
      <c r="N105941" s="1"/>
      <c r="P105941" s="1"/>
    </row>
    <row r="105942" spans="12:16" x14ac:dyDescent="0.55000000000000004">
      <c r="L105942" s="1"/>
      <c r="M105942" s="1"/>
      <c r="N105942" s="1"/>
      <c r="P105942" s="1"/>
    </row>
    <row r="105943" spans="12:16" x14ac:dyDescent="0.55000000000000004">
      <c r="L105943" s="1"/>
      <c r="M105943" s="1"/>
      <c r="N105943" s="1"/>
      <c r="P105943" s="1"/>
    </row>
    <row r="105944" spans="12:16" x14ac:dyDescent="0.55000000000000004">
      <c r="L105944" s="1"/>
      <c r="M105944" s="1"/>
      <c r="N105944" s="1"/>
      <c r="P105944" s="1"/>
    </row>
    <row r="105945" spans="12:16" x14ac:dyDescent="0.55000000000000004">
      <c r="L105945" s="1"/>
      <c r="M105945" s="1"/>
      <c r="N105945" s="1"/>
      <c r="P105945" s="1"/>
    </row>
    <row r="105946" spans="12:16" x14ac:dyDescent="0.55000000000000004">
      <c r="L105946" s="1"/>
      <c r="M105946" s="1"/>
      <c r="N105946" s="1"/>
      <c r="P105946" s="1"/>
    </row>
    <row r="105947" spans="12:16" x14ac:dyDescent="0.55000000000000004">
      <c r="L105947" s="1"/>
      <c r="M105947" s="1"/>
      <c r="N105947" s="1"/>
      <c r="P105947" s="1"/>
    </row>
    <row r="105948" spans="12:16" x14ac:dyDescent="0.55000000000000004">
      <c r="L105948" s="1"/>
      <c r="M105948" s="1"/>
      <c r="N105948" s="1"/>
      <c r="P105948" s="1"/>
    </row>
    <row r="105949" spans="12:16" x14ac:dyDescent="0.55000000000000004">
      <c r="L105949" s="1"/>
      <c r="M105949" s="1"/>
      <c r="N105949" s="1"/>
      <c r="P105949" s="1"/>
    </row>
    <row r="105950" spans="12:16" x14ac:dyDescent="0.55000000000000004">
      <c r="L105950" s="1"/>
      <c r="M105950" s="1"/>
      <c r="N105950" s="1"/>
      <c r="P105950" s="1"/>
    </row>
    <row r="105951" spans="12:16" x14ac:dyDescent="0.55000000000000004">
      <c r="L105951" s="1"/>
      <c r="M105951" s="1"/>
      <c r="N105951" s="1"/>
      <c r="P105951" s="1"/>
    </row>
    <row r="105952" spans="12:16" x14ac:dyDescent="0.55000000000000004">
      <c r="L105952" s="1"/>
      <c r="M105952" s="1"/>
      <c r="N105952" s="1"/>
      <c r="P105952" s="1"/>
    </row>
    <row r="105953" spans="12:16" x14ac:dyDescent="0.55000000000000004">
      <c r="L105953" s="1"/>
      <c r="M105953" s="1"/>
      <c r="N105953" s="1"/>
      <c r="P105953" s="1"/>
    </row>
    <row r="105954" spans="12:16" x14ac:dyDescent="0.55000000000000004">
      <c r="L105954" s="1"/>
      <c r="M105954" s="1"/>
      <c r="N105954" s="1"/>
      <c r="P105954" s="1"/>
    </row>
    <row r="105955" spans="12:16" x14ac:dyDescent="0.55000000000000004">
      <c r="L105955" s="1"/>
      <c r="M105955" s="1"/>
      <c r="N105955" s="1"/>
      <c r="P105955" s="1"/>
    </row>
    <row r="105956" spans="12:16" x14ac:dyDescent="0.55000000000000004">
      <c r="L105956" s="1"/>
      <c r="M105956" s="1"/>
      <c r="N105956" s="1"/>
      <c r="P105956" s="1"/>
    </row>
    <row r="105957" spans="12:16" x14ac:dyDescent="0.55000000000000004">
      <c r="L105957" s="1"/>
      <c r="M105957" s="1"/>
      <c r="N105957" s="1"/>
      <c r="P105957" s="1"/>
    </row>
    <row r="105958" spans="12:16" x14ac:dyDescent="0.55000000000000004">
      <c r="L105958" s="1"/>
      <c r="M105958" s="1"/>
      <c r="N105958" s="1"/>
      <c r="P105958" s="1"/>
    </row>
    <row r="105959" spans="12:16" x14ac:dyDescent="0.55000000000000004">
      <c r="L105959" s="1"/>
      <c r="M105959" s="1"/>
      <c r="N105959" s="1"/>
      <c r="P105959" s="1"/>
    </row>
    <row r="105960" spans="12:16" x14ac:dyDescent="0.55000000000000004">
      <c r="L105960" s="1"/>
      <c r="M105960" s="1"/>
      <c r="N105960" s="1"/>
      <c r="P105960" s="1"/>
    </row>
    <row r="105961" spans="12:16" x14ac:dyDescent="0.55000000000000004">
      <c r="L105961" s="1"/>
      <c r="M105961" s="1"/>
      <c r="N105961" s="1"/>
      <c r="P105961" s="1"/>
    </row>
    <row r="105962" spans="12:16" x14ac:dyDescent="0.55000000000000004">
      <c r="L105962" s="1"/>
      <c r="M105962" s="1"/>
      <c r="N105962" s="1"/>
      <c r="P105962" s="1"/>
    </row>
    <row r="105963" spans="12:16" x14ac:dyDescent="0.55000000000000004">
      <c r="L105963" s="1"/>
      <c r="M105963" s="1"/>
      <c r="N105963" s="1"/>
      <c r="P105963" s="1"/>
    </row>
    <row r="105964" spans="12:16" x14ac:dyDescent="0.55000000000000004">
      <c r="L105964" s="1"/>
      <c r="M105964" s="1"/>
      <c r="N105964" s="1"/>
      <c r="P105964" s="1"/>
    </row>
    <row r="105965" spans="12:16" x14ac:dyDescent="0.55000000000000004">
      <c r="L105965" s="1"/>
      <c r="M105965" s="1"/>
      <c r="N105965" s="1"/>
      <c r="P105965" s="1"/>
    </row>
    <row r="105966" spans="12:16" x14ac:dyDescent="0.55000000000000004">
      <c r="L105966" s="1"/>
      <c r="M105966" s="1"/>
      <c r="N105966" s="1"/>
      <c r="P105966" s="1"/>
    </row>
    <row r="105967" spans="12:16" x14ac:dyDescent="0.55000000000000004">
      <c r="L105967" s="1"/>
      <c r="M105967" s="1"/>
      <c r="N105967" s="1"/>
      <c r="P105967" s="1"/>
    </row>
    <row r="105968" spans="12:16" x14ac:dyDescent="0.55000000000000004">
      <c r="L105968" s="1"/>
      <c r="M105968" s="1"/>
      <c r="N105968" s="1"/>
      <c r="P105968" s="1"/>
    </row>
    <row r="105969" spans="12:16" x14ac:dyDescent="0.55000000000000004">
      <c r="L105969" s="1"/>
      <c r="M105969" s="1"/>
      <c r="N105969" s="1"/>
      <c r="P105969" s="1"/>
    </row>
    <row r="105970" spans="12:16" x14ac:dyDescent="0.55000000000000004">
      <c r="L105970" s="1"/>
      <c r="M105970" s="1"/>
      <c r="N105970" s="1"/>
      <c r="P105970" s="1"/>
    </row>
    <row r="105971" spans="12:16" x14ac:dyDescent="0.55000000000000004">
      <c r="L105971" s="1"/>
      <c r="M105971" s="1"/>
      <c r="N105971" s="1"/>
      <c r="P105971" s="1"/>
    </row>
    <row r="105972" spans="12:16" x14ac:dyDescent="0.55000000000000004">
      <c r="L105972" s="1"/>
      <c r="M105972" s="1"/>
      <c r="N105972" s="1"/>
      <c r="P105972" s="1"/>
    </row>
    <row r="105973" spans="12:16" x14ac:dyDescent="0.55000000000000004">
      <c r="L105973" s="1"/>
      <c r="M105973" s="1"/>
      <c r="N105973" s="1"/>
      <c r="P105973" s="1"/>
    </row>
    <row r="105974" spans="12:16" x14ac:dyDescent="0.55000000000000004">
      <c r="L105974" s="1"/>
      <c r="M105974" s="1"/>
      <c r="N105974" s="1"/>
      <c r="P105974" s="1"/>
    </row>
    <row r="105975" spans="12:16" x14ac:dyDescent="0.55000000000000004">
      <c r="L105975" s="1"/>
      <c r="M105975" s="1"/>
      <c r="N105975" s="1"/>
      <c r="P105975" s="1"/>
    </row>
    <row r="105976" spans="12:16" x14ac:dyDescent="0.55000000000000004">
      <c r="L105976" s="1"/>
      <c r="M105976" s="1"/>
      <c r="N105976" s="1"/>
      <c r="P105976" s="1"/>
    </row>
    <row r="105977" spans="12:16" x14ac:dyDescent="0.55000000000000004">
      <c r="L105977" s="1"/>
      <c r="M105977" s="1"/>
      <c r="N105977" s="1"/>
      <c r="P105977" s="1"/>
    </row>
    <row r="105978" spans="12:16" x14ac:dyDescent="0.55000000000000004">
      <c r="L105978" s="1"/>
      <c r="M105978" s="1"/>
      <c r="N105978" s="1"/>
      <c r="P105978" s="1"/>
    </row>
    <row r="105979" spans="12:16" x14ac:dyDescent="0.55000000000000004">
      <c r="L105979" s="1"/>
      <c r="M105979" s="1"/>
      <c r="N105979" s="1"/>
      <c r="P105979" s="1"/>
    </row>
    <row r="105980" spans="12:16" x14ac:dyDescent="0.55000000000000004">
      <c r="L105980" s="1"/>
      <c r="M105980" s="1"/>
      <c r="N105980" s="1"/>
      <c r="P105980" s="1"/>
    </row>
    <row r="105981" spans="12:16" x14ac:dyDescent="0.55000000000000004">
      <c r="L105981" s="1"/>
      <c r="M105981" s="1"/>
      <c r="N105981" s="1"/>
      <c r="P105981" s="1"/>
    </row>
    <row r="105982" spans="12:16" x14ac:dyDescent="0.55000000000000004">
      <c r="L105982" s="1"/>
      <c r="M105982" s="1"/>
      <c r="N105982" s="1"/>
      <c r="P105982" s="1"/>
    </row>
    <row r="105983" spans="12:16" x14ac:dyDescent="0.55000000000000004">
      <c r="L105983" s="1"/>
      <c r="M105983" s="1"/>
      <c r="N105983" s="1"/>
      <c r="P105983" s="1"/>
    </row>
    <row r="105984" spans="12:16" x14ac:dyDescent="0.55000000000000004">
      <c r="L105984" s="1"/>
      <c r="M105984" s="1"/>
      <c r="N105984" s="1"/>
      <c r="P105984" s="1"/>
    </row>
    <row r="105985" spans="12:16" x14ac:dyDescent="0.55000000000000004">
      <c r="L105985" s="1"/>
      <c r="M105985" s="1"/>
      <c r="N105985" s="1"/>
      <c r="P105985" s="1"/>
    </row>
    <row r="105986" spans="12:16" x14ac:dyDescent="0.55000000000000004">
      <c r="L105986" s="1"/>
      <c r="M105986" s="1"/>
      <c r="N105986" s="1"/>
      <c r="P105986" s="1"/>
    </row>
    <row r="105987" spans="12:16" x14ac:dyDescent="0.55000000000000004">
      <c r="L105987" s="1"/>
      <c r="M105987" s="1"/>
      <c r="N105987" s="1"/>
      <c r="P105987" s="1"/>
    </row>
    <row r="105988" spans="12:16" x14ac:dyDescent="0.55000000000000004">
      <c r="L105988" s="1"/>
      <c r="M105988" s="1"/>
      <c r="N105988" s="1"/>
      <c r="P105988" s="1"/>
    </row>
    <row r="105989" spans="12:16" x14ac:dyDescent="0.55000000000000004">
      <c r="L105989" s="1"/>
      <c r="M105989" s="1"/>
      <c r="N105989" s="1"/>
      <c r="P105989" s="1"/>
    </row>
    <row r="105990" spans="12:16" x14ac:dyDescent="0.55000000000000004">
      <c r="L105990" s="1"/>
      <c r="M105990" s="1"/>
      <c r="N105990" s="1"/>
      <c r="P105990" s="1"/>
    </row>
    <row r="105991" spans="12:16" x14ac:dyDescent="0.55000000000000004">
      <c r="L105991" s="1"/>
      <c r="M105991" s="1"/>
      <c r="N105991" s="1"/>
      <c r="P105991" s="1"/>
    </row>
    <row r="105992" spans="12:16" x14ac:dyDescent="0.55000000000000004">
      <c r="L105992" s="1"/>
      <c r="M105992" s="1"/>
      <c r="N105992" s="1"/>
      <c r="P105992" s="1"/>
    </row>
    <row r="105993" spans="12:16" x14ac:dyDescent="0.55000000000000004">
      <c r="L105993" s="1"/>
      <c r="M105993" s="1"/>
      <c r="N105993" s="1"/>
      <c r="P105993" s="1"/>
    </row>
    <row r="105994" spans="12:16" x14ac:dyDescent="0.55000000000000004">
      <c r="L105994" s="1"/>
      <c r="M105994" s="1"/>
      <c r="N105994" s="1"/>
      <c r="P105994" s="1"/>
    </row>
    <row r="105995" spans="12:16" x14ac:dyDescent="0.55000000000000004">
      <c r="L105995" s="1"/>
      <c r="M105995" s="1"/>
      <c r="N105995" s="1"/>
      <c r="P105995" s="1"/>
    </row>
    <row r="105996" spans="12:16" x14ac:dyDescent="0.55000000000000004">
      <c r="L105996" s="1"/>
      <c r="M105996" s="1"/>
      <c r="N105996" s="1"/>
      <c r="P105996" s="1"/>
    </row>
    <row r="105997" spans="12:16" x14ac:dyDescent="0.55000000000000004">
      <c r="L105997" s="1"/>
      <c r="M105997" s="1"/>
      <c r="N105997" s="1"/>
      <c r="P105997" s="1"/>
    </row>
    <row r="105998" spans="12:16" x14ac:dyDescent="0.55000000000000004">
      <c r="L105998" s="1"/>
      <c r="M105998" s="1"/>
      <c r="N105998" s="1"/>
      <c r="P105998" s="1"/>
    </row>
    <row r="105999" spans="12:16" x14ac:dyDescent="0.55000000000000004">
      <c r="L105999" s="1"/>
      <c r="M105999" s="1"/>
      <c r="N105999" s="1"/>
      <c r="P105999" s="1"/>
    </row>
    <row r="106000" spans="12:16" x14ac:dyDescent="0.55000000000000004">
      <c r="L106000" s="1"/>
      <c r="M106000" s="1"/>
      <c r="N106000" s="1"/>
      <c r="P106000" s="1"/>
    </row>
    <row r="106001" spans="12:16" x14ac:dyDescent="0.55000000000000004">
      <c r="L106001" s="1"/>
      <c r="M106001" s="1"/>
      <c r="N106001" s="1"/>
      <c r="P106001" s="1"/>
    </row>
    <row r="106002" spans="12:16" x14ac:dyDescent="0.55000000000000004">
      <c r="L106002" s="1"/>
      <c r="M106002" s="1"/>
      <c r="N106002" s="1"/>
      <c r="P106002" s="1"/>
    </row>
    <row r="106003" spans="12:16" x14ac:dyDescent="0.55000000000000004">
      <c r="L106003" s="1"/>
      <c r="M106003" s="1"/>
      <c r="N106003" s="1"/>
      <c r="P106003" s="1"/>
    </row>
    <row r="106004" spans="12:16" x14ac:dyDescent="0.55000000000000004">
      <c r="L106004" s="1"/>
      <c r="M106004" s="1"/>
      <c r="N106004" s="1"/>
      <c r="P106004" s="1"/>
    </row>
    <row r="106005" spans="12:16" x14ac:dyDescent="0.55000000000000004">
      <c r="L106005" s="1"/>
      <c r="M106005" s="1"/>
      <c r="N106005" s="1"/>
      <c r="P106005" s="1"/>
    </row>
    <row r="106006" spans="12:16" x14ac:dyDescent="0.55000000000000004">
      <c r="L106006" s="1"/>
      <c r="M106006" s="1"/>
      <c r="N106006" s="1"/>
      <c r="P106006" s="1"/>
    </row>
    <row r="106007" spans="12:16" x14ac:dyDescent="0.55000000000000004">
      <c r="L106007" s="1"/>
      <c r="M106007" s="1"/>
      <c r="N106007" s="1"/>
      <c r="P106007" s="1"/>
    </row>
    <row r="106008" spans="12:16" x14ac:dyDescent="0.55000000000000004">
      <c r="L106008" s="1"/>
      <c r="M106008" s="1"/>
      <c r="N106008" s="1"/>
      <c r="P106008" s="1"/>
    </row>
    <row r="106009" spans="12:16" x14ac:dyDescent="0.55000000000000004">
      <c r="L106009" s="1"/>
      <c r="M106009" s="1"/>
      <c r="N106009" s="1"/>
      <c r="P106009" s="1"/>
    </row>
    <row r="106010" spans="12:16" x14ac:dyDescent="0.55000000000000004">
      <c r="L106010" s="1"/>
      <c r="M106010" s="1"/>
      <c r="N106010" s="1"/>
      <c r="P106010" s="1"/>
    </row>
    <row r="106011" spans="12:16" x14ac:dyDescent="0.55000000000000004">
      <c r="L106011" s="1"/>
      <c r="M106011" s="1"/>
      <c r="N106011" s="1"/>
      <c r="P106011" s="1"/>
    </row>
    <row r="106012" spans="12:16" x14ac:dyDescent="0.55000000000000004">
      <c r="L106012" s="1"/>
      <c r="M106012" s="1"/>
      <c r="N106012" s="1"/>
      <c r="P106012" s="1"/>
    </row>
    <row r="106013" spans="12:16" x14ac:dyDescent="0.55000000000000004">
      <c r="L106013" s="1"/>
      <c r="M106013" s="1"/>
      <c r="N106013" s="1"/>
      <c r="P106013" s="1"/>
    </row>
    <row r="106014" spans="12:16" x14ac:dyDescent="0.55000000000000004">
      <c r="L106014" s="1"/>
      <c r="M106014" s="1"/>
      <c r="N106014" s="1"/>
      <c r="P106014" s="1"/>
    </row>
    <row r="106015" spans="12:16" x14ac:dyDescent="0.55000000000000004">
      <c r="L106015" s="1"/>
      <c r="M106015" s="1"/>
      <c r="N106015" s="1"/>
      <c r="P106015" s="1"/>
    </row>
    <row r="106016" spans="12:16" x14ac:dyDescent="0.55000000000000004">
      <c r="L106016" s="1"/>
      <c r="M106016" s="1"/>
      <c r="N106016" s="1"/>
      <c r="P106016" s="1"/>
    </row>
    <row r="106017" spans="12:16" x14ac:dyDescent="0.55000000000000004">
      <c r="L106017" s="1"/>
      <c r="M106017" s="1"/>
      <c r="N106017" s="1"/>
      <c r="P106017" s="1"/>
    </row>
    <row r="106018" spans="12:16" x14ac:dyDescent="0.55000000000000004">
      <c r="L106018" s="1"/>
      <c r="M106018" s="1"/>
      <c r="N106018" s="1"/>
      <c r="P106018" s="1"/>
    </row>
    <row r="106019" spans="12:16" x14ac:dyDescent="0.55000000000000004">
      <c r="L106019" s="1"/>
      <c r="M106019" s="1"/>
      <c r="N106019" s="1"/>
      <c r="P106019" s="1"/>
    </row>
    <row r="106020" spans="12:16" x14ac:dyDescent="0.55000000000000004">
      <c r="L106020" s="1"/>
      <c r="M106020" s="1"/>
      <c r="N106020" s="1"/>
      <c r="P106020" s="1"/>
    </row>
    <row r="106021" spans="12:16" x14ac:dyDescent="0.55000000000000004">
      <c r="L106021" s="1"/>
      <c r="M106021" s="1"/>
      <c r="N106021" s="1"/>
      <c r="P106021" s="1"/>
    </row>
    <row r="106022" spans="12:16" x14ac:dyDescent="0.55000000000000004">
      <c r="L106022" s="1"/>
      <c r="M106022" s="1"/>
      <c r="N106022" s="1"/>
      <c r="P106022" s="1"/>
    </row>
    <row r="106023" spans="12:16" x14ac:dyDescent="0.55000000000000004">
      <c r="L106023" s="1"/>
      <c r="M106023" s="1"/>
      <c r="N106023" s="1"/>
      <c r="P106023" s="1"/>
    </row>
    <row r="106024" spans="12:16" x14ac:dyDescent="0.55000000000000004">
      <c r="L106024" s="1"/>
      <c r="M106024" s="1"/>
      <c r="N106024" s="1"/>
      <c r="P106024" s="1"/>
    </row>
    <row r="106025" spans="12:16" x14ac:dyDescent="0.55000000000000004">
      <c r="L106025" s="1"/>
      <c r="M106025" s="1"/>
      <c r="N106025" s="1"/>
      <c r="P106025" s="1"/>
    </row>
    <row r="106026" spans="12:16" x14ac:dyDescent="0.55000000000000004">
      <c r="L106026" s="1"/>
      <c r="M106026" s="1"/>
      <c r="N106026" s="1"/>
      <c r="P106026" s="1"/>
    </row>
    <row r="106027" spans="12:16" x14ac:dyDescent="0.55000000000000004">
      <c r="L106027" s="1"/>
      <c r="M106027" s="1"/>
      <c r="N106027" s="1"/>
      <c r="P106027" s="1"/>
    </row>
    <row r="106028" spans="12:16" x14ac:dyDescent="0.55000000000000004">
      <c r="L106028" s="1"/>
      <c r="M106028" s="1"/>
      <c r="N106028" s="1"/>
      <c r="P106028" s="1"/>
    </row>
    <row r="106029" spans="12:16" x14ac:dyDescent="0.55000000000000004">
      <c r="L106029" s="1"/>
      <c r="M106029" s="1"/>
      <c r="N106029" s="1"/>
      <c r="P106029" s="1"/>
    </row>
    <row r="106030" spans="12:16" x14ac:dyDescent="0.55000000000000004">
      <c r="L106030" s="1"/>
      <c r="M106030" s="1"/>
      <c r="N106030" s="1"/>
      <c r="P106030" s="1"/>
    </row>
    <row r="106031" spans="12:16" x14ac:dyDescent="0.55000000000000004">
      <c r="L106031" s="1"/>
      <c r="M106031" s="1"/>
      <c r="N106031" s="1"/>
      <c r="P106031" s="1"/>
    </row>
    <row r="106032" spans="12:16" x14ac:dyDescent="0.55000000000000004">
      <c r="L106032" s="1"/>
      <c r="M106032" s="1"/>
      <c r="N106032" s="1"/>
      <c r="P106032" s="1"/>
    </row>
    <row r="106033" spans="12:16" x14ac:dyDescent="0.55000000000000004">
      <c r="L106033" s="1"/>
      <c r="M106033" s="1"/>
      <c r="N106033" s="1"/>
      <c r="P106033" s="1"/>
    </row>
    <row r="106034" spans="12:16" x14ac:dyDescent="0.55000000000000004">
      <c r="L106034" s="1"/>
      <c r="M106034" s="1"/>
      <c r="N106034" s="1"/>
      <c r="P106034" s="1"/>
    </row>
    <row r="106035" spans="12:16" x14ac:dyDescent="0.55000000000000004">
      <c r="L106035" s="1"/>
      <c r="M106035" s="1"/>
      <c r="N106035" s="1"/>
      <c r="P106035" s="1"/>
    </row>
    <row r="106036" spans="12:16" x14ac:dyDescent="0.55000000000000004">
      <c r="L106036" s="1"/>
      <c r="M106036" s="1"/>
      <c r="N106036" s="1"/>
      <c r="P106036" s="1"/>
    </row>
    <row r="106037" spans="12:16" x14ac:dyDescent="0.55000000000000004">
      <c r="L106037" s="1"/>
      <c r="M106037" s="1"/>
      <c r="N106037" s="1"/>
      <c r="P106037" s="1"/>
    </row>
    <row r="106038" spans="12:16" x14ac:dyDescent="0.55000000000000004">
      <c r="L106038" s="1"/>
      <c r="M106038" s="1"/>
      <c r="N106038" s="1"/>
      <c r="P106038" s="1"/>
    </row>
    <row r="106039" spans="12:16" x14ac:dyDescent="0.55000000000000004">
      <c r="L106039" s="1"/>
      <c r="M106039" s="1"/>
      <c r="N106039" s="1"/>
      <c r="P106039" s="1"/>
    </row>
    <row r="106040" spans="12:16" x14ac:dyDescent="0.55000000000000004">
      <c r="L106040" s="1"/>
      <c r="M106040" s="1"/>
      <c r="N106040" s="1"/>
      <c r="P106040" s="1"/>
    </row>
    <row r="106041" spans="12:16" x14ac:dyDescent="0.55000000000000004">
      <c r="L106041" s="1"/>
      <c r="M106041" s="1"/>
      <c r="N106041" s="1"/>
      <c r="P106041" s="1"/>
    </row>
    <row r="106042" spans="12:16" x14ac:dyDescent="0.55000000000000004">
      <c r="L106042" s="1"/>
      <c r="M106042" s="1"/>
      <c r="N106042" s="1"/>
      <c r="P106042" s="1"/>
    </row>
    <row r="106043" spans="12:16" x14ac:dyDescent="0.55000000000000004">
      <c r="L106043" s="1"/>
      <c r="M106043" s="1"/>
      <c r="N106043" s="1"/>
      <c r="P106043" s="1"/>
    </row>
    <row r="106044" spans="12:16" x14ac:dyDescent="0.55000000000000004">
      <c r="L106044" s="1"/>
      <c r="M106044" s="1"/>
      <c r="N106044" s="1"/>
      <c r="P106044" s="1"/>
    </row>
    <row r="106045" spans="12:16" x14ac:dyDescent="0.55000000000000004">
      <c r="L106045" s="1"/>
      <c r="M106045" s="1"/>
      <c r="N106045" s="1"/>
      <c r="P106045" s="1"/>
    </row>
    <row r="106046" spans="12:16" x14ac:dyDescent="0.55000000000000004">
      <c r="L106046" s="1"/>
      <c r="M106046" s="1"/>
      <c r="N106046" s="1"/>
      <c r="P106046" s="1"/>
    </row>
    <row r="106047" spans="12:16" x14ac:dyDescent="0.55000000000000004">
      <c r="L106047" s="1"/>
      <c r="M106047" s="1"/>
      <c r="N106047" s="1"/>
      <c r="P106047" s="1"/>
    </row>
    <row r="106048" spans="12:16" x14ac:dyDescent="0.55000000000000004">
      <c r="L106048" s="1"/>
      <c r="M106048" s="1"/>
      <c r="N106048" s="1"/>
      <c r="P106048" s="1"/>
    </row>
    <row r="106049" spans="12:16" x14ac:dyDescent="0.55000000000000004">
      <c r="L106049" s="1"/>
      <c r="M106049" s="1"/>
      <c r="N106049" s="1"/>
      <c r="P106049" s="1"/>
    </row>
    <row r="106050" spans="12:16" x14ac:dyDescent="0.55000000000000004">
      <c r="L106050" s="1"/>
      <c r="M106050" s="1"/>
      <c r="N106050" s="1"/>
      <c r="P106050" s="1"/>
    </row>
    <row r="106051" spans="12:16" x14ac:dyDescent="0.55000000000000004">
      <c r="L106051" s="1"/>
      <c r="M106051" s="1"/>
      <c r="N106051" s="1"/>
      <c r="P106051" s="1"/>
    </row>
    <row r="106052" spans="12:16" x14ac:dyDescent="0.55000000000000004">
      <c r="L106052" s="1"/>
      <c r="M106052" s="1"/>
      <c r="N106052" s="1"/>
      <c r="P106052" s="1"/>
    </row>
    <row r="106053" spans="12:16" x14ac:dyDescent="0.55000000000000004">
      <c r="L106053" s="1"/>
      <c r="M106053" s="1"/>
      <c r="N106053" s="1"/>
      <c r="P106053" s="1"/>
    </row>
    <row r="106054" spans="12:16" x14ac:dyDescent="0.55000000000000004">
      <c r="L106054" s="1"/>
      <c r="M106054" s="1"/>
      <c r="N106054" s="1"/>
      <c r="P106054" s="1"/>
    </row>
    <row r="106055" spans="12:16" x14ac:dyDescent="0.55000000000000004">
      <c r="L106055" s="1"/>
      <c r="M106055" s="1"/>
      <c r="N106055" s="1"/>
      <c r="P106055" s="1"/>
    </row>
    <row r="106056" spans="12:16" x14ac:dyDescent="0.55000000000000004">
      <c r="L106056" s="1"/>
      <c r="M106056" s="1"/>
      <c r="N106056" s="1"/>
      <c r="P106056" s="1"/>
    </row>
    <row r="106057" spans="12:16" x14ac:dyDescent="0.55000000000000004">
      <c r="L106057" s="1"/>
      <c r="M106057" s="1"/>
      <c r="N106057" s="1"/>
      <c r="P106057" s="1"/>
    </row>
    <row r="106058" spans="12:16" x14ac:dyDescent="0.55000000000000004">
      <c r="L106058" s="1"/>
      <c r="M106058" s="1"/>
      <c r="N106058" s="1"/>
      <c r="P106058" s="1"/>
    </row>
    <row r="106059" spans="12:16" x14ac:dyDescent="0.55000000000000004">
      <c r="L106059" s="1"/>
      <c r="M106059" s="1"/>
      <c r="N106059" s="1"/>
      <c r="P106059" s="1"/>
    </row>
    <row r="106060" spans="12:16" x14ac:dyDescent="0.55000000000000004">
      <c r="L106060" s="1"/>
      <c r="M106060" s="1"/>
      <c r="N106060" s="1"/>
      <c r="P106060" s="1"/>
    </row>
    <row r="106061" spans="12:16" x14ac:dyDescent="0.55000000000000004">
      <c r="L106061" s="1"/>
      <c r="M106061" s="1"/>
      <c r="N106061" s="1"/>
      <c r="P106061" s="1"/>
    </row>
    <row r="106062" spans="12:16" x14ac:dyDescent="0.55000000000000004">
      <c r="L106062" s="1"/>
      <c r="M106062" s="1"/>
      <c r="N106062" s="1"/>
      <c r="P106062" s="1"/>
    </row>
    <row r="106063" spans="12:16" x14ac:dyDescent="0.55000000000000004">
      <c r="L106063" s="1"/>
      <c r="M106063" s="1"/>
      <c r="N106063" s="1"/>
      <c r="P106063" s="1"/>
    </row>
    <row r="106064" spans="12:16" x14ac:dyDescent="0.55000000000000004">
      <c r="L106064" s="1"/>
      <c r="M106064" s="1"/>
      <c r="N106064" s="1"/>
      <c r="P106064" s="1"/>
    </row>
    <row r="106065" spans="12:16" x14ac:dyDescent="0.55000000000000004">
      <c r="L106065" s="1"/>
      <c r="M106065" s="1"/>
      <c r="N106065" s="1"/>
      <c r="P106065" s="1"/>
    </row>
    <row r="106066" spans="12:16" x14ac:dyDescent="0.55000000000000004">
      <c r="L106066" s="1"/>
      <c r="M106066" s="1"/>
      <c r="N106066" s="1"/>
      <c r="P106066" s="1"/>
    </row>
    <row r="106067" spans="12:16" x14ac:dyDescent="0.55000000000000004">
      <c r="L106067" s="1"/>
      <c r="M106067" s="1"/>
      <c r="N106067" s="1"/>
      <c r="P106067" s="1"/>
    </row>
    <row r="106068" spans="12:16" x14ac:dyDescent="0.55000000000000004">
      <c r="L106068" s="1"/>
      <c r="M106068" s="1"/>
      <c r="N106068" s="1"/>
      <c r="P106068" s="1"/>
    </row>
    <row r="106069" spans="12:16" x14ac:dyDescent="0.55000000000000004">
      <c r="L106069" s="1"/>
      <c r="M106069" s="1"/>
      <c r="N106069" s="1"/>
      <c r="P106069" s="1"/>
    </row>
    <row r="106070" spans="12:16" x14ac:dyDescent="0.55000000000000004">
      <c r="L106070" s="1"/>
      <c r="M106070" s="1"/>
      <c r="N106070" s="1"/>
      <c r="P106070" s="1"/>
    </row>
    <row r="106071" spans="12:16" x14ac:dyDescent="0.55000000000000004">
      <c r="L106071" s="1"/>
      <c r="M106071" s="1"/>
      <c r="N106071" s="1"/>
      <c r="P106071" s="1"/>
    </row>
    <row r="106072" spans="12:16" x14ac:dyDescent="0.55000000000000004">
      <c r="L106072" s="1"/>
      <c r="M106072" s="1"/>
      <c r="N106072" s="1"/>
      <c r="P106072" s="1"/>
    </row>
    <row r="106073" spans="12:16" x14ac:dyDescent="0.55000000000000004">
      <c r="L106073" s="1"/>
      <c r="M106073" s="1"/>
      <c r="N106073" s="1"/>
      <c r="P106073" s="1"/>
    </row>
    <row r="106074" spans="12:16" x14ac:dyDescent="0.55000000000000004">
      <c r="L106074" s="1"/>
      <c r="M106074" s="1"/>
      <c r="N106074" s="1"/>
      <c r="P106074" s="1"/>
    </row>
    <row r="106075" spans="12:16" x14ac:dyDescent="0.55000000000000004">
      <c r="L106075" s="1"/>
      <c r="M106075" s="1"/>
      <c r="N106075" s="1"/>
      <c r="P106075" s="1"/>
    </row>
    <row r="106076" spans="12:16" x14ac:dyDescent="0.55000000000000004">
      <c r="L106076" s="1"/>
      <c r="M106076" s="1"/>
      <c r="N106076" s="1"/>
      <c r="P106076" s="1"/>
    </row>
    <row r="106077" spans="12:16" x14ac:dyDescent="0.55000000000000004">
      <c r="L106077" s="1"/>
      <c r="M106077" s="1"/>
      <c r="N106077" s="1"/>
      <c r="P106077" s="1"/>
    </row>
    <row r="106078" spans="12:16" x14ac:dyDescent="0.55000000000000004">
      <c r="L106078" s="1"/>
      <c r="M106078" s="1"/>
      <c r="N106078" s="1"/>
      <c r="P106078" s="1"/>
    </row>
    <row r="106079" spans="12:16" x14ac:dyDescent="0.55000000000000004">
      <c r="L106079" s="1"/>
      <c r="M106079" s="1"/>
      <c r="N106079" s="1"/>
      <c r="P106079" s="1"/>
    </row>
    <row r="106080" spans="12:16" x14ac:dyDescent="0.55000000000000004">
      <c r="L106080" s="1"/>
      <c r="M106080" s="1"/>
      <c r="N106080" s="1"/>
      <c r="P106080" s="1"/>
    </row>
    <row r="106081" spans="12:16" x14ac:dyDescent="0.55000000000000004">
      <c r="L106081" s="1"/>
      <c r="M106081" s="1"/>
      <c r="N106081" s="1"/>
      <c r="P106081" s="1"/>
    </row>
    <row r="106082" spans="12:16" x14ac:dyDescent="0.55000000000000004">
      <c r="L106082" s="1"/>
      <c r="M106082" s="1"/>
      <c r="N106082" s="1"/>
      <c r="P106082" s="1"/>
    </row>
    <row r="106083" spans="12:16" x14ac:dyDescent="0.55000000000000004">
      <c r="L106083" s="1"/>
      <c r="M106083" s="1"/>
      <c r="N106083" s="1"/>
      <c r="P106083" s="1"/>
    </row>
    <row r="106084" spans="12:16" x14ac:dyDescent="0.55000000000000004">
      <c r="L106084" s="1"/>
      <c r="M106084" s="1"/>
      <c r="N106084" s="1"/>
      <c r="P106084" s="1"/>
    </row>
    <row r="106085" spans="12:16" x14ac:dyDescent="0.55000000000000004">
      <c r="L106085" s="1"/>
      <c r="M106085" s="1"/>
      <c r="N106085" s="1"/>
      <c r="P106085" s="1"/>
    </row>
    <row r="106086" spans="12:16" x14ac:dyDescent="0.55000000000000004">
      <c r="L106086" s="1"/>
      <c r="M106086" s="1"/>
      <c r="N106086" s="1"/>
      <c r="P106086" s="1"/>
    </row>
    <row r="106087" spans="12:16" x14ac:dyDescent="0.55000000000000004">
      <c r="L106087" s="1"/>
      <c r="M106087" s="1"/>
      <c r="N106087" s="1"/>
      <c r="P106087" s="1"/>
    </row>
    <row r="106088" spans="12:16" x14ac:dyDescent="0.55000000000000004">
      <c r="L106088" s="1"/>
      <c r="M106088" s="1"/>
      <c r="N106088" s="1"/>
      <c r="P106088" s="1"/>
    </row>
    <row r="106089" spans="12:16" x14ac:dyDescent="0.55000000000000004">
      <c r="L106089" s="1"/>
      <c r="M106089" s="1"/>
      <c r="N106089" s="1"/>
      <c r="P106089" s="1"/>
    </row>
    <row r="106090" spans="12:16" x14ac:dyDescent="0.55000000000000004">
      <c r="L106090" s="1"/>
      <c r="M106090" s="1"/>
      <c r="N106090" s="1"/>
      <c r="P106090" s="1"/>
    </row>
    <row r="106091" spans="12:16" x14ac:dyDescent="0.55000000000000004">
      <c r="L106091" s="1"/>
      <c r="M106091" s="1"/>
      <c r="N106091" s="1"/>
      <c r="P106091" s="1"/>
    </row>
    <row r="106092" spans="12:16" x14ac:dyDescent="0.55000000000000004">
      <c r="L106092" s="1"/>
      <c r="M106092" s="1"/>
      <c r="N106092" s="1"/>
      <c r="P106092" s="1"/>
    </row>
    <row r="106093" spans="12:16" x14ac:dyDescent="0.55000000000000004">
      <c r="L106093" s="1"/>
      <c r="M106093" s="1"/>
      <c r="N106093" s="1"/>
      <c r="P106093" s="1"/>
    </row>
    <row r="106094" spans="12:16" x14ac:dyDescent="0.55000000000000004">
      <c r="L106094" s="1"/>
      <c r="M106094" s="1"/>
      <c r="N106094" s="1"/>
      <c r="P106094" s="1"/>
    </row>
    <row r="106095" spans="12:16" x14ac:dyDescent="0.55000000000000004">
      <c r="L106095" s="1"/>
      <c r="M106095" s="1"/>
      <c r="N106095" s="1"/>
      <c r="P106095" s="1"/>
    </row>
    <row r="106096" spans="12:16" x14ac:dyDescent="0.55000000000000004">
      <c r="L106096" s="1"/>
      <c r="M106096" s="1"/>
      <c r="N106096" s="1"/>
      <c r="P106096" s="1"/>
    </row>
    <row r="106097" spans="12:16" x14ac:dyDescent="0.55000000000000004">
      <c r="L106097" s="1"/>
      <c r="M106097" s="1"/>
      <c r="N106097" s="1"/>
      <c r="P106097" s="1"/>
    </row>
    <row r="106098" spans="12:16" x14ac:dyDescent="0.55000000000000004">
      <c r="L106098" s="1"/>
      <c r="M106098" s="1"/>
      <c r="N106098" s="1"/>
      <c r="P106098" s="1"/>
    </row>
    <row r="106099" spans="12:16" x14ac:dyDescent="0.55000000000000004">
      <c r="L106099" s="1"/>
      <c r="M106099" s="1"/>
      <c r="N106099" s="1"/>
      <c r="P106099" s="1"/>
    </row>
    <row r="106100" spans="12:16" x14ac:dyDescent="0.55000000000000004">
      <c r="L106100" s="1"/>
      <c r="M106100" s="1"/>
      <c r="N106100" s="1"/>
      <c r="P106100" s="1"/>
    </row>
    <row r="106101" spans="12:16" x14ac:dyDescent="0.55000000000000004">
      <c r="L106101" s="1"/>
      <c r="M106101" s="1"/>
      <c r="N106101" s="1"/>
      <c r="P106101" s="1"/>
    </row>
    <row r="106102" spans="12:16" x14ac:dyDescent="0.55000000000000004">
      <c r="L106102" s="1"/>
      <c r="M106102" s="1"/>
      <c r="N106102" s="1"/>
      <c r="P106102" s="1"/>
    </row>
    <row r="106103" spans="12:16" x14ac:dyDescent="0.55000000000000004">
      <c r="L106103" s="1"/>
      <c r="M106103" s="1"/>
      <c r="N106103" s="1"/>
      <c r="P106103" s="1"/>
    </row>
    <row r="106104" spans="12:16" x14ac:dyDescent="0.55000000000000004">
      <c r="L106104" s="1"/>
      <c r="M106104" s="1"/>
      <c r="N106104" s="1"/>
      <c r="P106104" s="1"/>
    </row>
    <row r="106105" spans="12:16" x14ac:dyDescent="0.55000000000000004">
      <c r="L106105" s="1"/>
      <c r="M106105" s="1"/>
      <c r="N106105" s="1"/>
      <c r="P106105" s="1"/>
    </row>
    <row r="106106" spans="12:16" x14ac:dyDescent="0.55000000000000004">
      <c r="L106106" s="1"/>
      <c r="M106106" s="1"/>
      <c r="N106106" s="1"/>
      <c r="P106106" s="1"/>
    </row>
    <row r="106107" spans="12:16" x14ac:dyDescent="0.55000000000000004">
      <c r="L106107" s="1"/>
      <c r="M106107" s="1"/>
      <c r="N106107" s="1"/>
      <c r="P106107" s="1"/>
    </row>
    <row r="106108" spans="12:16" x14ac:dyDescent="0.55000000000000004">
      <c r="L106108" s="1"/>
      <c r="M106108" s="1"/>
      <c r="N106108" s="1"/>
      <c r="P106108" s="1"/>
    </row>
    <row r="106109" spans="12:16" x14ac:dyDescent="0.55000000000000004">
      <c r="L106109" s="1"/>
      <c r="M106109" s="1"/>
      <c r="N106109" s="1"/>
      <c r="P106109" s="1"/>
    </row>
    <row r="106110" spans="12:16" x14ac:dyDescent="0.55000000000000004">
      <c r="L106110" s="1"/>
      <c r="M106110" s="1"/>
      <c r="N106110" s="1"/>
      <c r="P106110" s="1"/>
    </row>
    <row r="106111" spans="12:16" x14ac:dyDescent="0.55000000000000004">
      <c r="L106111" s="1"/>
      <c r="M106111" s="1"/>
      <c r="N106111" s="1"/>
      <c r="P106111" s="1"/>
    </row>
    <row r="106112" spans="12:16" x14ac:dyDescent="0.55000000000000004">
      <c r="L106112" s="1"/>
      <c r="M106112" s="1"/>
      <c r="N106112" s="1"/>
      <c r="P106112" s="1"/>
    </row>
    <row r="106113" spans="12:16" x14ac:dyDescent="0.55000000000000004">
      <c r="L106113" s="1"/>
      <c r="M106113" s="1"/>
      <c r="N106113" s="1"/>
      <c r="P106113" s="1"/>
    </row>
    <row r="106114" spans="12:16" x14ac:dyDescent="0.55000000000000004">
      <c r="L106114" s="1"/>
      <c r="M106114" s="1"/>
      <c r="N106114" s="1"/>
      <c r="P106114" s="1"/>
    </row>
    <row r="106115" spans="12:16" x14ac:dyDescent="0.55000000000000004">
      <c r="L106115" s="1"/>
      <c r="M106115" s="1"/>
      <c r="N106115" s="1"/>
      <c r="P106115" s="1"/>
    </row>
    <row r="106116" spans="12:16" x14ac:dyDescent="0.55000000000000004">
      <c r="L106116" s="1"/>
      <c r="M106116" s="1"/>
      <c r="N106116" s="1"/>
      <c r="P106116" s="1"/>
    </row>
    <row r="106117" spans="12:16" x14ac:dyDescent="0.55000000000000004">
      <c r="L106117" s="1"/>
      <c r="M106117" s="1"/>
      <c r="N106117" s="1"/>
      <c r="P106117" s="1"/>
    </row>
    <row r="106118" spans="12:16" x14ac:dyDescent="0.55000000000000004">
      <c r="L106118" s="1"/>
      <c r="M106118" s="1"/>
      <c r="N106118" s="1"/>
      <c r="P106118" s="1"/>
    </row>
    <row r="106119" spans="12:16" x14ac:dyDescent="0.55000000000000004">
      <c r="L106119" s="1"/>
      <c r="M106119" s="1"/>
      <c r="N106119" s="1"/>
      <c r="P106119" s="1"/>
    </row>
    <row r="106120" spans="12:16" x14ac:dyDescent="0.55000000000000004">
      <c r="L106120" s="1"/>
      <c r="M106120" s="1"/>
      <c r="N106120" s="1"/>
      <c r="P106120" s="1"/>
    </row>
    <row r="106121" spans="12:16" x14ac:dyDescent="0.55000000000000004">
      <c r="L106121" s="1"/>
      <c r="M106121" s="1"/>
      <c r="N106121" s="1"/>
      <c r="P106121" s="1"/>
    </row>
    <row r="106122" spans="12:16" x14ac:dyDescent="0.55000000000000004">
      <c r="L106122" s="1"/>
      <c r="M106122" s="1"/>
      <c r="N106122" s="1"/>
      <c r="P106122" s="1"/>
    </row>
    <row r="106123" spans="12:16" x14ac:dyDescent="0.55000000000000004">
      <c r="L106123" s="1"/>
      <c r="M106123" s="1"/>
      <c r="N106123" s="1"/>
      <c r="P106123" s="1"/>
    </row>
    <row r="106124" spans="12:16" x14ac:dyDescent="0.55000000000000004">
      <c r="L106124" s="1"/>
      <c r="M106124" s="1"/>
      <c r="N106124" s="1"/>
      <c r="P106124" s="1"/>
    </row>
    <row r="106125" spans="12:16" x14ac:dyDescent="0.55000000000000004">
      <c r="L106125" s="1"/>
      <c r="M106125" s="1"/>
      <c r="N106125" s="1"/>
      <c r="P106125" s="1"/>
    </row>
    <row r="106126" spans="12:16" x14ac:dyDescent="0.55000000000000004">
      <c r="L106126" s="1"/>
      <c r="M106126" s="1"/>
      <c r="N106126" s="1"/>
      <c r="P106126" s="1"/>
    </row>
    <row r="106127" spans="12:16" x14ac:dyDescent="0.55000000000000004">
      <c r="L106127" s="1"/>
      <c r="M106127" s="1"/>
      <c r="N106127" s="1"/>
      <c r="P106127" s="1"/>
    </row>
    <row r="106128" spans="12:16" x14ac:dyDescent="0.55000000000000004">
      <c r="L106128" s="1"/>
      <c r="M106128" s="1"/>
      <c r="N106128" s="1"/>
      <c r="P106128" s="1"/>
    </row>
    <row r="106129" spans="12:16" x14ac:dyDescent="0.55000000000000004">
      <c r="L106129" s="1"/>
      <c r="M106129" s="1"/>
      <c r="N106129" s="1"/>
      <c r="P106129" s="1"/>
    </row>
    <row r="106130" spans="12:16" x14ac:dyDescent="0.55000000000000004">
      <c r="L106130" s="1"/>
      <c r="M106130" s="1"/>
      <c r="N106130" s="1"/>
      <c r="P106130" s="1"/>
    </row>
    <row r="106131" spans="12:16" x14ac:dyDescent="0.55000000000000004">
      <c r="L106131" s="1"/>
      <c r="M106131" s="1"/>
      <c r="N106131" s="1"/>
      <c r="P106131" s="1"/>
    </row>
    <row r="106132" spans="12:16" x14ac:dyDescent="0.55000000000000004">
      <c r="L106132" s="1"/>
      <c r="M106132" s="1"/>
      <c r="N106132" s="1"/>
      <c r="P106132" s="1"/>
    </row>
    <row r="106133" spans="12:16" x14ac:dyDescent="0.55000000000000004">
      <c r="L106133" s="1"/>
      <c r="M106133" s="1"/>
      <c r="N106133" s="1"/>
      <c r="P106133" s="1"/>
    </row>
    <row r="106134" spans="12:16" x14ac:dyDescent="0.55000000000000004">
      <c r="L106134" s="1"/>
      <c r="M106134" s="1"/>
      <c r="N106134" s="1"/>
      <c r="P106134" s="1"/>
    </row>
    <row r="106135" spans="12:16" x14ac:dyDescent="0.55000000000000004">
      <c r="L106135" s="1"/>
      <c r="M106135" s="1"/>
      <c r="N106135" s="1"/>
      <c r="P106135" s="1"/>
    </row>
    <row r="106136" spans="12:16" x14ac:dyDescent="0.55000000000000004">
      <c r="L106136" s="1"/>
      <c r="M106136" s="1"/>
      <c r="N106136" s="1"/>
      <c r="P106136" s="1"/>
    </row>
    <row r="106137" spans="12:16" x14ac:dyDescent="0.55000000000000004">
      <c r="L106137" s="1"/>
      <c r="M106137" s="1"/>
      <c r="N106137" s="1"/>
      <c r="P106137" s="1"/>
    </row>
    <row r="106138" spans="12:16" x14ac:dyDescent="0.55000000000000004">
      <c r="L106138" s="1"/>
      <c r="M106138" s="1"/>
      <c r="N106138" s="1"/>
      <c r="P106138" s="1"/>
    </row>
    <row r="106139" spans="12:16" x14ac:dyDescent="0.55000000000000004">
      <c r="L106139" s="1"/>
      <c r="M106139" s="1"/>
      <c r="N106139" s="1"/>
      <c r="P106139" s="1"/>
    </row>
    <row r="106140" spans="12:16" x14ac:dyDescent="0.55000000000000004">
      <c r="L106140" s="1"/>
      <c r="M106140" s="1"/>
      <c r="N106140" s="1"/>
      <c r="P106140" s="1"/>
    </row>
    <row r="106141" spans="12:16" x14ac:dyDescent="0.55000000000000004">
      <c r="L106141" s="1"/>
      <c r="M106141" s="1"/>
      <c r="N106141" s="1"/>
      <c r="P106141" s="1"/>
    </row>
    <row r="106142" spans="12:16" x14ac:dyDescent="0.55000000000000004">
      <c r="L106142" s="1"/>
      <c r="M106142" s="1"/>
      <c r="N106142" s="1"/>
      <c r="P106142" s="1"/>
    </row>
    <row r="106143" spans="12:16" x14ac:dyDescent="0.55000000000000004">
      <c r="L106143" s="1"/>
      <c r="M106143" s="1"/>
      <c r="N106143" s="1"/>
      <c r="P106143" s="1"/>
    </row>
    <row r="106144" spans="12:16" x14ac:dyDescent="0.55000000000000004">
      <c r="L106144" s="1"/>
      <c r="M106144" s="1"/>
      <c r="N106144" s="1"/>
      <c r="P106144" s="1"/>
    </row>
    <row r="106145" spans="12:16" x14ac:dyDescent="0.55000000000000004">
      <c r="L106145" s="1"/>
      <c r="M106145" s="1"/>
      <c r="N106145" s="1"/>
      <c r="P106145" s="1"/>
    </row>
    <row r="106146" spans="12:16" x14ac:dyDescent="0.55000000000000004">
      <c r="L106146" s="1"/>
      <c r="M106146" s="1"/>
      <c r="N106146" s="1"/>
      <c r="P106146" s="1"/>
    </row>
    <row r="106147" spans="12:16" x14ac:dyDescent="0.55000000000000004">
      <c r="L106147" s="1"/>
      <c r="M106147" s="1"/>
      <c r="N106147" s="1"/>
      <c r="P106147" s="1"/>
    </row>
    <row r="106148" spans="12:16" x14ac:dyDescent="0.55000000000000004">
      <c r="L106148" s="1"/>
      <c r="M106148" s="1"/>
      <c r="N106148" s="1"/>
      <c r="P106148" s="1"/>
    </row>
    <row r="106149" spans="12:16" x14ac:dyDescent="0.55000000000000004">
      <c r="L106149" s="1"/>
      <c r="M106149" s="1"/>
      <c r="N106149" s="1"/>
      <c r="P106149" s="1"/>
    </row>
    <row r="106150" spans="12:16" x14ac:dyDescent="0.55000000000000004">
      <c r="L106150" s="1"/>
      <c r="M106150" s="1"/>
      <c r="N106150" s="1"/>
      <c r="P106150" s="1"/>
    </row>
    <row r="106151" spans="12:16" x14ac:dyDescent="0.55000000000000004">
      <c r="L106151" s="1"/>
      <c r="M106151" s="1"/>
      <c r="N106151" s="1"/>
      <c r="P106151" s="1"/>
    </row>
    <row r="106152" spans="12:16" x14ac:dyDescent="0.55000000000000004">
      <c r="L106152" s="1"/>
      <c r="M106152" s="1"/>
      <c r="N106152" s="1"/>
      <c r="P106152" s="1"/>
    </row>
    <row r="106153" spans="12:16" x14ac:dyDescent="0.55000000000000004">
      <c r="L106153" s="1"/>
      <c r="M106153" s="1"/>
      <c r="N106153" s="1"/>
      <c r="P106153" s="1"/>
    </row>
    <row r="106154" spans="12:16" x14ac:dyDescent="0.55000000000000004">
      <c r="L106154" s="1"/>
      <c r="M106154" s="1"/>
      <c r="N106154" s="1"/>
      <c r="P106154" s="1"/>
    </row>
    <row r="106155" spans="12:16" x14ac:dyDescent="0.55000000000000004">
      <c r="L106155" s="1"/>
      <c r="M106155" s="1"/>
      <c r="N106155" s="1"/>
      <c r="P106155" s="1"/>
    </row>
    <row r="106156" spans="12:16" x14ac:dyDescent="0.55000000000000004">
      <c r="L106156" s="1"/>
      <c r="M106156" s="1"/>
      <c r="N106156" s="1"/>
      <c r="P106156" s="1"/>
    </row>
    <row r="106157" spans="12:16" x14ac:dyDescent="0.55000000000000004">
      <c r="L106157" s="1"/>
      <c r="M106157" s="1"/>
      <c r="N106157" s="1"/>
      <c r="P106157" s="1"/>
    </row>
    <row r="106158" spans="12:16" x14ac:dyDescent="0.55000000000000004">
      <c r="L106158" s="1"/>
      <c r="M106158" s="1"/>
      <c r="N106158" s="1"/>
      <c r="P106158" s="1"/>
    </row>
    <row r="106159" spans="12:16" x14ac:dyDescent="0.55000000000000004">
      <c r="L106159" s="1"/>
      <c r="M106159" s="1"/>
      <c r="N106159" s="1"/>
      <c r="P106159" s="1"/>
    </row>
    <row r="106160" spans="12:16" x14ac:dyDescent="0.55000000000000004">
      <c r="L106160" s="1"/>
      <c r="M106160" s="1"/>
      <c r="N106160" s="1"/>
      <c r="P106160" s="1"/>
    </row>
    <row r="106161" spans="12:16" x14ac:dyDescent="0.55000000000000004">
      <c r="L106161" s="1"/>
      <c r="M106161" s="1"/>
      <c r="N106161" s="1"/>
      <c r="P106161" s="1"/>
    </row>
    <row r="106162" spans="12:16" x14ac:dyDescent="0.55000000000000004">
      <c r="L106162" s="1"/>
      <c r="M106162" s="1"/>
      <c r="N106162" s="1"/>
      <c r="P106162" s="1"/>
    </row>
    <row r="106163" spans="12:16" x14ac:dyDescent="0.55000000000000004">
      <c r="L106163" s="1"/>
      <c r="M106163" s="1"/>
      <c r="N106163" s="1"/>
      <c r="P106163" s="1"/>
    </row>
    <row r="106164" spans="12:16" x14ac:dyDescent="0.55000000000000004">
      <c r="L106164" s="1"/>
      <c r="M106164" s="1"/>
      <c r="N106164" s="1"/>
      <c r="P106164" s="1"/>
    </row>
    <row r="106165" spans="12:16" x14ac:dyDescent="0.55000000000000004">
      <c r="L106165" s="1"/>
      <c r="M106165" s="1"/>
      <c r="N106165" s="1"/>
      <c r="P106165" s="1"/>
    </row>
    <row r="106166" spans="12:16" x14ac:dyDescent="0.55000000000000004">
      <c r="L106166" s="1"/>
      <c r="M106166" s="1"/>
      <c r="N106166" s="1"/>
      <c r="P106166" s="1"/>
    </row>
    <row r="106167" spans="12:16" x14ac:dyDescent="0.55000000000000004">
      <c r="L106167" s="1"/>
      <c r="M106167" s="1"/>
      <c r="N106167" s="1"/>
      <c r="P106167" s="1"/>
    </row>
    <row r="106168" spans="12:16" x14ac:dyDescent="0.55000000000000004">
      <c r="L106168" s="1"/>
      <c r="M106168" s="1"/>
      <c r="N106168" s="1"/>
      <c r="P106168" s="1"/>
    </row>
    <row r="106169" spans="12:16" x14ac:dyDescent="0.55000000000000004">
      <c r="L106169" s="1"/>
      <c r="M106169" s="1"/>
      <c r="N106169" s="1"/>
      <c r="P106169" s="1"/>
    </row>
    <row r="106170" spans="12:16" x14ac:dyDescent="0.55000000000000004">
      <c r="L106170" s="1"/>
      <c r="M106170" s="1"/>
      <c r="N106170" s="1"/>
      <c r="P106170" s="1"/>
    </row>
    <row r="106171" spans="12:16" x14ac:dyDescent="0.55000000000000004">
      <c r="L106171" s="1"/>
      <c r="M106171" s="1"/>
      <c r="N106171" s="1"/>
      <c r="P106171" s="1"/>
    </row>
    <row r="106172" spans="12:16" x14ac:dyDescent="0.55000000000000004">
      <c r="L106172" s="1"/>
      <c r="M106172" s="1"/>
      <c r="N106172" s="1"/>
      <c r="P106172" s="1"/>
    </row>
    <row r="106173" spans="12:16" x14ac:dyDescent="0.55000000000000004">
      <c r="L106173" s="1"/>
      <c r="M106173" s="1"/>
      <c r="N106173" s="1"/>
      <c r="P106173" s="1"/>
    </row>
    <row r="106174" spans="12:16" x14ac:dyDescent="0.55000000000000004">
      <c r="L106174" s="1"/>
      <c r="M106174" s="1"/>
      <c r="N106174" s="1"/>
      <c r="P106174" s="1"/>
    </row>
    <row r="106175" spans="12:16" x14ac:dyDescent="0.55000000000000004">
      <c r="L106175" s="1"/>
      <c r="M106175" s="1"/>
      <c r="N106175" s="1"/>
      <c r="P106175" s="1"/>
    </row>
    <row r="106176" spans="12:16" x14ac:dyDescent="0.55000000000000004">
      <c r="L106176" s="1"/>
      <c r="M106176" s="1"/>
      <c r="N106176" s="1"/>
      <c r="P106176" s="1"/>
    </row>
    <row r="106177" spans="12:16" x14ac:dyDescent="0.55000000000000004">
      <c r="L106177" s="1"/>
      <c r="M106177" s="1"/>
      <c r="N106177" s="1"/>
      <c r="P106177" s="1"/>
    </row>
    <row r="106178" spans="12:16" x14ac:dyDescent="0.55000000000000004">
      <c r="L106178" s="1"/>
      <c r="M106178" s="1"/>
      <c r="N106178" s="1"/>
      <c r="P106178" s="1"/>
    </row>
    <row r="106179" spans="12:16" x14ac:dyDescent="0.55000000000000004">
      <c r="L106179" s="1"/>
      <c r="M106179" s="1"/>
      <c r="N106179" s="1"/>
      <c r="P106179" s="1"/>
    </row>
    <row r="106180" spans="12:16" x14ac:dyDescent="0.55000000000000004">
      <c r="L106180" s="1"/>
      <c r="M106180" s="1"/>
      <c r="N106180" s="1"/>
      <c r="P106180" s="1"/>
    </row>
    <row r="106181" spans="12:16" x14ac:dyDescent="0.55000000000000004">
      <c r="L106181" s="1"/>
      <c r="M106181" s="1"/>
      <c r="N106181" s="1"/>
      <c r="P106181" s="1"/>
    </row>
    <row r="106182" spans="12:16" x14ac:dyDescent="0.55000000000000004">
      <c r="L106182" s="1"/>
      <c r="M106182" s="1"/>
      <c r="N106182" s="1"/>
      <c r="P106182" s="1"/>
    </row>
    <row r="106183" spans="12:16" x14ac:dyDescent="0.55000000000000004">
      <c r="L106183" s="1"/>
      <c r="M106183" s="1"/>
      <c r="N106183" s="1"/>
      <c r="P106183" s="1"/>
    </row>
    <row r="106184" spans="12:16" x14ac:dyDescent="0.55000000000000004">
      <c r="L106184" s="1"/>
      <c r="M106184" s="1"/>
      <c r="N106184" s="1"/>
      <c r="P106184" s="1"/>
    </row>
    <row r="106185" spans="12:16" x14ac:dyDescent="0.55000000000000004">
      <c r="L106185" s="1"/>
      <c r="M106185" s="1"/>
      <c r="N106185" s="1"/>
      <c r="P106185" s="1"/>
    </row>
    <row r="106186" spans="12:16" x14ac:dyDescent="0.55000000000000004">
      <c r="L106186" s="1"/>
      <c r="M106186" s="1"/>
      <c r="N106186" s="1"/>
      <c r="P106186" s="1"/>
    </row>
    <row r="106187" spans="12:16" x14ac:dyDescent="0.55000000000000004">
      <c r="L106187" s="1"/>
      <c r="M106187" s="1"/>
      <c r="N106187" s="1"/>
      <c r="P106187" s="1"/>
    </row>
    <row r="106188" spans="12:16" x14ac:dyDescent="0.55000000000000004">
      <c r="L106188" s="1"/>
      <c r="M106188" s="1"/>
      <c r="N106188" s="1"/>
      <c r="P106188" s="1"/>
    </row>
    <row r="106189" spans="12:16" x14ac:dyDescent="0.55000000000000004">
      <c r="L106189" s="1"/>
      <c r="M106189" s="1"/>
      <c r="N106189" s="1"/>
      <c r="P106189" s="1"/>
    </row>
    <row r="106190" spans="12:16" x14ac:dyDescent="0.55000000000000004">
      <c r="L106190" s="1"/>
      <c r="M106190" s="1"/>
      <c r="N106190" s="1"/>
      <c r="P106190" s="1"/>
    </row>
    <row r="106191" spans="12:16" x14ac:dyDescent="0.55000000000000004">
      <c r="L106191" s="1"/>
      <c r="M106191" s="1"/>
      <c r="N106191" s="1"/>
      <c r="P106191" s="1"/>
    </row>
    <row r="106192" spans="12:16" x14ac:dyDescent="0.55000000000000004">
      <c r="L106192" s="1"/>
      <c r="M106192" s="1"/>
      <c r="N106192" s="1"/>
      <c r="P106192" s="1"/>
    </row>
    <row r="106193" spans="12:16" x14ac:dyDescent="0.55000000000000004">
      <c r="L106193" s="1"/>
      <c r="M106193" s="1"/>
      <c r="N106193" s="1"/>
      <c r="P106193" s="1"/>
    </row>
    <row r="106194" spans="12:16" x14ac:dyDescent="0.55000000000000004">
      <c r="L106194" s="1"/>
      <c r="M106194" s="1"/>
      <c r="N106194" s="1"/>
      <c r="P106194" s="1"/>
    </row>
    <row r="106195" spans="12:16" x14ac:dyDescent="0.55000000000000004">
      <c r="L106195" s="1"/>
      <c r="M106195" s="1"/>
      <c r="N106195" s="1"/>
      <c r="P106195" s="1"/>
    </row>
    <row r="106196" spans="12:16" x14ac:dyDescent="0.55000000000000004">
      <c r="L106196" s="1"/>
      <c r="M106196" s="1"/>
      <c r="N106196" s="1"/>
      <c r="P106196" s="1"/>
    </row>
    <row r="106197" spans="12:16" x14ac:dyDescent="0.55000000000000004">
      <c r="L106197" s="1"/>
      <c r="M106197" s="1"/>
      <c r="N106197" s="1"/>
      <c r="P106197" s="1"/>
    </row>
    <row r="106198" spans="12:16" x14ac:dyDescent="0.55000000000000004">
      <c r="L106198" s="1"/>
      <c r="M106198" s="1"/>
      <c r="N106198" s="1"/>
      <c r="P106198" s="1"/>
    </row>
    <row r="106199" spans="12:16" x14ac:dyDescent="0.55000000000000004">
      <c r="L106199" s="1"/>
      <c r="M106199" s="1"/>
      <c r="N106199" s="1"/>
      <c r="P106199" s="1"/>
    </row>
    <row r="106200" spans="12:16" x14ac:dyDescent="0.55000000000000004">
      <c r="L106200" s="1"/>
      <c r="M106200" s="1"/>
      <c r="N106200" s="1"/>
      <c r="P106200" s="1"/>
    </row>
    <row r="106201" spans="12:16" x14ac:dyDescent="0.55000000000000004">
      <c r="L106201" s="1"/>
      <c r="M106201" s="1"/>
      <c r="N106201" s="1"/>
      <c r="P106201" s="1"/>
    </row>
    <row r="106202" spans="12:16" x14ac:dyDescent="0.55000000000000004">
      <c r="L106202" s="1"/>
      <c r="M106202" s="1"/>
      <c r="N106202" s="1"/>
      <c r="P106202" s="1"/>
    </row>
    <row r="106203" spans="12:16" x14ac:dyDescent="0.55000000000000004">
      <c r="L106203" s="1"/>
      <c r="M106203" s="1"/>
      <c r="N106203" s="1"/>
      <c r="P106203" s="1"/>
    </row>
    <row r="106204" spans="12:16" x14ac:dyDescent="0.55000000000000004">
      <c r="L106204" s="1"/>
      <c r="M106204" s="1"/>
      <c r="N106204" s="1"/>
      <c r="P106204" s="1"/>
    </row>
    <row r="106205" spans="12:16" x14ac:dyDescent="0.55000000000000004">
      <c r="L106205" s="1"/>
      <c r="M106205" s="1"/>
      <c r="N106205" s="1"/>
      <c r="P106205" s="1"/>
    </row>
    <row r="106206" spans="12:16" x14ac:dyDescent="0.55000000000000004">
      <c r="L106206" s="1"/>
      <c r="M106206" s="1"/>
      <c r="N106206" s="1"/>
      <c r="P106206" s="1"/>
    </row>
    <row r="106207" spans="12:16" x14ac:dyDescent="0.55000000000000004">
      <c r="L106207" s="1"/>
      <c r="M106207" s="1"/>
      <c r="N106207" s="1"/>
      <c r="P106207" s="1"/>
    </row>
    <row r="106208" spans="12:16" x14ac:dyDescent="0.55000000000000004">
      <c r="L106208" s="1"/>
      <c r="M106208" s="1"/>
      <c r="N106208" s="1"/>
      <c r="P106208" s="1"/>
    </row>
    <row r="106209" spans="12:16" x14ac:dyDescent="0.55000000000000004">
      <c r="L106209" s="1"/>
      <c r="M106209" s="1"/>
      <c r="N106209" s="1"/>
      <c r="P106209" s="1"/>
    </row>
    <row r="106210" spans="12:16" x14ac:dyDescent="0.55000000000000004">
      <c r="L106210" s="1"/>
      <c r="M106210" s="1"/>
      <c r="N106210" s="1"/>
      <c r="P106210" s="1"/>
    </row>
    <row r="106211" spans="12:16" x14ac:dyDescent="0.55000000000000004">
      <c r="L106211" s="1"/>
      <c r="M106211" s="1"/>
      <c r="N106211" s="1"/>
      <c r="P106211" s="1"/>
    </row>
    <row r="106212" spans="12:16" x14ac:dyDescent="0.55000000000000004">
      <c r="L106212" s="1"/>
      <c r="M106212" s="1"/>
      <c r="N106212" s="1"/>
      <c r="P106212" s="1"/>
    </row>
    <row r="106213" spans="12:16" x14ac:dyDescent="0.55000000000000004">
      <c r="L106213" s="1"/>
      <c r="M106213" s="1"/>
      <c r="N106213" s="1"/>
      <c r="P106213" s="1"/>
    </row>
    <row r="106214" spans="12:16" x14ac:dyDescent="0.55000000000000004">
      <c r="L106214" s="1"/>
      <c r="M106214" s="1"/>
      <c r="N106214" s="1"/>
      <c r="P106214" s="1"/>
    </row>
    <row r="106215" spans="12:16" x14ac:dyDescent="0.55000000000000004">
      <c r="L106215" s="1"/>
      <c r="M106215" s="1"/>
      <c r="N106215" s="1"/>
      <c r="P106215" s="1"/>
    </row>
    <row r="106216" spans="12:16" x14ac:dyDescent="0.55000000000000004">
      <c r="L106216" s="1"/>
      <c r="M106216" s="1"/>
      <c r="N106216" s="1"/>
      <c r="P106216" s="1"/>
    </row>
    <row r="106217" spans="12:16" x14ac:dyDescent="0.55000000000000004">
      <c r="L106217" s="1"/>
      <c r="M106217" s="1"/>
      <c r="N106217" s="1"/>
      <c r="P106217" s="1"/>
    </row>
    <row r="106218" spans="12:16" x14ac:dyDescent="0.55000000000000004">
      <c r="L106218" s="1"/>
      <c r="M106218" s="1"/>
      <c r="N106218" s="1"/>
      <c r="P106218" s="1"/>
    </row>
    <row r="106219" spans="12:16" x14ac:dyDescent="0.55000000000000004">
      <c r="L106219" s="1"/>
      <c r="M106219" s="1"/>
      <c r="N106219" s="1"/>
      <c r="P106219" s="1"/>
    </row>
    <row r="106220" spans="12:16" x14ac:dyDescent="0.55000000000000004">
      <c r="L106220" s="1"/>
      <c r="M106220" s="1"/>
      <c r="N106220" s="1"/>
      <c r="P106220" s="1"/>
    </row>
    <row r="106221" spans="12:16" x14ac:dyDescent="0.55000000000000004">
      <c r="L106221" s="1"/>
      <c r="M106221" s="1"/>
      <c r="N106221" s="1"/>
      <c r="P106221" s="1"/>
    </row>
    <row r="106222" spans="12:16" x14ac:dyDescent="0.55000000000000004">
      <c r="L106222" s="1"/>
      <c r="M106222" s="1"/>
      <c r="N106222" s="1"/>
      <c r="P106222" s="1"/>
    </row>
    <row r="106223" spans="12:16" x14ac:dyDescent="0.55000000000000004">
      <c r="L106223" s="1"/>
      <c r="M106223" s="1"/>
      <c r="N106223" s="1"/>
      <c r="P106223" s="1"/>
    </row>
    <row r="106224" spans="12:16" x14ac:dyDescent="0.55000000000000004">
      <c r="L106224" s="1"/>
      <c r="M106224" s="1"/>
      <c r="N106224" s="1"/>
      <c r="P106224" s="1"/>
    </row>
    <row r="106225" spans="12:16" x14ac:dyDescent="0.55000000000000004">
      <c r="L106225" s="1"/>
      <c r="M106225" s="1"/>
      <c r="N106225" s="1"/>
      <c r="P106225" s="1"/>
    </row>
    <row r="106226" spans="12:16" x14ac:dyDescent="0.55000000000000004">
      <c r="L106226" s="1"/>
      <c r="M106226" s="1"/>
      <c r="N106226" s="1"/>
      <c r="P106226" s="1"/>
    </row>
    <row r="106227" spans="12:16" x14ac:dyDescent="0.55000000000000004">
      <c r="L106227" s="1"/>
      <c r="M106227" s="1"/>
      <c r="N106227" s="1"/>
      <c r="P106227" s="1"/>
    </row>
    <row r="106228" spans="12:16" x14ac:dyDescent="0.55000000000000004">
      <c r="L106228" s="1"/>
      <c r="M106228" s="1"/>
      <c r="N106228" s="1"/>
      <c r="P106228" s="1"/>
    </row>
    <row r="106229" spans="12:16" x14ac:dyDescent="0.55000000000000004">
      <c r="L106229" s="1"/>
      <c r="M106229" s="1"/>
      <c r="N106229" s="1"/>
      <c r="P106229" s="1"/>
    </row>
    <row r="106230" spans="12:16" x14ac:dyDescent="0.55000000000000004">
      <c r="L106230" s="1"/>
      <c r="M106230" s="1"/>
      <c r="N106230" s="1"/>
      <c r="P106230" s="1"/>
    </row>
    <row r="106231" spans="12:16" x14ac:dyDescent="0.55000000000000004">
      <c r="L106231" s="1"/>
      <c r="M106231" s="1"/>
      <c r="N106231" s="1"/>
      <c r="P106231" s="1"/>
    </row>
    <row r="106232" spans="12:16" x14ac:dyDescent="0.55000000000000004">
      <c r="L106232" s="1"/>
      <c r="M106232" s="1"/>
      <c r="N106232" s="1"/>
      <c r="P106232" s="1"/>
    </row>
    <row r="106233" spans="12:16" x14ac:dyDescent="0.55000000000000004">
      <c r="L106233" s="1"/>
      <c r="M106233" s="1"/>
      <c r="N106233" s="1"/>
      <c r="P106233" s="1"/>
    </row>
    <row r="106234" spans="12:16" x14ac:dyDescent="0.55000000000000004">
      <c r="L106234" s="1"/>
      <c r="M106234" s="1"/>
      <c r="N106234" s="1"/>
      <c r="P106234" s="1"/>
    </row>
    <row r="106235" spans="12:16" x14ac:dyDescent="0.55000000000000004">
      <c r="L106235" s="1"/>
      <c r="M106235" s="1"/>
      <c r="N106235" s="1"/>
      <c r="P106235" s="1"/>
    </row>
    <row r="106236" spans="12:16" x14ac:dyDescent="0.55000000000000004">
      <c r="L106236" s="1"/>
      <c r="M106236" s="1"/>
      <c r="N106236" s="1"/>
      <c r="P106236" s="1"/>
    </row>
    <row r="106237" spans="12:16" x14ac:dyDescent="0.55000000000000004">
      <c r="L106237" s="1"/>
      <c r="M106237" s="1"/>
      <c r="N106237" s="1"/>
      <c r="P106237" s="1"/>
    </row>
    <row r="106238" spans="12:16" x14ac:dyDescent="0.55000000000000004">
      <c r="L106238" s="1"/>
      <c r="M106238" s="1"/>
      <c r="N106238" s="1"/>
      <c r="P106238" s="1"/>
    </row>
    <row r="106239" spans="12:16" x14ac:dyDescent="0.55000000000000004">
      <c r="L106239" s="1"/>
      <c r="M106239" s="1"/>
      <c r="N106239" s="1"/>
      <c r="P106239" s="1"/>
    </row>
    <row r="106240" spans="12:16" x14ac:dyDescent="0.55000000000000004">
      <c r="L106240" s="1"/>
      <c r="M106240" s="1"/>
      <c r="N106240" s="1"/>
      <c r="P106240" s="1"/>
    </row>
    <row r="106241" spans="12:16" x14ac:dyDescent="0.55000000000000004">
      <c r="L106241" s="1"/>
      <c r="M106241" s="1"/>
      <c r="N106241" s="1"/>
      <c r="P106241" s="1"/>
    </row>
    <row r="106242" spans="12:16" x14ac:dyDescent="0.55000000000000004">
      <c r="L106242" s="1"/>
      <c r="M106242" s="1"/>
      <c r="N106242" s="1"/>
      <c r="P106242" s="1"/>
    </row>
    <row r="106243" spans="12:16" x14ac:dyDescent="0.55000000000000004">
      <c r="L106243" s="1"/>
      <c r="M106243" s="1"/>
      <c r="N106243" s="1"/>
      <c r="P106243" s="1"/>
    </row>
    <row r="106244" spans="12:16" x14ac:dyDescent="0.55000000000000004">
      <c r="L106244" s="1"/>
      <c r="M106244" s="1"/>
      <c r="N106244" s="1"/>
      <c r="P106244" s="1"/>
    </row>
    <row r="106245" spans="12:16" x14ac:dyDescent="0.55000000000000004">
      <c r="L106245" s="1"/>
      <c r="M106245" s="1"/>
      <c r="N106245" s="1"/>
      <c r="P106245" s="1"/>
    </row>
    <row r="106246" spans="12:16" x14ac:dyDescent="0.55000000000000004">
      <c r="L106246" s="1"/>
      <c r="M106246" s="1"/>
      <c r="N106246" s="1"/>
      <c r="P106246" s="1"/>
    </row>
    <row r="106247" spans="12:16" x14ac:dyDescent="0.55000000000000004">
      <c r="L106247" s="1"/>
      <c r="M106247" s="1"/>
      <c r="N106247" s="1"/>
      <c r="P106247" s="1"/>
    </row>
    <row r="106248" spans="12:16" x14ac:dyDescent="0.55000000000000004">
      <c r="L106248" s="1"/>
      <c r="M106248" s="1"/>
      <c r="N106248" s="1"/>
      <c r="P106248" s="1"/>
    </row>
    <row r="106249" spans="12:16" x14ac:dyDescent="0.55000000000000004">
      <c r="L106249" s="1"/>
      <c r="M106249" s="1"/>
      <c r="N106249" s="1"/>
      <c r="P106249" s="1"/>
    </row>
    <row r="106250" spans="12:16" x14ac:dyDescent="0.55000000000000004">
      <c r="L106250" s="1"/>
      <c r="M106250" s="1"/>
      <c r="N106250" s="1"/>
      <c r="P106250" s="1"/>
    </row>
    <row r="106251" spans="12:16" x14ac:dyDescent="0.55000000000000004">
      <c r="L106251" s="1"/>
      <c r="M106251" s="1"/>
      <c r="N106251" s="1"/>
      <c r="P106251" s="1"/>
    </row>
    <row r="106252" spans="12:16" x14ac:dyDescent="0.55000000000000004">
      <c r="L106252" s="1"/>
      <c r="M106252" s="1"/>
      <c r="N106252" s="1"/>
      <c r="P106252" s="1"/>
    </row>
    <row r="106253" spans="12:16" x14ac:dyDescent="0.55000000000000004">
      <c r="L106253" s="1"/>
      <c r="M106253" s="1"/>
      <c r="N106253" s="1"/>
      <c r="P106253" s="1"/>
    </row>
    <row r="106254" spans="12:16" x14ac:dyDescent="0.55000000000000004">
      <c r="L106254" s="1"/>
      <c r="M106254" s="1"/>
      <c r="N106254" s="1"/>
      <c r="P106254" s="1"/>
    </row>
    <row r="106255" spans="12:16" x14ac:dyDescent="0.55000000000000004">
      <c r="L106255" s="1"/>
      <c r="M106255" s="1"/>
      <c r="N106255" s="1"/>
      <c r="P106255" s="1"/>
    </row>
    <row r="106256" spans="12:16" x14ac:dyDescent="0.55000000000000004">
      <c r="L106256" s="1"/>
      <c r="M106256" s="1"/>
      <c r="N106256" s="1"/>
      <c r="P106256" s="1"/>
    </row>
    <row r="106257" spans="12:16" x14ac:dyDescent="0.55000000000000004">
      <c r="L106257" s="1"/>
      <c r="M106257" s="1"/>
      <c r="N106257" s="1"/>
      <c r="P106257" s="1"/>
    </row>
    <row r="106258" spans="12:16" x14ac:dyDescent="0.55000000000000004">
      <c r="L106258" s="1"/>
      <c r="M106258" s="1"/>
      <c r="N106258" s="1"/>
      <c r="P106258" s="1"/>
    </row>
    <row r="106259" spans="12:16" x14ac:dyDescent="0.55000000000000004">
      <c r="L106259" s="1"/>
      <c r="M106259" s="1"/>
      <c r="N106259" s="1"/>
      <c r="P106259" s="1"/>
    </row>
    <row r="106260" spans="12:16" x14ac:dyDescent="0.55000000000000004">
      <c r="L106260" s="1"/>
      <c r="M106260" s="1"/>
      <c r="N106260" s="1"/>
      <c r="P106260" s="1"/>
    </row>
    <row r="106261" spans="12:16" x14ac:dyDescent="0.55000000000000004">
      <c r="L106261" s="1"/>
      <c r="M106261" s="1"/>
      <c r="N106261" s="1"/>
      <c r="P106261" s="1"/>
    </row>
    <row r="106262" spans="12:16" x14ac:dyDescent="0.55000000000000004">
      <c r="L106262" s="1"/>
      <c r="M106262" s="1"/>
      <c r="N106262" s="1"/>
      <c r="P106262" s="1"/>
    </row>
    <row r="106263" spans="12:16" x14ac:dyDescent="0.55000000000000004">
      <c r="L106263" s="1"/>
      <c r="M106263" s="1"/>
      <c r="N106263" s="1"/>
      <c r="P106263" s="1"/>
    </row>
    <row r="106264" spans="12:16" x14ac:dyDescent="0.55000000000000004">
      <c r="L106264" s="1"/>
      <c r="M106264" s="1"/>
      <c r="N106264" s="1"/>
      <c r="P106264" s="1"/>
    </row>
    <row r="106265" spans="12:16" x14ac:dyDescent="0.55000000000000004">
      <c r="L106265" s="1"/>
      <c r="M106265" s="1"/>
      <c r="N106265" s="1"/>
      <c r="P106265" s="1"/>
    </row>
    <row r="106266" spans="12:16" x14ac:dyDescent="0.55000000000000004">
      <c r="L106266" s="1"/>
      <c r="M106266" s="1"/>
      <c r="N106266" s="1"/>
      <c r="P106266" s="1"/>
    </row>
    <row r="106267" spans="12:16" x14ac:dyDescent="0.55000000000000004">
      <c r="L106267" s="1"/>
      <c r="M106267" s="1"/>
      <c r="N106267" s="1"/>
      <c r="P106267" s="1"/>
    </row>
    <row r="106268" spans="12:16" x14ac:dyDescent="0.55000000000000004">
      <c r="L106268" s="1"/>
      <c r="M106268" s="1"/>
      <c r="N106268" s="1"/>
      <c r="P106268" s="1"/>
    </row>
    <row r="106269" spans="12:16" x14ac:dyDescent="0.55000000000000004">
      <c r="L106269" s="1"/>
      <c r="M106269" s="1"/>
      <c r="N106269" s="1"/>
      <c r="P106269" s="1"/>
    </row>
    <row r="106270" spans="12:16" x14ac:dyDescent="0.55000000000000004">
      <c r="L106270" s="1"/>
      <c r="M106270" s="1"/>
      <c r="N106270" s="1"/>
      <c r="P106270" s="1"/>
    </row>
    <row r="106271" spans="12:16" x14ac:dyDescent="0.55000000000000004">
      <c r="L106271" s="1"/>
      <c r="M106271" s="1"/>
      <c r="N106271" s="1"/>
      <c r="P106271" s="1"/>
    </row>
    <row r="106272" spans="12:16" x14ac:dyDescent="0.55000000000000004">
      <c r="L106272" s="1"/>
      <c r="M106272" s="1"/>
      <c r="N106272" s="1"/>
      <c r="P106272" s="1"/>
    </row>
    <row r="106273" spans="12:16" x14ac:dyDescent="0.55000000000000004">
      <c r="L106273" s="1"/>
      <c r="M106273" s="1"/>
      <c r="N106273" s="1"/>
      <c r="P106273" s="1"/>
    </row>
    <row r="106274" spans="12:16" x14ac:dyDescent="0.55000000000000004">
      <c r="L106274" s="1"/>
      <c r="M106274" s="1"/>
      <c r="N106274" s="1"/>
      <c r="P106274" s="1"/>
    </row>
    <row r="106275" spans="12:16" x14ac:dyDescent="0.55000000000000004">
      <c r="L106275" s="1"/>
      <c r="M106275" s="1"/>
      <c r="N106275" s="1"/>
      <c r="P106275" s="1"/>
    </row>
    <row r="106276" spans="12:16" x14ac:dyDescent="0.55000000000000004">
      <c r="L106276" s="1"/>
      <c r="M106276" s="1"/>
      <c r="N106276" s="1"/>
      <c r="P106276" s="1"/>
    </row>
    <row r="106277" spans="12:16" x14ac:dyDescent="0.55000000000000004">
      <c r="L106277" s="1"/>
      <c r="M106277" s="1"/>
      <c r="N106277" s="1"/>
      <c r="P106277" s="1"/>
    </row>
    <row r="106278" spans="12:16" x14ac:dyDescent="0.55000000000000004">
      <c r="L106278" s="1"/>
      <c r="M106278" s="1"/>
      <c r="N106278" s="1"/>
      <c r="P106278" s="1"/>
    </row>
    <row r="106279" spans="12:16" x14ac:dyDescent="0.55000000000000004">
      <c r="L106279" s="1"/>
      <c r="M106279" s="1"/>
      <c r="N106279" s="1"/>
      <c r="P106279" s="1"/>
    </row>
    <row r="106280" spans="12:16" x14ac:dyDescent="0.55000000000000004">
      <c r="L106280" s="1"/>
      <c r="M106280" s="1"/>
      <c r="N106280" s="1"/>
      <c r="P106280" s="1"/>
    </row>
    <row r="106281" spans="12:16" x14ac:dyDescent="0.55000000000000004">
      <c r="L106281" s="1"/>
      <c r="M106281" s="1"/>
      <c r="N106281" s="1"/>
      <c r="P106281" s="1"/>
    </row>
    <row r="106282" spans="12:16" x14ac:dyDescent="0.55000000000000004">
      <c r="L106282" s="1"/>
      <c r="M106282" s="1"/>
      <c r="N106282" s="1"/>
      <c r="P106282" s="1"/>
    </row>
    <row r="106283" spans="12:16" x14ac:dyDescent="0.55000000000000004">
      <c r="L106283" s="1"/>
      <c r="M106283" s="1"/>
      <c r="N106283" s="1"/>
      <c r="P106283" s="1"/>
    </row>
    <row r="106284" spans="12:16" x14ac:dyDescent="0.55000000000000004">
      <c r="L106284" s="1"/>
      <c r="M106284" s="1"/>
      <c r="N106284" s="1"/>
      <c r="P106284" s="1"/>
    </row>
    <row r="106285" spans="12:16" x14ac:dyDescent="0.55000000000000004">
      <c r="L106285" s="1"/>
      <c r="M106285" s="1"/>
      <c r="N106285" s="1"/>
      <c r="P106285" s="1"/>
    </row>
    <row r="106286" spans="12:16" x14ac:dyDescent="0.55000000000000004">
      <c r="L106286" s="1"/>
      <c r="M106286" s="1"/>
      <c r="N106286" s="1"/>
      <c r="P106286" s="1"/>
    </row>
    <row r="106287" spans="12:16" x14ac:dyDescent="0.55000000000000004">
      <c r="L106287" s="1"/>
      <c r="M106287" s="1"/>
      <c r="N106287" s="1"/>
      <c r="P106287" s="1"/>
    </row>
    <row r="106288" spans="12:16" x14ac:dyDescent="0.55000000000000004">
      <c r="L106288" s="1"/>
      <c r="M106288" s="1"/>
      <c r="N106288" s="1"/>
      <c r="P106288" s="1"/>
    </row>
    <row r="106289" spans="12:16" x14ac:dyDescent="0.55000000000000004">
      <c r="L106289" s="1"/>
      <c r="M106289" s="1"/>
      <c r="N106289" s="1"/>
      <c r="P106289" s="1"/>
    </row>
    <row r="106290" spans="12:16" x14ac:dyDescent="0.55000000000000004">
      <c r="L106290" s="1"/>
      <c r="M106290" s="1"/>
      <c r="N106290" s="1"/>
      <c r="P106290" s="1"/>
    </row>
    <row r="106291" spans="12:16" x14ac:dyDescent="0.55000000000000004">
      <c r="L106291" s="1"/>
      <c r="M106291" s="1"/>
      <c r="N106291" s="1"/>
      <c r="P106291" s="1"/>
    </row>
    <row r="106292" spans="12:16" x14ac:dyDescent="0.55000000000000004">
      <c r="L106292" s="1"/>
      <c r="M106292" s="1"/>
      <c r="N106292" s="1"/>
      <c r="P106292" s="1"/>
    </row>
    <row r="106293" spans="12:16" x14ac:dyDescent="0.55000000000000004">
      <c r="L106293" s="1"/>
      <c r="M106293" s="1"/>
      <c r="N106293" s="1"/>
      <c r="P106293" s="1"/>
    </row>
    <row r="106294" spans="12:16" x14ac:dyDescent="0.55000000000000004">
      <c r="L106294" s="1"/>
      <c r="M106294" s="1"/>
      <c r="N106294" s="1"/>
      <c r="P106294" s="1"/>
    </row>
    <row r="106295" spans="12:16" x14ac:dyDescent="0.55000000000000004">
      <c r="L106295" s="1"/>
      <c r="M106295" s="1"/>
      <c r="N106295" s="1"/>
      <c r="P106295" s="1"/>
    </row>
    <row r="106296" spans="12:16" x14ac:dyDescent="0.55000000000000004">
      <c r="L106296" s="1"/>
      <c r="M106296" s="1"/>
      <c r="N106296" s="1"/>
      <c r="P106296" s="1"/>
    </row>
    <row r="106297" spans="12:16" x14ac:dyDescent="0.55000000000000004">
      <c r="L106297" s="1"/>
      <c r="M106297" s="1"/>
      <c r="N106297" s="1"/>
      <c r="P106297" s="1"/>
    </row>
    <row r="106298" spans="12:16" x14ac:dyDescent="0.55000000000000004">
      <c r="L106298" s="1"/>
      <c r="M106298" s="1"/>
      <c r="N106298" s="1"/>
      <c r="P106298" s="1"/>
    </row>
    <row r="106299" spans="12:16" x14ac:dyDescent="0.55000000000000004">
      <c r="L106299" s="1"/>
      <c r="M106299" s="1"/>
      <c r="N106299" s="1"/>
      <c r="P106299" s="1"/>
    </row>
    <row r="106300" spans="12:16" x14ac:dyDescent="0.55000000000000004">
      <c r="L106300" s="1"/>
      <c r="M106300" s="1"/>
      <c r="N106300" s="1"/>
      <c r="P106300" s="1"/>
    </row>
    <row r="106301" spans="12:16" x14ac:dyDescent="0.55000000000000004">
      <c r="L106301" s="1"/>
      <c r="M106301" s="1"/>
      <c r="N106301" s="1"/>
      <c r="P106301" s="1"/>
    </row>
    <row r="106302" spans="12:16" x14ac:dyDescent="0.55000000000000004">
      <c r="L106302" s="1"/>
      <c r="M106302" s="1"/>
      <c r="N106302" s="1"/>
      <c r="P106302" s="1"/>
    </row>
    <row r="106303" spans="12:16" x14ac:dyDescent="0.55000000000000004">
      <c r="L106303" s="1"/>
      <c r="M106303" s="1"/>
      <c r="N106303" s="1"/>
      <c r="P106303" s="1"/>
    </row>
    <row r="106304" spans="12:16" x14ac:dyDescent="0.55000000000000004">
      <c r="L106304" s="1"/>
      <c r="M106304" s="1"/>
      <c r="N106304" s="1"/>
      <c r="P106304" s="1"/>
    </row>
    <row r="106305" spans="12:16" x14ac:dyDescent="0.55000000000000004">
      <c r="L106305" s="1"/>
      <c r="M106305" s="1"/>
      <c r="N106305" s="1"/>
      <c r="P106305" s="1"/>
    </row>
    <row r="106306" spans="12:16" x14ac:dyDescent="0.55000000000000004">
      <c r="L106306" s="1"/>
      <c r="M106306" s="1"/>
      <c r="N106306" s="1"/>
      <c r="P106306" s="1"/>
    </row>
    <row r="106307" spans="12:16" x14ac:dyDescent="0.55000000000000004">
      <c r="L106307" s="1"/>
      <c r="M106307" s="1"/>
      <c r="N106307" s="1"/>
      <c r="P106307" s="1"/>
    </row>
    <row r="106308" spans="12:16" x14ac:dyDescent="0.55000000000000004">
      <c r="L106308" s="1"/>
      <c r="M106308" s="1"/>
      <c r="N106308" s="1"/>
      <c r="P106308" s="1"/>
    </row>
    <row r="106309" spans="12:16" x14ac:dyDescent="0.55000000000000004">
      <c r="L106309" s="1"/>
      <c r="M106309" s="1"/>
      <c r="N106309" s="1"/>
      <c r="P106309" s="1"/>
    </row>
    <row r="106310" spans="12:16" x14ac:dyDescent="0.55000000000000004">
      <c r="L106310" s="1"/>
      <c r="M106310" s="1"/>
      <c r="N106310" s="1"/>
      <c r="P106310" s="1"/>
    </row>
    <row r="106311" spans="12:16" x14ac:dyDescent="0.55000000000000004">
      <c r="L106311" s="1"/>
      <c r="M106311" s="1"/>
      <c r="N106311" s="1"/>
      <c r="P106311" s="1"/>
    </row>
    <row r="106312" spans="12:16" x14ac:dyDescent="0.55000000000000004">
      <c r="L106312" s="1"/>
      <c r="M106312" s="1"/>
      <c r="N106312" s="1"/>
      <c r="P106312" s="1"/>
    </row>
    <row r="106313" spans="12:16" x14ac:dyDescent="0.55000000000000004">
      <c r="L106313" s="1"/>
      <c r="M106313" s="1"/>
      <c r="N106313" s="1"/>
      <c r="P106313" s="1"/>
    </row>
    <row r="106314" spans="12:16" x14ac:dyDescent="0.55000000000000004">
      <c r="L106314" s="1"/>
      <c r="M106314" s="1"/>
      <c r="N106314" s="1"/>
      <c r="P106314" s="1"/>
    </row>
    <row r="106315" spans="12:16" x14ac:dyDescent="0.55000000000000004">
      <c r="L106315" s="1"/>
      <c r="M106315" s="1"/>
      <c r="N106315" s="1"/>
      <c r="P106315" s="1"/>
    </row>
    <row r="106316" spans="12:16" x14ac:dyDescent="0.55000000000000004">
      <c r="L106316" s="1"/>
      <c r="M106316" s="1"/>
      <c r="N106316" s="1"/>
      <c r="P106316" s="1"/>
    </row>
    <row r="106317" spans="12:16" x14ac:dyDescent="0.55000000000000004">
      <c r="L106317" s="1"/>
      <c r="M106317" s="1"/>
      <c r="N106317" s="1"/>
      <c r="P106317" s="1"/>
    </row>
    <row r="106318" spans="12:16" x14ac:dyDescent="0.55000000000000004">
      <c r="L106318" s="1"/>
      <c r="M106318" s="1"/>
      <c r="N106318" s="1"/>
      <c r="P106318" s="1"/>
    </row>
    <row r="106319" spans="12:16" x14ac:dyDescent="0.55000000000000004">
      <c r="L106319" s="1"/>
      <c r="M106319" s="1"/>
      <c r="N106319" s="1"/>
      <c r="P106319" s="1"/>
    </row>
    <row r="106320" spans="12:16" x14ac:dyDescent="0.55000000000000004">
      <c r="L106320" s="1"/>
      <c r="M106320" s="1"/>
      <c r="N106320" s="1"/>
      <c r="P106320" s="1"/>
    </row>
    <row r="106321" spans="12:16" x14ac:dyDescent="0.55000000000000004">
      <c r="L106321" s="1"/>
      <c r="M106321" s="1"/>
      <c r="N106321" s="1"/>
      <c r="P106321" s="1"/>
    </row>
    <row r="106322" spans="12:16" x14ac:dyDescent="0.55000000000000004">
      <c r="L106322" s="1"/>
      <c r="M106322" s="1"/>
      <c r="N106322" s="1"/>
      <c r="P106322" s="1"/>
    </row>
    <row r="106323" spans="12:16" x14ac:dyDescent="0.55000000000000004">
      <c r="L106323" s="1"/>
      <c r="M106323" s="1"/>
      <c r="N106323" s="1"/>
      <c r="P106323" s="1"/>
    </row>
    <row r="106324" spans="12:16" x14ac:dyDescent="0.55000000000000004">
      <c r="L106324" s="1"/>
      <c r="M106324" s="1"/>
      <c r="N106324" s="1"/>
      <c r="P106324" s="1"/>
    </row>
    <row r="106325" spans="12:16" x14ac:dyDescent="0.55000000000000004">
      <c r="L106325" s="1"/>
      <c r="M106325" s="1"/>
      <c r="N106325" s="1"/>
      <c r="P106325" s="1"/>
    </row>
    <row r="106326" spans="12:16" x14ac:dyDescent="0.55000000000000004">
      <c r="L106326" s="1"/>
      <c r="M106326" s="1"/>
      <c r="N106326" s="1"/>
      <c r="P106326" s="1"/>
    </row>
    <row r="106327" spans="12:16" x14ac:dyDescent="0.55000000000000004">
      <c r="L106327" s="1"/>
      <c r="M106327" s="1"/>
      <c r="N106327" s="1"/>
      <c r="P106327" s="1"/>
    </row>
    <row r="106328" spans="12:16" x14ac:dyDescent="0.55000000000000004">
      <c r="L106328" s="1"/>
      <c r="M106328" s="1"/>
      <c r="N106328" s="1"/>
      <c r="P106328" s="1"/>
    </row>
    <row r="106329" spans="12:16" x14ac:dyDescent="0.55000000000000004">
      <c r="L106329" s="1"/>
      <c r="M106329" s="1"/>
      <c r="N106329" s="1"/>
      <c r="P106329" s="1"/>
    </row>
    <row r="106330" spans="12:16" x14ac:dyDescent="0.55000000000000004">
      <c r="L106330" s="1"/>
      <c r="M106330" s="1"/>
      <c r="N106330" s="1"/>
      <c r="P106330" s="1"/>
    </row>
    <row r="106331" spans="12:16" x14ac:dyDescent="0.55000000000000004">
      <c r="L106331" s="1"/>
      <c r="M106331" s="1"/>
      <c r="N106331" s="1"/>
      <c r="P106331" s="1"/>
    </row>
    <row r="106332" spans="12:16" x14ac:dyDescent="0.55000000000000004">
      <c r="L106332" s="1"/>
      <c r="M106332" s="1"/>
      <c r="N106332" s="1"/>
      <c r="P106332" s="1"/>
    </row>
    <row r="106333" spans="12:16" x14ac:dyDescent="0.55000000000000004">
      <c r="L106333" s="1"/>
      <c r="M106333" s="1"/>
      <c r="N106333" s="1"/>
      <c r="P106333" s="1"/>
    </row>
    <row r="106334" spans="12:16" x14ac:dyDescent="0.55000000000000004">
      <c r="L106334" s="1"/>
      <c r="M106334" s="1"/>
      <c r="N106334" s="1"/>
      <c r="P106334" s="1"/>
    </row>
    <row r="106335" spans="12:16" x14ac:dyDescent="0.55000000000000004">
      <c r="L106335" s="1"/>
      <c r="M106335" s="1"/>
      <c r="N106335" s="1"/>
      <c r="P106335" s="1"/>
    </row>
    <row r="106336" spans="12:16" x14ac:dyDescent="0.55000000000000004">
      <c r="L106336" s="1"/>
      <c r="M106336" s="1"/>
      <c r="N106336" s="1"/>
      <c r="P106336" s="1"/>
    </row>
    <row r="106337" spans="12:16" x14ac:dyDescent="0.55000000000000004">
      <c r="L106337" s="1"/>
      <c r="M106337" s="1"/>
      <c r="N106337" s="1"/>
      <c r="P106337" s="1"/>
    </row>
    <row r="106338" spans="12:16" x14ac:dyDescent="0.55000000000000004">
      <c r="L106338" s="1"/>
      <c r="M106338" s="1"/>
      <c r="N106338" s="1"/>
      <c r="P106338" s="1"/>
    </row>
    <row r="106339" spans="12:16" x14ac:dyDescent="0.55000000000000004">
      <c r="L106339" s="1"/>
      <c r="M106339" s="1"/>
      <c r="N106339" s="1"/>
      <c r="P106339" s="1"/>
    </row>
    <row r="106340" spans="12:16" x14ac:dyDescent="0.55000000000000004">
      <c r="L106340" s="1"/>
      <c r="M106340" s="1"/>
      <c r="N106340" s="1"/>
      <c r="P106340" s="1"/>
    </row>
    <row r="106341" spans="12:16" x14ac:dyDescent="0.55000000000000004">
      <c r="L106341" s="1"/>
      <c r="M106341" s="1"/>
      <c r="N106341" s="1"/>
      <c r="P106341" s="1"/>
    </row>
    <row r="106342" spans="12:16" x14ac:dyDescent="0.55000000000000004">
      <c r="L106342" s="1"/>
      <c r="M106342" s="1"/>
      <c r="N106342" s="1"/>
      <c r="P106342" s="1"/>
    </row>
    <row r="106343" spans="12:16" x14ac:dyDescent="0.55000000000000004">
      <c r="L106343" s="1"/>
      <c r="M106343" s="1"/>
      <c r="N106343" s="1"/>
      <c r="P106343" s="1"/>
    </row>
    <row r="106344" spans="12:16" x14ac:dyDescent="0.55000000000000004">
      <c r="L106344" s="1"/>
      <c r="M106344" s="1"/>
      <c r="N106344" s="1"/>
      <c r="P106344" s="1"/>
    </row>
    <row r="106345" spans="12:16" x14ac:dyDescent="0.55000000000000004">
      <c r="L106345" s="1"/>
      <c r="M106345" s="1"/>
      <c r="N106345" s="1"/>
      <c r="P106345" s="1"/>
    </row>
    <row r="106346" spans="12:16" x14ac:dyDescent="0.55000000000000004">
      <c r="L106346" s="1"/>
      <c r="M106346" s="1"/>
      <c r="N106346" s="1"/>
      <c r="P106346" s="1"/>
    </row>
    <row r="106347" spans="12:16" x14ac:dyDescent="0.55000000000000004">
      <c r="L106347" s="1"/>
      <c r="M106347" s="1"/>
      <c r="N106347" s="1"/>
      <c r="P106347" s="1"/>
    </row>
    <row r="106348" spans="12:16" x14ac:dyDescent="0.55000000000000004">
      <c r="L106348" s="1"/>
      <c r="M106348" s="1"/>
      <c r="N106348" s="1"/>
      <c r="P106348" s="1"/>
    </row>
    <row r="106349" spans="12:16" x14ac:dyDescent="0.55000000000000004">
      <c r="L106349" s="1"/>
      <c r="M106349" s="1"/>
      <c r="N106349" s="1"/>
      <c r="P106349" s="1"/>
    </row>
    <row r="106350" spans="12:16" x14ac:dyDescent="0.55000000000000004">
      <c r="L106350" s="1"/>
      <c r="M106350" s="1"/>
      <c r="N106350" s="1"/>
      <c r="P106350" s="1"/>
    </row>
    <row r="106351" spans="12:16" x14ac:dyDescent="0.55000000000000004">
      <c r="L106351" s="1"/>
      <c r="M106351" s="1"/>
      <c r="N106351" s="1"/>
      <c r="P106351" s="1"/>
    </row>
    <row r="106352" spans="12:16" x14ac:dyDescent="0.55000000000000004">
      <c r="L106352" s="1"/>
      <c r="M106352" s="1"/>
      <c r="N106352" s="1"/>
      <c r="P106352" s="1"/>
    </row>
    <row r="106353" spans="12:16" x14ac:dyDescent="0.55000000000000004">
      <c r="L106353" s="1"/>
      <c r="M106353" s="1"/>
      <c r="N106353" s="1"/>
      <c r="P106353" s="1"/>
    </row>
    <row r="106354" spans="12:16" x14ac:dyDescent="0.55000000000000004">
      <c r="L106354" s="1"/>
      <c r="M106354" s="1"/>
      <c r="N106354" s="1"/>
      <c r="P106354" s="1"/>
    </row>
    <row r="106355" spans="12:16" x14ac:dyDescent="0.55000000000000004">
      <c r="L106355" s="1"/>
      <c r="M106355" s="1"/>
      <c r="N106355" s="1"/>
      <c r="P106355" s="1"/>
    </row>
    <row r="106356" spans="12:16" x14ac:dyDescent="0.55000000000000004">
      <c r="L106356" s="1"/>
      <c r="M106356" s="1"/>
      <c r="N106356" s="1"/>
      <c r="P106356" s="1"/>
    </row>
    <row r="106357" spans="12:16" x14ac:dyDescent="0.55000000000000004">
      <c r="L106357" s="1"/>
      <c r="M106357" s="1"/>
      <c r="N106357" s="1"/>
      <c r="P106357" s="1"/>
    </row>
    <row r="106358" spans="12:16" x14ac:dyDescent="0.55000000000000004">
      <c r="L106358" s="1"/>
      <c r="M106358" s="1"/>
      <c r="N106358" s="1"/>
      <c r="P106358" s="1"/>
    </row>
    <row r="106359" spans="12:16" x14ac:dyDescent="0.55000000000000004">
      <c r="L106359" s="1"/>
      <c r="M106359" s="1"/>
      <c r="N106359" s="1"/>
      <c r="P106359" s="1"/>
    </row>
    <row r="106360" spans="12:16" x14ac:dyDescent="0.55000000000000004">
      <c r="L106360" s="1"/>
      <c r="M106360" s="1"/>
      <c r="N106360" s="1"/>
      <c r="P106360" s="1"/>
    </row>
    <row r="106361" spans="12:16" x14ac:dyDescent="0.55000000000000004">
      <c r="L106361" s="1"/>
      <c r="M106361" s="1"/>
      <c r="N106361" s="1"/>
      <c r="P106361" s="1"/>
    </row>
    <row r="106362" spans="12:16" x14ac:dyDescent="0.55000000000000004">
      <c r="L106362" s="1"/>
      <c r="M106362" s="1"/>
      <c r="N106362" s="1"/>
      <c r="P106362" s="1"/>
    </row>
    <row r="106363" spans="12:16" x14ac:dyDescent="0.55000000000000004">
      <c r="L106363" s="1"/>
      <c r="M106363" s="1"/>
      <c r="N106363" s="1"/>
      <c r="P106363" s="1"/>
    </row>
    <row r="106364" spans="12:16" x14ac:dyDescent="0.55000000000000004">
      <c r="L106364" s="1"/>
      <c r="M106364" s="1"/>
      <c r="N106364" s="1"/>
      <c r="P106364" s="1"/>
    </row>
    <row r="106365" spans="12:16" x14ac:dyDescent="0.55000000000000004">
      <c r="L106365" s="1"/>
      <c r="M106365" s="1"/>
      <c r="N106365" s="1"/>
      <c r="P106365" s="1"/>
    </row>
    <row r="106366" spans="12:16" x14ac:dyDescent="0.55000000000000004">
      <c r="L106366" s="1"/>
      <c r="M106366" s="1"/>
      <c r="N106366" s="1"/>
      <c r="P106366" s="1"/>
    </row>
    <row r="106367" spans="12:16" x14ac:dyDescent="0.55000000000000004">
      <c r="L106367" s="1"/>
      <c r="M106367" s="1"/>
      <c r="N106367" s="1"/>
      <c r="P106367" s="1"/>
    </row>
    <row r="106368" spans="12:16" x14ac:dyDescent="0.55000000000000004">
      <c r="L106368" s="1"/>
      <c r="M106368" s="1"/>
      <c r="N106368" s="1"/>
      <c r="P106368" s="1"/>
    </row>
    <row r="106369" spans="12:16" x14ac:dyDescent="0.55000000000000004">
      <c r="L106369" s="1"/>
      <c r="M106369" s="1"/>
      <c r="N106369" s="1"/>
      <c r="P106369" s="1"/>
    </row>
    <row r="106370" spans="12:16" x14ac:dyDescent="0.55000000000000004">
      <c r="L106370" s="1"/>
      <c r="M106370" s="1"/>
      <c r="N106370" s="1"/>
      <c r="P106370" s="1"/>
    </row>
    <row r="106371" spans="12:16" x14ac:dyDescent="0.55000000000000004">
      <c r="L106371" s="1"/>
      <c r="M106371" s="1"/>
      <c r="N106371" s="1"/>
      <c r="P106371" s="1"/>
    </row>
    <row r="106372" spans="12:16" x14ac:dyDescent="0.55000000000000004">
      <c r="L106372" s="1"/>
      <c r="M106372" s="1"/>
      <c r="N106372" s="1"/>
      <c r="P106372" s="1"/>
    </row>
    <row r="106373" spans="12:16" x14ac:dyDescent="0.55000000000000004">
      <c r="L106373" s="1"/>
      <c r="M106373" s="1"/>
      <c r="N106373" s="1"/>
      <c r="P106373" s="1"/>
    </row>
    <row r="106374" spans="12:16" x14ac:dyDescent="0.55000000000000004">
      <c r="L106374" s="1"/>
      <c r="M106374" s="1"/>
      <c r="N106374" s="1"/>
      <c r="P106374" s="1"/>
    </row>
    <row r="106375" spans="12:16" x14ac:dyDescent="0.55000000000000004">
      <c r="L106375" s="1"/>
      <c r="M106375" s="1"/>
      <c r="N106375" s="1"/>
      <c r="P106375" s="1"/>
    </row>
    <row r="106376" spans="12:16" x14ac:dyDescent="0.55000000000000004">
      <c r="L106376" s="1"/>
      <c r="M106376" s="1"/>
      <c r="N106376" s="1"/>
      <c r="P106376" s="1"/>
    </row>
    <row r="106377" spans="12:16" x14ac:dyDescent="0.55000000000000004">
      <c r="L106377" s="1"/>
      <c r="M106377" s="1"/>
      <c r="N106377" s="1"/>
      <c r="P106377" s="1"/>
    </row>
    <row r="106378" spans="12:16" x14ac:dyDescent="0.55000000000000004">
      <c r="L106378" s="1"/>
      <c r="M106378" s="1"/>
      <c r="N106378" s="1"/>
      <c r="P106378" s="1"/>
    </row>
    <row r="106379" spans="12:16" x14ac:dyDescent="0.55000000000000004">
      <c r="L106379" s="1"/>
      <c r="M106379" s="1"/>
      <c r="N106379" s="1"/>
      <c r="P106379" s="1"/>
    </row>
    <row r="106380" spans="12:16" x14ac:dyDescent="0.55000000000000004">
      <c r="L106380" s="1"/>
      <c r="M106380" s="1"/>
      <c r="N106380" s="1"/>
      <c r="P106380" s="1"/>
    </row>
    <row r="106381" spans="12:16" x14ac:dyDescent="0.55000000000000004">
      <c r="L106381" s="1"/>
      <c r="M106381" s="1"/>
      <c r="N106381" s="1"/>
      <c r="P106381" s="1"/>
    </row>
    <row r="106382" spans="12:16" x14ac:dyDescent="0.55000000000000004">
      <c r="L106382" s="1"/>
      <c r="M106382" s="1"/>
      <c r="N106382" s="1"/>
      <c r="P106382" s="1"/>
    </row>
    <row r="106383" spans="12:16" x14ac:dyDescent="0.55000000000000004">
      <c r="L106383" s="1"/>
      <c r="M106383" s="1"/>
      <c r="N106383" s="1"/>
      <c r="P106383" s="1"/>
    </row>
    <row r="106384" spans="12:16" x14ac:dyDescent="0.55000000000000004">
      <c r="L106384" s="1"/>
      <c r="M106384" s="1"/>
      <c r="N106384" s="1"/>
      <c r="P106384" s="1"/>
    </row>
    <row r="106385" spans="12:16" x14ac:dyDescent="0.55000000000000004">
      <c r="L106385" s="1"/>
      <c r="M106385" s="1"/>
      <c r="N106385" s="1"/>
      <c r="P106385" s="1"/>
    </row>
    <row r="106386" spans="12:16" x14ac:dyDescent="0.55000000000000004">
      <c r="L106386" s="1"/>
      <c r="M106386" s="1"/>
      <c r="N106386" s="1"/>
      <c r="P106386" s="1"/>
    </row>
    <row r="106387" spans="12:16" x14ac:dyDescent="0.55000000000000004">
      <c r="L106387" s="1"/>
      <c r="M106387" s="1"/>
      <c r="N106387" s="1"/>
      <c r="P106387" s="1"/>
    </row>
    <row r="106388" spans="12:16" x14ac:dyDescent="0.55000000000000004">
      <c r="L106388" s="1"/>
      <c r="M106388" s="1"/>
      <c r="N106388" s="1"/>
      <c r="P106388" s="1"/>
    </row>
    <row r="106389" spans="12:16" x14ac:dyDescent="0.55000000000000004">
      <c r="L106389" s="1"/>
      <c r="M106389" s="1"/>
      <c r="N106389" s="1"/>
      <c r="P106389" s="1"/>
    </row>
    <row r="106390" spans="12:16" x14ac:dyDescent="0.55000000000000004">
      <c r="L106390" s="1"/>
      <c r="M106390" s="1"/>
      <c r="N106390" s="1"/>
      <c r="P106390" s="1"/>
    </row>
    <row r="106391" spans="12:16" x14ac:dyDescent="0.55000000000000004">
      <c r="L106391" s="1"/>
      <c r="M106391" s="1"/>
      <c r="N106391" s="1"/>
      <c r="P106391" s="1"/>
    </row>
    <row r="106392" spans="12:16" x14ac:dyDescent="0.55000000000000004">
      <c r="L106392" s="1"/>
      <c r="M106392" s="1"/>
      <c r="N106392" s="1"/>
      <c r="P106392" s="1"/>
    </row>
    <row r="106393" spans="12:16" x14ac:dyDescent="0.55000000000000004">
      <c r="L106393" s="1"/>
      <c r="M106393" s="1"/>
      <c r="N106393" s="1"/>
      <c r="P106393" s="1"/>
    </row>
    <row r="106394" spans="12:16" x14ac:dyDescent="0.55000000000000004">
      <c r="L106394" s="1"/>
      <c r="M106394" s="1"/>
      <c r="N106394" s="1"/>
      <c r="P106394" s="1"/>
    </row>
    <row r="106395" spans="12:16" x14ac:dyDescent="0.55000000000000004">
      <c r="L106395" s="1"/>
      <c r="M106395" s="1"/>
      <c r="N106395" s="1"/>
      <c r="P106395" s="1"/>
    </row>
    <row r="106396" spans="12:16" x14ac:dyDescent="0.55000000000000004">
      <c r="L106396" s="1"/>
      <c r="M106396" s="1"/>
      <c r="N106396" s="1"/>
      <c r="P106396" s="1"/>
    </row>
    <row r="106397" spans="12:16" x14ac:dyDescent="0.55000000000000004">
      <c r="L106397" s="1"/>
      <c r="M106397" s="1"/>
      <c r="N106397" s="1"/>
      <c r="P106397" s="1"/>
    </row>
    <row r="106398" spans="12:16" x14ac:dyDescent="0.55000000000000004">
      <c r="L106398" s="1"/>
      <c r="M106398" s="1"/>
      <c r="N106398" s="1"/>
      <c r="P106398" s="1"/>
    </row>
    <row r="106399" spans="12:16" x14ac:dyDescent="0.55000000000000004">
      <c r="L106399" s="1"/>
      <c r="M106399" s="1"/>
      <c r="N106399" s="1"/>
      <c r="P106399" s="1"/>
    </row>
    <row r="106400" spans="12:16" x14ac:dyDescent="0.55000000000000004">
      <c r="L106400" s="1"/>
      <c r="M106400" s="1"/>
      <c r="N106400" s="1"/>
      <c r="P106400" s="1"/>
    </row>
    <row r="106401" spans="12:16" x14ac:dyDescent="0.55000000000000004">
      <c r="L106401" s="1"/>
      <c r="M106401" s="1"/>
      <c r="N106401" s="1"/>
      <c r="P106401" s="1"/>
    </row>
    <row r="106402" spans="12:16" x14ac:dyDescent="0.55000000000000004">
      <c r="L106402" s="1"/>
      <c r="M106402" s="1"/>
      <c r="N106402" s="1"/>
      <c r="P106402" s="1"/>
    </row>
    <row r="106403" spans="12:16" x14ac:dyDescent="0.55000000000000004">
      <c r="L106403" s="1"/>
      <c r="M106403" s="1"/>
      <c r="N106403" s="1"/>
      <c r="P106403" s="1"/>
    </row>
    <row r="106404" spans="12:16" x14ac:dyDescent="0.55000000000000004">
      <c r="L106404" s="1"/>
      <c r="M106404" s="1"/>
      <c r="N106404" s="1"/>
      <c r="P106404" s="1"/>
    </row>
    <row r="106405" spans="12:16" x14ac:dyDescent="0.55000000000000004">
      <c r="L106405" s="1"/>
      <c r="M106405" s="1"/>
      <c r="N106405" s="1"/>
      <c r="P106405" s="1"/>
    </row>
    <row r="106406" spans="12:16" x14ac:dyDescent="0.55000000000000004">
      <c r="L106406" s="1"/>
      <c r="M106406" s="1"/>
      <c r="N106406" s="1"/>
      <c r="P106406" s="1"/>
    </row>
    <row r="106407" spans="12:16" x14ac:dyDescent="0.55000000000000004">
      <c r="L106407" s="1"/>
      <c r="M106407" s="1"/>
      <c r="N106407" s="1"/>
      <c r="P106407" s="1"/>
    </row>
    <row r="106408" spans="12:16" x14ac:dyDescent="0.55000000000000004">
      <c r="L106408" s="1"/>
      <c r="M106408" s="1"/>
      <c r="N106408" s="1"/>
      <c r="P106408" s="1"/>
    </row>
    <row r="106409" spans="12:16" x14ac:dyDescent="0.55000000000000004">
      <c r="L106409" s="1"/>
      <c r="M106409" s="1"/>
      <c r="N106409" s="1"/>
      <c r="P106409" s="1"/>
    </row>
    <row r="106410" spans="12:16" x14ac:dyDescent="0.55000000000000004">
      <c r="L106410" s="1"/>
      <c r="M106410" s="1"/>
      <c r="N106410" s="1"/>
      <c r="P106410" s="1"/>
    </row>
    <row r="106411" spans="12:16" x14ac:dyDescent="0.55000000000000004">
      <c r="L106411" s="1"/>
      <c r="M106411" s="1"/>
      <c r="N106411" s="1"/>
      <c r="P106411" s="1"/>
    </row>
    <row r="106412" spans="12:16" x14ac:dyDescent="0.55000000000000004">
      <c r="L106412" s="1"/>
      <c r="M106412" s="1"/>
      <c r="N106412" s="1"/>
      <c r="P106412" s="1"/>
    </row>
    <row r="106413" spans="12:16" x14ac:dyDescent="0.55000000000000004">
      <c r="L106413" s="1"/>
      <c r="M106413" s="1"/>
      <c r="N106413" s="1"/>
      <c r="P106413" s="1"/>
    </row>
    <row r="106414" spans="12:16" x14ac:dyDescent="0.55000000000000004">
      <c r="L106414" s="1"/>
      <c r="M106414" s="1"/>
      <c r="N106414" s="1"/>
      <c r="P106414" s="1"/>
    </row>
    <row r="106415" spans="12:16" x14ac:dyDescent="0.55000000000000004">
      <c r="L106415" s="1"/>
      <c r="M106415" s="1"/>
      <c r="N106415" s="1"/>
      <c r="P106415" s="1"/>
    </row>
    <row r="106416" spans="12:16" x14ac:dyDescent="0.55000000000000004">
      <c r="L106416" s="1"/>
      <c r="M106416" s="1"/>
      <c r="N106416" s="1"/>
      <c r="P106416" s="1"/>
    </row>
    <row r="106417" spans="12:16" x14ac:dyDescent="0.55000000000000004">
      <c r="L106417" s="1"/>
      <c r="M106417" s="1"/>
      <c r="N106417" s="1"/>
      <c r="P106417" s="1"/>
    </row>
    <row r="106418" spans="12:16" x14ac:dyDescent="0.55000000000000004">
      <c r="L106418" s="1"/>
      <c r="M106418" s="1"/>
      <c r="N106418" s="1"/>
      <c r="P106418" s="1"/>
    </row>
    <row r="106419" spans="12:16" x14ac:dyDescent="0.55000000000000004">
      <c r="L106419" s="1"/>
      <c r="M106419" s="1"/>
      <c r="N106419" s="1"/>
      <c r="P106419" s="1"/>
    </row>
    <row r="106420" spans="12:16" x14ac:dyDescent="0.55000000000000004">
      <c r="L106420" s="1"/>
      <c r="M106420" s="1"/>
      <c r="N106420" s="1"/>
      <c r="P106420" s="1"/>
    </row>
    <row r="106421" spans="12:16" x14ac:dyDescent="0.55000000000000004">
      <c r="L106421" s="1"/>
      <c r="M106421" s="1"/>
      <c r="N106421" s="1"/>
      <c r="P106421" s="1"/>
    </row>
    <row r="106422" spans="12:16" x14ac:dyDescent="0.55000000000000004">
      <c r="L106422" s="1"/>
      <c r="M106422" s="1"/>
      <c r="N106422" s="1"/>
      <c r="P106422" s="1"/>
    </row>
    <row r="106423" spans="12:16" x14ac:dyDescent="0.55000000000000004">
      <c r="L106423" s="1"/>
      <c r="M106423" s="1"/>
      <c r="N106423" s="1"/>
      <c r="P106423" s="1"/>
    </row>
    <row r="106424" spans="12:16" x14ac:dyDescent="0.55000000000000004">
      <c r="L106424" s="1"/>
      <c r="M106424" s="1"/>
      <c r="N106424" s="1"/>
      <c r="P106424" s="1"/>
    </row>
    <row r="106425" spans="12:16" x14ac:dyDescent="0.55000000000000004">
      <c r="L106425" s="1"/>
      <c r="M106425" s="1"/>
      <c r="N106425" s="1"/>
      <c r="P106425" s="1"/>
    </row>
    <row r="106426" spans="12:16" x14ac:dyDescent="0.55000000000000004">
      <c r="L106426" s="1"/>
      <c r="M106426" s="1"/>
      <c r="N106426" s="1"/>
      <c r="P106426" s="1"/>
    </row>
    <row r="106427" spans="12:16" x14ac:dyDescent="0.55000000000000004">
      <c r="L106427" s="1"/>
      <c r="M106427" s="1"/>
      <c r="N106427" s="1"/>
      <c r="P106427" s="1"/>
    </row>
    <row r="106428" spans="12:16" x14ac:dyDescent="0.55000000000000004">
      <c r="L106428" s="1"/>
      <c r="M106428" s="1"/>
      <c r="N106428" s="1"/>
      <c r="P106428" s="1"/>
    </row>
    <row r="106429" spans="12:16" x14ac:dyDescent="0.55000000000000004">
      <c r="L106429" s="1"/>
      <c r="M106429" s="1"/>
      <c r="N106429" s="1"/>
      <c r="P106429" s="1"/>
    </row>
    <row r="106430" spans="12:16" x14ac:dyDescent="0.55000000000000004">
      <c r="L106430" s="1"/>
      <c r="M106430" s="1"/>
      <c r="N106430" s="1"/>
      <c r="P106430" s="1"/>
    </row>
    <row r="106431" spans="12:16" x14ac:dyDescent="0.55000000000000004">
      <c r="L106431" s="1"/>
      <c r="M106431" s="1"/>
      <c r="N106431" s="1"/>
      <c r="P106431" s="1"/>
    </row>
    <row r="106432" spans="12:16" x14ac:dyDescent="0.55000000000000004">
      <c r="L106432" s="1"/>
      <c r="M106432" s="1"/>
      <c r="N106432" s="1"/>
      <c r="P106432" s="1"/>
    </row>
    <row r="106433" spans="12:16" x14ac:dyDescent="0.55000000000000004">
      <c r="L106433" s="1"/>
      <c r="M106433" s="1"/>
      <c r="N106433" s="1"/>
      <c r="P106433" s="1"/>
    </row>
    <row r="106434" spans="12:16" x14ac:dyDescent="0.55000000000000004">
      <c r="L106434" s="1"/>
      <c r="M106434" s="1"/>
      <c r="N106434" s="1"/>
      <c r="P106434" s="1"/>
    </row>
    <row r="106435" spans="12:16" x14ac:dyDescent="0.55000000000000004">
      <c r="L106435" s="1"/>
      <c r="M106435" s="1"/>
      <c r="N106435" s="1"/>
      <c r="P106435" s="1"/>
    </row>
    <row r="106436" spans="12:16" x14ac:dyDescent="0.55000000000000004">
      <c r="L106436" s="1"/>
      <c r="M106436" s="1"/>
      <c r="N106436" s="1"/>
      <c r="P106436" s="1"/>
    </row>
    <row r="106437" spans="12:16" x14ac:dyDescent="0.55000000000000004">
      <c r="L106437" s="1"/>
      <c r="M106437" s="1"/>
      <c r="N106437" s="1"/>
      <c r="P106437" s="1"/>
    </row>
    <row r="106438" spans="12:16" x14ac:dyDescent="0.55000000000000004">
      <c r="L106438" s="1"/>
      <c r="M106438" s="1"/>
      <c r="N106438" s="1"/>
      <c r="P106438" s="1"/>
    </row>
    <row r="106439" spans="12:16" x14ac:dyDescent="0.55000000000000004">
      <c r="L106439" s="1"/>
      <c r="M106439" s="1"/>
      <c r="N106439" s="1"/>
      <c r="P106439" s="1"/>
    </row>
    <row r="106440" spans="12:16" x14ac:dyDescent="0.55000000000000004">
      <c r="L106440" s="1"/>
      <c r="M106440" s="1"/>
      <c r="N106440" s="1"/>
      <c r="P106440" s="1"/>
    </row>
    <row r="106441" spans="12:16" x14ac:dyDescent="0.55000000000000004">
      <c r="L106441" s="1"/>
      <c r="M106441" s="1"/>
      <c r="N106441" s="1"/>
      <c r="P106441" s="1"/>
    </row>
    <row r="106442" spans="12:16" x14ac:dyDescent="0.55000000000000004">
      <c r="L106442" s="1"/>
      <c r="M106442" s="1"/>
      <c r="N106442" s="1"/>
      <c r="P106442" s="1"/>
    </row>
    <row r="106443" spans="12:16" x14ac:dyDescent="0.55000000000000004">
      <c r="L106443" s="1"/>
      <c r="M106443" s="1"/>
      <c r="N106443" s="1"/>
      <c r="P106443" s="1"/>
    </row>
    <row r="106444" spans="12:16" x14ac:dyDescent="0.55000000000000004">
      <c r="L106444" s="1"/>
      <c r="M106444" s="1"/>
      <c r="N106444" s="1"/>
      <c r="P106444" s="1"/>
    </row>
    <row r="106445" spans="12:16" x14ac:dyDescent="0.55000000000000004">
      <c r="L106445" s="1"/>
      <c r="M106445" s="1"/>
      <c r="N106445" s="1"/>
      <c r="P106445" s="1"/>
    </row>
    <row r="106446" spans="12:16" x14ac:dyDescent="0.55000000000000004">
      <c r="L106446" s="1"/>
      <c r="M106446" s="1"/>
      <c r="N106446" s="1"/>
      <c r="P106446" s="1"/>
    </row>
    <row r="106447" spans="12:16" x14ac:dyDescent="0.55000000000000004">
      <c r="L106447" s="1"/>
      <c r="M106447" s="1"/>
      <c r="N106447" s="1"/>
      <c r="P106447" s="1"/>
    </row>
    <row r="106448" spans="12:16" x14ac:dyDescent="0.55000000000000004">
      <c r="L106448" s="1"/>
      <c r="M106448" s="1"/>
      <c r="N106448" s="1"/>
      <c r="P106448" s="1"/>
    </row>
    <row r="106449" spans="12:16" x14ac:dyDescent="0.55000000000000004">
      <c r="L106449" s="1"/>
      <c r="M106449" s="1"/>
      <c r="N106449" s="1"/>
      <c r="P106449" s="1"/>
    </row>
    <row r="106450" spans="12:16" x14ac:dyDescent="0.55000000000000004">
      <c r="L106450" s="1"/>
      <c r="M106450" s="1"/>
      <c r="N106450" s="1"/>
      <c r="P106450" s="1"/>
    </row>
    <row r="106451" spans="12:16" x14ac:dyDescent="0.55000000000000004">
      <c r="L106451" s="1"/>
      <c r="M106451" s="1"/>
      <c r="N106451" s="1"/>
      <c r="P106451" s="1"/>
    </row>
    <row r="106452" spans="12:16" x14ac:dyDescent="0.55000000000000004">
      <c r="L106452" s="1"/>
      <c r="M106452" s="1"/>
      <c r="N106452" s="1"/>
      <c r="P106452" s="1"/>
    </row>
    <row r="106453" spans="12:16" x14ac:dyDescent="0.55000000000000004">
      <c r="L106453" s="1"/>
      <c r="M106453" s="1"/>
      <c r="N106453" s="1"/>
      <c r="P106453" s="1"/>
    </row>
    <row r="106454" spans="12:16" x14ac:dyDescent="0.55000000000000004">
      <c r="L106454" s="1"/>
      <c r="M106454" s="1"/>
      <c r="N106454" s="1"/>
      <c r="P106454" s="1"/>
    </row>
    <row r="106455" spans="12:16" x14ac:dyDescent="0.55000000000000004">
      <c r="L106455" s="1"/>
      <c r="M106455" s="1"/>
      <c r="N106455" s="1"/>
      <c r="P106455" s="1"/>
    </row>
    <row r="106456" spans="12:16" x14ac:dyDescent="0.55000000000000004">
      <c r="L106456" s="1"/>
      <c r="M106456" s="1"/>
      <c r="N106456" s="1"/>
      <c r="P106456" s="1"/>
    </row>
    <row r="106457" spans="12:16" x14ac:dyDescent="0.55000000000000004">
      <c r="L106457" s="1"/>
      <c r="M106457" s="1"/>
      <c r="N106457" s="1"/>
      <c r="P106457" s="1"/>
    </row>
    <row r="106458" spans="12:16" x14ac:dyDescent="0.55000000000000004">
      <c r="L106458" s="1"/>
      <c r="M106458" s="1"/>
      <c r="N106458" s="1"/>
      <c r="P106458" s="1"/>
    </row>
    <row r="106459" spans="12:16" x14ac:dyDescent="0.55000000000000004">
      <c r="L106459" s="1"/>
      <c r="M106459" s="1"/>
      <c r="N106459" s="1"/>
      <c r="P106459" s="1"/>
    </row>
    <row r="106460" spans="12:16" x14ac:dyDescent="0.55000000000000004">
      <c r="L106460" s="1"/>
      <c r="M106460" s="1"/>
      <c r="N106460" s="1"/>
      <c r="P106460" s="1"/>
    </row>
    <row r="106461" spans="12:16" x14ac:dyDescent="0.55000000000000004">
      <c r="L106461" s="1"/>
      <c r="M106461" s="1"/>
      <c r="N106461" s="1"/>
      <c r="P106461" s="1"/>
    </row>
    <row r="106462" spans="12:16" x14ac:dyDescent="0.55000000000000004">
      <c r="L106462" s="1"/>
      <c r="M106462" s="1"/>
      <c r="N106462" s="1"/>
      <c r="P106462" s="1"/>
    </row>
    <row r="106463" spans="12:16" x14ac:dyDescent="0.55000000000000004">
      <c r="L106463" s="1"/>
      <c r="M106463" s="1"/>
      <c r="N106463" s="1"/>
      <c r="P106463" s="1"/>
    </row>
    <row r="106464" spans="12:16" x14ac:dyDescent="0.55000000000000004">
      <c r="L106464" s="1"/>
      <c r="M106464" s="1"/>
      <c r="N106464" s="1"/>
      <c r="P106464" s="1"/>
    </row>
    <row r="106465" spans="12:16" x14ac:dyDescent="0.55000000000000004">
      <c r="L106465" s="1"/>
      <c r="M106465" s="1"/>
      <c r="N106465" s="1"/>
      <c r="P106465" s="1"/>
    </row>
    <row r="106466" spans="12:16" x14ac:dyDescent="0.55000000000000004">
      <c r="L106466" s="1"/>
      <c r="M106466" s="1"/>
      <c r="N106466" s="1"/>
      <c r="P106466" s="1"/>
    </row>
    <row r="106467" spans="12:16" x14ac:dyDescent="0.55000000000000004">
      <c r="L106467" s="1"/>
      <c r="M106467" s="1"/>
      <c r="N106467" s="1"/>
      <c r="P106467" s="1"/>
    </row>
    <row r="106468" spans="12:16" x14ac:dyDescent="0.55000000000000004">
      <c r="L106468" s="1"/>
      <c r="M106468" s="1"/>
      <c r="N106468" s="1"/>
      <c r="P106468" s="1"/>
    </row>
    <row r="106469" spans="12:16" x14ac:dyDescent="0.55000000000000004">
      <c r="L106469" s="1"/>
      <c r="M106469" s="1"/>
      <c r="N106469" s="1"/>
      <c r="P106469" s="1"/>
    </row>
    <row r="106470" spans="12:16" x14ac:dyDescent="0.55000000000000004">
      <c r="L106470" s="1"/>
      <c r="M106470" s="1"/>
      <c r="N106470" s="1"/>
      <c r="P106470" s="1"/>
    </row>
    <row r="106471" spans="12:16" x14ac:dyDescent="0.55000000000000004">
      <c r="L106471" s="1"/>
      <c r="M106471" s="1"/>
      <c r="N106471" s="1"/>
      <c r="P106471" s="1"/>
    </row>
    <row r="106472" spans="12:16" x14ac:dyDescent="0.55000000000000004">
      <c r="L106472" s="1"/>
      <c r="M106472" s="1"/>
      <c r="N106472" s="1"/>
      <c r="P106472" s="1"/>
    </row>
    <row r="106473" spans="12:16" x14ac:dyDescent="0.55000000000000004">
      <c r="L106473" s="1"/>
      <c r="M106473" s="1"/>
      <c r="N106473" s="1"/>
      <c r="P106473" s="1"/>
    </row>
    <row r="106474" spans="12:16" x14ac:dyDescent="0.55000000000000004">
      <c r="L106474" s="1"/>
      <c r="M106474" s="1"/>
      <c r="N106474" s="1"/>
      <c r="P106474" s="1"/>
    </row>
    <row r="106475" spans="12:16" x14ac:dyDescent="0.55000000000000004">
      <c r="L106475" s="1"/>
      <c r="M106475" s="1"/>
      <c r="N106475" s="1"/>
      <c r="P106475" s="1"/>
    </row>
    <row r="106476" spans="12:16" x14ac:dyDescent="0.55000000000000004">
      <c r="L106476" s="1"/>
      <c r="M106476" s="1"/>
      <c r="N106476" s="1"/>
      <c r="P106476" s="1"/>
    </row>
    <row r="106477" spans="12:16" x14ac:dyDescent="0.55000000000000004">
      <c r="L106477" s="1"/>
      <c r="M106477" s="1"/>
      <c r="N106477" s="1"/>
      <c r="P106477" s="1"/>
    </row>
    <row r="106478" spans="12:16" x14ac:dyDescent="0.55000000000000004">
      <c r="L106478" s="1"/>
      <c r="M106478" s="1"/>
      <c r="N106478" s="1"/>
      <c r="P106478" s="1"/>
    </row>
    <row r="106479" spans="12:16" x14ac:dyDescent="0.55000000000000004">
      <c r="L106479" s="1"/>
      <c r="M106479" s="1"/>
      <c r="N106479" s="1"/>
      <c r="P106479" s="1"/>
    </row>
    <row r="106480" spans="12:16" x14ac:dyDescent="0.55000000000000004">
      <c r="L106480" s="1"/>
      <c r="M106480" s="1"/>
      <c r="N106480" s="1"/>
      <c r="P106480" s="1"/>
    </row>
    <row r="106481" spans="12:16" x14ac:dyDescent="0.55000000000000004">
      <c r="L106481" s="1"/>
      <c r="M106481" s="1"/>
      <c r="N106481" s="1"/>
      <c r="P106481" s="1"/>
    </row>
    <row r="106482" spans="12:16" x14ac:dyDescent="0.55000000000000004">
      <c r="L106482" s="1"/>
      <c r="M106482" s="1"/>
      <c r="N106482" s="1"/>
      <c r="P106482" s="1"/>
    </row>
    <row r="106483" spans="12:16" x14ac:dyDescent="0.55000000000000004">
      <c r="L106483" s="1"/>
      <c r="M106483" s="1"/>
      <c r="N106483" s="1"/>
      <c r="P106483" s="1"/>
    </row>
    <row r="106484" spans="12:16" x14ac:dyDescent="0.55000000000000004">
      <c r="L106484" s="1"/>
      <c r="M106484" s="1"/>
      <c r="N106484" s="1"/>
      <c r="P106484" s="1"/>
    </row>
    <row r="106485" spans="12:16" x14ac:dyDescent="0.55000000000000004">
      <c r="L106485" s="1"/>
      <c r="M106485" s="1"/>
      <c r="N106485" s="1"/>
      <c r="P106485" s="1"/>
    </row>
    <row r="106486" spans="12:16" x14ac:dyDescent="0.55000000000000004">
      <c r="L106486" s="1"/>
      <c r="M106486" s="1"/>
      <c r="N106486" s="1"/>
      <c r="P106486" s="1"/>
    </row>
    <row r="106487" spans="12:16" x14ac:dyDescent="0.55000000000000004">
      <c r="L106487" s="1"/>
      <c r="M106487" s="1"/>
      <c r="N106487" s="1"/>
      <c r="P106487" s="1"/>
    </row>
    <row r="106488" spans="12:16" x14ac:dyDescent="0.55000000000000004">
      <c r="L106488" s="1"/>
      <c r="M106488" s="1"/>
      <c r="N106488" s="1"/>
      <c r="P106488" s="1"/>
    </row>
    <row r="106489" spans="12:16" x14ac:dyDescent="0.55000000000000004">
      <c r="L106489" s="1"/>
      <c r="M106489" s="1"/>
      <c r="N106489" s="1"/>
      <c r="P106489" s="1"/>
    </row>
    <row r="106490" spans="12:16" x14ac:dyDescent="0.55000000000000004">
      <c r="L106490" s="1"/>
      <c r="M106490" s="1"/>
      <c r="N106490" s="1"/>
      <c r="P106490" s="1"/>
    </row>
    <row r="106491" spans="12:16" x14ac:dyDescent="0.55000000000000004">
      <c r="L106491" s="1"/>
      <c r="M106491" s="1"/>
      <c r="N106491" s="1"/>
      <c r="P106491" s="1"/>
    </row>
    <row r="106492" spans="12:16" x14ac:dyDescent="0.55000000000000004">
      <c r="L106492" s="1"/>
      <c r="M106492" s="1"/>
      <c r="N106492" s="1"/>
      <c r="P106492" s="1"/>
    </row>
    <row r="106493" spans="12:16" x14ac:dyDescent="0.55000000000000004">
      <c r="L106493" s="1"/>
      <c r="M106493" s="1"/>
      <c r="N106493" s="1"/>
      <c r="P106493" s="1"/>
    </row>
    <row r="106494" spans="12:16" x14ac:dyDescent="0.55000000000000004">
      <c r="L106494" s="1"/>
      <c r="M106494" s="1"/>
      <c r="N106494" s="1"/>
      <c r="P106494" s="1"/>
    </row>
    <row r="106495" spans="12:16" x14ac:dyDescent="0.55000000000000004">
      <c r="L106495" s="1"/>
      <c r="M106495" s="1"/>
      <c r="N106495" s="1"/>
      <c r="P106495" s="1"/>
    </row>
    <row r="106496" spans="12:16" x14ac:dyDescent="0.55000000000000004">
      <c r="L106496" s="1"/>
      <c r="M106496" s="1"/>
      <c r="N106496" s="1"/>
      <c r="P106496" s="1"/>
    </row>
    <row r="106497" spans="12:16" x14ac:dyDescent="0.55000000000000004">
      <c r="L106497" s="1"/>
      <c r="M106497" s="1"/>
      <c r="N106497" s="1"/>
      <c r="P106497" s="1"/>
    </row>
    <row r="106498" spans="12:16" x14ac:dyDescent="0.55000000000000004">
      <c r="L106498" s="1"/>
      <c r="M106498" s="1"/>
      <c r="N106498" s="1"/>
      <c r="P106498" s="1"/>
    </row>
    <row r="106499" spans="12:16" x14ac:dyDescent="0.55000000000000004">
      <c r="L106499" s="1"/>
      <c r="M106499" s="1"/>
      <c r="N106499" s="1"/>
      <c r="P106499" s="1"/>
    </row>
    <row r="106500" spans="12:16" x14ac:dyDescent="0.55000000000000004">
      <c r="L106500" s="1"/>
      <c r="M106500" s="1"/>
      <c r="N106500" s="1"/>
      <c r="P106500" s="1"/>
    </row>
    <row r="106501" spans="12:16" x14ac:dyDescent="0.55000000000000004">
      <c r="L106501" s="1"/>
      <c r="M106501" s="1"/>
      <c r="N106501" s="1"/>
      <c r="P106501" s="1"/>
    </row>
    <row r="106502" spans="12:16" x14ac:dyDescent="0.55000000000000004">
      <c r="L106502" s="1"/>
      <c r="M106502" s="1"/>
      <c r="N106502" s="1"/>
      <c r="P106502" s="1"/>
    </row>
    <row r="106503" spans="12:16" x14ac:dyDescent="0.55000000000000004">
      <c r="L106503" s="1"/>
      <c r="M106503" s="1"/>
      <c r="N106503" s="1"/>
      <c r="P106503" s="1"/>
    </row>
    <row r="106504" spans="12:16" x14ac:dyDescent="0.55000000000000004">
      <c r="L106504" s="1"/>
      <c r="M106504" s="1"/>
      <c r="N106504" s="1"/>
      <c r="P106504" s="1"/>
    </row>
    <row r="106505" spans="12:16" x14ac:dyDescent="0.55000000000000004">
      <c r="L106505" s="1"/>
      <c r="M106505" s="1"/>
      <c r="N106505" s="1"/>
      <c r="P106505" s="1"/>
    </row>
    <row r="106506" spans="12:16" x14ac:dyDescent="0.55000000000000004">
      <c r="L106506" s="1"/>
      <c r="M106506" s="1"/>
      <c r="N106506" s="1"/>
      <c r="P106506" s="1"/>
    </row>
    <row r="106507" spans="12:16" x14ac:dyDescent="0.55000000000000004">
      <c r="L106507" s="1"/>
      <c r="M106507" s="1"/>
      <c r="N106507" s="1"/>
      <c r="P106507" s="1"/>
    </row>
    <row r="106508" spans="12:16" x14ac:dyDescent="0.55000000000000004">
      <c r="L106508" s="1"/>
      <c r="M106508" s="1"/>
      <c r="N106508" s="1"/>
      <c r="P106508" s="1"/>
    </row>
    <row r="106509" spans="12:16" x14ac:dyDescent="0.55000000000000004">
      <c r="L106509" s="1"/>
      <c r="M106509" s="1"/>
      <c r="N106509" s="1"/>
      <c r="P106509" s="1"/>
    </row>
    <row r="106510" spans="12:16" x14ac:dyDescent="0.55000000000000004">
      <c r="L106510" s="1"/>
      <c r="M106510" s="1"/>
      <c r="N106510" s="1"/>
      <c r="P106510" s="1"/>
    </row>
    <row r="106511" spans="12:16" x14ac:dyDescent="0.55000000000000004">
      <c r="L106511" s="1"/>
      <c r="M106511" s="1"/>
      <c r="N106511" s="1"/>
      <c r="P106511" s="1"/>
    </row>
    <row r="106512" spans="12:16" x14ac:dyDescent="0.55000000000000004">
      <c r="L106512" s="1"/>
      <c r="M106512" s="1"/>
      <c r="N106512" s="1"/>
      <c r="P106512" s="1"/>
    </row>
    <row r="106513" spans="12:16" x14ac:dyDescent="0.55000000000000004">
      <c r="L106513" s="1"/>
      <c r="M106513" s="1"/>
      <c r="N106513" s="1"/>
      <c r="P106513" s="1"/>
    </row>
    <row r="106514" spans="12:16" x14ac:dyDescent="0.55000000000000004">
      <c r="L106514" s="1"/>
      <c r="M106514" s="1"/>
      <c r="N106514" s="1"/>
      <c r="P106514" s="1"/>
    </row>
    <row r="106515" spans="12:16" x14ac:dyDescent="0.55000000000000004">
      <c r="L106515" s="1"/>
      <c r="M106515" s="1"/>
      <c r="N106515" s="1"/>
      <c r="P106515" s="1"/>
    </row>
    <row r="106516" spans="12:16" x14ac:dyDescent="0.55000000000000004">
      <c r="L106516" s="1"/>
      <c r="M106516" s="1"/>
      <c r="N106516" s="1"/>
      <c r="P106516" s="1"/>
    </row>
    <row r="106517" spans="12:16" x14ac:dyDescent="0.55000000000000004">
      <c r="L106517" s="1"/>
      <c r="M106517" s="1"/>
      <c r="N106517" s="1"/>
      <c r="P106517" s="1"/>
    </row>
    <row r="106518" spans="12:16" x14ac:dyDescent="0.55000000000000004">
      <c r="L106518" s="1"/>
      <c r="M106518" s="1"/>
      <c r="N106518" s="1"/>
      <c r="P106518" s="1"/>
    </row>
    <row r="106519" spans="12:16" x14ac:dyDescent="0.55000000000000004">
      <c r="L106519" s="1"/>
      <c r="M106519" s="1"/>
      <c r="N106519" s="1"/>
      <c r="P106519" s="1"/>
    </row>
    <row r="106520" spans="12:16" x14ac:dyDescent="0.55000000000000004">
      <c r="L106520" s="1"/>
      <c r="M106520" s="1"/>
      <c r="N106520" s="1"/>
      <c r="P106520" s="1"/>
    </row>
    <row r="106521" spans="12:16" x14ac:dyDescent="0.55000000000000004">
      <c r="L106521" s="1"/>
      <c r="M106521" s="1"/>
      <c r="N106521" s="1"/>
      <c r="P106521" s="1"/>
    </row>
    <row r="106522" spans="12:16" x14ac:dyDescent="0.55000000000000004">
      <c r="L106522" s="1"/>
      <c r="M106522" s="1"/>
      <c r="N106522" s="1"/>
      <c r="P106522" s="1"/>
    </row>
    <row r="106523" spans="12:16" x14ac:dyDescent="0.55000000000000004">
      <c r="L106523" s="1"/>
      <c r="M106523" s="1"/>
      <c r="N106523" s="1"/>
      <c r="P106523" s="1"/>
    </row>
    <row r="106524" spans="12:16" x14ac:dyDescent="0.55000000000000004">
      <c r="L106524" s="1"/>
      <c r="M106524" s="1"/>
      <c r="N106524" s="1"/>
      <c r="P106524" s="1"/>
    </row>
    <row r="106525" spans="12:16" x14ac:dyDescent="0.55000000000000004">
      <c r="L106525" s="1"/>
      <c r="M106525" s="1"/>
      <c r="N106525" s="1"/>
      <c r="P106525" s="1"/>
    </row>
    <row r="106526" spans="12:16" x14ac:dyDescent="0.55000000000000004">
      <c r="L106526" s="1"/>
      <c r="M106526" s="1"/>
      <c r="N106526" s="1"/>
      <c r="P106526" s="1"/>
    </row>
    <row r="106527" spans="12:16" x14ac:dyDescent="0.55000000000000004">
      <c r="L106527" s="1"/>
      <c r="M106527" s="1"/>
      <c r="N106527" s="1"/>
      <c r="P106527" s="1"/>
    </row>
    <row r="106528" spans="12:16" x14ac:dyDescent="0.55000000000000004">
      <c r="L106528" s="1"/>
      <c r="M106528" s="1"/>
      <c r="N106528" s="1"/>
      <c r="P106528" s="1"/>
    </row>
    <row r="106529" spans="12:16" x14ac:dyDescent="0.55000000000000004">
      <c r="L106529" s="1"/>
      <c r="M106529" s="1"/>
      <c r="N106529" s="1"/>
      <c r="P106529" s="1"/>
    </row>
    <row r="106530" spans="12:16" x14ac:dyDescent="0.55000000000000004">
      <c r="L106530" s="1"/>
      <c r="M106530" s="1"/>
      <c r="N106530" s="1"/>
      <c r="P106530" s="1"/>
    </row>
    <row r="106531" spans="12:16" x14ac:dyDescent="0.55000000000000004">
      <c r="L106531" s="1"/>
      <c r="M106531" s="1"/>
      <c r="N106531" s="1"/>
      <c r="P106531" s="1"/>
    </row>
    <row r="106532" spans="12:16" x14ac:dyDescent="0.55000000000000004">
      <c r="L106532" s="1"/>
      <c r="M106532" s="1"/>
      <c r="N106532" s="1"/>
      <c r="P106532" s="1"/>
    </row>
    <row r="106533" spans="12:16" x14ac:dyDescent="0.55000000000000004">
      <c r="L106533" s="1"/>
      <c r="M106533" s="1"/>
      <c r="N106533" s="1"/>
      <c r="P106533" s="1"/>
    </row>
    <row r="106534" spans="12:16" x14ac:dyDescent="0.55000000000000004">
      <c r="L106534" s="1"/>
      <c r="M106534" s="1"/>
      <c r="N106534" s="1"/>
      <c r="P106534" s="1"/>
    </row>
    <row r="106535" spans="12:16" x14ac:dyDescent="0.55000000000000004">
      <c r="L106535" s="1"/>
      <c r="M106535" s="1"/>
      <c r="N106535" s="1"/>
      <c r="P106535" s="1"/>
    </row>
    <row r="106536" spans="12:16" x14ac:dyDescent="0.55000000000000004">
      <c r="L106536" s="1"/>
      <c r="M106536" s="1"/>
      <c r="N106536" s="1"/>
      <c r="P106536" s="1"/>
    </row>
    <row r="106537" spans="12:16" x14ac:dyDescent="0.55000000000000004">
      <c r="L106537" s="1"/>
      <c r="M106537" s="1"/>
      <c r="N106537" s="1"/>
      <c r="P106537" s="1"/>
    </row>
    <row r="106538" spans="12:16" x14ac:dyDescent="0.55000000000000004">
      <c r="L106538" s="1"/>
      <c r="M106538" s="1"/>
      <c r="N106538" s="1"/>
      <c r="P106538" s="1"/>
    </row>
    <row r="106539" spans="12:16" x14ac:dyDescent="0.55000000000000004">
      <c r="L106539" s="1"/>
      <c r="M106539" s="1"/>
      <c r="N106539" s="1"/>
      <c r="P106539" s="1"/>
    </row>
    <row r="106540" spans="12:16" x14ac:dyDescent="0.55000000000000004">
      <c r="L106540" s="1"/>
      <c r="M106540" s="1"/>
      <c r="N106540" s="1"/>
      <c r="P106540" s="1"/>
    </row>
    <row r="106541" spans="12:16" x14ac:dyDescent="0.55000000000000004">
      <c r="L106541" s="1"/>
      <c r="M106541" s="1"/>
      <c r="N106541" s="1"/>
      <c r="P106541" s="1"/>
    </row>
    <row r="106542" spans="12:16" x14ac:dyDescent="0.55000000000000004">
      <c r="L106542" s="1"/>
      <c r="M106542" s="1"/>
      <c r="N106542" s="1"/>
      <c r="P106542" s="1"/>
    </row>
    <row r="106543" spans="12:16" x14ac:dyDescent="0.55000000000000004">
      <c r="L106543" s="1"/>
      <c r="M106543" s="1"/>
      <c r="N106543" s="1"/>
      <c r="P106543" s="1"/>
    </row>
    <row r="106544" spans="12:16" x14ac:dyDescent="0.55000000000000004">
      <c r="L106544" s="1"/>
      <c r="M106544" s="1"/>
      <c r="N106544" s="1"/>
      <c r="P106544" s="1"/>
    </row>
    <row r="106545" spans="12:16" x14ac:dyDescent="0.55000000000000004">
      <c r="L106545" s="1"/>
      <c r="M106545" s="1"/>
      <c r="N106545" s="1"/>
      <c r="P106545" s="1"/>
    </row>
    <row r="106546" spans="12:16" x14ac:dyDescent="0.55000000000000004">
      <c r="L106546" s="1"/>
      <c r="M106546" s="1"/>
      <c r="N106546" s="1"/>
      <c r="P106546" s="1"/>
    </row>
    <row r="106547" spans="12:16" x14ac:dyDescent="0.55000000000000004">
      <c r="L106547" s="1"/>
      <c r="M106547" s="1"/>
      <c r="N106547" s="1"/>
      <c r="P106547" s="1"/>
    </row>
    <row r="106548" spans="12:16" x14ac:dyDescent="0.55000000000000004">
      <c r="L106548" s="1"/>
      <c r="M106548" s="1"/>
      <c r="N106548" s="1"/>
      <c r="P106548" s="1"/>
    </row>
    <row r="106549" spans="12:16" x14ac:dyDescent="0.55000000000000004">
      <c r="L106549" s="1"/>
      <c r="M106549" s="1"/>
      <c r="N106549" s="1"/>
      <c r="P106549" s="1"/>
    </row>
    <row r="106550" spans="12:16" x14ac:dyDescent="0.55000000000000004">
      <c r="L106550" s="1"/>
      <c r="M106550" s="1"/>
      <c r="N106550" s="1"/>
      <c r="P106550" s="1"/>
    </row>
    <row r="106551" spans="12:16" x14ac:dyDescent="0.55000000000000004">
      <c r="L106551" s="1"/>
      <c r="M106551" s="1"/>
      <c r="N106551" s="1"/>
      <c r="P106551" s="1"/>
    </row>
    <row r="106552" spans="12:16" x14ac:dyDescent="0.55000000000000004">
      <c r="L106552" s="1"/>
      <c r="M106552" s="1"/>
      <c r="N106552" s="1"/>
      <c r="P106552" s="1"/>
    </row>
    <row r="106553" spans="12:16" x14ac:dyDescent="0.55000000000000004">
      <c r="L106553" s="1"/>
      <c r="M106553" s="1"/>
      <c r="N106553" s="1"/>
      <c r="P106553" s="1"/>
    </row>
    <row r="106554" spans="12:16" x14ac:dyDescent="0.55000000000000004">
      <c r="L106554" s="1"/>
      <c r="M106554" s="1"/>
      <c r="N106554" s="1"/>
      <c r="P106554" s="1"/>
    </row>
    <row r="106555" spans="12:16" x14ac:dyDescent="0.55000000000000004">
      <c r="L106555" s="1"/>
      <c r="M106555" s="1"/>
      <c r="N106555" s="1"/>
      <c r="P106555" s="1"/>
    </row>
    <row r="106556" spans="12:16" x14ac:dyDescent="0.55000000000000004">
      <c r="L106556" s="1"/>
      <c r="M106556" s="1"/>
      <c r="N106556" s="1"/>
      <c r="P106556" s="1"/>
    </row>
    <row r="106557" spans="12:16" x14ac:dyDescent="0.55000000000000004">
      <c r="L106557" s="1"/>
      <c r="M106557" s="1"/>
      <c r="N106557" s="1"/>
      <c r="P106557" s="1"/>
    </row>
    <row r="106558" spans="12:16" x14ac:dyDescent="0.55000000000000004">
      <c r="L106558" s="1"/>
      <c r="M106558" s="1"/>
      <c r="N106558" s="1"/>
      <c r="P106558" s="1"/>
    </row>
    <row r="106559" spans="12:16" x14ac:dyDescent="0.55000000000000004">
      <c r="L106559" s="1"/>
      <c r="M106559" s="1"/>
      <c r="N106559" s="1"/>
      <c r="P106559" s="1"/>
    </row>
    <row r="106560" spans="12:16" x14ac:dyDescent="0.55000000000000004">
      <c r="L106560" s="1"/>
      <c r="M106560" s="1"/>
      <c r="N106560" s="1"/>
      <c r="P106560" s="1"/>
    </row>
    <row r="106561" spans="12:16" x14ac:dyDescent="0.55000000000000004">
      <c r="L106561" s="1"/>
      <c r="M106561" s="1"/>
      <c r="N106561" s="1"/>
      <c r="P106561" s="1"/>
    </row>
    <row r="106562" spans="12:16" x14ac:dyDescent="0.55000000000000004">
      <c r="L106562" s="1"/>
      <c r="M106562" s="1"/>
      <c r="N106562" s="1"/>
      <c r="P106562" s="1"/>
    </row>
    <row r="106563" spans="12:16" x14ac:dyDescent="0.55000000000000004">
      <c r="L106563" s="1"/>
      <c r="M106563" s="1"/>
      <c r="N106563" s="1"/>
      <c r="P106563" s="1"/>
    </row>
    <row r="106564" spans="12:16" x14ac:dyDescent="0.55000000000000004">
      <c r="L106564" s="1"/>
      <c r="M106564" s="1"/>
      <c r="N106564" s="1"/>
      <c r="P106564" s="1"/>
    </row>
    <row r="106565" spans="12:16" x14ac:dyDescent="0.55000000000000004">
      <c r="L106565" s="1"/>
      <c r="M106565" s="1"/>
      <c r="N106565" s="1"/>
      <c r="P106565" s="1"/>
    </row>
    <row r="106566" spans="12:16" x14ac:dyDescent="0.55000000000000004">
      <c r="L106566" s="1"/>
      <c r="M106566" s="1"/>
      <c r="N106566" s="1"/>
      <c r="P106566" s="1"/>
    </row>
    <row r="106567" spans="12:16" x14ac:dyDescent="0.55000000000000004">
      <c r="L106567" s="1"/>
      <c r="M106567" s="1"/>
      <c r="N106567" s="1"/>
      <c r="P106567" s="1"/>
    </row>
    <row r="106568" spans="12:16" x14ac:dyDescent="0.55000000000000004">
      <c r="L106568" s="1"/>
      <c r="M106568" s="1"/>
      <c r="N106568" s="1"/>
      <c r="P106568" s="1"/>
    </row>
    <row r="106569" spans="12:16" x14ac:dyDescent="0.55000000000000004">
      <c r="L106569" s="1"/>
      <c r="M106569" s="1"/>
      <c r="N106569" s="1"/>
      <c r="P106569" s="1"/>
    </row>
    <row r="106570" spans="12:16" x14ac:dyDescent="0.55000000000000004">
      <c r="L106570" s="1"/>
      <c r="M106570" s="1"/>
      <c r="N106570" s="1"/>
      <c r="P106570" s="1"/>
    </row>
    <row r="106571" spans="12:16" x14ac:dyDescent="0.55000000000000004">
      <c r="L106571" s="1"/>
      <c r="M106571" s="1"/>
      <c r="N106571" s="1"/>
      <c r="P106571" s="1"/>
    </row>
    <row r="106572" spans="12:16" x14ac:dyDescent="0.55000000000000004">
      <c r="L106572" s="1"/>
      <c r="M106572" s="1"/>
      <c r="N106572" s="1"/>
      <c r="P106572" s="1"/>
    </row>
    <row r="106573" spans="12:16" x14ac:dyDescent="0.55000000000000004">
      <c r="L106573" s="1"/>
      <c r="M106573" s="1"/>
      <c r="N106573" s="1"/>
      <c r="P106573" s="1"/>
    </row>
    <row r="106574" spans="12:16" x14ac:dyDescent="0.55000000000000004">
      <c r="L106574" s="1"/>
      <c r="M106574" s="1"/>
      <c r="N106574" s="1"/>
      <c r="P106574" s="1"/>
    </row>
    <row r="106575" spans="12:16" x14ac:dyDescent="0.55000000000000004">
      <c r="L106575" s="1"/>
      <c r="M106575" s="1"/>
      <c r="N106575" s="1"/>
      <c r="P106575" s="1"/>
    </row>
    <row r="106576" spans="12:16" x14ac:dyDescent="0.55000000000000004">
      <c r="L106576" s="1"/>
      <c r="M106576" s="1"/>
      <c r="N106576" s="1"/>
      <c r="P106576" s="1"/>
    </row>
    <row r="106577" spans="12:16" x14ac:dyDescent="0.55000000000000004">
      <c r="L106577" s="1"/>
      <c r="M106577" s="1"/>
      <c r="N106577" s="1"/>
      <c r="P106577" s="1"/>
    </row>
    <row r="106578" spans="12:16" x14ac:dyDescent="0.55000000000000004">
      <c r="L106578" s="1"/>
      <c r="M106578" s="1"/>
      <c r="N106578" s="1"/>
      <c r="P106578" s="1"/>
    </row>
    <row r="106579" spans="12:16" x14ac:dyDescent="0.55000000000000004">
      <c r="L106579" s="1"/>
      <c r="M106579" s="1"/>
      <c r="N106579" s="1"/>
      <c r="P106579" s="1"/>
    </row>
    <row r="106580" spans="12:16" x14ac:dyDescent="0.55000000000000004">
      <c r="L106580" s="1"/>
      <c r="M106580" s="1"/>
      <c r="N106580" s="1"/>
      <c r="P106580" s="1"/>
    </row>
    <row r="106581" spans="12:16" x14ac:dyDescent="0.55000000000000004">
      <c r="L106581" s="1"/>
      <c r="M106581" s="1"/>
      <c r="N106581" s="1"/>
      <c r="P106581" s="1"/>
    </row>
    <row r="106582" spans="12:16" x14ac:dyDescent="0.55000000000000004">
      <c r="L106582" s="1"/>
      <c r="M106582" s="1"/>
      <c r="N106582" s="1"/>
      <c r="P106582" s="1"/>
    </row>
    <row r="106583" spans="12:16" x14ac:dyDescent="0.55000000000000004">
      <c r="L106583" s="1"/>
      <c r="M106583" s="1"/>
      <c r="N106583" s="1"/>
      <c r="P106583" s="1"/>
    </row>
    <row r="106584" spans="12:16" x14ac:dyDescent="0.55000000000000004">
      <c r="L106584" s="1"/>
      <c r="M106584" s="1"/>
      <c r="N106584" s="1"/>
      <c r="P106584" s="1"/>
    </row>
    <row r="106585" spans="12:16" x14ac:dyDescent="0.55000000000000004">
      <c r="L106585" s="1"/>
      <c r="M106585" s="1"/>
      <c r="N106585" s="1"/>
      <c r="P106585" s="1"/>
    </row>
    <row r="106586" spans="12:16" x14ac:dyDescent="0.55000000000000004">
      <c r="L106586" s="1"/>
      <c r="M106586" s="1"/>
      <c r="N106586" s="1"/>
      <c r="P106586" s="1"/>
    </row>
    <row r="106587" spans="12:16" x14ac:dyDescent="0.55000000000000004">
      <c r="L106587" s="1"/>
      <c r="M106587" s="1"/>
      <c r="N106587" s="1"/>
      <c r="P106587" s="1"/>
    </row>
    <row r="106588" spans="12:16" x14ac:dyDescent="0.55000000000000004">
      <c r="L106588" s="1"/>
      <c r="M106588" s="1"/>
      <c r="N106588" s="1"/>
      <c r="P106588" s="1"/>
    </row>
    <row r="106589" spans="12:16" x14ac:dyDescent="0.55000000000000004">
      <c r="L106589" s="1"/>
      <c r="M106589" s="1"/>
      <c r="N106589" s="1"/>
      <c r="P106589" s="1"/>
    </row>
    <row r="106590" spans="12:16" x14ac:dyDescent="0.55000000000000004">
      <c r="L106590" s="1"/>
      <c r="M106590" s="1"/>
      <c r="N106590" s="1"/>
      <c r="P106590" s="1"/>
    </row>
    <row r="106591" spans="12:16" x14ac:dyDescent="0.55000000000000004">
      <c r="L106591" s="1"/>
      <c r="M106591" s="1"/>
      <c r="N106591" s="1"/>
      <c r="P106591" s="1"/>
    </row>
    <row r="106592" spans="12:16" x14ac:dyDescent="0.55000000000000004">
      <c r="L106592" s="1"/>
      <c r="M106592" s="1"/>
      <c r="N106592" s="1"/>
      <c r="P106592" s="1"/>
    </row>
    <row r="106593" spans="12:16" x14ac:dyDescent="0.55000000000000004">
      <c r="L106593" s="1"/>
      <c r="M106593" s="1"/>
      <c r="N106593" s="1"/>
      <c r="P106593" s="1"/>
    </row>
    <row r="106594" spans="12:16" x14ac:dyDescent="0.55000000000000004">
      <c r="L106594" s="1"/>
      <c r="M106594" s="1"/>
      <c r="N106594" s="1"/>
      <c r="P106594" s="1"/>
    </row>
    <row r="106595" spans="12:16" x14ac:dyDescent="0.55000000000000004">
      <c r="L106595" s="1"/>
      <c r="M106595" s="1"/>
      <c r="N106595" s="1"/>
      <c r="P106595" s="1"/>
    </row>
    <row r="106596" spans="12:16" x14ac:dyDescent="0.55000000000000004">
      <c r="L106596" s="1"/>
      <c r="M106596" s="1"/>
      <c r="N106596" s="1"/>
      <c r="P106596" s="1"/>
    </row>
    <row r="106597" spans="12:16" x14ac:dyDescent="0.55000000000000004">
      <c r="L106597" s="1"/>
      <c r="M106597" s="1"/>
      <c r="N106597" s="1"/>
      <c r="P106597" s="1"/>
    </row>
    <row r="106598" spans="12:16" x14ac:dyDescent="0.55000000000000004">
      <c r="L106598" s="1"/>
      <c r="M106598" s="1"/>
      <c r="N106598" s="1"/>
      <c r="P106598" s="1"/>
    </row>
    <row r="106599" spans="12:16" x14ac:dyDescent="0.55000000000000004">
      <c r="L106599" s="1"/>
      <c r="M106599" s="1"/>
      <c r="N106599" s="1"/>
      <c r="P106599" s="1"/>
    </row>
    <row r="106600" spans="12:16" x14ac:dyDescent="0.55000000000000004">
      <c r="L106600" s="1"/>
      <c r="M106600" s="1"/>
      <c r="N106600" s="1"/>
      <c r="P106600" s="1"/>
    </row>
    <row r="106601" spans="12:16" x14ac:dyDescent="0.55000000000000004">
      <c r="L106601" s="1"/>
      <c r="M106601" s="1"/>
      <c r="N106601" s="1"/>
      <c r="P106601" s="1"/>
    </row>
    <row r="106602" spans="12:16" x14ac:dyDescent="0.55000000000000004">
      <c r="L106602" s="1"/>
      <c r="M106602" s="1"/>
      <c r="N106602" s="1"/>
      <c r="P106602" s="1"/>
    </row>
    <row r="106603" spans="12:16" x14ac:dyDescent="0.55000000000000004">
      <c r="L106603" s="1"/>
      <c r="M106603" s="1"/>
      <c r="N106603" s="1"/>
      <c r="P106603" s="1"/>
    </row>
    <row r="106604" spans="12:16" x14ac:dyDescent="0.55000000000000004">
      <c r="L106604" s="1"/>
      <c r="M106604" s="1"/>
      <c r="N106604" s="1"/>
      <c r="P106604" s="1"/>
    </row>
    <row r="106605" spans="12:16" x14ac:dyDescent="0.55000000000000004">
      <c r="L106605" s="1"/>
      <c r="M106605" s="1"/>
      <c r="N106605" s="1"/>
      <c r="P106605" s="1"/>
    </row>
    <row r="106606" spans="12:16" x14ac:dyDescent="0.55000000000000004">
      <c r="L106606" s="1"/>
      <c r="M106606" s="1"/>
      <c r="N106606" s="1"/>
      <c r="P106606" s="1"/>
    </row>
    <row r="106607" spans="12:16" x14ac:dyDescent="0.55000000000000004">
      <c r="L106607" s="1"/>
      <c r="M106607" s="1"/>
      <c r="N106607" s="1"/>
      <c r="P106607" s="1"/>
    </row>
    <row r="106608" spans="12:16" x14ac:dyDescent="0.55000000000000004">
      <c r="L106608" s="1"/>
      <c r="M106608" s="1"/>
      <c r="N106608" s="1"/>
      <c r="P106608" s="1"/>
    </row>
    <row r="106609" spans="12:16" x14ac:dyDescent="0.55000000000000004">
      <c r="L106609" s="1"/>
      <c r="M106609" s="1"/>
      <c r="N106609" s="1"/>
      <c r="P106609" s="1"/>
    </row>
    <row r="106610" spans="12:16" x14ac:dyDescent="0.55000000000000004">
      <c r="L106610" s="1"/>
      <c r="M106610" s="1"/>
      <c r="N106610" s="1"/>
      <c r="P106610" s="1"/>
    </row>
    <row r="106611" spans="12:16" x14ac:dyDescent="0.55000000000000004">
      <c r="L106611" s="1"/>
      <c r="M106611" s="1"/>
      <c r="N106611" s="1"/>
      <c r="P106611" s="1"/>
    </row>
    <row r="106612" spans="12:16" x14ac:dyDescent="0.55000000000000004">
      <c r="L106612" s="1"/>
      <c r="M106612" s="1"/>
      <c r="N106612" s="1"/>
      <c r="P106612" s="1"/>
    </row>
    <row r="106613" spans="12:16" x14ac:dyDescent="0.55000000000000004">
      <c r="L106613" s="1"/>
      <c r="M106613" s="1"/>
      <c r="N106613" s="1"/>
      <c r="P106613" s="1"/>
    </row>
    <row r="106614" spans="12:16" x14ac:dyDescent="0.55000000000000004">
      <c r="L106614" s="1"/>
      <c r="M106614" s="1"/>
      <c r="N106614" s="1"/>
      <c r="P106614" s="1"/>
    </row>
    <row r="106615" spans="12:16" x14ac:dyDescent="0.55000000000000004">
      <c r="L106615" s="1"/>
      <c r="M106615" s="1"/>
      <c r="N106615" s="1"/>
      <c r="P106615" s="1"/>
    </row>
    <row r="106616" spans="12:16" x14ac:dyDescent="0.55000000000000004">
      <c r="L106616" s="1"/>
      <c r="M106616" s="1"/>
      <c r="N106616" s="1"/>
      <c r="P106616" s="1"/>
    </row>
    <row r="106617" spans="12:16" x14ac:dyDescent="0.55000000000000004">
      <c r="L106617" s="1"/>
      <c r="M106617" s="1"/>
      <c r="N106617" s="1"/>
      <c r="P106617" s="1"/>
    </row>
    <row r="106618" spans="12:16" x14ac:dyDescent="0.55000000000000004">
      <c r="L106618" s="1"/>
      <c r="M106618" s="1"/>
      <c r="N106618" s="1"/>
      <c r="P106618" s="1"/>
    </row>
    <row r="106619" spans="12:16" x14ac:dyDescent="0.55000000000000004">
      <c r="L106619" s="1"/>
      <c r="M106619" s="1"/>
      <c r="N106619" s="1"/>
      <c r="P106619" s="1"/>
    </row>
    <row r="106620" spans="12:16" x14ac:dyDescent="0.55000000000000004">
      <c r="L106620" s="1"/>
      <c r="M106620" s="1"/>
      <c r="N106620" s="1"/>
      <c r="P106620" s="1"/>
    </row>
    <row r="106621" spans="12:16" x14ac:dyDescent="0.55000000000000004">
      <c r="L106621" s="1"/>
      <c r="M106621" s="1"/>
      <c r="N106621" s="1"/>
      <c r="P106621" s="1"/>
    </row>
    <row r="106622" spans="12:16" x14ac:dyDescent="0.55000000000000004">
      <c r="L106622" s="1"/>
      <c r="M106622" s="1"/>
      <c r="N106622" s="1"/>
      <c r="P106622" s="1"/>
    </row>
    <row r="106623" spans="12:16" x14ac:dyDescent="0.55000000000000004">
      <c r="L106623" s="1"/>
      <c r="M106623" s="1"/>
      <c r="N106623" s="1"/>
      <c r="P106623" s="1"/>
    </row>
    <row r="106624" spans="12:16" x14ac:dyDescent="0.55000000000000004">
      <c r="L106624" s="1"/>
      <c r="M106624" s="1"/>
      <c r="N106624" s="1"/>
      <c r="P106624" s="1"/>
    </row>
    <row r="106625" spans="12:16" x14ac:dyDescent="0.55000000000000004">
      <c r="L106625" s="1"/>
      <c r="M106625" s="1"/>
      <c r="N106625" s="1"/>
      <c r="P106625" s="1"/>
    </row>
    <row r="106626" spans="12:16" x14ac:dyDescent="0.55000000000000004">
      <c r="L106626" s="1"/>
      <c r="M106626" s="1"/>
      <c r="N106626" s="1"/>
      <c r="P106626" s="1"/>
    </row>
    <row r="106627" spans="12:16" x14ac:dyDescent="0.55000000000000004">
      <c r="L106627" s="1"/>
      <c r="M106627" s="1"/>
      <c r="N106627" s="1"/>
      <c r="P106627" s="1"/>
    </row>
    <row r="106628" spans="12:16" x14ac:dyDescent="0.55000000000000004">
      <c r="L106628" s="1"/>
      <c r="M106628" s="1"/>
      <c r="N106628" s="1"/>
      <c r="P106628" s="1"/>
    </row>
    <row r="106629" spans="12:16" x14ac:dyDescent="0.55000000000000004">
      <c r="L106629" s="1"/>
      <c r="M106629" s="1"/>
      <c r="N106629" s="1"/>
      <c r="P106629" s="1"/>
    </row>
    <row r="106630" spans="12:16" x14ac:dyDescent="0.55000000000000004">
      <c r="L106630" s="1"/>
      <c r="M106630" s="1"/>
      <c r="N106630" s="1"/>
      <c r="P106630" s="1"/>
    </row>
    <row r="106631" spans="12:16" x14ac:dyDescent="0.55000000000000004">
      <c r="L106631" s="1"/>
      <c r="M106631" s="1"/>
      <c r="N106631" s="1"/>
      <c r="P106631" s="1"/>
    </row>
    <row r="106632" spans="12:16" x14ac:dyDescent="0.55000000000000004">
      <c r="L106632" s="1"/>
      <c r="M106632" s="1"/>
      <c r="N106632" s="1"/>
      <c r="P106632" s="1"/>
    </row>
    <row r="106633" spans="12:16" x14ac:dyDescent="0.55000000000000004">
      <c r="L106633" s="1"/>
      <c r="M106633" s="1"/>
      <c r="N106633" s="1"/>
      <c r="P106633" s="1"/>
    </row>
    <row r="106634" spans="12:16" x14ac:dyDescent="0.55000000000000004">
      <c r="L106634" s="1"/>
      <c r="M106634" s="1"/>
      <c r="N106634" s="1"/>
      <c r="P106634" s="1"/>
    </row>
    <row r="106635" spans="12:16" x14ac:dyDescent="0.55000000000000004">
      <c r="L106635" s="1"/>
      <c r="M106635" s="1"/>
      <c r="N106635" s="1"/>
      <c r="P106635" s="1"/>
    </row>
    <row r="106636" spans="12:16" x14ac:dyDescent="0.55000000000000004">
      <c r="L106636" s="1"/>
      <c r="M106636" s="1"/>
      <c r="N106636" s="1"/>
      <c r="P106636" s="1"/>
    </row>
    <row r="106637" spans="12:16" x14ac:dyDescent="0.55000000000000004">
      <c r="L106637" s="1"/>
      <c r="M106637" s="1"/>
      <c r="N106637" s="1"/>
      <c r="P106637" s="1"/>
    </row>
    <row r="106638" spans="12:16" x14ac:dyDescent="0.55000000000000004">
      <c r="L106638" s="1"/>
      <c r="M106638" s="1"/>
      <c r="N106638" s="1"/>
      <c r="P106638" s="1"/>
    </row>
    <row r="106639" spans="12:16" x14ac:dyDescent="0.55000000000000004">
      <c r="L106639" s="1"/>
      <c r="M106639" s="1"/>
      <c r="N106639" s="1"/>
      <c r="P106639" s="1"/>
    </row>
    <row r="106640" spans="12:16" x14ac:dyDescent="0.55000000000000004">
      <c r="L106640" s="1"/>
      <c r="M106640" s="1"/>
      <c r="N106640" s="1"/>
      <c r="P106640" s="1"/>
    </row>
    <row r="106641" spans="12:16" x14ac:dyDescent="0.55000000000000004">
      <c r="L106641" s="1"/>
      <c r="M106641" s="1"/>
      <c r="N106641" s="1"/>
      <c r="P106641" s="1"/>
    </row>
    <row r="106642" spans="12:16" x14ac:dyDescent="0.55000000000000004">
      <c r="L106642" s="1"/>
      <c r="M106642" s="1"/>
      <c r="N106642" s="1"/>
      <c r="P106642" s="1"/>
    </row>
    <row r="106643" spans="12:16" x14ac:dyDescent="0.55000000000000004">
      <c r="L106643" s="1"/>
      <c r="M106643" s="1"/>
      <c r="N106643" s="1"/>
      <c r="P106643" s="1"/>
    </row>
    <row r="106644" spans="12:16" x14ac:dyDescent="0.55000000000000004">
      <c r="L106644" s="1"/>
      <c r="M106644" s="1"/>
      <c r="N106644" s="1"/>
      <c r="P106644" s="1"/>
    </row>
    <row r="106645" spans="12:16" x14ac:dyDescent="0.55000000000000004">
      <c r="L106645" s="1"/>
      <c r="M106645" s="1"/>
      <c r="N106645" s="1"/>
      <c r="P106645" s="1"/>
    </row>
    <row r="106646" spans="12:16" x14ac:dyDescent="0.55000000000000004">
      <c r="L106646" s="1"/>
      <c r="M106646" s="1"/>
      <c r="N106646" s="1"/>
      <c r="P106646" s="1"/>
    </row>
    <row r="106647" spans="12:16" x14ac:dyDescent="0.55000000000000004">
      <c r="L106647" s="1"/>
      <c r="M106647" s="1"/>
      <c r="N106647" s="1"/>
      <c r="P106647" s="1"/>
    </row>
    <row r="106648" spans="12:16" x14ac:dyDescent="0.55000000000000004">
      <c r="L106648" s="1"/>
      <c r="M106648" s="1"/>
      <c r="N106648" s="1"/>
      <c r="P106648" s="1"/>
    </row>
    <row r="106649" spans="12:16" x14ac:dyDescent="0.55000000000000004">
      <c r="L106649" s="1"/>
      <c r="M106649" s="1"/>
      <c r="N106649" s="1"/>
      <c r="P106649" s="1"/>
    </row>
    <row r="106650" spans="12:16" x14ac:dyDescent="0.55000000000000004">
      <c r="L106650" s="1"/>
      <c r="M106650" s="1"/>
      <c r="N106650" s="1"/>
      <c r="P106650" s="1"/>
    </row>
    <row r="106651" spans="12:16" x14ac:dyDescent="0.55000000000000004">
      <c r="L106651" s="1"/>
      <c r="M106651" s="1"/>
      <c r="N106651" s="1"/>
      <c r="P106651" s="1"/>
    </row>
    <row r="106652" spans="12:16" x14ac:dyDescent="0.55000000000000004">
      <c r="L106652" s="1"/>
      <c r="M106652" s="1"/>
      <c r="N106652" s="1"/>
      <c r="P106652" s="1"/>
    </row>
    <row r="106653" spans="12:16" x14ac:dyDescent="0.55000000000000004">
      <c r="L106653" s="1"/>
      <c r="M106653" s="1"/>
      <c r="N106653" s="1"/>
      <c r="P106653" s="1"/>
    </row>
    <row r="106654" spans="12:16" x14ac:dyDescent="0.55000000000000004">
      <c r="L106654" s="1"/>
      <c r="M106654" s="1"/>
      <c r="N106654" s="1"/>
      <c r="P106654" s="1"/>
    </row>
    <row r="106655" spans="12:16" x14ac:dyDescent="0.55000000000000004">
      <c r="L106655" s="1"/>
      <c r="M106655" s="1"/>
      <c r="N106655" s="1"/>
      <c r="P106655" s="1"/>
    </row>
    <row r="106656" spans="12:16" x14ac:dyDescent="0.55000000000000004">
      <c r="L106656" s="1"/>
      <c r="M106656" s="1"/>
      <c r="N106656" s="1"/>
      <c r="P106656" s="1"/>
    </row>
    <row r="106657" spans="12:16" x14ac:dyDescent="0.55000000000000004">
      <c r="L106657" s="1"/>
      <c r="M106657" s="1"/>
      <c r="N106657" s="1"/>
      <c r="P106657" s="1"/>
    </row>
    <row r="106658" spans="12:16" x14ac:dyDescent="0.55000000000000004">
      <c r="L106658" s="1"/>
      <c r="M106658" s="1"/>
      <c r="N106658" s="1"/>
      <c r="P106658" s="1"/>
    </row>
    <row r="106659" spans="12:16" x14ac:dyDescent="0.55000000000000004">
      <c r="L106659" s="1"/>
      <c r="M106659" s="1"/>
      <c r="N106659" s="1"/>
      <c r="P106659" s="1"/>
    </row>
    <row r="106660" spans="12:16" x14ac:dyDescent="0.55000000000000004">
      <c r="L106660" s="1"/>
      <c r="M106660" s="1"/>
      <c r="N106660" s="1"/>
      <c r="P106660" s="1"/>
    </row>
    <row r="106661" spans="12:16" x14ac:dyDescent="0.55000000000000004">
      <c r="L106661" s="1"/>
      <c r="M106661" s="1"/>
      <c r="N106661" s="1"/>
      <c r="P106661" s="1"/>
    </row>
    <row r="106662" spans="12:16" x14ac:dyDescent="0.55000000000000004">
      <c r="L106662" s="1"/>
      <c r="M106662" s="1"/>
      <c r="N106662" s="1"/>
      <c r="P106662" s="1"/>
    </row>
    <row r="106663" spans="12:16" x14ac:dyDescent="0.55000000000000004">
      <c r="L106663" s="1"/>
      <c r="M106663" s="1"/>
      <c r="N106663" s="1"/>
      <c r="P106663" s="1"/>
    </row>
    <row r="106664" spans="12:16" x14ac:dyDescent="0.55000000000000004">
      <c r="L106664" s="1"/>
      <c r="M106664" s="1"/>
      <c r="N106664" s="1"/>
      <c r="P106664" s="1"/>
    </row>
    <row r="106665" spans="12:16" x14ac:dyDescent="0.55000000000000004">
      <c r="L106665" s="1"/>
      <c r="M106665" s="1"/>
      <c r="N106665" s="1"/>
      <c r="P106665" s="1"/>
    </row>
    <row r="106666" spans="12:16" x14ac:dyDescent="0.55000000000000004">
      <c r="L106666" s="1"/>
      <c r="M106666" s="1"/>
      <c r="N106666" s="1"/>
      <c r="P106666" s="1"/>
    </row>
    <row r="106667" spans="12:16" x14ac:dyDescent="0.55000000000000004">
      <c r="L106667" s="1"/>
      <c r="M106667" s="1"/>
      <c r="N106667" s="1"/>
      <c r="P106667" s="1"/>
    </row>
    <row r="106668" spans="12:16" x14ac:dyDescent="0.55000000000000004">
      <c r="L106668" s="1"/>
      <c r="M106668" s="1"/>
      <c r="N106668" s="1"/>
      <c r="P106668" s="1"/>
    </row>
    <row r="106669" spans="12:16" x14ac:dyDescent="0.55000000000000004">
      <c r="L106669" s="1"/>
      <c r="M106669" s="1"/>
      <c r="N106669" s="1"/>
      <c r="P106669" s="1"/>
    </row>
    <row r="106670" spans="12:16" x14ac:dyDescent="0.55000000000000004">
      <c r="L106670" s="1"/>
      <c r="M106670" s="1"/>
      <c r="N106670" s="1"/>
      <c r="P106670" s="1"/>
    </row>
    <row r="106671" spans="12:16" x14ac:dyDescent="0.55000000000000004">
      <c r="L106671" s="1"/>
      <c r="M106671" s="1"/>
      <c r="N106671" s="1"/>
      <c r="P106671" s="1"/>
    </row>
    <row r="106672" spans="12:16" x14ac:dyDescent="0.55000000000000004">
      <c r="L106672" s="1"/>
      <c r="M106672" s="1"/>
      <c r="N106672" s="1"/>
      <c r="P106672" s="1"/>
    </row>
    <row r="106673" spans="12:16" x14ac:dyDescent="0.55000000000000004">
      <c r="L106673" s="1"/>
      <c r="M106673" s="1"/>
      <c r="N106673" s="1"/>
      <c r="P106673" s="1"/>
    </row>
    <row r="106674" spans="12:16" x14ac:dyDescent="0.55000000000000004">
      <c r="L106674" s="1"/>
      <c r="M106674" s="1"/>
      <c r="N106674" s="1"/>
      <c r="P106674" s="1"/>
    </row>
    <row r="106675" spans="12:16" x14ac:dyDescent="0.55000000000000004">
      <c r="L106675" s="1"/>
      <c r="M106675" s="1"/>
      <c r="N106675" s="1"/>
      <c r="P106675" s="1"/>
    </row>
    <row r="106676" spans="12:16" x14ac:dyDescent="0.55000000000000004">
      <c r="L106676" s="1"/>
      <c r="M106676" s="1"/>
      <c r="N106676" s="1"/>
      <c r="P106676" s="1"/>
    </row>
    <row r="106677" spans="12:16" x14ac:dyDescent="0.55000000000000004">
      <c r="L106677" s="1"/>
      <c r="M106677" s="1"/>
      <c r="N106677" s="1"/>
      <c r="P106677" s="1"/>
    </row>
    <row r="106678" spans="12:16" x14ac:dyDescent="0.55000000000000004">
      <c r="L106678" s="1"/>
      <c r="M106678" s="1"/>
      <c r="N106678" s="1"/>
      <c r="P106678" s="1"/>
    </row>
    <row r="106679" spans="12:16" x14ac:dyDescent="0.55000000000000004">
      <c r="L106679" s="1"/>
      <c r="M106679" s="1"/>
      <c r="N106679" s="1"/>
      <c r="P106679" s="1"/>
    </row>
    <row r="106680" spans="12:16" x14ac:dyDescent="0.55000000000000004">
      <c r="L106680" s="1"/>
      <c r="M106680" s="1"/>
      <c r="N106680" s="1"/>
      <c r="P106680" s="1"/>
    </row>
    <row r="106681" spans="12:16" x14ac:dyDescent="0.55000000000000004">
      <c r="L106681" s="1"/>
      <c r="M106681" s="1"/>
      <c r="N106681" s="1"/>
      <c r="P106681" s="1"/>
    </row>
    <row r="106682" spans="12:16" x14ac:dyDescent="0.55000000000000004">
      <c r="L106682" s="1"/>
      <c r="M106682" s="1"/>
      <c r="N106682" s="1"/>
      <c r="P106682" s="1"/>
    </row>
    <row r="106683" spans="12:16" x14ac:dyDescent="0.55000000000000004">
      <c r="L106683" s="1"/>
      <c r="M106683" s="1"/>
      <c r="N106683" s="1"/>
      <c r="P106683" s="1"/>
    </row>
    <row r="106684" spans="12:16" x14ac:dyDescent="0.55000000000000004">
      <c r="L106684" s="1"/>
      <c r="M106684" s="1"/>
      <c r="N106684" s="1"/>
      <c r="P106684" s="1"/>
    </row>
    <row r="106685" spans="12:16" x14ac:dyDescent="0.55000000000000004">
      <c r="L106685" s="1"/>
      <c r="M106685" s="1"/>
      <c r="N106685" s="1"/>
      <c r="P106685" s="1"/>
    </row>
    <row r="106686" spans="12:16" x14ac:dyDescent="0.55000000000000004">
      <c r="L106686" s="1"/>
      <c r="M106686" s="1"/>
      <c r="N106686" s="1"/>
      <c r="P106686" s="1"/>
    </row>
    <row r="106687" spans="12:16" x14ac:dyDescent="0.55000000000000004">
      <c r="L106687" s="1"/>
      <c r="M106687" s="1"/>
      <c r="N106687" s="1"/>
      <c r="P106687" s="1"/>
    </row>
    <row r="106688" spans="12:16" x14ac:dyDescent="0.55000000000000004">
      <c r="L106688" s="1"/>
      <c r="M106688" s="1"/>
      <c r="N106688" s="1"/>
      <c r="P106688" s="1"/>
    </row>
    <row r="106689" spans="12:16" x14ac:dyDescent="0.55000000000000004">
      <c r="L106689" s="1"/>
      <c r="M106689" s="1"/>
      <c r="N106689" s="1"/>
      <c r="P106689" s="1"/>
    </row>
    <row r="106690" spans="12:16" x14ac:dyDescent="0.55000000000000004">
      <c r="L106690" s="1"/>
      <c r="M106690" s="1"/>
      <c r="N106690" s="1"/>
      <c r="P106690" s="1"/>
    </row>
    <row r="106691" spans="12:16" x14ac:dyDescent="0.55000000000000004">
      <c r="L106691" s="1"/>
      <c r="M106691" s="1"/>
      <c r="N106691" s="1"/>
      <c r="P106691" s="1"/>
    </row>
    <row r="106692" spans="12:16" x14ac:dyDescent="0.55000000000000004">
      <c r="L106692" s="1"/>
      <c r="M106692" s="1"/>
      <c r="N106692" s="1"/>
      <c r="P106692" s="1"/>
    </row>
    <row r="106693" spans="12:16" x14ac:dyDescent="0.55000000000000004">
      <c r="L106693" s="1"/>
      <c r="M106693" s="1"/>
      <c r="N106693" s="1"/>
      <c r="P106693" s="1"/>
    </row>
    <row r="106694" spans="12:16" x14ac:dyDescent="0.55000000000000004">
      <c r="L106694" s="1"/>
      <c r="M106694" s="1"/>
      <c r="N106694" s="1"/>
      <c r="P106694" s="1"/>
    </row>
    <row r="106695" spans="12:16" x14ac:dyDescent="0.55000000000000004">
      <c r="L106695" s="1"/>
      <c r="M106695" s="1"/>
      <c r="N106695" s="1"/>
      <c r="P106695" s="1"/>
    </row>
    <row r="106696" spans="12:16" x14ac:dyDescent="0.55000000000000004">
      <c r="L106696" s="1"/>
      <c r="M106696" s="1"/>
      <c r="N106696" s="1"/>
      <c r="P106696" s="1"/>
    </row>
    <row r="106697" spans="12:16" x14ac:dyDescent="0.55000000000000004">
      <c r="L106697" s="1"/>
      <c r="M106697" s="1"/>
      <c r="N106697" s="1"/>
      <c r="P106697" s="1"/>
    </row>
    <row r="106698" spans="12:16" x14ac:dyDescent="0.55000000000000004">
      <c r="L106698" s="1"/>
      <c r="M106698" s="1"/>
      <c r="N106698" s="1"/>
      <c r="P106698" s="1"/>
    </row>
    <row r="106699" spans="12:16" x14ac:dyDescent="0.55000000000000004">
      <c r="L106699" s="1"/>
      <c r="M106699" s="1"/>
      <c r="N106699" s="1"/>
      <c r="P106699" s="1"/>
    </row>
    <row r="106700" spans="12:16" x14ac:dyDescent="0.55000000000000004">
      <c r="L106700" s="1"/>
      <c r="M106700" s="1"/>
      <c r="N106700" s="1"/>
      <c r="P106700" s="1"/>
    </row>
    <row r="106701" spans="12:16" x14ac:dyDescent="0.55000000000000004">
      <c r="L106701" s="1"/>
      <c r="M106701" s="1"/>
      <c r="N106701" s="1"/>
      <c r="P106701" s="1"/>
    </row>
    <row r="106702" spans="12:16" x14ac:dyDescent="0.55000000000000004">
      <c r="L106702" s="1"/>
      <c r="M106702" s="1"/>
      <c r="N106702" s="1"/>
      <c r="P106702" s="1"/>
    </row>
    <row r="106703" spans="12:16" x14ac:dyDescent="0.55000000000000004">
      <c r="L106703" s="1"/>
      <c r="M106703" s="1"/>
      <c r="N106703" s="1"/>
      <c r="P106703" s="1"/>
    </row>
    <row r="106704" spans="12:16" x14ac:dyDescent="0.55000000000000004">
      <c r="L106704" s="1"/>
      <c r="M106704" s="1"/>
      <c r="N106704" s="1"/>
      <c r="P106704" s="1"/>
    </row>
    <row r="106705" spans="12:16" x14ac:dyDescent="0.55000000000000004">
      <c r="L106705" s="1"/>
      <c r="M106705" s="1"/>
      <c r="N106705" s="1"/>
      <c r="P106705" s="1"/>
    </row>
    <row r="106706" spans="12:16" x14ac:dyDescent="0.55000000000000004">
      <c r="L106706" s="1"/>
      <c r="M106706" s="1"/>
      <c r="N106706" s="1"/>
      <c r="P106706" s="1"/>
    </row>
    <row r="106707" spans="12:16" x14ac:dyDescent="0.55000000000000004">
      <c r="L106707" s="1"/>
      <c r="M106707" s="1"/>
      <c r="N106707" s="1"/>
      <c r="P106707" s="1"/>
    </row>
    <row r="106708" spans="12:16" x14ac:dyDescent="0.55000000000000004">
      <c r="L106708" s="1"/>
      <c r="M106708" s="1"/>
      <c r="N106708" s="1"/>
      <c r="P106708" s="1"/>
    </row>
    <row r="106709" spans="12:16" x14ac:dyDescent="0.55000000000000004">
      <c r="L106709" s="1"/>
      <c r="M106709" s="1"/>
      <c r="N106709" s="1"/>
      <c r="P106709" s="1"/>
    </row>
    <row r="106710" spans="12:16" x14ac:dyDescent="0.55000000000000004">
      <c r="L106710" s="1"/>
      <c r="M106710" s="1"/>
      <c r="N106710" s="1"/>
      <c r="P106710" s="1"/>
    </row>
    <row r="106711" spans="12:16" x14ac:dyDescent="0.55000000000000004">
      <c r="L106711" s="1"/>
      <c r="M106711" s="1"/>
      <c r="N106711" s="1"/>
      <c r="P106711" s="1"/>
    </row>
    <row r="106712" spans="12:16" x14ac:dyDescent="0.55000000000000004">
      <c r="L106712" s="1"/>
      <c r="M106712" s="1"/>
      <c r="N106712" s="1"/>
      <c r="P106712" s="1"/>
    </row>
    <row r="106713" spans="12:16" x14ac:dyDescent="0.55000000000000004">
      <c r="L106713" s="1"/>
      <c r="M106713" s="1"/>
      <c r="N106713" s="1"/>
      <c r="P106713" s="1"/>
    </row>
    <row r="106714" spans="12:16" x14ac:dyDescent="0.55000000000000004">
      <c r="L106714" s="1"/>
      <c r="M106714" s="1"/>
      <c r="N106714" s="1"/>
      <c r="P106714" s="1"/>
    </row>
    <row r="106715" spans="12:16" x14ac:dyDescent="0.55000000000000004">
      <c r="L106715" s="1"/>
      <c r="M106715" s="1"/>
      <c r="N106715" s="1"/>
      <c r="P106715" s="1"/>
    </row>
    <row r="106716" spans="12:16" x14ac:dyDescent="0.55000000000000004">
      <c r="L106716" s="1"/>
      <c r="M106716" s="1"/>
      <c r="N106716" s="1"/>
      <c r="P106716" s="1"/>
    </row>
    <row r="106717" spans="12:16" x14ac:dyDescent="0.55000000000000004">
      <c r="L106717" s="1"/>
      <c r="M106717" s="1"/>
      <c r="N106717" s="1"/>
      <c r="P106717" s="1"/>
    </row>
    <row r="106718" spans="12:16" x14ac:dyDescent="0.55000000000000004">
      <c r="L106718" s="1"/>
      <c r="M106718" s="1"/>
      <c r="N106718" s="1"/>
      <c r="P106718" s="1"/>
    </row>
    <row r="106719" spans="12:16" x14ac:dyDescent="0.55000000000000004">
      <c r="L106719" s="1"/>
      <c r="M106719" s="1"/>
      <c r="N106719" s="1"/>
      <c r="P106719" s="1"/>
    </row>
    <row r="106720" spans="12:16" x14ac:dyDescent="0.55000000000000004">
      <c r="L106720" s="1"/>
      <c r="M106720" s="1"/>
      <c r="N106720" s="1"/>
      <c r="P106720" s="1"/>
    </row>
    <row r="106721" spans="12:16" x14ac:dyDescent="0.55000000000000004">
      <c r="L106721" s="1"/>
      <c r="M106721" s="1"/>
      <c r="N106721" s="1"/>
      <c r="P106721" s="1"/>
    </row>
    <row r="106722" spans="12:16" x14ac:dyDescent="0.55000000000000004">
      <c r="L106722" s="1"/>
      <c r="M106722" s="1"/>
      <c r="N106722" s="1"/>
      <c r="P106722" s="1"/>
    </row>
    <row r="106723" spans="12:16" x14ac:dyDescent="0.55000000000000004">
      <c r="L106723" s="1"/>
      <c r="M106723" s="1"/>
      <c r="N106723" s="1"/>
      <c r="P106723" s="1"/>
    </row>
    <row r="106724" spans="12:16" x14ac:dyDescent="0.55000000000000004">
      <c r="L106724" s="1"/>
      <c r="M106724" s="1"/>
      <c r="N106724" s="1"/>
      <c r="P106724" s="1"/>
    </row>
    <row r="106725" spans="12:16" x14ac:dyDescent="0.55000000000000004">
      <c r="L106725" s="1"/>
      <c r="M106725" s="1"/>
      <c r="N106725" s="1"/>
      <c r="P106725" s="1"/>
    </row>
    <row r="106726" spans="12:16" x14ac:dyDescent="0.55000000000000004">
      <c r="L106726" s="1"/>
      <c r="M106726" s="1"/>
      <c r="N106726" s="1"/>
      <c r="P106726" s="1"/>
    </row>
    <row r="106727" spans="12:16" x14ac:dyDescent="0.55000000000000004">
      <c r="L106727" s="1"/>
      <c r="M106727" s="1"/>
      <c r="N106727" s="1"/>
      <c r="P106727" s="1"/>
    </row>
    <row r="106728" spans="12:16" x14ac:dyDescent="0.55000000000000004">
      <c r="L106728" s="1"/>
      <c r="M106728" s="1"/>
      <c r="N106728" s="1"/>
      <c r="P106728" s="1"/>
    </row>
    <row r="106729" spans="12:16" x14ac:dyDescent="0.55000000000000004">
      <c r="L106729" s="1"/>
      <c r="M106729" s="1"/>
      <c r="N106729" s="1"/>
      <c r="P106729" s="1"/>
    </row>
    <row r="106730" spans="12:16" x14ac:dyDescent="0.55000000000000004">
      <c r="L106730" s="1"/>
      <c r="M106730" s="1"/>
      <c r="N106730" s="1"/>
      <c r="P106730" s="1"/>
    </row>
    <row r="106731" spans="12:16" x14ac:dyDescent="0.55000000000000004">
      <c r="L106731" s="1"/>
      <c r="M106731" s="1"/>
      <c r="N106731" s="1"/>
      <c r="P106731" s="1"/>
    </row>
    <row r="106732" spans="12:16" x14ac:dyDescent="0.55000000000000004">
      <c r="L106732" s="1"/>
      <c r="M106732" s="1"/>
      <c r="N106732" s="1"/>
      <c r="P106732" s="1"/>
    </row>
    <row r="106733" spans="12:16" x14ac:dyDescent="0.55000000000000004">
      <c r="L106733" s="1"/>
      <c r="M106733" s="1"/>
      <c r="N106733" s="1"/>
      <c r="P106733" s="1"/>
    </row>
    <row r="106734" spans="12:16" x14ac:dyDescent="0.55000000000000004">
      <c r="L106734" s="1"/>
      <c r="M106734" s="1"/>
      <c r="N106734" s="1"/>
      <c r="P106734" s="1"/>
    </row>
    <row r="106735" spans="12:16" x14ac:dyDescent="0.55000000000000004">
      <c r="L106735" s="1"/>
      <c r="M106735" s="1"/>
      <c r="N106735" s="1"/>
      <c r="P106735" s="1"/>
    </row>
    <row r="106736" spans="12:16" x14ac:dyDescent="0.55000000000000004">
      <c r="L106736" s="1"/>
      <c r="M106736" s="1"/>
      <c r="N106736" s="1"/>
      <c r="P106736" s="1"/>
    </row>
    <row r="106737" spans="12:16" x14ac:dyDescent="0.55000000000000004">
      <c r="L106737" s="1"/>
      <c r="M106737" s="1"/>
      <c r="N106737" s="1"/>
      <c r="P106737" s="1"/>
    </row>
    <row r="106738" spans="12:16" x14ac:dyDescent="0.55000000000000004">
      <c r="L106738" s="1"/>
      <c r="M106738" s="1"/>
      <c r="N106738" s="1"/>
      <c r="P106738" s="1"/>
    </row>
    <row r="106739" spans="12:16" x14ac:dyDescent="0.55000000000000004">
      <c r="L106739" s="1"/>
      <c r="M106739" s="1"/>
      <c r="N106739" s="1"/>
      <c r="P106739" s="1"/>
    </row>
    <row r="106740" spans="12:16" x14ac:dyDescent="0.55000000000000004">
      <c r="L106740" s="1"/>
      <c r="M106740" s="1"/>
      <c r="N106740" s="1"/>
      <c r="P106740" s="1"/>
    </row>
    <row r="106741" spans="12:16" x14ac:dyDescent="0.55000000000000004">
      <c r="L106741" s="1"/>
      <c r="M106741" s="1"/>
      <c r="N106741" s="1"/>
      <c r="P106741" s="1"/>
    </row>
    <row r="106742" spans="12:16" x14ac:dyDescent="0.55000000000000004">
      <c r="L106742" s="1"/>
      <c r="M106742" s="1"/>
      <c r="N106742" s="1"/>
      <c r="P106742" s="1"/>
    </row>
    <row r="106743" spans="12:16" x14ac:dyDescent="0.55000000000000004">
      <c r="L106743" s="1"/>
      <c r="M106743" s="1"/>
      <c r="N106743" s="1"/>
      <c r="P106743" s="1"/>
    </row>
    <row r="106744" spans="12:16" x14ac:dyDescent="0.55000000000000004">
      <c r="L106744" s="1"/>
      <c r="M106744" s="1"/>
      <c r="N106744" s="1"/>
      <c r="P106744" s="1"/>
    </row>
    <row r="106745" spans="12:16" x14ac:dyDescent="0.55000000000000004">
      <c r="L106745" s="1"/>
      <c r="M106745" s="1"/>
      <c r="N106745" s="1"/>
      <c r="P106745" s="1"/>
    </row>
    <row r="106746" spans="12:16" x14ac:dyDescent="0.55000000000000004">
      <c r="L106746" s="1"/>
      <c r="M106746" s="1"/>
      <c r="N106746" s="1"/>
      <c r="P106746" s="1"/>
    </row>
    <row r="106747" spans="12:16" x14ac:dyDescent="0.55000000000000004">
      <c r="L106747" s="1"/>
      <c r="M106747" s="1"/>
      <c r="N106747" s="1"/>
      <c r="P106747" s="1"/>
    </row>
    <row r="106748" spans="12:16" x14ac:dyDescent="0.55000000000000004">
      <c r="L106748" s="1"/>
      <c r="M106748" s="1"/>
      <c r="N106748" s="1"/>
      <c r="P106748" s="1"/>
    </row>
    <row r="106749" spans="12:16" x14ac:dyDescent="0.55000000000000004">
      <c r="L106749" s="1"/>
      <c r="M106749" s="1"/>
      <c r="N106749" s="1"/>
      <c r="P106749" s="1"/>
    </row>
    <row r="106750" spans="12:16" x14ac:dyDescent="0.55000000000000004">
      <c r="L106750" s="1"/>
      <c r="M106750" s="1"/>
      <c r="N106750" s="1"/>
      <c r="P106750" s="1"/>
    </row>
    <row r="106751" spans="12:16" x14ac:dyDescent="0.55000000000000004">
      <c r="L106751" s="1"/>
      <c r="M106751" s="1"/>
      <c r="N106751" s="1"/>
      <c r="P106751" s="1"/>
    </row>
    <row r="106752" spans="12:16" x14ac:dyDescent="0.55000000000000004">
      <c r="L106752" s="1"/>
      <c r="M106752" s="1"/>
      <c r="N106752" s="1"/>
      <c r="P106752" s="1"/>
    </row>
    <row r="106753" spans="12:16" x14ac:dyDescent="0.55000000000000004">
      <c r="L106753" s="1"/>
      <c r="M106753" s="1"/>
      <c r="N106753" s="1"/>
      <c r="P106753" s="1"/>
    </row>
    <row r="106754" spans="12:16" x14ac:dyDescent="0.55000000000000004">
      <c r="L106754" s="1"/>
      <c r="M106754" s="1"/>
      <c r="N106754" s="1"/>
      <c r="P106754" s="1"/>
    </row>
    <row r="106755" spans="12:16" x14ac:dyDescent="0.55000000000000004">
      <c r="L106755" s="1"/>
      <c r="M106755" s="1"/>
      <c r="N106755" s="1"/>
      <c r="P106755" s="1"/>
    </row>
    <row r="106756" spans="12:16" x14ac:dyDescent="0.55000000000000004">
      <c r="L106756" s="1"/>
      <c r="M106756" s="1"/>
      <c r="N106756" s="1"/>
      <c r="P106756" s="1"/>
    </row>
    <row r="106757" spans="12:16" x14ac:dyDescent="0.55000000000000004">
      <c r="L106757" s="1"/>
      <c r="M106757" s="1"/>
      <c r="N106757" s="1"/>
      <c r="P106757" s="1"/>
    </row>
    <row r="106758" spans="12:16" x14ac:dyDescent="0.55000000000000004">
      <c r="L106758" s="1"/>
      <c r="M106758" s="1"/>
      <c r="N106758" s="1"/>
      <c r="P106758" s="1"/>
    </row>
    <row r="106759" spans="12:16" x14ac:dyDescent="0.55000000000000004">
      <c r="L106759" s="1"/>
      <c r="M106759" s="1"/>
      <c r="N106759" s="1"/>
      <c r="P106759" s="1"/>
    </row>
    <row r="106760" spans="12:16" x14ac:dyDescent="0.55000000000000004">
      <c r="L106760" s="1"/>
      <c r="M106760" s="1"/>
      <c r="N106760" s="1"/>
      <c r="P106760" s="1"/>
    </row>
    <row r="106761" spans="12:16" x14ac:dyDescent="0.55000000000000004">
      <c r="L106761" s="1"/>
      <c r="M106761" s="1"/>
      <c r="N106761" s="1"/>
      <c r="P106761" s="1"/>
    </row>
    <row r="106762" spans="12:16" x14ac:dyDescent="0.55000000000000004">
      <c r="L106762" s="1"/>
      <c r="M106762" s="1"/>
      <c r="N106762" s="1"/>
      <c r="P106762" s="1"/>
    </row>
    <row r="106763" spans="12:16" x14ac:dyDescent="0.55000000000000004">
      <c r="L106763" s="1"/>
      <c r="M106763" s="1"/>
      <c r="N106763" s="1"/>
      <c r="P106763" s="1"/>
    </row>
    <row r="106764" spans="12:16" x14ac:dyDescent="0.55000000000000004">
      <c r="L106764" s="1"/>
      <c r="M106764" s="1"/>
      <c r="N106764" s="1"/>
      <c r="P106764" s="1"/>
    </row>
    <row r="106765" spans="12:16" x14ac:dyDescent="0.55000000000000004">
      <c r="L106765" s="1"/>
      <c r="M106765" s="1"/>
      <c r="N106765" s="1"/>
      <c r="P106765" s="1"/>
    </row>
    <row r="106766" spans="12:16" x14ac:dyDescent="0.55000000000000004">
      <c r="L106766" s="1"/>
      <c r="M106766" s="1"/>
      <c r="N106766" s="1"/>
      <c r="P106766" s="1"/>
    </row>
    <row r="106767" spans="12:16" x14ac:dyDescent="0.55000000000000004">
      <c r="L106767" s="1"/>
      <c r="M106767" s="1"/>
      <c r="N106767" s="1"/>
      <c r="P106767" s="1"/>
    </row>
    <row r="106768" spans="12:16" x14ac:dyDescent="0.55000000000000004">
      <c r="L106768" s="1"/>
      <c r="M106768" s="1"/>
      <c r="N106768" s="1"/>
      <c r="P106768" s="1"/>
    </row>
    <row r="106769" spans="12:16" x14ac:dyDescent="0.55000000000000004">
      <c r="L106769" s="1"/>
      <c r="M106769" s="1"/>
      <c r="N106769" s="1"/>
      <c r="P106769" s="1"/>
    </row>
    <row r="106770" spans="12:16" x14ac:dyDescent="0.55000000000000004">
      <c r="L106770" s="1"/>
      <c r="M106770" s="1"/>
      <c r="N106770" s="1"/>
      <c r="P106770" s="1"/>
    </row>
    <row r="106771" spans="12:16" x14ac:dyDescent="0.55000000000000004">
      <c r="L106771" s="1"/>
      <c r="M106771" s="1"/>
      <c r="N106771" s="1"/>
      <c r="P106771" s="1"/>
    </row>
    <row r="106772" spans="12:16" x14ac:dyDescent="0.55000000000000004">
      <c r="L106772" s="1"/>
      <c r="M106772" s="1"/>
      <c r="N106772" s="1"/>
      <c r="P106772" s="1"/>
    </row>
    <row r="106773" spans="12:16" x14ac:dyDescent="0.55000000000000004">
      <c r="L106773" s="1"/>
      <c r="M106773" s="1"/>
      <c r="N106773" s="1"/>
      <c r="P106773" s="1"/>
    </row>
    <row r="106774" spans="12:16" x14ac:dyDescent="0.55000000000000004">
      <c r="L106774" s="1"/>
      <c r="M106774" s="1"/>
      <c r="N106774" s="1"/>
      <c r="P106774" s="1"/>
    </row>
    <row r="106775" spans="12:16" x14ac:dyDescent="0.55000000000000004">
      <c r="L106775" s="1"/>
      <c r="M106775" s="1"/>
      <c r="N106775" s="1"/>
      <c r="P106775" s="1"/>
    </row>
    <row r="106776" spans="12:16" x14ac:dyDescent="0.55000000000000004">
      <c r="L106776" s="1"/>
      <c r="M106776" s="1"/>
      <c r="N106776" s="1"/>
      <c r="P106776" s="1"/>
    </row>
    <row r="106777" spans="12:16" x14ac:dyDescent="0.55000000000000004">
      <c r="L106777" s="1"/>
      <c r="M106777" s="1"/>
      <c r="N106777" s="1"/>
      <c r="P106777" s="1"/>
    </row>
    <row r="106778" spans="12:16" x14ac:dyDescent="0.55000000000000004">
      <c r="L106778" s="1"/>
      <c r="M106778" s="1"/>
      <c r="N106778" s="1"/>
      <c r="P106778" s="1"/>
    </row>
    <row r="106779" spans="12:16" x14ac:dyDescent="0.55000000000000004">
      <c r="L106779" s="1"/>
      <c r="M106779" s="1"/>
      <c r="N106779" s="1"/>
      <c r="P106779" s="1"/>
    </row>
    <row r="106780" spans="12:16" x14ac:dyDescent="0.55000000000000004">
      <c r="L106780" s="1"/>
      <c r="M106780" s="1"/>
      <c r="N106780" s="1"/>
      <c r="P106780" s="1"/>
    </row>
    <row r="106781" spans="12:16" x14ac:dyDescent="0.55000000000000004">
      <c r="L106781" s="1"/>
      <c r="M106781" s="1"/>
      <c r="N106781" s="1"/>
      <c r="P106781" s="1"/>
    </row>
    <row r="106782" spans="12:16" x14ac:dyDescent="0.55000000000000004">
      <c r="L106782" s="1"/>
      <c r="M106782" s="1"/>
      <c r="N106782" s="1"/>
      <c r="P106782" s="1"/>
    </row>
    <row r="106783" spans="12:16" x14ac:dyDescent="0.55000000000000004">
      <c r="L106783" s="1"/>
      <c r="M106783" s="1"/>
      <c r="N106783" s="1"/>
      <c r="P106783" s="1"/>
    </row>
    <row r="106784" spans="12:16" x14ac:dyDescent="0.55000000000000004">
      <c r="L106784" s="1"/>
      <c r="M106784" s="1"/>
      <c r="N106784" s="1"/>
      <c r="P106784" s="1"/>
    </row>
    <row r="106785" spans="12:16" x14ac:dyDescent="0.55000000000000004">
      <c r="L106785" s="1"/>
      <c r="M106785" s="1"/>
      <c r="N106785" s="1"/>
      <c r="P106785" s="1"/>
    </row>
    <row r="106786" spans="12:16" x14ac:dyDescent="0.55000000000000004">
      <c r="L106786" s="1"/>
      <c r="M106786" s="1"/>
      <c r="N106786" s="1"/>
      <c r="P106786" s="1"/>
    </row>
    <row r="106787" spans="12:16" x14ac:dyDescent="0.55000000000000004">
      <c r="L106787" s="1"/>
      <c r="M106787" s="1"/>
      <c r="N106787" s="1"/>
      <c r="P106787" s="1"/>
    </row>
    <row r="106788" spans="12:16" x14ac:dyDescent="0.55000000000000004">
      <c r="L106788" s="1"/>
      <c r="M106788" s="1"/>
      <c r="N106788" s="1"/>
      <c r="P106788" s="1"/>
    </row>
    <row r="106789" spans="12:16" x14ac:dyDescent="0.55000000000000004">
      <c r="L106789" s="1"/>
      <c r="M106789" s="1"/>
      <c r="N106789" s="1"/>
      <c r="P106789" s="1"/>
    </row>
    <row r="106790" spans="12:16" x14ac:dyDescent="0.55000000000000004">
      <c r="L106790" s="1"/>
      <c r="M106790" s="1"/>
      <c r="N106790" s="1"/>
      <c r="P106790" s="1"/>
    </row>
    <row r="106791" spans="12:16" x14ac:dyDescent="0.55000000000000004">
      <c r="L106791" s="1"/>
      <c r="M106791" s="1"/>
      <c r="N106791" s="1"/>
      <c r="P106791" s="1"/>
    </row>
    <row r="106792" spans="12:16" x14ac:dyDescent="0.55000000000000004">
      <c r="L106792" s="1"/>
      <c r="M106792" s="1"/>
      <c r="N106792" s="1"/>
      <c r="P106792" s="1"/>
    </row>
    <row r="106793" spans="12:16" x14ac:dyDescent="0.55000000000000004">
      <c r="L106793" s="1"/>
      <c r="M106793" s="1"/>
      <c r="N106793" s="1"/>
      <c r="P106793" s="1"/>
    </row>
    <row r="106794" spans="12:16" x14ac:dyDescent="0.55000000000000004">
      <c r="L106794" s="1"/>
      <c r="M106794" s="1"/>
      <c r="N106794" s="1"/>
      <c r="P106794" s="1"/>
    </row>
    <row r="106795" spans="12:16" x14ac:dyDescent="0.55000000000000004">
      <c r="L106795" s="1"/>
      <c r="M106795" s="1"/>
      <c r="N106795" s="1"/>
      <c r="P106795" s="1"/>
    </row>
    <row r="106796" spans="12:16" x14ac:dyDescent="0.55000000000000004">
      <c r="L106796" s="1"/>
      <c r="M106796" s="1"/>
      <c r="N106796" s="1"/>
      <c r="P106796" s="1"/>
    </row>
    <row r="106797" spans="12:16" x14ac:dyDescent="0.55000000000000004">
      <c r="L106797" s="1"/>
      <c r="M106797" s="1"/>
      <c r="N106797" s="1"/>
      <c r="P106797" s="1"/>
    </row>
    <row r="106798" spans="12:16" x14ac:dyDescent="0.55000000000000004">
      <c r="L106798" s="1"/>
      <c r="M106798" s="1"/>
      <c r="N106798" s="1"/>
      <c r="P106798" s="1"/>
    </row>
    <row r="106799" spans="12:16" x14ac:dyDescent="0.55000000000000004">
      <c r="L106799" s="1"/>
      <c r="M106799" s="1"/>
      <c r="N106799" s="1"/>
      <c r="P106799" s="1"/>
    </row>
    <row r="106800" spans="12:16" x14ac:dyDescent="0.55000000000000004">
      <c r="L106800" s="1"/>
      <c r="M106800" s="1"/>
      <c r="N106800" s="1"/>
      <c r="P106800" s="1"/>
    </row>
    <row r="106801" spans="12:16" x14ac:dyDescent="0.55000000000000004">
      <c r="L106801" s="1"/>
      <c r="M106801" s="1"/>
      <c r="N106801" s="1"/>
      <c r="P106801" s="1"/>
    </row>
    <row r="106802" spans="12:16" x14ac:dyDescent="0.55000000000000004">
      <c r="L106802" s="1"/>
      <c r="M106802" s="1"/>
      <c r="N106802" s="1"/>
      <c r="P106802" s="1"/>
    </row>
    <row r="106803" spans="12:16" x14ac:dyDescent="0.55000000000000004">
      <c r="L106803" s="1"/>
      <c r="M106803" s="1"/>
      <c r="N106803" s="1"/>
      <c r="P106803" s="1"/>
    </row>
    <row r="106804" spans="12:16" x14ac:dyDescent="0.55000000000000004">
      <c r="L106804" s="1"/>
      <c r="M106804" s="1"/>
      <c r="N106804" s="1"/>
      <c r="P106804" s="1"/>
    </row>
    <row r="106805" spans="12:16" x14ac:dyDescent="0.55000000000000004">
      <c r="L106805" s="1"/>
      <c r="M106805" s="1"/>
      <c r="N106805" s="1"/>
      <c r="P106805" s="1"/>
    </row>
    <row r="106806" spans="12:16" x14ac:dyDescent="0.55000000000000004">
      <c r="L106806" s="1"/>
      <c r="M106806" s="1"/>
      <c r="N106806" s="1"/>
      <c r="P106806" s="1"/>
    </row>
    <row r="106807" spans="12:16" x14ac:dyDescent="0.55000000000000004">
      <c r="L106807" s="1"/>
      <c r="M106807" s="1"/>
      <c r="N106807" s="1"/>
      <c r="P106807" s="1"/>
    </row>
    <row r="106808" spans="12:16" x14ac:dyDescent="0.55000000000000004">
      <c r="L106808" s="1"/>
      <c r="M106808" s="1"/>
      <c r="N106808" s="1"/>
      <c r="P106808" s="1"/>
    </row>
    <row r="106809" spans="12:16" x14ac:dyDescent="0.55000000000000004">
      <c r="L106809" s="1"/>
      <c r="M106809" s="1"/>
      <c r="N106809" s="1"/>
      <c r="P106809" s="1"/>
    </row>
    <row r="106810" spans="12:16" x14ac:dyDescent="0.55000000000000004">
      <c r="L106810" s="1"/>
      <c r="M106810" s="1"/>
      <c r="N106810" s="1"/>
      <c r="P106810" s="1"/>
    </row>
    <row r="106811" spans="12:16" x14ac:dyDescent="0.55000000000000004">
      <c r="L106811" s="1"/>
      <c r="M106811" s="1"/>
      <c r="N106811" s="1"/>
      <c r="P106811" s="1"/>
    </row>
    <row r="106812" spans="12:16" x14ac:dyDescent="0.55000000000000004">
      <c r="L106812" s="1"/>
      <c r="M106812" s="1"/>
      <c r="N106812" s="1"/>
      <c r="P106812" s="1"/>
    </row>
    <row r="106813" spans="12:16" x14ac:dyDescent="0.55000000000000004">
      <c r="L106813" s="1"/>
      <c r="M106813" s="1"/>
      <c r="N106813" s="1"/>
      <c r="P106813" s="1"/>
    </row>
    <row r="106814" spans="12:16" x14ac:dyDescent="0.55000000000000004">
      <c r="L106814" s="1"/>
      <c r="M106814" s="1"/>
      <c r="N106814" s="1"/>
      <c r="P106814" s="1"/>
    </row>
    <row r="106815" spans="12:16" x14ac:dyDescent="0.55000000000000004">
      <c r="L106815" s="1"/>
      <c r="M106815" s="1"/>
      <c r="N106815" s="1"/>
      <c r="P106815" s="1"/>
    </row>
    <row r="106816" spans="12:16" x14ac:dyDescent="0.55000000000000004">
      <c r="L106816" s="1"/>
      <c r="M106816" s="1"/>
      <c r="N106816" s="1"/>
      <c r="P106816" s="1"/>
    </row>
    <row r="106817" spans="12:16" x14ac:dyDescent="0.55000000000000004">
      <c r="L106817" s="1"/>
      <c r="M106817" s="1"/>
      <c r="N106817" s="1"/>
      <c r="P106817" s="1"/>
    </row>
    <row r="106818" spans="12:16" x14ac:dyDescent="0.55000000000000004">
      <c r="L106818" s="1"/>
      <c r="M106818" s="1"/>
      <c r="N106818" s="1"/>
      <c r="P106818" s="1"/>
    </row>
    <row r="106819" spans="12:16" x14ac:dyDescent="0.55000000000000004">
      <c r="L106819" s="1"/>
      <c r="M106819" s="1"/>
      <c r="N106819" s="1"/>
      <c r="P106819" s="1"/>
    </row>
    <row r="106820" spans="12:16" x14ac:dyDescent="0.55000000000000004">
      <c r="L106820" s="1"/>
      <c r="M106820" s="1"/>
      <c r="N106820" s="1"/>
      <c r="P106820" s="1"/>
    </row>
    <row r="106821" spans="12:16" x14ac:dyDescent="0.55000000000000004">
      <c r="L106821" s="1"/>
      <c r="M106821" s="1"/>
      <c r="N106821" s="1"/>
      <c r="P106821" s="1"/>
    </row>
    <row r="106822" spans="12:16" x14ac:dyDescent="0.55000000000000004">
      <c r="L106822" s="1"/>
      <c r="M106822" s="1"/>
      <c r="N106822" s="1"/>
      <c r="P106822" s="1"/>
    </row>
    <row r="106823" spans="12:16" x14ac:dyDescent="0.55000000000000004">
      <c r="L106823" s="1"/>
      <c r="M106823" s="1"/>
      <c r="N106823" s="1"/>
      <c r="P106823" s="1"/>
    </row>
    <row r="106824" spans="12:16" x14ac:dyDescent="0.55000000000000004">
      <c r="L106824" s="1"/>
      <c r="M106824" s="1"/>
      <c r="N106824" s="1"/>
      <c r="P106824" s="1"/>
    </row>
    <row r="106825" spans="12:16" x14ac:dyDescent="0.55000000000000004">
      <c r="L106825" s="1"/>
      <c r="M106825" s="1"/>
      <c r="N106825" s="1"/>
      <c r="P106825" s="1"/>
    </row>
    <row r="106826" spans="12:16" x14ac:dyDescent="0.55000000000000004">
      <c r="L106826" s="1"/>
      <c r="M106826" s="1"/>
      <c r="N106826" s="1"/>
      <c r="P106826" s="1"/>
    </row>
    <row r="106827" spans="12:16" x14ac:dyDescent="0.55000000000000004">
      <c r="L106827" s="1"/>
      <c r="M106827" s="1"/>
      <c r="N106827" s="1"/>
      <c r="P106827" s="1"/>
    </row>
    <row r="106828" spans="12:16" x14ac:dyDescent="0.55000000000000004">
      <c r="L106828" s="1"/>
      <c r="M106828" s="1"/>
      <c r="N106828" s="1"/>
      <c r="P106828" s="1"/>
    </row>
    <row r="106829" spans="12:16" x14ac:dyDescent="0.55000000000000004">
      <c r="L106829" s="1"/>
      <c r="M106829" s="1"/>
      <c r="N106829" s="1"/>
      <c r="P106829" s="1"/>
    </row>
    <row r="106830" spans="12:16" x14ac:dyDescent="0.55000000000000004">
      <c r="L106830" s="1"/>
      <c r="M106830" s="1"/>
      <c r="N106830" s="1"/>
      <c r="P106830" s="1"/>
    </row>
    <row r="106831" spans="12:16" x14ac:dyDescent="0.55000000000000004">
      <c r="L106831" s="1"/>
      <c r="M106831" s="1"/>
      <c r="N106831" s="1"/>
      <c r="P106831" s="1"/>
    </row>
    <row r="106832" spans="12:16" x14ac:dyDescent="0.55000000000000004">
      <c r="L106832" s="1"/>
      <c r="M106832" s="1"/>
      <c r="N106832" s="1"/>
      <c r="P106832" s="1"/>
    </row>
    <row r="106833" spans="12:16" x14ac:dyDescent="0.55000000000000004">
      <c r="L106833" s="1"/>
      <c r="M106833" s="1"/>
      <c r="N106833" s="1"/>
      <c r="P106833" s="1"/>
    </row>
    <row r="106834" spans="12:16" x14ac:dyDescent="0.55000000000000004">
      <c r="L106834" s="1"/>
      <c r="M106834" s="1"/>
      <c r="N106834" s="1"/>
      <c r="P106834" s="1"/>
    </row>
    <row r="106835" spans="12:16" x14ac:dyDescent="0.55000000000000004">
      <c r="L106835" s="1"/>
      <c r="M106835" s="1"/>
      <c r="N106835" s="1"/>
      <c r="P106835" s="1"/>
    </row>
    <row r="106836" spans="12:16" x14ac:dyDescent="0.55000000000000004">
      <c r="L106836" s="1"/>
      <c r="M106836" s="1"/>
      <c r="N106836" s="1"/>
      <c r="P106836" s="1"/>
    </row>
    <row r="106837" spans="12:16" x14ac:dyDescent="0.55000000000000004">
      <c r="L106837" s="1"/>
      <c r="M106837" s="1"/>
      <c r="N106837" s="1"/>
      <c r="P106837" s="1"/>
    </row>
    <row r="106838" spans="12:16" x14ac:dyDescent="0.55000000000000004">
      <c r="L106838" s="1"/>
      <c r="M106838" s="1"/>
      <c r="N106838" s="1"/>
      <c r="P106838" s="1"/>
    </row>
    <row r="106839" spans="12:16" x14ac:dyDescent="0.55000000000000004">
      <c r="L106839" s="1"/>
      <c r="M106839" s="1"/>
      <c r="N106839" s="1"/>
      <c r="P106839" s="1"/>
    </row>
    <row r="106840" spans="12:16" x14ac:dyDescent="0.55000000000000004">
      <c r="L106840" s="1"/>
      <c r="M106840" s="1"/>
      <c r="N106840" s="1"/>
      <c r="P106840" s="1"/>
    </row>
    <row r="106841" spans="12:16" x14ac:dyDescent="0.55000000000000004">
      <c r="L106841" s="1"/>
      <c r="M106841" s="1"/>
      <c r="N106841" s="1"/>
      <c r="P106841" s="1"/>
    </row>
    <row r="106842" spans="12:16" x14ac:dyDescent="0.55000000000000004">
      <c r="L106842" s="1"/>
      <c r="M106842" s="1"/>
      <c r="N106842" s="1"/>
      <c r="P106842" s="1"/>
    </row>
    <row r="106843" spans="12:16" x14ac:dyDescent="0.55000000000000004">
      <c r="L106843" s="1"/>
      <c r="M106843" s="1"/>
      <c r="N106843" s="1"/>
      <c r="P106843" s="1"/>
    </row>
    <row r="106844" spans="12:16" x14ac:dyDescent="0.55000000000000004">
      <c r="L106844" s="1"/>
      <c r="M106844" s="1"/>
      <c r="N106844" s="1"/>
      <c r="P106844" s="1"/>
    </row>
    <row r="106845" spans="12:16" x14ac:dyDescent="0.55000000000000004">
      <c r="L106845" s="1"/>
      <c r="M106845" s="1"/>
      <c r="N106845" s="1"/>
      <c r="P106845" s="1"/>
    </row>
    <row r="106846" spans="12:16" x14ac:dyDescent="0.55000000000000004">
      <c r="L106846" s="1"/>
      <c r="M106846" s="1"/>
      <c r="N106846" s="1"/>
      <c r="P106846" s="1"/>
    </row>
    <row r="106847" spans="12:16" x14ac:dyDescent="0.55000000000000004">
      <c r="L106847" s="1"/>
      <c r="M106847" s="1"/>
      <c r="N106847" s="1"/>
      <c r="P106847" s="1"/>
    </row>
    <row r="106848" spans="12:16" x14ac:dyDescent="0.55000000000000004">
      <c r="L106848" s="1"/>
      <c r="M106848" s="1"/>
      <c r="N106848" s="1"/>
      <c r="P106848" s="1"/>
    </row>
    <row r="106849" spans="12:16" x14ac:dyDescent="0.55000000000000004">
      <c r="L106849" s="1"/>
      <c r="M106849" s="1"/>
      <c r="N106849" s="1"/>
      <c r="P106849" s="1"/>
    </row>
    <row r="106850" spans="12:16" x14ac:dyDescent="0.55000000000000004">
      <c r="L106850" s="1"/>
      <c r="M106850" s="1"/>
      <c r="N106850" s="1"/>
      <c r="P106850" s="1"/>
    </row>
    <row r="106851" spans="12:16" x14ac:dyDescent="0.55000000000000004">
      <c r="L106851" s="1"/>
      <c r="M106851" s="1"/>
      <c r="N106851" s="1"/>
      <c r="P106851" s="1"/>
    </row>
    <row r="106852" spans="12:16" x14ac:dyDescent="0.55000000000000004">
      <c r="L106852" s="1"/>
      <c r="M106852" s="1"/>
      <c r="N106852" s="1"/>
      <c r="P106852" s="1"/>
    </row>
    <row r="106853" spans="12:16" x14ac:dyDescent="0.55000000000000004">
      <c r="L106853" s="1"/>
      <c r="M106853" s="1"/>
      <c r="N106853" s="1"/>
      <c r="P106853" s="1"/>
    </row>
    <row r="106854" spans="12:16" x14ac:dyDescent="0.55000000000000004">
      <c r="L106854" s="1"/>
      <c r="M106854" s="1"/>
      <c r="N106854" s="1"/>
      <c r="P106854" s="1"/>
    </row>
    <row r="106855" spans="12:16" x14ac:dyDescent="0.55000000000000004">
      <c r="L106855" s="1"/>
      <c r="M106855" s="1"/>
      <c r="N106855" s="1"/>
      <c r="P106855" s="1"/>
    </row>
    <row r="106856" spans="12:16" x14ac:dyDescent="0.55000000000000004">
      <c r="L106856" s="1"/>
      <c r="M106856" s="1"/>
      <c r="N106856" s="1"/>
      <c r="P106856" s="1"/>
    </row>
    <row r="106857" spans="12:16" x14ac:dyDescent="0.55000000000000004">
      <c r="L106857" s="1"/>
      <c r="M106857" s="1"/>
      <c r="N106857" s="1"/>
      <c r="P106857" s="1"/>
    </row>
    <row r="106858" spans="12:16" x14ac:dyDescent="0.55000000000000004">
      <c r="L106858" s="1"/>
      <c r="M106858" s="1"/>
      <c r="N106858" s="1"/>
      <c r="P106858" s="1"/>
    </row>
    <row r="106859" spans="12:16" x14ac:dyDescent="0.55000000000000004">
      <c r="L106859" s="1"/>
      <c r="M106859" s="1"/>
      <c r="N106859" s="1"/>
      <c r="P106859" s="1"/>
    </row>
    <row r="106860" spans="12:16" x14ac:dyDescent="0.55000000000000004">
      <c r="L106860" s="1"/>
      <c r="M106860" s="1"/>
      <c r="N106860" s="1"/>
      <c r="P106860" s="1"/>
    </row>
    <row r="106861" spans="12:16" x14ac:dyDescent="0.55000000000000004">
      <c r="L106861" s="1"/>
      <c r="M106861" s="1"/>
      <c r="N106861" s="1"/>
      <c r="P106861" s="1"/>
    </row>
    <row r="106862" spans="12:16" x14ac:dyDescent="0.55000000000000004">
      <c r="L106862" s="1"/>
      <c r="M106862" s="1"/>
      <c r="N106862" s="1"/>
      <c r="P106862" s="1"/>
    </row>
    <row r="106863" spans="12:16" x14ac:dyDescent="0.55000000000000004">
      <c r="L106863" s="1"/>
      <c r="M106863" s="1"/>
      <c r="N106863" s="1"/>
      <c r="P106863" s="1"/>
    </row>
    <row r="106864" spans="12:16" x14ac:dyDescent="0.55000000000000004">
      <c r="L106864" s="1"/>
      <c r="M106864" s="1"/>
      <c r="N106864" s="1"/>
      <c r="P106864" s="1"/>
    </row>
    <row r="106865" spans="12:16" x14ac:dyDescent="0.55000000000000004">
      <c r="L106865" s="1"/>
      <c r="M106865" s="1"/>
      <c r="N106865" s="1"/>
      <c r="P106865" s="1"/>
    </row>
    <row r="106866" spans="12:16" x14ac:dyDescent="0.55000000000000004">
      <c r="L106866" s="1"/>
      <c r="M106866" s="1"/>
      <c r="N106866" s="1"/>
      <c r="P106866" s="1"/>
    </row>
    <row r="106867" spans="12:16" x14ac:dyDescent="0.55000000000000004">
      <c r="L106867" s="1"/>
      <c r="M106867" s="1"/>
      <c r="N106867" s="1"/>
      <c r="P106867" s="1"/>
    </row>
    <row r="106868" spans="12:16" x14ac:dyDescent="0.55000000000000004">
      <c r="L106868" s="1"/>
      <c r="M106868" s="1"/>
      <c r="N106868" s="1"/>
      <c r="P106868" s="1"/>
    </row>
    <row r="106869" spans="12:16" x14ac:dyDescent="0.55000000000000004">
      <c r="L106869" s="1"/>
      <c r="M106869" s="1"/>
      <c r="N106869" s="1"/>
      <c r="P106869" s="1"/>
    </row>
    <row r="106870" spans="12:16" x14ac:dyDescent="0.55000000000000004">
      <c r="L106870" s="1"/>
      <c r="M106870" s="1"/>
      <c r="N106870" s="1"/>
      <c r="P106870" s="1"/>
    </row>
    <row r="106871" spans="12:16" x14ac:dyDescent="0.55000000000000004">
      <c r="L106871" s="1"/>
      <c r="M106871" s="1"/>
      <c r="N106871" s="1"/>
      <c r="P106871" s="1"/>
    </row>
    <row r="106872" spans="12:16" x14ac:dyDescent="0.55000000000000004">
      <c r="L106872" s="1"/>
      <c r="M106872" s="1"/>
      <c r="N106872" s="1"/>
      <c r="P106872" s="1"/>
    </row>
    <row r="106873" spans="12:16" x14ac:dyDescent="0.55000000000000004">
      <c r="L106873" s="1"/>
      <c r="M106873" s="1"/>
      <c r="N106873" s="1"/>
      <c r="P106873" s="1"/>
    </row>
    <row r="106874" spans="12:16" x14ac:dyDescent="0.55000000000000004">
      <c r="L106874" s="1"/>
      <c r="M106874" s="1"/>
      <c r="N106874" s="1"/>
      <c r="P106874" s="1"/>
    </row>
    <row r="106875" spans="12:16" x14ac:dyDescent="0.55000000000000004">
      <c r="L106875" s="1"/>
      <c r="M106875" s="1"/>
      <c r="N106875" s="1"/>
      <c r="P106875" s="1"/>
    </row>
    <row r="106876" spans="12:16" x14ac:dyDescent="0.55000000000000004">
      <c r="L106876" s="1"/>
      <c r="M106876" s="1"/>
      <c r="N106876" s="1"/>
      <c r="P106876" s="1"/>
    </row>
    <row r="106877" spans="12:16" x14ac:dyDescent="0.55000000000000004">
      <c r="L106877" s="1"/>
      <c r="M106877" s="1"/>
      <c r="N106877" s="1"/>
      <c r="P106877" s="1"/>
    </row>
    <row r="106878" spans="12:16" x14ac:dyDescent="0.55000000000000004">
      <c r="L106878" s="1"/>
      <c r="M106878" s="1"/>
      <c r="N106878" s="1"/>
      <c r="P106878" s="1"/>
    </row>
    <row r="106879" spans="12:16" x14ac:dyDescent="0.55000000000000004">
      <c r="L106879" s="1"/>
      <c r="M106879" s="1"/>
      <c r="N106879" s="1"/>
      <c r="P106879" s="1"/>
    </row>
    <row r="106880" spans="12:16" x14ac:dyDescent="0.55000000000000004">
      <c r="L106880" s="1"/>
      <c r="M106880" s="1"/>
      <c r="N106880" s="1"/>
      <c r="P106880" s="1"/>
    </row>
    <row r="106881" spans="12:16" x14ac:dyDescent="0.55000000000000004">
      <c r="L106881" s="1"/>
      <c r="M106881" s="1"/>
      <c r="N106881" s="1"/>
      <c r="P106881" s="1"/>
    </row>
    <row r="106882" spans="12:16" x14ac:dyDescent="0.55000000000000004">
      <c r="L106882" s="1"/>
      <c r="M106882" s="1"/>
      <c r="N106882" s="1"/>
      <c r="P106882" s="1"/>
    </row>
    <row r="106883" spans="12:16" x14ac:dyDescent="0.55000000000000004">
      <c r="L106883" s="1"/>
      <c r="M106883" s="1"/>
      <c r="N106883" s="1"/>
      <c r="P106883" s="1"/>
    </row>
    <row r="106884" spans="12:16" x14ac:dyDescent="0.55000000000000004">
      <c r="L106884" s="1"/>
      <c r="M106884" s="1"/>
      <c r="N106884" s="1"/>
      <c r="P106884" s="1"/>
    </row>
    <row r="106885" spans="12:16" x14ac:dyDescent="0.55000000000000004">
      <c r="L106885" s="1"/>
      <c r="M106885" s="1"/>
      <c r="N106885" s="1"/>
      <c r="P106885" s="1"/>
    </row>
    <row r="106886" spans="12:16" x14ac:dyDescent="0.55000000000000004">
      <c r="L106886" s="1"/>
      <c r="M106886" s="1"/>
      <c r="N106886" s="1"/>
      <c r="P106886" s="1"/>
    </row>
    <row r="106887" spans="12:16" x14ac:dyDescent="0.55000000000000004">
      <c r="L106887" s="1"/>
      <c r="M106887" s="1"/>
      <c r="N106887" s="1"/>
      <c r="P106887" s="1"/>
    </row>
    <row r="106888" spans="12:16" x14ac:dyDescent="0.55000000000000004">
      <c r="L106888" s="1"/>
      <c r="M106888" s="1"/>
      <c r="N106888" s="1"/>
      <c r="P106888" s="1"/>
    </row>
    <row r="106889" spans="12:16" x14ac:dyDescent="0.55000000000000004">
      <c r="L106889" s="1"/>
      <c r="M106889" s="1"/>
      <c r="N106889" s="1"/>
      <c r="P106889" s="1"/>
    </row>
    <row r="106890" spans="12:16" x14ac:dyDescent="0.55000000000000004">
      <c r="L106890" s="1"/>
      <c r="M106890" s="1"/>
      <c r="N106890" s="1"/>
      <c r="P106890" s="1"/>
    </row>
    <row r="106891" spans="12:16" x14ac:dyDescent="0.55000000000000004">
      <c r="L106891" s="1"/>
      <c r="M106891" s="1"/>
      <c r="N106891" s="1"/>
      <c r="P106891" s="1"/>
    </row>
    <row r="106892" spans="12:16" x14ac:dyDescent="0.55000000000000004">
      <c r="L106892" s="1"/>
      <c r="M106892" s="1"/>
      <c r="N106892" s="1"/>
      <c r="P106892" s="1"/>
    </row>
    <row r="106893" spans="12:16" x14ac:dyDescent="0.55000000000000004">
      <c r="L106893" s="1"/>
      <c r="M106893" s="1"/>
      <c r="N106893" s="1"/>
      <c r="P106893" s="1"/>
    </row>
    <row r="106894" spans="12:16" x14ac:dyDescent="0.55000000000000004">
      <c r="L106894" s="1"/>
      <c r="M106894" s="1"/>
      <c r="N106894" s="1"/>
      <c r="P106894" s="1"/>
    </row>
    <row r="106895" spans="12:16" x14ac:dyDescent="0.55000000000000004">
      <c r="L106895" s="1"/>
      <c r="M106895" s="1"/>
      <c r="N106895" s="1"/>
      <c r="P106895" s="1"/>
    </row>
    <row r="106896" spans="12:16" x14ac:dyDescent="0.55000000000000004">
      <c r="L106896" s="1"/>
      <c r="M106896" s="1"/>
      <c r="N106896" s="1"/>
      <c r="P106896" s="1"/>
    </row>
    <row r="106897" spans="12:16" x14ac:dyDescent="0.55000000000000004">
      <c r="L106897" s="1"/>
      <c r="M106897" s="1"/>
      <c r="N106897" s="1"/>
      <c r="P106897" s="1"/>
    </row>
    <row r="106898" spans="12:16" x14ac:dyDescent="0.55000000000000004">
      <c r="L106898" s="1"/>
      <c r="M106898" s="1"/>
      <c r="N106898" s="1"/>
      <c r="P106898" s="1"/>
    </row>
    <row r="106899" spans="12:16" x14ac:dyDescent="0.55000000000000004">
      <c r="L106899" s="1"/>
      <c r="M106899" s="1"/>
      <c r="N106899" s="1"/>
      <c r="P106899" s="1"/>
    </row>
    <row r="106900" spans="12:16" x14ac:dyDescent="0.55000000000000004">
      <c r="L106900" s="1"/>
      <c r="M106900" s="1"/>
      <c r="N106900" s="1"/>
      <c r="P106900" s="1"/>
    </row>
    <row r="106901" spans="12:16" x14ac:dyDescent="0.55000000000000004">
      <c r="L106901" s="1"/>
      <c r="M106901" s="1"/>
      <c r="N106901" s="1"/>
      <c r="P106901" s="1"/>
    </row>
    <row r="106902" spans="12:16" x14ac:dyDescent="0.55000000000000004">
      <c r="L106902" s="1"/>
      <c r="M106902" s="1"/>
      <c r="N106902" s="1"/>
      <c r="P106902" s="1"/>
    </row>
    <row r="106903" spans="12:16" x14ac:dyDescent="0.55000000000000004">
      <c r="L106903" s="1"/>
      <c r="M106903" s="1"/>
      <c r="N106903" s="1"/>
      <c r="P106903" s="1"/>
    </row>
    <row r="106904" spans="12:16" x14ac:dyDescent="0.55000000000000004">
      <c r="L106904" s="1"/>
      <c r="M106904" s="1"/>
      <c r="N106904" s="1"/>
      <c r="P106904" s="1"/>
    </row>
    <row r="106905" spans="12:16" x14ac:dyDescent="0.55000000000000004">
      <c r="L106905" s="1"/>
      <c r="M106905" s="1"/>
      <c r="N106905" s="1"/>
      <c r="P106905" s="1"/>
    </row>
    <row r="106906" spans="12:16" x14ac:dyDescent="0.55000000000000004">
      <c r="L106906" s="1"/>
      <c r="M106906" s="1"/>
      <c r="N106906" s="1"/>
      <c r="P106906" s="1"/>
    </row>
    <row r="106907" spans="12:16" x14ac:dyDescent="0.55000000000000004">
      <c r="L106907" s="1"/>
      <c r="M106907" s="1"/>
      <c r="N106907" s="1"/>
      <c r="P106907" s="1"/>
    </row>
    <row r="106908" spans="12:16" x14ac:dyDescent="0.55000000000000004">
      <c r="L106908" s="1"/>
      <c r="M106908" s="1"/>
      <c r="N106908" s="1"/>
      <c r="P106908" s="1"/>
    </row>
    <row r="106909" spans="12:16" x14ac:dyDescent="0.55000000000000004">
      <c r="L106909" s="1"/>
      <c r="M106909" s="1"/>
      <c r="N106909" s="1"/>
      <c r="P106909" s="1"/>
    </row>
    <row r="106910" spans="12:16" x14ac:dyDescent="0.55000000000000004">
      <c r="L106910" s="1"/>
      <c r="M106910" s="1"/>
      <c r="N106910" s="1"/>
      <c r="P106910" s="1"/>
    </row>
    <row r="106911" spans="12:16" x14ac:dyDescent="0.55000000000000004">
      <c r="L106911" s="1"/>
      <c r="M106911" s="1"/>
      <c r="N106911" s="1"/>
      <c r="P106911" s="1"/>
    </row>
    <row r="106912" spans="12:16" x14ac:dyDescent="0.55000000000000004">
      <c r="L106912" s="1"/>
      <c r="M106912" s="1"/>
      <c r="N106912" s="1"/>
      <c r="P106912" s="1"/>
    </row>
    <row r="106913" spans="12:16" x14ac:dyDescent="0.55000000000000004">
      <c r="L106913" s="1"/>
      <c r="M106913" s="1"/>
      <c r="N106913" s="1"/>
      <c r="P106913" s="1"/>
    </row>
    <row r="106914" spans="12:16" x14ac:dyDescent="0.55000000000000004">
      <c r="L106914" s="1"/>
      <c r="M106914" s="1"/>
      <c r="N106914" s="1"/>
      <c r="P106914" s="1"/>
    </row>
    <row r="106915" spans="12:16" x14ac:dyDescent="0.55000000000000004">
      <c r="L106915" s="1"/>
      <c r="M106915" s="1"/>
      <c r="N106915" s="1"/>
      <c r="P106915" s="1"/>
    </row>
    <row r="106916" spans="12:16" x14ac:dyDescent="0.55000000000000004">
      <c r="L106916" s="1"/>
      <c r="M106916" s="1"/>
      <c r="N106916" s="1"/>
      <c r="P106916" s="1"/>
    </row>
    <row r="106917" spans="12:16" x14ac:dyDescent="0.55000000000000004">
      <c r="L106917" s="1"/>
      <c r="M106917" s="1"/>
      <c r="N106917" s="1"/>
      <c r="P106917" s="1"/>
    </row>
    <row r="106918" spans="12:16" x14ac:dyDescent="0.55000000000000004">
      <c r="L106918" s="1"/>
      <c r="M106918" s="1"/>
      <c r="N106918" s="1"/>
      <c r="P106918" s="1"/>
    </row>
    <row r="106919" spans="12:16" x14ac:dyDescent="0.55000000000000004">
      <c r="L106919" s="1"/>
      <c r="M106919" s="1"/>
      <c r="N106919" s="1"/>
      <c r="P106919" s="1"/>
    </row>
    <row r="106920" spans="12:16" x14ac:dyDescent="0.55000000000000004">
      <c r="L106920" s="1"/>
      <c r="M106920" s="1"/>
      <c r="N106920" s="1"/>
      <c r="P106920" s="1"/>
    </row>
    <row r="106921" spans="12:16" x14ac:dyDescent="0.55000000000000004">
      <c r="L106921" s="1"/>
      <c r="M106921" s="1"/>
      <c r="N106921" s="1"/>
      <c r="P106921" s="1"/>
    </row>
    <row r="106922" spans="12:16" x14ac:dyDescent="0.55000000000000004">
      <c r="L106922" s="1"/>
      <c r="M106922" s="1"/>
      <c r="N106922" s="1"/>
      <c r="P106922" s="1"/>
    </row>
    <row r="106923" spans="12:16" x14ac:dyDescent="0.55000000000000004">
      <c r="L106923" s="1"/>
      <c r="M106923" s="1"/>
      <c r="N106923" s="1"/>
      <c r="P106923" s="1"/>
    </row>
    <row r="106924" spans="12:16" x14ac:dyDescent="0.55000000000000004">
      <c r="L106924" s="1"/>
      <c r="M106924" s="1"/>
      <c r="N106924" s="1"/>
      <c r="P106924" s="1"/>
    </row>
    <row r="106925" spans="12:16" x14ac:dyDescent="0.55000000000000004">
      <c r="L106925" s="1"/>
      <c r="M106925" s="1"/>
      <c r="N106925" s="1"/>
      <c r="P106925" s="1"/>
    </row>
    <row r="106926" spans="12:16" x14ac:dyDescent="0.55000000000000004">
      <c r="L106926" s="1"/>
      <c r="M106926" s="1"/>
      <c r="N106926" s="1"/>
      <c r="P106926" s="1"/>
    </row>
    <row r="106927" spans="12:16" x14ac:dyDescent="0.55000000000000004">
      <c r="L106927" s="1"/>
      <c r="M106927" s="1"/>
      <c r="N106927" s="1"/>
      <c r="P106927" s="1"/>
    </row>
    <row r="106928" spans="12:16" x14ac:dyDescent="0.55000000000000004">
      <c r="L106928" s="1"/>
      <c r="M106928" s="1"/>
      <c r="N106928" s="1"/>
      <c r="P106928" s="1"/>
    </row>
    <row r="106929" spans="12:16" x14ac:dyDescent="0.55000000000000004">
      <c r="L106929" s="1"/>
      <c r="M106929" s="1"/>
      <c r="N106929" s="1"/>
      <c r="P106929" s="1"/>
    </row>
    <row r="106930" spans="12:16" x14ac:dyDescent="0.55000000000000004">
      <c r="L106930" s="1"/>
      <c r="M106930" s="1"/>
      <c r="N106930" s="1"/>
      <c r="P106930" s="1"/>
    </row>
    <row r="106931" spans="12:16" x14ac:dyDescent="0.55000000000000004">
      <c r="L106931" s="1"/>
      <c r="M106931" s="1"/>
      <c r="N106931" s="1"/>
      <c r="P106931" s="1"/>
    </row>
    <row r="106932" spans="12:16" x14ac:dyDescent="0.55000000000000004">
      <c r="L106932" s="1"/>
      <c r="M106932" s="1"/>
      <c r="N106932" s="1"/>
      <c r="P106932" s="1"/>
    </row>
    <row r="106933" spans="12:16" x14ac:dyDescent="0.55000000000000004">
      <c r="L106933" s="1"/>
      <c r="M106933" s="1"/>
      <c r="N106933" s="1"/>
      <c r="P106933" s="1"/>
    </row>
    <row r="106934" spans="12:16" x14ac:dyDescent="0.55000000000000004">
      <c r="L106934" s="1"/>
      <c r="M106934" s="1"/>
      <c r="N106934" s="1"/>
      <c r="P106934" s="1"/>
    </row>
    <row r="106935" spans="12:16" x14ac:dyDescent="0.55000000000000004">
      <c r="L106935" s="1"/>
      <c r="M106935" s="1"/>
      <c r="N106935" s="1"/>
      <c r="P106935" s="1"/>
    </row>
    <row r="106936" spans="12:16" x14ac:dyDescent="0.55000000000000004">
      <c r="L106936" s="1"/>
      <c r="M106936" s="1"/>
      <c r="N106936" s="1"/>
      <c r="P106936" s="1"/>
    </row>
    <row r="106937" spans="12:16" x14ac:dyDescent="0.55000000000000004">
      <c r="L106937" s="1"/>
      <c r="M106937" s="1"/>
      <c r="N106937" s="1"/>
      <c r="P106937" s="1"/>
    </row>
    <row r="106938" spans="12:16" x14ac:dyDescent="0.55000000000000004">
      <c r="L106938" s="1"/>
      <c r="M106938" s="1"/>
      <c r="N106938" s="1"/>
      <c r="P106938" s="1"/>
    </row>
    <row r="106939" spans="12:16" x14ac:dyDescent="0.55000000000000004">
      <c r="L106939" s="1"/>
      <c r="M106939" s="1"/>
      <c r="N106939" s="1"/>
      <c r="P106939" s="1"/>
    </row>
    <row r="106940" spans="12:16" x14ac:dyDescent="0.55000000000000004">
      <c r="L106940" s="1"/>
      <c r="M106940" s="1"/>
      <c r="N106940" s="1"/>
      <c r="P106940" s="1"/>
    </row>
    <row r="106941" spans="12:16" x14ac:dyDescent="0.55000000000000004">
      <c r="L106941" s="1"/>
      <c r="M106941" s="1"/>
      <c r="N106941" s="1"/>
      <c r="P106941" s="1"/>
    </row>
    <row r="106942" spans="12:16" x14ac:dyDescent="0.55000000000000004">
      <c r="L106942" s="1"/>
      <c r="M106942" s="1"/>
      <c r="N106942" s="1"/>
      <c r="P106942" s="1"/>
    </row>
    <row r="106943" spans="12:16" x14ac:dyDescent="0.55000000000000004">
      <c r="L106943" s="1"/>
      <c r="M106943" s="1"/>
      <c r="N106943" s="1"/>
      <c r="P106943" s="1"/>
    </row>
    <row r="106944" spans="12:16" x14ac:dyDescent="0.55000000000000004">
      <c r="L106944" s="1"/>
      <c r="M106944" s="1"/>
      <c r="N106944" s="1"/>
      <c r="P106944" s="1"/>
    </row>
    <row r="106945" spans="12:16" x14ac:dyDescent="0.55000000000000004">
      <c r="L106945" s="1"/>
      <c r="M106945" s="1"/>
      <c r="N106945" s="1"/>
      <c r="P106945" s="1"/>
    </row>
    <row r="106946" spans="12:16" x14ac:dyDescent="0.55000000000000004">
      <c r="L106946" s="1"/>
      <c r="M106946" s="1"/>
      <c r="N106946" s="1"/>
      <c r="P106946" s="1"/>
    </row>
    <row r="106947" spans="12:16" x14ac:dyDescent="0.55000000000000004">
      <c r="L106947" s="1"/>
      <c r="M106947" s="1"/>
      <c r="N106947" s="1"/>
      <c r="P106947" s="1"/>
    </row>
    <row r="106948" spans="12:16" x14ac:dyDescent="0.55000000000000004">
      <c r="L106948" s="1"/>
      <c r="M106948" s="1"/>
      <c r="N106948" s="1"/>
      <c r="P106948" s="1"/>
    </row>
    <row r="106949" spans="12:16" x14ac:dyDescent="0.55000000000000004">
      <c r="L106949" s="1"/>
      <c r="M106949" s="1"/>
      <c r="N106949" s="1"/>
      <c r="P106949" s="1"/>
    </row>
    <row r="106950" spans="12:16" x14ac:dyDescent="0.55000000000000004">
      <c r="L106950" s="1"/>
      <c r="M106950" s="1"/>
      <c r="N106950" s="1"/>
      <c r="P106950" s="1"/>
    </row>
    <row r="106951" spans="12:16" x14ac:dyDescent="0.55000000000000004">
      <c r="L106951" s="1"/>
      <c r="M106951" s="1"/>
      <c r="N106951" s="1"/>
      <c r="P106951" s="1"/>
    </row>
    <row r="106952" spans="12:16" x14ac:dyDescent="0.55000000000000004">
      <c r="L106952" s="1"/>
      <c r="M106952" s="1"/>
      <c r="N106952" s="1"/>
      <c r="P106952" s="1"/>
    </row>
    <row r="106953" spans="12:16" x14ac:dyDescent="0.55000000000000004">
      <c r="L106953" s="1"/>
      <c r="M106953" s="1"/>
      <c r="N106953" s="1"/>
      <c r="P106953" s="1"/>
    </row>
    <row r="106954" spans="12:16" x14ac:dyDescent="0.55000000000000004">
      <c r="L106954" s="1"/>
      <c r="M106954" s="1"/>
      <c r="N106954" s="1"/>
      <c r="P106954" s="1"/>
    </row>
    <row r="106955" spans="12:16" x14ac:dyDescent="0.55000000000000004">
      <c r="L106955" s="1"/>
      <c r="M106955" s="1"/>
      <c r="N106955" s="1"/>
      <c r="P106955" s="1"/>
    </row>
    <row r="106956" spans="12:16" x14ac:dyDescent="0.55000000000000004">
      <c r="L106956" s="1"/>
      <c r="M106956" s="1"/>
      <c r="N106956" s="1"/>
      <c r="P106956" s="1"/>
    </row>
    <row r="106957" spans="12:16" x14ac:dyDescent="0.55000000000000004">
      <c r="L106957" s="1"/>
      <c r="M106957" s="1"/>
      <c r="N106957" s="1"/>
      <c r="P106957" s="1"/>
    </row>
    <row r="106958" spans="12:16" x14ac:dyDescent="0.55000000000000004">
      <c r="L106958" s="1"/>
      <c r="M106958" s="1"/>
      <c r="N106958" s="1"/>
      <c r="P106958" s="1"/>
    </row>
    <row r="106959" spans="12:16" x14ac:dyDescent="0.55000000000000004">
      <c r="L106959" s="1"/>
      <c r="M106959" s="1"/>
      <c r="N106959" s="1"/>
      <c r="P106959" s="1"/>
    </row>
    <row r="106960" spans="12:16" x14ac:dyDescent="0.55000000000000004">
      <c r="L106960" s="1"/>
      <c r="M106960" s="1"/>
      <c r="N106960" s="1"/>
      <c r="P106960" s="1"/>
    </row>
    <row r="106961" spans="12:16" x14ac:dyDescent="0.55000000000000004">
      <c r="L106961" s="1"/>
      <c r="M106961" s="1"/>
      <c r="N106961" s="1"/>
      <c r="P106961" s="1"/>
    </row>
    <row r="106962" spans="12:16" x14ac:dyDescent="0.55000000000000004">
      <c r="L106962" s="1"/>
      <c r="M106962" s="1"/>
      <c r="N106962" s="1"/>
      <c r="P106962" s="1"/>
    </row>
    <row r="106963" spans="12:16" x14ac:dyDescent="0.55000000000000004">
      <c r="L106963" s="1"/>
      <c r="M106963" s="1"/>
      <c r="N106963" s="1"/>
      <c r="P106963" s="1"/>
    </row>
    <row r="106964" spans="12:16" x14ac:dyDescent="0.55000000000000004">
      <c r="L106964" s="1"/>
      <c r="M106964" s="1"/>
      <c r="N106964" s="1"/>
      <c r="P106964" s="1"/>
    </row>
    <row r="106965" spans="12:16" x14ac:dyDescent="0.55000000000000004">
      <c r="L106965" s="1"/>
      <c r="M106965" s="1"/>
      <c r="N106965" s="1"/>
      <c r="P106965" s="1"/>
    </row>
    <row r="106966" spans="12:16" x14ac:dyDescent="0.55000000000000004">
      <c r="L106966" s="1"/>
      <c r="M106966" s="1"/>
      <c r="N106966" s="1"/>
      <c r="P106966" s="1"/>
    </row>
    <row r="106967" spans="12:16" x14ac:dyDescent="0.55000000000000004">
      <c r="L106967" s="1"/>
      <c r="M106967" s="1"/>
      <c r="N106967" s="1"/>
      <c r="P106967" s="1"/>
    </row>
    <row r="106968" spans="12:16" x14ac:dyDescent="0.55000000000000004">
      <c r="L106968" s="1"/>
      <c r="M106968" s="1"/>
      <c r="N106968" s="1"/>
      <c r="P106968" s="1"/>
    </row>
    <row r="106969" spans="12:16" x14ac:dyDescent="0.55000000000000004">
      <c r="L106969" s="1"/>
      <c r="M106969" s="1"/>
      <c r="N106969" s="1"/>
      <c r="P106969" s="1"/>
    </row>
    <row r="106970" spans="12:16" x14ac:dyDescent="0.55000000000000004">
      <c r="L106970" s="1"/>
      <c r="M106970" s="1"/>
      <c r="N106970" s="1"/>
      <c r="P106970" s="1"/>
    </row>
    <row r="106971" spans="12:16" x14ac:dyDescent="0.55000000000000004">
      <c r="L106971" s="1"/>
      <c r="M106971" s="1"/>
      <c r="N106971" s="1"/>
      <c r="P106971" s="1"/>
    </row>
    <row r="106972" spans="12:16" x14ac:dyDescent="0.55000000000000004">
      <c r="L106972" s="1"/>
      <c r="M106972" s="1"/>
      <c r="N106972" s="1"/>
      <c r="P106972" s="1"/>
    </row>
    <row r="106973" spans="12:16" x14ac:dyDescent="0.55000000000000004">
      <c r="L106973" s="1"/>
      <c r="M106973" s="1"/>
      <c r="N106973" s="1"/>
      <c r="P106973" s="1"/>
    </row>
    <row r="106974" spans="12:16" x14ac:dyDescent="0.55000000000000004">
      <c r="L106974" s="1"/>
      <c r="M106974" s="1"/>
      <c r="N106974" s="1"/>
      <c r="P106974" s="1"/>
    </row>
    <row r="106975" spans="12:16" x14ac:dyDescent="0.55000000000000004">
      <c r="L106975" s="1"/>
      <c r="M106975" s="1"/>
      <c r="N106975" s="1"/>
      <c r="P106975" s="1"/>
    </row>
    <row r="106976" spans="12:16" x14ac:dyDescent="0.55000000000000004">
      <c r="L106976" s="1"/>
      <c r="M106976" s="1"/>
      <c r="N106976" s="1"/>
      <c r="P106976" s="1"/>
    </row>
    <row r="106977" spans="12:16" x14ac:dyDescent="0.55000000000000004">
      <c r="L106977" s="1"/>
      <c r="M106977" s="1"/>
      <c r="N106977" s="1"/>
      <c r="P106977" s="1"/>
    </row>
    <row r="106978" spans="12:16" x14ac:dyDescent="0.55000000000000004">
      <c r="L106978" s="1"/>
      <c r="M106978" s="1"/>
      <c r="N106978" s="1"/>
      <c r="P106978" s="1"/>
    </row>
    <row r="106979" spans="12:16" x14ac:dyDescent="0.55000000000000004">
      <c r="L106979" s="1"/>
      <c r="M106979" s="1"/>
      <c r="N106979" s="1"/>
      <c r="P106979" s="1"/>
    </row>
    <row r="106980" spans="12:16" x14ac:dyDescent="0.55000000000000004">
      <c r="L106980" s="1"/>
      <c r="M106980" s="1"/>
      <c r="N106980" s="1"/>
      <c r="P106980" s="1"/>
    </row>
    <row r="106981" spans="12:16" x14ac:dyDescent="0.55000000000000004">
      <c r="L106981" s="1"/>
      <c r="M106981" s="1"/>
      <c r="N106981" s="1"/>
      <c r="P106981" s="1"/>
    </row>
    <row r="106982" spans="12:16" x14ac:dyDescent="0.55000000000000004">
      <c r="L106982" s="1"/>
      <c r="M106982" s="1"/>
      <c r="N106982" s="1"/>
      <c r="P106982" s="1"/>
    </row>
    <row r="106983" spans="12:16" x14ac:dyDescent="0.55000000000000004">
      <c r="L106983" s="1"/>
      <c r="M106983" s="1"/>
      <c r="N106983" s="1"/>
      <c r="P106983" s="1"/>
    </row>
    <row r="106984" spans="12:16" x14ac:dyDescent="0.55000000000000004">
      <c r="L106984" s="1"/>
      <c r="M106984" s="1"/>
      <c r="N106984" s="1"/>
      <c r="P106984" s="1"/>
    </row>
    <row r="106985" spans="12:16" x14ac:dyDescent="0.55000000000000004">
      <c r="L106985" s="1"/>
      <c r="M106985" s="1"/>
      <c r="N106985" s="1"/>
      <c r="P106985" s="1"/>
    </row>
    <row r="106986" spans="12:16" x14ac:dyDescent="0.55000000000000004">
      <c r="L106986" s="1"/>
      <c r="M106986" s="1"/>
      <c r="N106986" s="1"/>
      <c r="P106986" s="1"/>
    </row>
    <row r="106987" spans="12:16" x14ac:dyDescent="0.55000000000000004">
      <c r="L106987" s="1"/>
      <c r="M106987" s="1"/>
      <c r="N106987" s="1"/>
      <c r="P106987" s="1"/>
    </row>
    <row r="106988" spans="12:16" x14ac:dyDescent="0.55000000000000004">
      <c r="L106988" s="1"/>
      <c r="M106988" s="1"/>
      <c r="N106988" s="1"/>
      <c r="P106988" s="1"/>
    </row>
    <row r="106989" spans="12:16" x14ac:dyDescent="0.55000000000000004">
      <c r="L106989" s="1"/>
      <c r="M106989" s="1"/>
      <c r="N106989" s="1"/>
      <c r="P106989" s="1"/>
    </row>
    <row r="106990" spans="12:16" x14ac:dyDescent="0.55000000000000004">
      <c r="L106990" s="1"/>
      <c r="M106990" s="1"/>
      <c r="N106990" s="1"/>
      <c r="P106990" s="1"/>
    </row>
    <row r="106991" spans="12:16" x14ac:dyDescent="0.55000000000000004">
      <c r="L106991" s="1"/>
      <c r="M106991" s="1"/>
      <c r="N106991" s="1"/>
      <c r="P106991" s="1"/>
    </row>
    <row r="106992" spans="12:16" x14ac:dyDescent="0.55000000000000004">
      <c r="L106992" s="1"/>
      <c r="M106992" s="1"/>
      <c r="N106992" s="1"/>
      <c r="P106992" s="1"/>
    </row>
    <row r="106993" spans="12:16" x14ac:dyDescent="0.55000000000000004">
      <c r="L106993" s="1"/>
      <c r="M106993" s="1"/>
      <c r="N106993" s="1"/>
      <c r="P106993" s="1"/>
    </row>
    <row r="106994" spans="12:16" x14ac:dyDescent="0.55000000000000004">
      <c r="L106994" s="1"/>
      <c r="M106994" s="1"/>
      <c r="N106994" s="1"/>
      <c r="P106994" s="1"/>
    </row>
    <row r="106995" spans="12:16" x14ac:dyDescent="0.55000000000000004">
      <c r="L106995" s="1"/>
      <c r="M106995" s="1"/>
      <c r="N106995" s="1"/>
      <c r="P106995" s="1"/>
    </row>
    <row r="106996" spans="12:16" x14ac:dyDescent="0.55000000000000004">
      <c r="L106996" s="1"/>
      <c r="M106996" s="1"/>
      <c r="N106996" s="1"/>
      <c r="P106996" s="1"/>
    </row>
    <row r="106997" spans="12:16" x14ac:dyDescent="0.55000000000000004">
      <c r="L106997" s="1"/>
      <c r="M106997" s="1"/>
      <c r="N106997" s="1"/>
      <c r="P106997" s="1"/>
    </row>
    <row r="106998" spans="12:16" x14ac:dyDescent="0.55000000000000004">
      <c r="L106998" s="1"/>
      <c r="M106998" s="1"/>
      <c r="N106998" s="1"/>
      <c r="P106998" s="1"/>
    </row>
    <row r="106999" spans="12:16" x14ac:dyDescent="0.55000000000000004">
      <c r="L106999" s="1"/>
      <c r="M106999" s="1"/>
      <c r="N106999" s="1"/>
      <c r="P106999" s="1"/>
    </row>
    <row r="107000" spans="12:16" x14ac:dyDescent="0.55000000000000004">
      <c r="L107000" s="1"/>
      <c r="M107000" s="1"/>
      <c r="N107000" s="1"/>
      <c r="P107000" s="1"/>
    </row>
    <row r="107001" spans="12:16" x14ac:dyDescent="0.55000000000000004">
      <c r="L107001" s="1"/>
      <c r="M107001" s="1"/>
      <c r="N107001" s="1"/>
      <c r="P107001" s="1"/>
    </row>
    <row r="107002" spans="12:16" x14ac:dyDescent="0.55000000000000004">
      <c r="L107002" s="1"/>
      <c r="M107002" s="1"/>
      <c r="N107002" s="1"/>
      <c r="P107002" s="1"/>
    </row>
    <row r="107003" spans="12:16" x14ac:dyDescent="0.55000000000000004">
      <c r="L107003" s="1"/>
      <c r="M107003" s="1"/>
      <c r="N107003" s="1"/>
      <c r="P107003" s="1"/>
    </row>
    <row r="107004" spans="12:16" x14ac:dyDescent="0.55000000000000004">
      <c r="L107004" s="1"/>
      <c r="M107004" s="1"/>
      <c r="N107004" s="1"/>
      <c r="P107004" s="1"/>
    </row>
    <row r="107005" spans="12:16" x14ac:dyDescent="0.55000000000000004">
      <c r="L107005" s="1"/>
      <c r="M107005" s="1"/>
      <c r="N107005" s="1"/>
      <c r="P107005" s="1"/>
    </row>
    <row r="107006" spans="12:16" x14ac:dyDescent="0.55000000000000004">
      <c r="L107006" s="1"/>
      <c r="M107006" s="1"/>
      <c r="N107006" s="1"/>
      <c r="P107006" s="1"/>
    </row>
    <row r="107007" spans="12:16" x14ac:dyDescent="0.55000000000000004">
      <c r="L107007" s="1"/>
      <c r="M107007" s="1"/>
      <c r="N107007" s="1"/>
      <c r="P107007" s="1"/>
    </row>
    <row r="107008" spans="12:16" x14ac:dyDescent="0.55000000000000004">
      <c r="L107008" s="1"/>
      <c r="M107008" s="1"/>
      <c r="N107008" s="1"/>
      <c r="P107008" s="1"/>
    </row>
    <row r="107009" spans="12:16" x14ac:dyDescent="0.55000000000000004">
      <c r="L107009" s="1"/>
      <c r="M107009" s="1"/>
      <c r="N107009" s="1"/>
      <c r="P107009" s="1"/>
    </row>
    <row r="107010" spans="12:16" x14ac:dyDescent="0.55000000000000004">
      <c r="L107010" s="1"/>
      <c r="M107010" s="1"/>
      <c r="N107010" s="1"/>
      <c r="P107010" s="1"/>
    </row>
    <row r="107011" spans="12:16" x14ac:dyDescent="0.55000000000000004">
      <c r="L107011" s="1"/>
      <c r="M107011" s="1"/>
      <c r="N107011" s="1"/>
      <c r="P107011" s="1"/>
    </row>
    <row r="107012" spans="12:16" x14ac:dyDescent="0.55000000000000004">
      <c r="L107012" s="1"/>
      <c r="M107012" s="1"/>
      <c r="N107012" s="1"/>
      <c r="P107012" s="1"/>
    </row>
    <row r="107013" spans="12:16" x14ac:dyDescent="0.55000000000000004">
      <c r="L107013" s="1"/>
      <c r="M107013" s="1"/>
      <c r="N107013" s="1"/>
      <c r="P107013" s="1"/>
    </row>
    <row r="107014" spans="12:16" x14ac:dyDescent="0.55000000000000004">
      <c r="L107014" s="1"/>
      <c r="M107014" s="1"/>
      <c r="N107014" s="1"/>
      <c r="P107014" s="1"/>
    </row>
    <row r="107015" spans="12:16" x14ac:dyDescent="0.55000000000000004">
      <c r="L107015" s="1"/>
      <c r="M107015" s="1"/>
      <c r="N107015" s="1"/>
      <c r="P107015" s="1"/>
    </row>
    <row r="107016" spans="12:16" x14ac:dyDescent="0.55000000000000004">
      <c r="L107016" s="1"/>
      <c r="M107016" s="1"/>
      <c r="N107016" s="1"/>
      <c r="P107016" s="1"/>
    </row>
    <row r="107017" spans="12:16" x14ac:dyDescent="0.55000000000000004">
      <c r="L107017" s="1"/>
      <c r="M107017" s="1"/>
      <c r="N107017" s="1"/>
      <c r="P107017" s="1"/>
    </row>
    <row r="107018" spans="12:16" x14ac:dyDescent="0.55000000000000004">
      <c r="L107018" s="1"/>
      <c r="M107018" s="1"/>
      <c r="N107018" s="1"/>
      <c r="P107018" s="1"/>
    </row>
    <row r="107019" spans="12:16" x14ac:dyDescent="0.55000000000000004">
      <c r="L107019" s="1"/>
      <c r="M107019" s="1"/>
      <c r="N107019" s="1"/>
      <c r="P107019" s="1"/>
    </row>
    <row r="107020" spans="12:16" x14ac:dyDescent="0.55000000000000004">
      <c r="L107020" s="1"/>
      <c r="M107020" s="1"/>
      <c r="N107020" s="1"/>
      <c r="P107020" s="1"/>
    </row>
    <row r="107021" spans="12:16" x14ac:dyDescent="0.55000000000000004">
      <c r="L107021" s="1"/>
      <c r="M107021" s="1"/>
      <c r="N107021" s="1"/>
      <c r="P107021" s="1"/>
    </row>
    <row r="107022" spans="12:16" x14ac:dyDescent="0.55000000000000004">
      <c r="L107022" s="1"/>
      <c r="M107022" s="1"/>
      <c r="N107022" s="1"/>
      <c r="P107022" s="1"/>
    </row>
    <row r="107023" spans="12:16" x14ac:dyDescent="0.55000000000000004">
      <c r="L107023" s="1"/>
      <c r="M107023" s="1"/>
      <c r="N107023" s="1"/>
      <c r="P107023" s="1"/>
    </row>
    <row r="107024" spans="12:16" x14ac:dyDescent="0.55000000000000004">
      <c r="L107024" s="1"/>
      <c r="M107024" s="1"/>
      <c r="N107024" s="1"/>
      <c r="P107024" s="1"/>
    </row>
    <row r="107025" spans="12:16" x14ac:dyDescent="0.55000000000000004">
      <c r="L107025" s="1"/>
      <c r="M107025" s="1"/>
      <c r="N107025" s="1"/>
      <c r="P107025" s="1"/>
    </row>
    <row r="107026" spans="12:16" x14ac:dyDescent="0.55000000000000004">
      <c r="L107026" s="1"/>
      <c r="M107026" s="1"/>
      <c r="N107026" s="1"/>
      <c r="P107026" s="1"/>
    </row>
    <row r="107027" spans="12:16" x14ac:dyDescent="0.55000000000000004">
      <c r="L107027" s="1"/>
      <c r="M107027" s="1"/>
      <c r="N107027" s="1"/>
      <c r="P107027" s="1"/>
    </row>
    <row r="107028" spans="12:16" x14ac:dyDescent="0.55000000000000004">
      <c r="L107028" s="1"/>
      <c r="M107028" s="1"/>
      <c r="N107028" s="1"/>
      <c r="P107028" s="1"/>
    </row>
    <row r="107029" spans="12:16" x14ac:dyDescent="0.55000000000000004">
      <c r="L107029" s="1"/>
      <c r="M107029" s="1"/>
      <c r="N107029" s="1"/>
      <c r="P107029" s="1"/>
    </row>
    <row r="107030" spans="12:16" x14ac:dyDescent="0.55000000000000004">
      <c r="L107030" s="1"/>
      <c r="M107030" s="1"/>
      <c r="N107030" s="1"/>
      <c r="P107030" s="1"/>
    </row>
    <row r="107031" spans="12:16" x14ac:dyDescent="0.55000000000000004">
      <c r="L107031" s="1"/>
      <c r="M107031" s="1"/>
      <c r="N107031" s="1"/>
      <c r="P107031" s="1"/>
    </row>
    <row r="107032" spans="12:16" x14ac:dyDescent="0.55000000000000004">
      <c r="L107032" s="1"/>
      <c r="M107032" s="1"/>
      <c r="N107032" s="1"/>
      <c r="P107032" s="1"/>
    </row>
    <row r="107033" spans="12:16" x14ac:dyDescent="0.55000000000000004">
      <c r="L107033" s="1"/>
      <c r="M107033" s="1"/>
      <c r="N107033" s="1"/>
      <c r="P107033" s="1"/>
    </row>
    <row r="107034" spans="12:16" x14ac:dyDescent="0.55000000000000004">
      <c r="L107034" s="1"/>
      <c r="M107034" s="1"/>
      <c r="N107034" s="1"/>
      <c r="P107034" s="1"/>
    </row>
    <row r="107035" spans="12:16" x14ac:dyDescent="0.55000000000000004">
      <c r="L107035" s="1"/>
      <c r="M107035" s="1"/>
      <c r="N107035" s="1"/>
      <c r="P107035" s="1"/>
    </row>
    <row r="107036" spans="12:16" x14ac:dyDescent="0.55000000000000004">
      <c r="L107036" s="1"/>
      <c r="M107036" s="1"/>
      <c r="N107036" s="1"/>
      <c r="P107036" s="1"/>
    </row>
    <row r="107037" spans="12:16" x14ac:dyDescent="0.55000000000000004">
      <c r="L107037" s="1"/>
      <c r="M107037" s="1"/>
      <c r="N107037" s="1"/>
      <c r="P107037" s="1"/>
    </row>
    <row r="107038" spans="12:16" x14ac:dyDescent="0.55000000000000004">
      <c r="L107038" s="1"/>
      <c r="M107038" s="1"/>
      <c r="N107038" s="1"/>
      <c r="P107038" s="1"/>
    </row>
    <row r="107039" spans="12:16" x14ac:dyDescent="0.55000000000000004">
      <c r="L107039" s="1"/>
      <c r="M107039" s="1"/>
      <c r="N107039" s="1"/>
      <c r="P107039" s="1"/>
    </row>
    <row r="107040" spans="12:16" x14ac:dyDescent="0.55000000000000004">
      <c r="L107040" s="1"/>
      <c r="M107040" s="1"/>
      <c r="N107040" s="1"/>
      <c r="P107040" s="1"/>
    </row>
    <row r="107041" spans="12:16" x14ac:dyDescent="0.55000000000000004">
      <c r="L107041" s="1"/>
      <c r="M107041" s="1"/>
      <c r="N107041" s="1"/>
      <c r="P107041" s="1"/>
    </row>
    <row r="107042" spans="12:16" x14ac:dyDescent="0.55000000000000004">
      <c r="L107042" s="1"/>
      <c r="M107042" s="1"/>
      <c r="N107042" s="1"/>
      <c r="P107042" s="1"/>
    </row>
    <row r="107043" spans="12:16" x14ac:dyDescent="0.55000000000000004">
      <c r="L107043" s="1"/>
      <c r="M107043" s="1"/>
      <c r="N107043" s="1"/>
      <c r="P107043" s="1"/>
    </row>
    <row r="107044" spans="12:16" x14ac:dyDescent="0.55000000000000004">
      <c r="L107044" s="1"/>
      <c r="M107044" s="1"/>
      <c r="N107044" s="1"/>
      <c r="P107044" s="1"/>
    </row>
    <row r="107045" spans="12:16" x14ac:dyDescent="0.55000000000000004">
      <c r="L107045" s="1"/>
      <c r="M107045" s="1"/>
      <c r="N107045" s="1"/>
      <c r="P107045" s="1"/>
    </row>
    <row r="107046" spans="12:16" x14ac:dyDescent="0.55000000000000004">
      <c r="L107046" s="1"/>
      <c r="M107046" s="1"/>
      <c r="N107046" s="1"/>
      <c r="P107046" s="1"/>
    </row>
    <row r="107047" spans="12:16" x14ac:dyDescent="0.55000000000000004">
      <c r="L107047" s="1"/>
      <c r="M107047" s="1"/>
      <c r="N107047" s="1"/>
      <c r="P107047" s="1"/>
    </row>
    <row r="107048" spans="12:16" x14ac:dyDescent="0.55000000000000004">
      <c r="L107048" s="1"/>
      <c r="M107048" s="1"/>
      <c r="N107048" s="1"/>
      <c r="P107048" s="1"/>
    </row>
    <row r="107049" spans="12:16" x14ac:dyDescent="0.55000000000000004">
      <c r="L107049" s="1"/>
      <c r="M107049" s="1"/>
      <c r="N107049" s="1"/>
      <c r="P107049" s="1"/>
    </row>
    <row r="107050" spans="12:16" x14ac:dyDescent="0.55000000000000004">
      <c r="L107050" s="1"/>
      <c r="M107050" s="1"/>
      <c r="N107050" s="1"/>
      <c r="P107050" s="1"/>
    </row>
    <row r="107051" spans="12:16" x14ac:dyDescent="0.55000000000000004">
      <c r="L107051" s="1"/>
      <c r="M107051" s="1"/>
      <c r="N107051" s="1"/>
      <c r="P107051" s="1"/>
    </row>
    <row r="107052" spans="12:16" x14ac:dyDescent="0.55000000000000004">
      <c r="L107052" s="1"/>
      <c r="M107052" s="1"/>
      <c r="N107052" s="1"/>
      <c r="P107052" s="1"/>
    </row>
    <row r="107053" spans="12:16" x14ac:dyDescent="0.55000000000000004">
      <c r="L107053" s="1"/>
      <c r="M107053" s="1"/>
      <c r="N107053" s="1"/>
      <c r="P107053" s="1"/>
    </row>
    <row r="107054" spans="12:16" x14ac:dyDescent="0.55000000000000004">
      <c r="L107054" s="1"/>
      <c r="M107054" s="1"/>
      <c r="N107054" s="1"/>
      <c r="P107054" s="1"/>
    </row>
    <row r="107055" spans="12:16" x14ac:dyDescent="0.55000000000000004">
      <c r="L107055" s="1"/>
      <c r="M107055" s="1"/>
      <c r="N107055" s="1"/>
      <c r="P107055" s="1"/>
    </row>
    <row r="107056" spans="12:16" x14ac:dyDescent="0.55000000000000004">
      <c r="L107056" s="1"/>
      <c r="M107056" s="1"/>
      <c r="N107056" s="1"/>
      <c r="P107056" s="1"/>
    </row>
    <row r="107057" spans="12:16" x14ac:dyDescent="0.55000000000000004">
      <c r="L107057" s="1"/>
      <c r="M107057" s="1"/>
      <c r="N107057" s="1"/>
      <c r="P107057" s="1"/>
    </row>
    <row r="107058" spans="12:16" x14ac:dyDescent="0.55000000000000004">
      <c r="L107058" s="1"/>
      <c r="M107058" s="1"/>
      <c r="N107058" s="1"/>
      <c r="P107058" s="1"/>
    </row>
    <row r="107059" spans="12:16" x14ac:dyDescent="0.55000000000000004">
      <c r="L107059" s="1"/>
      <c r="M107059" s="1"/>
      <c r="N107059" s="1"/>
      <c r="P107059" s="1"/>
    </row>
    <row r="107060" spans="12:16" x14ac:dyDescent="0.55000000000000004">
      <c r="L107060" s="1"/>
      <c r="M107060" s="1"/>
      <c r="N107060" s="1"/>
      <c r="P107060" s="1"/>
    </row>
    <row r="107061" spans="12:16" x14ac:dyDescent="0.55000000000000004">
      <c r="L107061" s="1"/>
      <c r="M107061" s="1"/>
      <c r="N107061" s="1"/>
      <c r="P107061" s="1"/>
    </row>
    <row r="107062" spans="12:16" x14ac:dyDescent="0.55000000000000004">
      <c r="L107062" s="1"/>
      <c r="M107062" s="1"/>
      <c r="N107062" s="1"/>
      <c r="P107062" s="1"/>
    </row>
    <row r="107063" spans="12:16" x14ac:dyDescent="0.55000000000000004">
      <c r="L107063" s="1"/>
      <c r="M107063" s="1"/>
      <c r="N107063" s="1"/>
      <c r="P107063" s="1"/>
    </row>
    <row r="107064" spans="12:16" x14ac:dyDescent="0.55000000000000004">
      <c r="L107064" s="1"/>
      <c r="M107064" s="1"/>
      <c r="N107064" s="1"/>
      <c r="P107064" s="1"/>
    </row>
    <row r="107065" spans="12:16" x14ac:dyDescent="0.55000000000000004">
      <c r="L107065" s="1"/>
      <c r="M107065" s="1"/>
      <c r="N107065" s="1"/>
      <c r="P107065" s="1"/>
    </row>
    <row r="107066" spans="12:16" x14ac:dyDescent="0.55000000000000004">
      <c r="L107066" s="1"/>
      <c r="M107066" s="1"/>
      <c r="N107066" s="1"/>
      <c r="P107066" s="1"/>
    </row>
    <row r="107067" spans="12:16" x14ac:dyDescent="0.55000000000000004">
      <c r="L107067" s="1"/>
      <c r="M107067" s="1"/>
      <c r="N107067" s="1"/>
      <c r="P107067" s="1"/>
    </row>
    <row r="107068" spans="12:16" x14ac:dyDescent="0.55000000000000004">
      <c r="L107068" s="1"/>
      <c r="M107068" s="1"/>
      <c r="N107068" s="1"/>
      <c r="P107068" s="1"/>
    </row>
    <row r="107069" spans="12:16" x14ac:dyDescent="0.55000000000000004">
      <c r="L107069" s="1"/>
      <c r="M107069" s="1"/>
      <c r="N107069" s="1"/>
      <c r="P107069" s="1"/>
    </row>
    <row r="107070" spans="12:16" x14ac:dyDescent="0.55000000000000004">
      <c r="L107070" s="1"/>
      <c r="M107070" s="1"/>
      <c r="N107070" s="1"/>
      <c r="P107070" s="1"/>
    </row>
    <row r="107071" spans="12:16" x14ac:dyDescent="0.55000000000000004">
      <c r="L107071" s="1"/>
      <c r="M107071" s="1"/>
      <c r="N107071" s="1"/>
      <c r="P107071" s="1"/>
    </row>
    <row r="107072" spans="12:16" x14ac:dyDescent="0.55000000000000004">
      <c r="L107072" s="1"/>
      <c r="M107072" s="1"/>
      <c r="N107072" s="1"/>
      <c r="P107072" s="1"/>
    </row>
    <row r="107073" spans="12:16" x14ac:dyDescent="0.55000000000000004">
      <c r="L107073" s="1"/>
      <c r="M107073" s="1"/>
      <c r="N107073" s="1"/>
      <c r="P107073" s="1"/>
    </row>
    <row r="107074" spans="12:16" x14ac:dyDescent="0.55000000000000004">
      <c r="L107074" s="1"/>
      <c r="M107074" s="1"/>
      <c r="N107074" s="1"/>
      <c r="P107074" s="1"/>
    </row>
    <row r="107075" spans="12:16" x14ac:dyDescent="0.55000000000000004">
      <c r="L107075" s="1"/>
      <c r="M107075" s="1"/>
      <c r="N107075" s="1"/>
      <c r="P107075" s="1"/>
    </row>
    <row r="107076" spans="12:16" x14ac:dyDescent="0.55000000000000004">
      <c r="L107076" s="1"/>
      <c r="M107076" s="1"/>
      <c r="N107076" s="1"/>
      <c r="P107076" s="1"/>
    </row>
    <row r="107077" spans="12:16" x14ac:dyDescent="0.55000000000000004">
      <c r="L107077" s="1"/>
      <c r="M107077" s="1"/>
      <c r="N107077" s="1"/>
      <c r="P107077" s="1"/>
    </row>
    <row r="107078" spans="12:16" x14ac:dyDescent="0.55000000000000004">
      <c r="L107078" s="1"/>
      <c r="M107078" s="1"/>
      <c r="N107078" s="1"/>
      <c r="P107078" s="1"/>
    </row>
    <row r="107079" spans="12:16" x14ac:dyDescent="0.55000000000000004">
      <c r="L107079" s="1"/>
      <c r="M107079" s="1"/>
      <c r="N107079" s="1"/>
      <c r="P107079" s="1"/>
    </row>
    <row r="107080" spans="12:16" x14ac:dyDescent="0.55000000000000004">
      <c r="L107080" s="1"/>
      <c r="M107080" s="1"/>
      <c r="N107080" s="1"/>
      <c r="P107080" s="1"/>
    </row>
    <row r="107081" spans="12:16" x14ac:dyDescent="0.55000000000000004">
      <c r="L107081" s="1"/>
      <c r="M107081" s="1"/>
      <c r="N107081" s="1"/>
      <c r="P107081" s="1"/>
    </row>
    <row r="107082" spans="12:16" x14ac:dyDescent="0.55000000000000004">
      <c r="L107082" s="1"/>
      <c r="M107082" s="1"/>
      <c r="N107082" s="1"/>
      <c r="P107082" s="1"/>
    </row>
    <row r="107083" spans="12:16" x14ac:dyDescent="0.55000000000000004">
      <c r="L107083" s="1"/>
      <c r="M107083" s="1"/>
      <c r="N107083" s="1"/>
      <c r="P107083" s="1"/>
    </row>
    <row r="107084" spans="12:16" x14ac:dyDescent="0.55000000000000004">
      <c r="L107084" s="1"/>
      <c r="M107084" s="1"/>
      <c r="N107084" s="1"/>
      <c r="P107084" s="1"/>
    </row>
    <row r="107085" spans="12:16" x14ac:dyDescent="0.55000000000000004">
      <c r="L107085" s="1"/>
      <c r="M107085" s="1"/>
      <c r="N107085" s="1"/>
      <c r="P107085" s="1"/>
    </row>
    <row r="107086" spans="12:16" x14ac:dyDescent="0.55000000000000004">
      <c r="L107086" s="1"/>
      <c r="M107086" s="1"/>
      <c r="N107086" s="1"/>
      <c r="P107086" s="1"/>
    </row>
    <row r="107087" spans="12:16" x14ac:dyDescent="0.55000000000000004">
      <c r="L107087" s="1"/>
      <c r="M107087" s="1"/>
      <c r="N107087" s="1"/>
      <c r="P107087" s="1"/>
    </row>
    <row r="107088" spans="12:16" x14ac:dyDescent="0.55000000000000004">
      <c r="L107088" s="1"/>
      <c r="M107088" s="1"/>
      <c r="N107088" s="1"/>
      <c r="P107088" s="1"/>
    </row>
    <row r="107089" spans="12:16" x14ac:dyDescent="0.55000000000000004">
      <c r="L107089" s="1"/>
      <c r="M107089" s="1"/>
      <c r="N107089" s="1"/>
      <c r="P107089" s="1"/>
    </row>
    <row r="107090" spans="12:16" x14ac:dyDescent="0.55000000000000004">
      <c r="L107090" s="1"/>
      <c r="M107090" s="1"/>
      <c r="N107090" s="1"/>
      <c r="P107090" s="1"/>
    </row>
    <row r="107091" spans="12:16" x14ac:dyDescent="0.55000000000000004">
      <c r="L107091" s="1"/>
      <c r="M107091" s="1"/>
      <c r="N107091" s="1"/>
      <c r="P107091" s="1"/>
    </row>
    <row r="107092" spans="12:16" x14ac:dyDescent="0.55000000000000004">
      <c r="L107092" s="1"/>
      <c r="M107092" s="1"/>
      <c r="N107092" s="1"/>
      <c r="P107092" s="1"/>
    </row>
    <row r="107093" spans="12:16" x14ac:dyDescent="0.55000000000000004">
      <c r="L107093" s="1"/>
      <c r="M107093" s="1"/>
      <c r="N107093" s="1"/>
      <c r="P107093" s="1"/>
    </row>
    <row r="107094" spans="12:16" x14ac:dyDescent="0.55000000000000004">
      <c r="L107094" s="1"/>
      <c r="M107094" s="1"/>
      <c r="N107094" s="1"/>
      <c r="P107094" s="1"/>
    </row>
    <row r="107095" spans="12:16" x14ac:dyDescent="0.55000000000000004">
      <c r="L107095" s="1"/>
      <c r="M107095" s="1"/>
      <c r="N107095" s="1"/>
      <c r="P107095" s="1"/>
    </row>
    <row r="107096" spans="12:16" x14ac:dyDescent="0.55000000000000004">
      <c r="L107096" s="1"/>
      <c r="M107096" s="1"/>
      <c r="N107096" s="1"/>
      <c r="P107096" s="1"/>
    </row>
    <row r="107097" spans="12:16" x14ac:dyDescent="0.55000000000000004">
      <c r="L107097" s="1"/>
      <c r="M107097" s="1"/>
      <c r="N107097" s="1"/>
      <c r="P107097" s="1"/>
    </row>
    <row r="107098" spans="12:16" x14ac:dyDescent="0.55000000000000004">
      <c r="L107098" s="1"/>
      <c r="M107098" s="1"/>
      <c r="N107098" s="1"/>
      <c r="P107098" s="1"/>
    </row>
    <row r="107099" spans="12:16" x14ac:dyDescent="0.55000000000000004">
      <c r="L107099" s="1"/>
      <c r="M107099" s="1"/>
      <c r="N107099" s="1"/>
      <c r="P107099" s="1"/>
    </row>
    <row r="107100" spans="12:16" x14ac:dyDescent="0.55000000000000004">
      <c r="L107100" s="1"/>
      <c r="M107100" s="1"/>
      <c r="N107100" s="1"/>
      <c r="P107100" s="1"/>
    </row>
    <row r="107101" spans="12:16" x14ac:dyDescent="0.55000000000000004">
      <c r="L107101" s="1"/>
      <c r="M107101" s="1"/>
      <c r="N107101" s="1"/>
      <c r="P107101" s="1"/>
    </row>
    <row r="107102" spans="12:16" x14ac:dyDescent="0.55000000000000004">
      <c r="L107102" s="1"/>
      <c r="M107102" s="1"/>
      <c r="N107102" s="1"/>
      <c r="P107102" s="1"/>
    </row>
    <row r="107103" spans="12:16" x14ac:dyDescent="0.55000000000000004">
      <c r="L107103" s="1"/>
      <c r="M107103" s="1"/>
      <c r="N107103" s="1"/>
      <c r="P107103" s="1"/>
    </row>
    <row r="107104" spans="12:16" x14ac:dyDescent="0.55000000000000004">
      <c r="L107104" s="1"/>
      <c r="M107104" s="1"/>
      <c r="N107104" s="1"/>
      <c r="P107104" s="1"/>
    </row>
    <row r="107105" spans="12:16" x14ac:dyDescent="0.55000000000000004">
      <c r="L107105" s="1"/>
      <c r="M107105" s="1"/>
      <c r="N107105" s="1"/>
      <c r="P107105" s="1"/>
    </row>
    <row r="107106" spans="12:16" x14ac:dyDescent="0.55000000000000004">
      <c r="L107106" s="1"/>
      <c r="M107106" s="1"/>
      <c r="N107106" s="1"/>
      <c r="P107106" s="1"/>
    </row>
    <row r="107107" spans="12:16" x14ac:dyDescent="0.55000000000000004">
      <c r="L107107" s="1"/>
      <c r="M107107" s="1"/>
      <c r="N107107" s="1"/>
      <c r="P107107" s="1"/>
    </row>
    <row r="107108" spans="12:16" x14ac:dyDescent="0.55000000000000004">
      <c r="L107108" s="1"/>
      <c r="M107108" s="1"/>
      <c r="N107108" s="1"/>
      <c r="P107108" s="1"/>
    </row>
    <row r="107109" spans="12:16" x14ac:dyDescent="0.55000000000000004">
      <c r="L107109" s="1"/>
      <c r="M107109" s="1"/>
      <c r="N107109" s="1"/>
      <c r="P107109" s="1"/>
    </row>
    <row r="107110" spans="12:16" x14ac:dyDescent="0.55000000000000004">
      <c r="L107110" s="1"/>
      <c r="M107110" s="1"/>
      <c r="N107110" s="1"/>
      <c r="P107110" s="1"/>
    </row>
    <row r="107111" spans="12:16" x14ac:dyDescent="0.55000000000000004">
      <c r="L107111" s="1"/>
      <c r="M107111" s="1"/>
      <c r="N107111" s="1"/>
      <c r="P107111" s="1"/>
    </row>
    <row r="107112" spans="12:16" x14ac:dyDescent="0.55000000000000004">
      <c r="L107112" s="1"/>
      <c r="M107112" s="1"/>
      <c r="N107112" s="1"/>
      <c r="P107112" s="1"/>
    </row>
    <row r="107113" spans="12:16" x14ac:dyDescent="0.55000000000000004">
      <c r="L107113" s="1"/>
      <c r="M107113" s="1"/>
      <c r="N107113" s="1"/>
      <c r="P107113" s="1"/>
    </row>
    <row r="107114" spans="12:16" x14ac:dyDescent="0.55000000000000004">
      <c r="L107114" s="1"/>
      <c r="M107114" s="1"/>
      <c r="N107114" s="1"/>
      <c r="P107114" s="1"/>
    </row>
    <row r="107115" spans="12:16" x14ac:dyDescent="0.55000000000000004">
      <c r="L107115" s="1"/>
      <c r="M107115" s="1"/>
      <c r="N107115" s="1"/>
      <c r="P107115" s="1"/>
    </row>
    <row r="107116" spans="12:16" x14ac:dyDescent="0.55000000000000004">
      <c r="L107116" s="1"/>
      <c r="M107116" s="1"/>
      <c r="N107116" s="1"/>
      <c r="P107116" s="1"/>
    </row>
    <row r="107117" spans="12:16" x14ac:dyDescent="0.55000000000000004">
      <c r="L107117" s="1"/>
      <c r="M107117" s="1"/>
      <c r="N107117" s="1"/>
      <c r="P107117" s="1"/>
    </row>
    <row r="107118" spans="12:16" x14ac:dyDescent="0.55000000000000004">
      <c r="L107118" s="1"/>
      <c r="M107118" s="1"/>
      <c r="N107118" s="1"/>
      <c r="P107118" s="1"/>
    </row>
    <row r="107119" spans="12:16" x14ac:dyDescent="0.55000000000000004">
      <c r="L107119" s="1"/>
      <c r="M107119" s="1"/>
      <c r="N107119" s="1"/>
      <c r="P107119" s="1"/>
    </row>
    <row r="107120" spans="12:16" x14ac:dyDescent="0.55000000000000004">
      <c r="L107120" s="1"/>
      <c r="M107120" s="1"/>
      <c r="N107120" s="1"/>
      <c r="P107120" s="1"/>
    </row>
    <row r="107121" spans="12:16" x14ac:dyDescent="0.55000000000000004">
      <c r="L107121" s="1"/>
      <c r="M107121" s="1"/>
      <c r="N107121" s="1"/>
      <c r="P107121" s="1"/>
    </row>
    <row r="107122" spans="12:16" x14ac:dyDescent="0.55000000000000004">
      <c r="L107122" s="1"/>
      <c r="M107122" s="1"/>
      <c r="N107122" s="1"/>
      <c r="P107122" s="1"/>
    </row>
    <row r="107123" spans="12:16" x14ac:dyDescent="0.55000000000000004">
      <c r="L107123" s="1"/>
      <c r="M107123" s="1"/>
      <c r="N107123" s="1"/>
      <c r="P107123" s="1"/>
    </row>
    <row r="107124" spans="12:16" x14ac:dyDescent="0.55000000000000004">
      <c r="L107124" s="1"/>
      <c r="M107124" s="1"/>
      <c r="N107124" s="1"/>
      <c r="P107124" s="1"/>
    </row>
    <row r="107125" spans="12:16" x14ac:dyDescent="0.55000000000000004">
      <c r="L107125" s="1"/>
      <c r="M107125" s="1"/>
      <c r="N107125" s="1"/>
      <c r="P107125" s="1"/>
    </row>
    <row r="107126" spans="12:16" x14ac:dyDescent="0.55000000000000004">
      <c r="L107126" s="1"/>
      <c r="M107126" s="1"/>
      <c r="N107126" s="1"/>
      <c r="P107126" s="1"/>
    </row>
    <row r="107127" spans="12:16" x14ac:dyDescent="0.55000000000000004">
      <c r="L107127" s="1"/>
      <c r="M107127" s="1"/>
      <c r="N107127" s="1"/>
      <c r="P107127" s="1"/>
    </row>
    <row r="107128" spans="12:16" x14ac:dyDescent="0.55000000000000004">
      <c r="L107128" s="1"/>
      <c r="M107128" s="1"/>
      <c r="N107128" s="1"/>
      <c r="P107128" s="1"/>
    </row>
    <row r="107129" spans="12:16" x14ac:dyDescent="0.55000000000000004">
      <c r="L107129" s="1"/>
      <c r="M107129" s="1"/>
      <c r="N107129" s="1"/>
      <c r="P107129" s="1"/>
    </row>
    <row r="107130" spans="12:16" x14ac:dyDescent="0.55000000000000004">
      <c r="L107130" s="1"/>
      <c r="M107130" s="1"/>
      <c r="N107130" s="1"/>
      <c r="P107130" s="1"/>
    </row>
    <row r="107131" spans="12:16" x14ac:dyDescent="0.55000000000000004">
      <c r="L107131" s="1"/>
      <c r="M107131" s="1"/>
      <c r="N107131" s="1"/>
      <c r="P107131" s="1"/>
    </row>
    <row r="107132" spans="12:16" x14ac:dyDescent="0.55000000000000004">
      <c r="L107132" s="1"/>
      <c r="M107132" s="1"/>
      <c r="N107132" s="1"/>
      <c r="P107132" s="1"/>
    </row>
    <row r="107133" spans="12:16" x14ac:dyDescent="0.55000000000000004">
      <c r="L107133" s="1"/>
      <c r="M107133" s="1"/>
      <c r="N107133" s="1"/>
      <c r="P107133" s="1"/>
    </row>
    <row r="107134" spans="12:16" x14ac:dyDescent="0.55000000000000004">
      <c r="L107134" s="1"/>
      <c r="M107134" s="1"/>
      <c r="N107134" s="1"/>
      <c r="P107134" s="1"/>
    </row>
    <row r="107135" spans="12:16" x14ac:dyDescent="0.55000000000000004">
      <c r="L107135" s="1"/>
      <c r="M107135" s="1"/>
      <c r="N107135" s="1"/>
      <c r="P107135" s="1"/>
    </row>
    <row r="107136" spans="12:16" x14ac:dyDescent="0.55000000000000004">
      <c r="L107136" s="1"/>
      <c r="M107136" s="1"/>
      <c r="N107136" s="1"/>
      <c r="P107136" s="1"/>
    </row>
    <row r="107137" spans="12:16" x14ac:dyDescent="0.55000000000000004">
      <c r="L107137" s="1"/>
      <c r="M107137" s="1"/>
      <c r="N107137" s="1"/>
      <c r="P107137" s="1"/>
    </row>
    <row r="107138" spans="12:16" x14ac:dyDescent="0.55000000000000004">
      <c r="L107138" s="1"/>
      <c r="M107138" s="1"/>
      <c r="N107138" s="1"/>
      <c r="P107138" s="1"/>
    </row>
    <row r="107139" spans="12:16" x14ac:dyDescent="0.55000000000000004">
      <c r="L107139" s="1"/>
      <c r="M107139" s="1"/>
      <c r="N107139" s="1"/>
      <c r="P107139" s="1"/>
    </row>
    <row r="107140" spans="12:16" x14ac:dyDescent="0.55000000000000004">
      <c r="L107140" s="1"/>
      <c r="M107140" s="1"/>
      <c r="N107140" s="1"/>
      <c r="P107140" s="1"/>
    </row>
    <row r="107141" spans="12:16" x14ac:dyDescent="0.55000000000000004">
      <c r="L107141" s="1"/>
      <c r="M107141" s="1"/>
      <c r="N107141" s="1"/>
      <c r="P107141" s="1"/>
    </row>
    <row r="107142" spans="12:16" x14ac:dyDescent="0.55000000000000004">
      <c r="L107142" s="1"/>
      <c r="M107142" s="1"/>
      <c r="N107142" s="1"/>
      <c r="P107142" s="1"/>
    </row>
    <row r="107143" spans="12:16" x14ac:dyDescent="0.55000000000000004">
      <c r="L107143" s="1"/>
      <c r="M107143" s="1"/>
      <c r="N107143" s="1"/>
      <c r="P107143" s="1"/>
    </row>
    <row r="107144" spans="12:16" x14ac:dyDescent="0.55000000000000004">
      <c r="L107144" s="1"/>
      <c r="M107144" s="1"/>
      <c r="N107144" s="1"/>
      <c r="P107144" s="1"/>
    </row>
    <row r="107145" spans="12:16" x14ac:dyDescent="0.55000000000000004">
      <c r="L107145" s="1"/>
      <c r="M107145" s="1"/>
      <c r="N107145" s="1"/>
      <c r="P107145" s="1"/>
    </row>
    <row r="107146" spans="12:16" x14ac:dyDescent="0.55000000000000004">
      <c r="L107146" s="1"/>
      <c r="M107146" s="1"/>
      <c r="N107146" s="1"/>
      <c r="P107146" s="1"/>
    </row>
    <row r="107147" spans="12:16" x14ac:dyDescent="0.55000000000000004">
      <c r="L107147" s="1"/>
      <c r="M107147" s="1"/>
      <c r="N107147" s="1"/>
      <c r="P107147" s="1"/>
    </row>
    <row r="107148" spans="12:16" x14ac:dyDescent="0.55000000000000004">
      <c r="L107148" s="1"/>
      <c r="M107148" s="1"/>
      <c r="N107148" s="1"/>
      <c r="P107148" s="1"/>
    </row>
    <row r="107149" spans="12:16" x14ac:dyDescent="0.55000000000000004">
      <c r="L107149" s="1"/>
      <c r="M107149" s="1"/>
      <c r="N107149" s="1"/>
      <c r="P107149" s="1"/>
    </row>
    <row r="107150" spans="12:16" x14ac:dyDescent="0.55000000000000004">
      <c r="L107150" s="1"/>
      <c r="M107150" s="1"/>
      <c r="N107150" s="1"/>
      <c r="P107150" s="1"/>
    </row>
    <row r="107151" spans="12:16" x14ac:dyDescent="0.55000000000000004">
      <c r="L107151" s="1"/>
      <c r="M107151" s="1"/>
      <c r="N107151" s="1"/>
      <c r="P107151" s="1"/>
    </row>
    <row r="107152" spans="12:16" x14ac:dyDescent="0.55000000000000004">
      <c r="L107152" s="1"/>
      <c r="M107152" s="1"/>
      <c r="N107152" s="1"/>
      <c r="P107152" s="1"/>
    </row>
    <row r="107153" spans="12:16" x14ac:dyDescent="0.55000000000000004">
      <c r="L107153" s="1"/>
      <c r="M107153" s="1"/>
      <c r="N107153" s="1"/>
      <c r="P107153" s="1"/>
    </row>
    <row r="107154" spans="12:16" x14ac:dyDescent="0.55000000000000004">
      <c r="L107154" s="1"/>
      <c r="M107154" s="1"/>
      <c r="N107154" s="1"/>
      <c r="P107154" s="1"/>
    </row>
    <row r="107155" spans="12:16" x14ac:dyDescent="0.55000000000000004">
      <c r="L107155" s="1"/>
      <c r="M107155" s="1"/>
      <c r="N107155" s="1"/>
      <c r="P107155" s="1"/>
    </row>
    <row r="107156" spans="12:16" x14ac:dyDescent="0.55000000000000004">
      <c r="L107156" s="1"/>
      <c r="M107156" s="1"/>
      <c r="N107156" s="1"/>
      <c r="P107156" s="1"/>
    </row>
    <row r="107157" spans="12:16" x14ac:dyDescent="0.55000000000000004">
      <c r="L107157" s="1"/>
      <c r="M107157" s="1"/>
      <c r="N107157" s="1"/>
      <c r="P107157" s="1"/>
    </row>
    <row r="107158" spans="12:16" x14ac:dyDescent="0.55000000000000004">
      <c r="L107158" s="1"/>
      <c r="M107158" s="1"/>
      <c r="N107158" s="1"/>
      <c r="P107158" s="1"/>
    </row>
    <row r="107159" spans="12:16" x14ac:dyDescent="0.55000000000000004">
      <c r="L107159" s="1"/>
      <c r="M107159" s="1"/>
      <c r="N107159" s="1"/>
      <c r="P107159" s="1"/>
    </row>
    <row r="107160" spans="12:16" x14ac:dyDescent="0.55000000000000004">
      <c r="L107160" s="1"/>
      <c r="M107160" s="1"/>
      <c r="N107160" s="1"/>
      <c r="P107160" s="1"/>
    </row>
    <row r="107161" spans="12:16" x14ac:dyDescent="0.55000000000000004">
      <c r="L107161" s="1"/>
      <c r="M107161" s="1"/>
      <c r="N107161" s="1"/>
      <c r="P107161" s="1"/>
    </row>
    <row r="107162" spans="12:16" x14ac:dyDescent="0.55000000000000004">
      <c r="L107162" s="1"/>
      <c r="M107162" s="1"/>
      <c r="N107162" s="1"/>
      <c r="P107162" s="1"/>
    </row>
    <row r="107163" spans="12:16" x14ac:dyDescent="0.55000000000000004">
      <c r="L107163" s="1"/>
      <c r="M107163" s="1"/>
      <c r="N107163" s="1"/>
      <c r="P107163" s="1"/>
    </row>
    <row r="107164" spans="12:16" x14ac:dyDescent="0.55000000000000004">
      <c r="L107164" s="1"/>
      <c r="M107164" s="1"/>
      <c r="N107164" s="1"/>
      <c r="P107164" s="1"/>
    </row>
    <row r="107165" spans="12:16" x14ac:dyDescent="0.55000000000000004">
      <c r="L107165" s="1"/>
      <c r="M107165" s="1"/>
      <c r="N107165" s="1"/>
      <c r="P107165" s="1"/>
    </row>
    <row r="107166" spans="12:16" x14ac:dyDescent="0.55000000000000004">
      <c r="L107166" s="1"/>
      <c r="M107166" s="1"/>
      <c r="N107166" s="1"/>
      <c r="P107166" s="1"/>
    </row>
    <row r="107167" spans="12:16" x14ac:dyDescent="0.55000000000000004">
      <c r="L107167" s="1"/>
      <c r="M107167" s="1"/>
      <c r="N107167" s="1"/>
      <c r="P107167" s="1"/>
    </row>
    <row r="107168" spans="12:16" x14ac:dyDescent="0.55000000000000004">
      <c r="L107168" s="1"/>
      <c r="M107168" s="1"/>
      <c r="N107168" s="1"/>
      <c r="P107168" s="1"/>
    </row>
    <row r="107169" spans="12:16" x14ac:dyDescent="0.55000000000000004">
      <c r="L107169" s="1"/>
      <c r="M107169" s="1"/>
      <c r="N107169" s="1"/>
      <c r="P107169" s="1"/>
    </row>
    <row r="107170" spans="12:16" x14ac:dyDescent="0.55000000000000004">
      <c r="L107170" s="1"/>
      <c r="M107170" s="1"/>
      <c r="N107170" s="1"/>
      <c r="P107170" s="1"/>
    </row>
    <row r="107171" spans="12:16" x14ac:dyDescent="0.55000000000000004">
      <c r="L107171" s="1"/>
      <c r="M107171" s="1"/>
      <c r="N107171" s="1"/>
      <c r="P107171" s="1"/>
    </row>
    <row r="107172" spans="12:16" x14ac:dyDescent="0.55000000000000004">
      <c r="L107172" s="1"/>
      <c r="M107172" s="1"/>
      <c r="N107172" s="1"/>
      <c r="P107172" s="1"/>
    </row>
    <row r="107173" spans="12:16" x14ac:dyDescent="0.55000000000000004">
      <c r="L107173" s="1"/>
      <c r="M107173" s="1"/>
      <c r="N107173" s="1"/>
      <c r="P107173" s="1"/>
    </row>
    <row r="107174" spans="12:16" x14ac:dyDescent="0.55000000000000004">
      <c r="L107174" s="1"/>
      <c r="M107174" s="1"/>
      <c r="N107174" s="1"/>
      <c r="P107174" s="1"/>
    </row>
    <row r="107175" spans="12:16" x14ac:dyDescent="0.55000000000000004">
      <c r="L107175" s="1"/>
      <c r="M107175" s="1"/>
      <c r="N107175" s="1"/>
      <c r="P107175" s="1"/>
    </row>
    <row r="107176" spans="12:16" x14ac:dyDescent="0.55000000000000004">
      <c r="L107176" s="1"/>
      <c r="M107176" s="1"/>
      <c r="N107176" s="1"/>
      <c r="P107176" s="1"/>
    </row>
    <row r="107177" spans="12:16" x14ac:dyDescent="0.55000000000000004">
      <c r="L107177" s="1"/>
      <c r="M107177" s="1"/>
      <c r="N107177" s="1"/>
      <c r="P107177" s="1"/>
    </row>
    <row r="107178" spans="12:16" x14ac:dyDescent="0.55000000000000004">
      <c r="L107178" s="1"/>
      <c r="M107178" s="1"/>
      <c r="N107178" s="1"/>
      <c r="P107178" s="1"/>
    </row>
    <row r="107179" spans="12:16" x14ac:dyDescent="0.55000000000000004">
      <c r="L107179" s="1"/>
      <c r="M107179" s="1"/>
      <c r="N107179" s="1"/>
      <c r="P107179" s="1"/>
    </row>
    <row r="107180" spans="12:16" x14ac:dyDescent="0.55000000000000004">
      <c r="L107180" s="1"/>
      <c r="M107180" s="1"/>
      <c r="N107180" s="1"/>
      <c r="P107180" s="1"/>
    </row>
    <row r="107181" spans="12:16" x14ac:dyDescent="0.55000000000000004">
      <c r="L107181" s="1"/>
      <c r="M107181" s="1"/>
      <c r="N107181" s="1"/>
      <c r="P107181" s="1"/>
    </row>
    <row r="107182" spans="12:16" x14ac:dyDescent="0.55000000000000004">
      <c r="L107182" s="1"/>
      <c r="M107182" s="1"/>
      <c r="N107182" s="1"/>
      <c r="P107182" s="1"/>
    </row>
    <row r="107183" spans="12:16" x14ac:dyDescent="0.55000000000000004">
      <c r="L107183" s="1"/>
      <c r="M107183" s="1"/>
      <c r="N107183" s="1"/>
      <c r="P107183" s="1"/>
    </row>
    <row r="107184" spans="12:16" x14ac:dyDescent="0.55000000000000004">
      <c r="L107184" s="1"/>
      <c r="M107184" s="1"/>
      <c r="N107184" s="1"/>
      <c r="P107184" s="1"/>
    </row>
    <row r="107185" spans="12:16" x14ac:dyDescent="0.55000000000000004">
      <c r="L107185" s="1"/>
      <c r="M107185" s="1"/>
      <c r="N107185" s="1"/>
      <c r="P107185" s="1"/>
    </row>
    <row r="107186" spans="12:16" x14ac:dyDescent="0.55000000000000004">
      <c r="L107186" s="1"/>
      <c r="M107186" s="1"/>
      <c r="N107186" s="1"/>
      <c r="P107186" s="1"/>
    </row>
    <row r="107187" spans="12:16" x14ac:dyDescent="0.55000000000000004">
      <c r="L107187" s="1"/>
      <c r="M107187" s="1"/>
      <c r="N107187" s="1"/>
      <c r="P107187" s="1"/>
    </row>
    <row r="107188" spans="12:16" x14ac:dyDescent="0.55000000000000004">
      <c r="L107188" s="1"/>
      <c r="M107188" s="1"/>
      <c r="N107188" s="1"/>
      <c r="P107188" s="1"/>
    </row>
    <row r="107189" spans="12:16" x14ac:dyDescent="0.55000000000000004">
      <c r="L107189" s="1"/>
      <c r="M107189" s="1"/>
      <c r="N107189" s="1"/>
      <c r="P107189" s="1"/>
    </row>
    <row r="107190" spans="12:16" x14ac:dyDescent="0.55000000000000004">
      <c r="L107190" s="1"/>
      <c r="M107190" s="1"/>
      <c r="N107190" s="1"/>
      <c r="P107190" s="1"/>
    </row>
    <row r="107191" spans="12:16" x14ac:dyDescent="0.55000000000000004">
      <c r="L107191" s="1"/>
      <c r="M107191" s="1"/>
      <c r="N107191" s="1"/>
      <c r="P107191" s="1"/>
    </row>
    <row r="107192" spans="12:16" x14ac:dyDescent="0.55000000000000004">
      <c r="L107192" s="1"/>
      <c r="M107192" s="1"/>
      <c r="N107192" s="1"/>
      <c r="P107192" s="1"/>
    </row>
    <row r="107193" spans="12:16" x14ac:dyDescent="0.55000000000000004">
      <c r="L107193" s="1"/>
      <c r="M107193" s="1"/>
      <c r="N107193" s="1"/>
      <c r="P107193" s="1"/>
    </row>
    <row r="107194" spans="12:16" x14ac:dyDescent="0.55000000000000004">
      <c r="L107194" s="1"/>
      <c r="M107194" s="1"/>
      <c r="N107194" s="1"/>
      <c r="P107194" s="1"/>
    </row>
    <row r="107195" spans="12:16" x14ac:dyDescent="0.55000000000000004">
      <c r="L107195" s="1"/>
      <c r="M107195" s="1"/>
      <c r="N107195" s="1"/>
      <c r="P107195" s="1"/>
    </row>
    <row r="107196" spans="12:16" x14ac:dyDescent="0.55000000000000004">
      <c r="L107196" s="1"/>
      <c r="M107196" s="1"/>
      <c r="N107196" s="1"/>
      <c r="P107196" s="1"/>
    </row>
    <row r="107197" spans="12:16" x14ac:dyDescent="0.55000000000000004">
      <c r="L107197" s="1"/>
      <c r="M107197" s="1"/>
      <c r="N107197" s="1"/>
      <c r="P107197" s="1"/>
    </row>
    <row r="107198" spans="12:16" x14ac:dyDescent="0.55000000000000004">
      <c r="L107198" s="1"/>
      <c r="M107198" s="1"/>
      <c r="N107198" s="1"/>
      <c r="P107198" s="1"/>
    </row>
    <row r="107199" spans="12:16" x14ac:dyDescent="0.55000000000000004">
      <c r="L107199" s="1"/>
      <c r="M107199" s="1"/>
      <c r="N107199" s="1"/>
      <c r="P107199" s="1"/>
    </row>
    <row r="107200" spans="12:16" x14ac:dyDescent="0.55000000000000004">
      <c r="L107200" s="1"/>
      <c r="M107200" s="1"/>
      <c r="N107200" s="1"/>
      <c r="P107200" s="1"/>
    </row>
    <row r="107201" spans="12:16" x14ac:dyDescent="0.55000000000000004">
      <c r="L107201" s="1"/>
      <c r="M107201" s="1"/>
      <c r="N107201" s="1"/>
      <c r="P107201" s="1"/>
    </row>
    <row r="107202" spans="12:16" x14ac:dyDescent="0.55000000000000004">
      <c r="L107202" s="1"/>
      <c r="M107202" s="1"/>
      <c r="N107202" s="1"/>
      <c r="P107202" s="1"/>
    </row>
    <row r="107203" spans="12:16" x14ac:dyDescent="0.55000000000000004">
      <c r="L107203" s="1"/>
      <c r="M107203" s="1"/>
      <c r="N107203" s="1"/>
      <c r="P107203" s="1"/>
    </row>
    <row r="107204" spans="12:16" x14ac:dyDescent="0.55000000000000004">
      <c r="L107204" s="1"/>
      <c r="M107204" s="1"/>
      <c r="N107204" s="1"/>
      <c r="P107204" s="1"/>
    </row>
    <row r="107205" spans="12:16" x14ac:dyDescent="0.55000000000000004">
      <c r="L107205" s="1"/>
      <c r="M107205" s="1"/>
      <c r="N107205" s="1"/>
      <c r="P107205" s="1"/>
    </row>
    <row r="107206" spans="12:16" x14ac:dyDescent="0.55000000000000004">
      <c r="L107206" s="1"/>
      <c r="M107206" s="1"/>
      <c r="N107206" s="1"/>
      <c r="P107206" s="1"/>
    </row>
    <row r="107207" spans="12:16" x14ac:dyDescent="0.55000000000000004">
      <c r="L107207" s="1"/>
      <c r="M107207" s="1"/>
      <c r="N107207" s="1"/>
      <c r="P107207" s="1"/>
    </row>
    <row r="107208" spans="12:16" x14ac:dyDescent="0.55000000000000004">
      <c r="L107208" s="1"/>
      <c r="M107208" s="1"/>
      <c r="N107208" s="1"/>
      <c r="P107208" s="1"/>
    </row>
    <row r="107209" spans="12:16" x14ac:dyDescent="0.55000000000000004">
      <c r="L107209" s="1"/>
      <c r="M107209" s="1"/>
      <c r="N107209" s="1"/>
      <c r="P107209" s="1"/>
    </row>
    <row r="107210" spans="12:16" x14ac:dyDescent="0.55000000000000004">
      <c r="L107210" s="1"/>
      <c r="M107210" s="1"/>
      <c r="N107210" s="1"/>
      <c r="P107210" s="1"/>
    </row>
    <row r="107211" spans="12:16" x14ac:dyDescent="0.55000000000000004">
      <c r="L107211" s="1"/>
      <c r="M107211" s="1"/>
      <c r="N107211" s="1"/>
      <c r="P107211" s="1"/>
    </row>
    <row r="107212" spans="12:16" x14ac:dyDescent="0.55000000000000004">
      <c r="L107212" s="1"/>
      <c r="M107212" s="1"/>
      <c r="N107212" s="1"/>
      <c r="P107212" s="1"/>
    </row>
    <row r="107213" spans="12:16" x14ac:dyDescent="0.55000000000000004">
      <c r="L107213" s="1"/>
      <c r="M107213" s="1"/>
      <c r="N107213" s="1"/>
      <c r="P107213" s="1"/>
    </row>
    <row r="107214" spans="12:16" x14ac:dyDescent="0.55000000000000004">
      <c r="L107214" s="1"/>
      <c r="M107214" s="1"/>
      <c r="N107214" s="1"/>
      <c r="P107214" s="1"/>
    </row>
    <row r="107215" spans="12:16" x14ac:dyDescent="0.55000000000000004">
      <c r="L107215" s="1"/>
      <c r="M107215" s="1"/>
      <c r="N107215" s="1"/>
      <c r="P107215" s="1"/>
    </row>
    <row r="107216" spans="12:16" x14ac:dyDescent="0.55000000000000004">
      <c r="L107216" s="1"/>
      <c r="M107216" s="1"/>
      <c r="N107216" s="1"/>
      <c r="P107216" s="1"/>
    </row>
    <row r="107217" spans="12:16" x14ac:dyDescent="0.55000000000000004">
      <c r="L107217" s="1"/>
      <c r="M107217" s="1"/>
      <c r="N107217" s="1"/>
      <c r="P107217" s="1"/>
    </row>
    <row r="107218" spans="12:16" x14ac:dyDescent="0.55000000000000004">
      <c r="L107218" s="1"/>
      <c r="M107218" s="1"/>
      <c r="N107218" s="1"/>
      <c r="P107218" s="1"/>
    </row>
    <row r="107219" spans="12:16" x14ac:dyDescent="0.55000000000000004">
      <c r="L107219" s="1"/>
      <c r="M107219" s="1"/>
      <c r="N107219" s="1"/>
      <c r="P107219" s="1"/>
    </row>
    <row r="107220" spans="12:16" x14ac:dyDescent="0.55000000000000004">
      <c r="L107220" s="1"/>
      <c r="M107220" s="1"/>
      <c r="N107220" s="1"/>
      <c r="P107220" s="1"/>
    </row>
    <row r="107221" spans="12:16" x14ac:dyDescent="0.55000000000000004">
      <c r="L107221" s="1"/>
      <c r="M107221" s="1"/>
      <c r="N107221" s="1"/>
      <c r="P107221" s="1"/>
    </row>
    <row r="107222" spans="12:16" x14ac:dyDescent="0.55000000000000004">
      <c r="L107222" s="1"/>
      <c r="M107222" s="1"/>
      <c r="N107222" s="1"/>
      <c r="P107222" s="1"/>
    </row>
    <row r="107223" spans="12:16" x14ac:dyDescent="0.55000000000000004">
      <c r="L107223" s="1"/>
      <c r="M107223" s="1"/>
      <c r="N107223" s="1"/>
      <c r="P107223" s="1"/>
    </row>
    <row r="107224" spans="12:16" x14ac:dyDescent="0.55000000000000004">
      <c r="L107224" s="1"/>
      <c r="M107224" s="1"/>
      <c r="N107224" s="1"/>
      <c r="P107224" s="1"/>
    </row>
    <row r="107225" spans="12:16" x14ac:dyDescent="0.55000000000000004">
      <c r="L107225" s="1"/>
      <c r="M107225" s="1"/>
      <c r="N107225" s="1"/>
      <c r="P107225" s="1"/>
    </row>
    <row r="107226" spans="12:16" x14ac:dyDescent="0.55000000000000004">
      <c r="L107226" s="1"/>
      <c r="M107226" s="1"/>
      <c r="N107226" s="1"/>
      <c r="P107226" s="1"/>
    </row>
    <row r="107227" spans="12:16" x14ac:dyDescent="0.55000000000000004">
      <c r="L107227" s="1"/>
      <c r="M107227" s="1"/>
      <c r="N107227" s="1"/>
      <c r="P107227" s="1"/>
    </row>
    <row r="107228" spans="12:16" x14ac:dyDescent="0.55000000000000004">
      <c r="L107228" s="1"/>
      <c r="M107228" s="1"/>
      <c r="N107228" s="1"/>
      <c r="P107228" s="1"/>
    </row>
    <row r="107229" spans="12:16" x14ac:dyDescent="0.55000000000000004">
      <c r="L107229" s="1"/>
      <c r="M107229" s="1"/>
      <c r="N107229" s="1"/>
      <c r="P107229" s="1"/>
    </row>
    <row r="107230" spans="12:16" x14ac:dyDescent="0.55000000000000004">
      <c r="L107230" s="1"/>
      <c r="M107230" s="1"/>
      <c r="N107230" s="1"/>
      <c r="P107230" s="1"/>
    </row>
    <row r="107231" spans="12:16" x14ac:dyDescent="0.55000000000000004">
      <c r="L107231" s="1"/>
      <c r="M107231" s="1"/>
      <c r="N107231" s="1"/>
      <c r="P107231" s="1"/>
    </row>
    <row r="107232" spans="12:16" x14ac:dyDescent="0.55000000000000004">
      <c r="L107232" s="1"/>
      <c r="M107232" s="1"/>
      <c r="N107232" s="1"/>
      <c r="P107232" s="1"/>
    </row>
    <row r="107233" spans="12:16" x14ac:dyDescent="0.55000000000000004">
      <c r="L107233" s="1"/>
      <c r="M107233" s="1"/>
      <c r="N107233" s="1"/>
      <c r="P107233" s="1"/>
    </row>
    <row r="107234" spans="12:16" x14ac:dyDescent="0.55000000000000004">
      <c r="L107234" s="1"/>
      <c r="M107234" s="1"/>
      <c r="N107234" s="1"/>
      <c r="P107234" s="1"/>
    </row>
    <row r="107235" spans="12:16" x14ac:dyDescent="0.55000000000000004">
      <c r="L107235" s="1"/>
      <c r="M107235" s="1"/>
      <c r="N107235" s="1"/>
      <c r="P107235" s="1"/>
    </row>
    <row r="107236" spans="12:16" x14ac:dyDescent="0.55000000000000004">
      <c r="L107236" s="1"/>
      <c r="M107236" s="1"/>
      <c r="N107236" s="1"/>
      <c r="P107236" s="1"/>
    </row>
    <row r="107237" spans="12:16" x14ac:dyDescent="0.55000000000000004">
      <c r="L107237" s="1"/>
      <c r="M107237" s="1"/>
      <c r="N107237" s="1"/>
      <c r="P107237" s="1"/>
    </row>
    <row r="107238" spans="12:16" x14ac:dyDescent="0.55000000000000004">
      <c r="L107238" s="1"/>
      <c r="M107238" s="1"/>
      <c r="N107238" s="1"/>
      <c r="P107238" s="1"/>
    </row>
    <row r="107239" spans="12:16" x14ac:dyDescent="0.55000000000000004">
      <c r="L107239" s="1"/>
      <c r="M107239" s="1"/>
      <c r="N107239" s="1"/>
      <c r="P107239" s="1"/>
    </row>
    <row r="107240" spans="12:16" x14ac:dyDescent="0.55000000000000004">
      <c r="L107240" s="1"/>
      <c r="M107240" s="1"/>
      <c r="N107240" s="1"/>
      <c r="P107240" s="1"/>
    </row>
    <row r="107241" spans="12:16" x14ac:dyDescent="0.55000000000000004">
      <c r="L107241" s="1"/>
      <c r="M107241" s="1"/>
      <c r="N107241" s="1"/>
      <c r="P107241" s="1"/>
    </row>
    <row r="107242" spans="12:16" x14ac:dyDescent="0.55000000000000004">
      <c r="L107242" s="1"/>
      <c r="M107242" s="1"/>
      <c r="N107242" s="1"/>
      <c r="P107242" s="1"/>
    </row>
    <row r="107243" spans="12:16" x14ac:dyDescent="0.55000000000000004">
      <c r="L107243" s="1"/>
      <c r="M107243" s="1"/>
      <c r="N107243" s="1"/>
      <c r="P107243" s="1"/>
    </row>
    <row r="107244" spans="12:16" x14ac:dyDescent="0.55000000000000004">
      <c r="L107244" s="1"/>
      <c r="M107244" s="1"/>
      <c r="N107244" s="1"/>
      <c r="P107244" s="1"/>
    </row>
    <row r="107245" spans="12:16" x14ac:dyDescent="0.55000000000000004">
      <c r="L107245" s="1"/>
      <c r="M107245" s="1"/>
      <c r="N107245" s="1"/>
      <c r="P107245" s="1"/>
    </row>
    <row r="107246" spans="12:16" x14ac:dyDescent="0.55000000000000004">
      <c r="L107246" s="1"/>
      <c r="M107246" s="1"/>
      <c r="N107246" s="1"/>
      <c r="P107246" s="1"/>
    </row>
    <row r="107247" spans="12:16" x14ac:dyDescent="0.55000000000000004">
      <c r="L107247" s="1"/>
      <c r="M107247" s="1"/>
      <c r="N107247" s="1"/>
      <c r="P107247" s="1"/>
    </row>
    <row r="107248" spans="12:16" x14ac:dyDescent="0.55000000000000004">
      <c r="L107248" s="1"/>
      <c r="M107248" s="1"/>
      <c r="N107248" s="1"/>
      <c r="P107248" s="1"/>
    </row>
    <row r="107249" spans="12:16" x14ac:dyDescent="0.55000000000000004">
      <c r="L107249" s="1"/>
      <c r="M107249" s="1"/>
      <c r="N107249" s="1"/>
      <c r="P107249" s="1"/>
    </row>
    <row r="107250" spans="12:16" x14ac:dyDescent="0.55000000000000004">
      <c r="L107250" s="1"/>
      <c r="M107250" s="1"/>
      <c r="N107250" s="1"/>
      <c r="P107250" s="1"/>
    </row>
    <row r="107251" spans="12:16" x14ac:dyDescent="0.55000000000000004">
      <c r="L107251" s="1"/>
      <c r="M107251" s="1"/>
      <c r="N107251" s="1"/>
      <c r="P107251" s="1"/>
    </row>
    <row r="107252" spans="12:16" x14ac:dyDescent="0.55000000000000004">
      <c r="L107252" s="1"/>
      <c r="M107252" s="1"/>
      <c r="N107252" s="1"/>
      <c r="P107252" s="1"/>
    </row>
    <row r="107253" spans="12:16" x14ac:dyDescent="0.55000000000000004">
      <c r="L107253" s="1"/>
      <c r="M107253" s="1"/>
      <c r="N107253" s="1"/>
      <c r="P107253" s="1"/>
    </row>
    <row r="107254" spans="12:16" x14ac:dyDescent="0.55000000000000004">
      <c r="L107254" s="1"/>
      <c r="M107254" s="1"/>
      <c r="N107254" s="1"/>
      <c r="P107254" s="1"/>
    </row>
    <row r="107255" spans="12:16" x14ac:dyDescent="0.55000000000000004">
      <c r="L107255" s="1"/>
      <c r="M107255" s="1"/>
      <c r="N107255" s="1"/>
      <c r="P107255" s="1"/>
    </row>
    <row r="107256" spans="12:16" x14ac:dyDescent="0.55000000000000004">
      <c r="L107256" s="1"/>
      <c r="M107256" s="1"/>
      <c r="N107256" s="1"/>
      <c r="P107256" s="1"/>
    </row>
    <row r="107257" spans="12:16" x14ac:dyDescent="0.55000000000000004">
      <c r="L107257" s="1"/>
      <c r="M107257" s="1"/>
      <c r="N107257" s="1"/>
      <c r="P107257" s="1"/>
    </row>
    <row r="107258" spans="12:16" x14ac:dyDescent="0.55000000000000004">
      <c r="L107258" s="1"/>
      <c r="M107258" s="1"/>
      <c r="N107258" s="1"/>
      <c r="P107258" s="1"/>
    </row>
    <row r="107259" spans="12:16" x14ac:dyDescent="0.55000000000000004">
      <c r="L107259" s="1"/>
      <c r="M107259" s="1"/>
      <c r="N107259" s="1"/>
      <c r="P107259" s="1"/>
    </row>
    <row r="107260" spans="12:16" x14ac:dyDescent="0.55000000000000004">
      <c r="L107260" s="1"/>
      <c r="M107260" s="1"/>
      <c r="N107260" s="1"/>
      <c r="P107260" s="1"/>
    </row>
    <row r="107261" spans="12:16" x14ac:dyDescent="0.55000000000000004">
      <c r="L107261" s="1"/>
      <c r="M107261" s="1"/>
      <c r="N107261" s="1"/>
      <c r="P107261" s="1"/>
    </row>
    <row r="107262" spans="12:16" x14ac:dyDescent="0.55000000000000004">
      <c r="L107262" s="1"/>
      <c r="M107262" s="1"/>
      <c r="N107262" s="1"/>
      <c r="P107262" s="1"/>
    </row>
    <row r="107263" spans="12:16" x14ac:dyDescent="0.55000000000000004">
      <c r="L107263" s="1"/>
      <c r="M107263" s="1"/>
      <c r="N107263" s="1"/>
      <c r="P107263" s="1"/>
    </row>
    <row r="107264" spans="12:16" x14ac:dyDescent="0.55000000000000004">
      <c r="L107264" s="1"/>
      <c r="M107264" s="1"/>
      <c r="N107264" s="1"/>
      <c r="P107264" s="1"/>
    </row>
    <row r="107265" spans="12:16" x14ac:dyDescent="0.55000000000000004">
      <c r="L107265" s="1"/>
      <c r="M107265" s="1"/>
      <c r="N107265" s="1"/>
      <c r="P107265" s="1"/>
    </row>
    <row r="107266" spans="12:16" x14ac:dyDescent="0.55000000000000004">
      <c r="L107266" s="1"/>
      <c r="M107266" s="1"/>
      <c r="N107266" s="1"/>
      <c r="P107266" s="1"/>
    </row>
    <row r="107267" spans="12:16" x14ac:dyDescent="0.55000000000000004">
      <c r="L107267" s="1"/>
      <c r="M107267" s="1"/>
      <c r="N107267" s="1"/>
      <c r="P107267" s="1"/>
    </row>
    <row r="107268" spans="12:16" x14ac:dyDescent="0.55000000000000004">
      <c r="L107268" s="1"/>
      <c r="M107268" s="1"/>
      <c r="N107268" s="1"/>
      <c r="P107268" s="1"/>
    </row>
    <row r="107269" spans="12:16" x14ac:dyDescent="0.55000000000000004">
      <c r="L107269" s="1"/>
      <c r="M107269" s="1"/>
      <c r="N107269" s="1"/>
      <c r="P107269" s="1"/>
    </row>
    <row r="107270" spans="12:16" x14ac:dyDescent="0.55000000000000004">
      <c r="L107270" s="1"/>
      <c r="M107270" s="1"/>
      <c r="N107270" s="1"/>
      <c r="P107270" s="1"/>
    </row>
    <row r="107271" spans="12:16" x14ac:dyDescent="0.55000000000000004">
      <c r="L107271" s="1"/>
      <c r="M107271" s="1"/>
      <c r="N107271" s="1"/>
      <c r="P107271" s="1"/>
    </row>
    <row r="107272" spans="12:16" x14ac:dyDescent="0.55000000000000004">
      <c r="L107272" s="1"/>
      <c r="M107272" s="1"/>
      <c r="N107272" s="1"/>
      <c r="P107272" s="1"/>
    </row>
    <row r="107273" spans="12:16" x14ac:dyDescent="0.55000000000000004">
      <c r="L107273" s="1"/>
      <c r="M107273" s="1"/>
      <c r="N107273" s="1"/>
      <c r="P107273" s="1"/>
    </row>
    <row r="107274" spans="12:16" x14ac:dyDescent="0.55000000000000004">
      <c r="L107274" s="1"/>
      <c r="M107274" s="1"/>
      <c r="N107274" s="1"/>
      <c r="P107274" s="1"/>
    </row>
    <row r="107275" spans="12:16" x14ac:dyDescent="0.55000000000000004">
      <c r="L107275" s="1"/>
      <c r="M107275" s="1"/>
      <c r="N107275" s="1"/>
      <c r="P107275" s="1"/>
    </row>
    <row r="107276" spans="12:16" x14ac:dyDescent="0.55000000000000004">
      <c r="L107276" s="1"/>
      <c r="M107276" s="1"/>
      <c r="N107276" s="1"/>
      <c r="P107276" s="1"/>
    </row>
    <row r="107277" spans="12:16" x14ac:dyDescent="0.55000000000000004">
      <c r="L107277" s="1"/>
      <c r="M107277" s="1"/>
      <c r="N107277" s="1"/>
      <c r="P107277" s="1"/>
    </row>
    <row r="107278" spans="12:16" x14ac:dyDescent="0.55000000000000004">
      <c r="L107278" s="1"/>
      <c r="M107278" s="1"/>
      <c r="N107278" s="1"/>
      <c r="P107278" s="1"/>
    </row>
    <row r="107279" spans="12:16" x14ac:dyDescent="0.55000000000000004">
      <c r="L107279" s="1"/>
      <c r="M107279" s="1"/>
      <c r="N107279" s="1"/>
      <c r="P107279" s="1"/>
    </row>
    <row r="107280" spans="12:16" x14ac:dyDescent="0.55000000000000004">
      <c r="L107280" s="1"/>
      <c r="M107280" s="1"/>
      <c r="N107280" s="1"/>
      <c r="P107280" s="1"/>
    </row>
    <row r="107281" spans="12:16" x14ac:dyDescent="0.55000000000000004">
      <c r="L107281" s="1"/>
      <c r="M107281" s="1"/>
      <c r="N107281" s="1"/>
      <c r="P107281" s="1"/>
    </row>
    <row r="107282" spans="12:16" x14ac:dyDescent="0.55000000000000004">
      <c r="L107282" s="1"/>
      <c r="M107282" s="1"/>
      <c r="N107282" s="1"/>
      <c r="P107282" s="1"/>
    </row>
    <row r="107283" spans="12:16" x14ac:dyDescent="0.55000000000000004">
      <c r="L107283" s="1"/>
      <c r="M107283" s="1"/>
      <c r="N107283" s="1"/>
      <c r="P107283" s="1"/>
    </row>
    <row r="107284" spans="12:16" x14ac:dyDescent="0.55000000000000004">
      <c r="L107284" s="1"/>
      <c r="M107284" s="1"/>
      <c r="N107284" s="1"/>
      <c r="P107284" s="1"/>
    </row>
    <row r="107285" spans="12:16" x14ac:dyDescent="0.55000000000000004">
      <c r="L107285" s="1"/>
      <c r="M107285" s="1"/>
      <c r="N107285" s="1"/>
      <c r="P107285" s="1"/>
    </row>
    <row r="107286" spans="12:16" x14ac:dyDescent="0.55000000000000004">
      <c r="L107286" s="1"/>
      <c r="M107286" s="1"/>
      <c r="N107286" s="1"/>
      <c r="P107286" s="1"/>
    </row>
    <row r="107287" spans="12:16" x14ac:dyDescent="0.55000000000000004">
      <c r="L107287" s="1"/>
      <c r="M107287" s="1"/>
      <c r="N107287" s="1"/>
      <c r="P107287" s="1"/>
    </row>
    <row r="107288" spans="12:16" x14ac:dyDescent="0.55000000000000004">
      <c r="L107288" s="1"/>
      <c r="M107288" s="1"/>
      <c r="N107288" s="1"/>
      <c r="P107288" s="1"/>
    </row>
    <row r="107289" spans="12:16" x14ac:dyDescent="0.55000000000000004">
      <c r="L107289" s="1"/>
      <c r="M107289" s="1"/>
      <c r="N107289" s="1"/>
      <c r="P107289" s="1"/>
    </row>
    <row r="107290" spans="12:16" x14ac:dyDescent="0.55000000000000004">
      <c r="L107290" s="1"/>
      <c r="M107290" s="1"/>
      <c r="N107290" s="1"/>
      <c r="P107290" s="1"/>
    </row>
    <row r="107291" spans="12:16" x14ac:dyDescent="0.55000000000000004">
      <c r="L107291" s="1"/>
      <c r="M107291" s="1"/>
      <c r="N107291" s="1"/>
      <c r="P107291" s="1"/>
    </row>
    <row r="107292" spans="12:16" x14ac:dyDescent="0.55000000000000004">
      <c r="L107292" s="1"/>
      <c r="M107292" s="1"/>
      <c r="N107292" s="1"/>
      <c r="P107292" s="1"/>
    </row>
    <row r="107293" spans="12:16" x14ac:dyDescent="0.55000000000000004">
      <c r="L107293" s="1"/>
      <c r="M107293" s="1"/>
      <c r="N107293" s="1"/>
      <c r="P107293" s="1"/>
    </row>
    <row r="107294" spans="12:16" x14ac:dyDescent="0.55000000000000004">
      <c r="L107294" s="1"/>
      <c r="M107294" s="1"/>
      <c r="N107294" s="1"/>
      <c r="P107294" s="1"/>
    </row>
    <row r="107295" spans="12:16" x14ac:dyDescent="0.55000000000000004">
      <c r="L107295" s="1"/>
      <c r="M107295" s="1"/>
      <c r="N107295" s="1"/>
      <c r="P107295" s="1"/>
    </row>
    <row r="107296" spans="12:16" x14ac:dyDescent="0.55000000000000004">
      <c r="L107296" s="1"/>
      <c r="M107296" s="1"/>
      <c r="N107296" s="1"/>
      <c r="P107296" s="1"/>
    </row>
    <row r="107297" spans="12:16" x14ac:dyDescent="0.55000000000000004">
      <c r="L107297" s="1"/>
      <c r="M107297" s="1"/>
      <c r="N107297" s="1"/>
      <c r="P107297" s="1"/>
    </row>
    <row r="107298" spans="12:16" x14ac:dyDescent="0.55000000000000004">
      <c r="L107298" s="1"/>
      <c r="M107298" s="1"/>
      <c r="N107298" s="1"/>
      <c r="P107298" s="1"/>
    </row>
    <row r="107299" spans="12:16" x14ac:dyDescent="0.55000000000000004">
      <c r="L107299" s="1"/>
      <c r="M107299" s="1"/>
      <c r="N107299" s="1"/>
      <c r="P107299" s="1"/>
    </row>
    <row r="107300" spans="12:16" x14ac:dyDescent="0.55000000000000004">
      <c r="L107300" s="1"/>
      <c r="M107300" s="1"/>
      <c r="N107300" s="1"/>
      <c r="P107300" s="1"/>
    </row>
    <row r="107301" spans="12:16" x14ac:dyDescent="0.55000000000000004">
      <c r="L107301" s="1"/>
      <c r="M107301" s="1"/>
      <c r="N107301" s="1"/>
      <c r="P107301" s="1"/>
    </row>
    <row r="107302" spans="12:16" x14ac:dyDescent="0.55000000000000004">
      <c r="L107302" s="1"/>
      <c r="M107302" s="1"/>
      <c r="N107302" s="1"/>
      <c r="P107302" s="1"/>
    </row>
    <row r="107303" spans="12:16" x14ac:dyDescent="0.55000000000000004">
      <c r="L107303" s="1"/>
      <c r="M107303" s="1"/>
      <c r="N107303" s="1"/>
      <c r="P107303" s="1"/>
    </row>
    <row r="107304" spans="12:16" x14ac:dyDescent="0.55000000000000004">
      <c r="L107304" s="1"/>
      <c r="M107304" s="1"/>
      <c r="N107304" s="1"/>
      <c r="P107304" s="1"/>
    </row>
    <row r="107305" spans="12:16" x14ac:dyDescent="0.55000000000000004">
      <c r="L107305" s="1"/>
      <c r="M107305" s="1"/>
      <c r="N107305" s="1"/>
      <c r="P107305" s="1"/>
    </row>
    <row r="107306" spans="12:16" x14ac:dyDescent="0.55000000000000004">
      <c r="L107306" s="1"/>
      <c r="M107306" s="1"/>
      <c r="N107306" s="1"/>
      <c r="P107306" s="1"/>
    </row>
    <row r="107307" spans="12:16" x14ac:dyDescent="0.55000000000000004">
      <c r="L107307" s="1"/>
      <c r="M107307" s="1"/>
      <c r="N107307" s="1"/>
      <c r="P107307" s="1"/>
    </row>
    <row r="107308" spans="12:16" x14ac:dyDescent="0.55000000000000004">
      <c r="L107308" s="1"/>
      <c r="M107308" s="1"/>
      <c r="N107308" s="1"/>
      <c r="P107308" s="1"/>
    </row>
    <row r="107309" spans="12:16" x14ac:dyDescent="0.55000000000000004">
      <c r="L107309" s="1"/>
      <c r="M107309" s="1"/>
      <c r="N107309" s="1"/>
      <c r="P107309" s="1"/>
    </row>
    <row r="107310" spans="12:16" x14ac:dyDescent="0.55000000000000004">
      <c r="L107310" s="1"/>
      <c r="M107310" s="1"/>
      <c r="N107310" s="1"/>
      <c r="P107310" s="1"/>
    </row>
    <row r="107311" spans="12:16" x14ac:dyDescent="0.55000000000000004">
      <c r="L107311" s="1"/>
      <c r="M107311" s="1"/>
      <c r="N107311" s="1"/>
      <c r="P107311" s="1"/>
    </row>
    <row r="107312" spans="12:16" x14ac:dyDescent="0.55000000000000004">
      <c r="L107312" s="1"/>
      <c r="M107312" s="1"/>
      <c r="N107312" s="1"/>
      <c r="P107312" s="1"/>
    </row>
    <row r="107313" spans="12:16" x14ac:dyDescent="0.55000000000000004">
      <c r="L107313" s="1"/>
      <c r="M107313" s="1"/>
      <c r="N107313" s="1"/>
      <c r="P107313" s="1"/>
    </row>
    <row r="107314" spans="12:16" x14ac:dyDescent="0.55000000000000004">
      <c r="L107314" s="1"/>
      <c r="M107314" s="1"/>
      <c r="N107314" s="1"/>
      <c r="P107314" s="1"/>
    </row>
    <row r="107315" spans="12:16" x14ac:dyDescent="0.55000000000000004">
      <c r="L107315" s="1"/>
      <c r="M107315" s="1"/>
      <c r="N107315" s="1"/>
      <c r="P107315" s="1"/>
    </row>
    <row r="107316" spans="12:16" x14ac:dyDescent="0.55000000000000004">
      <c r="L107316" s="1"/>
      <c r="M107316" s="1"/>
      <c r="N107316" s="1"/>
      <c r="P107316" s="1"/>
    </row>
    <row r="107317" spans="12:16" x14ac:dyDescent="0.55000000000000004">
      <c r="L107317" s="1"/>
      <c r="M107317" s="1"/>
      <c r="N107317" s="1"/>
      <c r="P107317" s="1"/>
    </row>
    <row r="107318" spans="12:16" x14ac:dyDescent="0.55000000000000004">
      <c r="L107318" s="1"/>
      <c r="M107318" s="1"/>
      <c r="N107318" s="1"/>
      <c r="P107318" s="1"/>
    </row>
    <row r="107319" spans="12:16" x14ac:dyDescent="0.55000000000000004">
      <c r="L107319" s="1"/>
      <c r="M107319" s="1"/>
      <c r="N107319" s="1"/>
      <c r="P107319" s="1"/>
    </row>
    <row r="107320" spans="12:16" x14ac:dyDescent="0.55000000000000004">
      <c r="L107320" s="1"/>
      <c r="M107320" s="1"/>
      <c r="N107320" s="1"/>
      <c r="P107320" s="1"/>
    </row>
    <row r="107321" spans="12:16" x14ac:dyDescent="0.55000000000000004">
      <c r="L107321" s="1"/>
      <c r="M107321" s="1"/>
      <c r="N107321" s="1"/>
      <c r="P107321" s="1"/>
    </row>
    <row r="107322" spans="12:16" x14ac:dyDescent="0.55000000000000004">
      <c r="L107322" s="1"/>
      <c r="M107322" s="1"/>
      <c r="N107322" s="1"/>
      <c r="P107322" s="1"/>
    </row>
    <row r="107323" spans="12:16" x14ac:dyDescent="0.55000000000000004">
      <c r="L107323" s="1"/>
      <c r="M107323" s="1"/>
      <c r="N107323" s="1"/>
      <c r="P107323" s="1"/>
    </row>
    <row r="107324" spans="12:16" x14ac:dyDescent="0.55000000000000004">
      <c r="L107324" s="1"/>
      <c r="M107324" s="1"/>
      <c r="N107324" s="1"/>
      <c r="P107324" s="1"/>
    </row>
    <row r="107325" spans="12:16" x14ac:dyDescent="0.55000000000000004">
      <c r="L107325" s="1"/>
      <c r="M107325" s="1"/>
      <c r="N107325" s="1"/>
      <c r="P107325" s="1"/>
    </row>
    <row r="107326" spans="12:16" x14ac:dyDescent="0.55000000000000004">
      <c r="L107326" s="1"/>
      <c r="M107326" s="1"/>
      <c r="N107326" s="1"/>
      <c r="P107326" s="1"/>
    </row>
    <row r="107327" spans="12:16" x14ac:dyDescent="0.55000000000000004">
      <c r="L107327" s="1"/>
      <c r="M107327" s="1"/>
      <c r="N107327" s="1"/>
      <c r="P107327" s="1"/>
    </row>
    <row r="107328" spans="12:16" x14ac:dyDescent="0.55000000000000004">
      <c r="L107328" s="1"/>
      <c r="M107328" s="1"/>
      <c r="N107328" s="1"/>
      <c r="P107328" s="1"/>
    </row>
    <row r="107329" spans="12:16" x14ac:dyDescent="0.55000000000000004">
      <c r="L107329" s="1"/>
      <c r="M107329" s="1"/>
      <c r="N107329" s="1"/>
      <c r="P107329" s="1"/>
    </row>
    <row r="107330" spans="12:16" x14ac:dyDescent="0.55000000000000004">
      <c r="L107330" s="1"/>
      <c r="M107330" s="1"/>
      <c r="N107330" s="1"/>
      <c r="P107330" s="1"/>
    </row>
    <row r="107331" spans="12:16" x14ac:dyDescent="0.55000000000000004">
      <c r="L107331" s="1"/>
      <c r="M107331" s="1"/>
      <c r="N107331" s="1"/>
      <c r="P107331" s="1"/>
    </row>
    <row r="107332" spans="12:16" x14ac:dyDescent="0.55000000000000004">
      <c r="L107332" s="1"/>
      <c r="M107332" s="1"/>
      <c r="N107332" s="1"/>
      <c r="P107332" s="1"/>
    </row>
    <row r="107333" spans="12:16" x14ac:dyDescent="0.55000000000000004">
      <c r="L107333" s="1"/>
      <c r="M107333" s="1"/>
      <c r="N107333" s="1"/>
      <c r="P107333" s="1"/>
    </row>
    <row r="107334" spans="12:16" x14ac:dyDescent="0.55000000000000004">
      <c r="L107334" s="1"/>
      <c r="M107334" s="1"/>
      <c r="N107334" s="1"/>
      <c r="P107334" s="1"/>
    </row>
    <row r="107335" spans="12:16" x14ac:dyDescent="0.55000000000000004">
      <c r="L107335" s="1"/>
      <c r="M107335" s="1"/>
      <c r="N107335" s="1"/>
      <c r="P107335" s="1"/>
    </row>
    <row r="107336" spans="12:16" x14ac:dyDescent="0.55000000000000004">
      <c r="L107336" s="1"/>
      <c r="M107336" s="1"/>
      <c r="N107336" s="1"/>
      <c r="P107336" s="1"/>
    </row>
    <row r="107337" spans="12:16" x14ac:dyDescent="0.55000000000000004">
      <c r="L107337" s="1"/>
      <c r="M107337" s="1"/>
      <c r="N107337" s="1"/>
      <c r="P107337" s="1"/>
    </row>
    <row r="107338" spans="12:16" x14ac:dyDescent="0.55000000000000004">
      <c r="L107338" s="1"/>
      <c r="M107338" s="1"/>
      <c r="N107338" s="1"/>
      <c r="P107338" s="1"/>
    </row>
    <row r="107339" spans="12:16" x14ac:dyDescent="0.55000000000000004">
      <c r="L107339" s="1"/>
      <c r="M107339" s="1"/>
      <c r="N107339" s="1"/>
      <c r="P107339" s="1"/>
    </row>
    <row r="107340" spans="12:16" x14ac:dyDescent="0.55000000000000004">
      <c r="L107340" s="1"/>
      <c r="M107340" s="1"/>
      <c r="N107340" s="1"/>
      <c r="P107340" s="1"/>
    </row>
    <row r="107341" spans="12:16" x14ac:dyDescent="0.55000000000000004">
      <c r="L107341" s="1"/>
      <c r="M107341" s="1"/>
      <c r="N107341" s="1"/>
      <c r="P107341" s="1"/>
    </row>
    <row r="107342" spans="12:16" x14ac:dyDescent="0.55000000000000004">
      <c r="L107342" s="1"/>
      <c r="M107342" s="1"/>
      <c r="N107342" s="1"/>
      <c r="P107342" s="1"/>
    </row>
    <row r="107343" spans="12:16" x14ac:dyDescent="0.55000000000000004">
      <c r="L107343" s="1"/>
      <c r="M107343" s="1"/>
      <c r="N107343" s="1"/>
      <c r="P107343" s="1"/>
    </row>
    <row r="107344" spans="12:16" x14ac:dyDescent="0.55000000000000004">
      <c r="L107344" s="1"/>
      <c r="M107344" s="1"/>
      <c r="N107344" s="1"/>
      <c r="P107344" s="1"/>
    </row>
    <row r="107345" spans="12:16" x14ac:dyDescent="0.55000000000000004">
      <c r="L107345" s="1"/>
      <c r="M107345" s="1"/>
      <c r="N107345" s="1"/>
      <c r="P107345" s="1"/>
    </row>
    <row r="107346" spans="12:16" x14ac:dyDescent="0.55000000000000004">
      <c r="L107346" s="1"/>
      <c r="M107346" s="1"/>
      <c r="N107346" s="1"/>
      <c r="P107346" s="1"/>
    </row>
    <row r="107347" spans="12:16" x14ac:dyDescent="0.55000000000000004">
      <c r="L107347" s="1"/>
      <c r="M107347" s="1"/>
      <c r="N107347" s="1"/>
      <c r="P107347" s="1"/>
    </row>
    <row r="107348" spans="12:16" x14ac:dyDescent="0.55000000000000004">
      <c r="L107348" s="1"/>
      <c r="M107348" s="1"/>
      <c r="N107348" s="1"/>
      <c r="P107348" s="1"/>
    </row>
    <row r="107349" spans="12:16" x14ac:dyDescent="0.55000000000000004">
      <c r="L107349" s="1"/>
      <c r="M107349" s="1"/>
      <c r="N107349" s="1"/>
      <c r="P107349" s="1"/>
    </row>
    <row r="107350" spans="12:16" x14ac:dyDescent="0.55000000000000004">
      <c r="L107350" s="1"/>
      <c r="M107350" s="1"/>
      <c r="N107350" s="1"/>
      <c r="P107350" s="1"/>
    </row>
    <row r="107351" spans="12:16" x14ac:dyDescent="0.55000000000000004">
      <c r="L107351" s="1"/>
      <c r="M107351" s="1"/>
      <c r="N107351" s="1"/>
      <c r="P107351" s="1"/>
    </row>
    <row r="107352" spans="12:16" x14ac:dyDescent="0.55000000000000004">
      <c r="L107352" s="1"/>
      <c r="M107352" s="1"/>
      <c r="N107352" s="1"/>
      <c r="P107352" s="1"/>
    </row>
    <row r="107353" spans="12:16" x14ac:dyDescent="0.55000000000000004">
      <c r="L107353" s="1"/>
      <c r="M107353" s="1"/>
      <c r="N107353" s="1"/>
      <c r="P107353" s="1"/>
    </row>
    <row r="107354" spans="12:16" x14ac:dyDescent="0.55000000000000004">
      <c r="L107354" s="1"/>
      <c r="M107354" s="1"/>
      <c r="N107354" s="1"/>
      <c r="P107354" s="1"/>
    </row>
    <row r="107355" spans="12:16" x14ac:dyDescent="0.55000000000000004">
      <c r="L107355" s="1"/>
      <c r="M107355" s="1"/>
      <c r="N107355" s="1"/>
      <c r="P107355" s="1"/>
    </row>
    <row r="107356" spans="12:16" x14ac:dyDescent="0.55000000000000004">
      <c r="L107356" s="1"/>
      <c r="M107356" s="1"/>
      <c r="N107356" s="1"/>
      <c r="P107356" s="1"/>
    </row>
    <row r="107357" spans="12:16" x14ac:dyDescent="0.55000000000000004">
      <c r="L107357" s="1"/>
      <c r="M107357" s="1"/>
      <c r="N107357" s="1"/>
      <c r="P107357" s="1"/>
    </row>
    <row r="107358" spans="12:16" x14ac:dyDescent="0.55000000000000004">
      <c r="L107358" s="1"/>
      <c r="M107358" s="1"/>
      <c r="N107358" s="1"/>
      <c r="P107358" s="1"/>
    </row>
    <row r="107359" spans="12:16" x14ac:dyDescent="0.55000000000000004">
      <c r="L107359" s="1"/>
      <c r="M107359" s="1"/>
      <c r="N107359" s="1"/>
      <c r="P107359" s="1"/>
    </row>
    <row r="107360" spans="12:16" x14ac:dyDescent="0.55000000000000004">
      <c r="L107360" s="1"/>
      <c r="M107360" s="1"/>
      <c r="N107360" s="1"/>
      <c r="P107360" s="1"/>
    </row>
    <row r="107361" spans="12:16" x14ac:dyDescent="0.55000000000000004">
      <c r="L107361" s="1"/>
      <c r="M107361" s="1"/>
      <c r="N107361" s="1"/>
      <c r="P107361" s="1"/>
    </row>
    <row r="107362" spans="12:16" x14ac:dyDescent="0.55000000000000004">
      <c r="L107362" s="1"/>
      <c r="M107362" s="1"/>
      <c r="N107362" s="1"/>
      <c r="P107362" s="1"/>
    </row>
    <row r="107363" spans="12:16" x14ac:dyDescent="0.55000000000000004">
      <c r="L107363" s="1"/>
      <c r="M107363" s="1"/>
      <c r="N107363" s="1"/>
      <c r="P107363" s="1"/>
    </row>
    <row r="107364" spans="12:16" x14ac:dyDescent="0.55000000000000004">
      <c r="L107364" s="1"/>
      <c r="M107364" s="1"/>
      <c r="N107364" s="1"/>
      <c r="P107364" s="1"/>
    </row>
    <row r="107365" spans="12:16" x14ac:dyDescent="0.55000000000000004">
      <c r="L107365" s="1"/>
      <c r="M107365" s="1"/>
      <c r="N107365" s="1"/>
      <c r="P107365" s="1"/>
    </row>
    <row r="107366" spans="12:16" x14ac:dyDescent="0.55000000000000004">
      <c r="L107366" s="1"/>
      <c r="M107366" s="1"/>
      <c r="N107366" s="1"/>
      <c r="P107366" s="1"/>
    </row>
    <row r="107367" spans="12:16" x14ac:dyDescent="0.55000000000000004">
      <c r="L107367" s="1"/>
      <c r="M107367" s="1"/>
      <c r="N107367" s="1"/>
      <c r="P107367" s="1"/>
    </row>
    <row r="107368" spans="12:16" x14ac:dyDescent="0.55000000000000004">
      <c r="L107368" s="1"/>
      <c r="M107368" s="1"/>
      <c r="N107368" s="1"/>
      <c r="P107368" s="1"/>
    </row>
    <row r="107369" spans="12:16" x14ac:dyDescent="0.55000000000000004">
      <c r="L107369" s="1"/>
      <c r="M107369" s="1"/>
      <c r="N107369" s="1"/>
      <c r="P107369" s="1"/>
    </row>
    <row r="107370" spans="12:16" x14ac:dyDescent="0.55000000000000004">
      <c r="L107370" s="1"/>
      <c r="M107370" s="1"/>
      <c r="N107370" s="1"/>
      <c r="P107370" s="1"/>
    </row>
    <row r="107371" spans="12:16" x14ac:dyDescent="0.55000000000000004">
      <c r="L107371" s="1"/>
      <c r="M107371" s="1"/>
      <c r="N107371" s="1"/>
      <c r="P107371" s="1"/>
    </row>
    <row r="107372" spans="12:16" x14ac:dyDescent="0.55000000000000004">
      <c r="L107372" s="1"/>
      <c r="M107372" s="1"/>
      <c r="N107372" s="1"/>
      <c r="P107372" s="1"/>
    </row>
    <row r="107373" spans="12:16" x14ac:dyDescent="0.55000000000000004">
      <c r="L107373" s="1"/>
      <c r="M107373" s="1"/>
      <c r="N107373" s="1"/>
      <c r="P107373" s="1"/>
    </row>
    <row r="107374" spans="12:16" x14ac:dyDescent="0.55000000000000004">
      <c r="L107374" s="1"/>
      <c r="M107374" s="1"/>
      <c r="N107374" s="1"/>
      <c r="P107374" s="1"/>
    </row>
    <row r="107375" spans="12:16" x14ac:dyDescent="0.55000000000000004">
      <c r="L107375" s="1"/>
      <c r="M107375" s="1"/>
      <c r="N107375" s="1"/>
      <c r="P107375" s="1"/>
    </row>
    <row r="107376" spans="12:16" x14ac:dyDescent="0.55000000000000004">
      <c r="L107376" s="1"/>
      <c r="M107376" s="1"/>
      <c r="N107376" s="1"/>
      <c r="P107376" s="1"/>
    </row>
    <row r="107377" spans="12:16" x14ac:dyDescent="0.55000000000000004">
      <c r="L107377" s="1"/>
      <c r="M107377" s="1"/>
      <c r="N107377" s="1"/>
      <c r="P107377" s="1"/>
    </row>
    <row r="107378" spans="12:16" x14ac:dyDescent="0.55000000000000004">
      <c r="L107378" s="1"/>
      <c r="M107378" s="1"/>
      <c r="N107378" s="1"/>
      <c r="P107378" s="1"/>
    </row>
    <row r="107379" spans="12:16" x14ac:dyDescent="0.55000000000000004">
      <c r="L107379" s="1"/>
      <c r="M107379" s="1"/>
      <c r="N107379" s="1"/>
      <c r="P107379" s="1"/>
    </row>
    <row r="107380" spans="12:16" x14ac:dyDescent="0.55000000000000004">
      <c r="L107380" s="1"/>
      <c r="M107380" s="1"/>
      <c r="N107380" s="1"/>
      <c r="P107380" s="1"/>
    </row>
    <row r="107381" spans="12:16" x14ac:dyDescent="0.55000000000000004">
      <c r="L107381" s="1"/>
      <c r="M107381" s="1"/>
      <c r="N107381" s="1"/>
      <c r="P107381" s="1"/>
    </row>
    <row r="107382" spans="12:16" x14ac:dyDescent="0.55000000000000004">
      <c r="L107382" s="1"/>
      <c r="M107382" s="1"/>
      <c r="N107382" s="1"/>
      <c r="P107382" s="1"/>
    </row>
    <row r="107383" spans="12:16" x14ac:dyDescent="0.55000000000000004">
      <c r="L107383" s="1"/>
      <c r="M107383" s="1"/>
      <c r="N107383" s="1"/>
      <c r="P107383" s="1"/>
    </row>
    <row r="107384" spans="12:16" x14ac:dyDescent="0.55000000000000004">
      <c r="L107384" s="1"/>
      <c r="M107384" s="1"/>
      <c r="N107384" s="1"/>
      <c r="P107384" s="1"/>
    </row>
    <row r="107385" spans="12:16" x14ac:dyDescent="0.55000000000000004">
      <c r="L107385" s="1"/>
      <c r="M107385" s="1"/>
      <c r="N107385" s="1"/>
      <c r="P107385" s="1"/>
    </row>
    <row r="107386" spans="12:16" x14ac:dyDescent="0.55000000000000004">
      <c r="L107386" s="1"/>
      <c r="M107386" s="1"/>
      <c r="N107386" s="1"/>
      <c r="P107386" s="1"/>
    </row>
    <row r="107387" spans="12:16" x14ac:dyDescent="0.55000000000000004">
      <c r="L107387" s="1"/>
      <c r="M107387" s="1"/>
      <c r="N107387" s="1"/>
      <c r="P107387" s="1"/>
    </row>
    <row r="107388" spans="12:16" x14ac:dyDescent="0.55000000000000004">
      <c r="L107388" s="1"/>
      <c r="M107388" s="1"/>
      <c r="N107388" s="1"/>
      <c r="P107388" s="1"/>
    </row>
    <row r="107389" spans="12:16" x14ac:dyDescent="0.55000000000000004">
      <c r="L107389" s="1"/>
      <c r="M107389" s="1"/>
      <c r="N107389" s="1"/>
      <c r="P107389" s="1"/>
    </row>
    <row r="107390" spans="12:16" x14ac:dyDescent="0.55000000000000004">
      <c r="L107390" s="1"/>
      <c r="M107390" s="1"/>
      <c r="N107390" s="1"/>
      <c r="P107390" s="1"/>
    </row>
    <row r="107391" spans="12:16" x14ac:dyDescent="0.55000000000000004">
      <c r="L107391" s="1"/>
      <c r="M107391" s="1"/>
      <c r="N107391" s="1"/>
      <c r="P107391" s="1"/>
    </row>
    <row r="107392" spans="12:16" x14ac:dyDescent="0.55000000000000004">
      <c r="L107392" s="1"/>
      <c r="M107392" s="1"/>
      <c r="N107392" s="1"/>
      <c r="P107392" s="1"/>
    </row>
    <row r="107393" spans="12:16" x14ac:dyDescent="0.55000000000000004">
      <c r="L107393" s="1"/>
      <c r="M107393" s="1"/>
      <c r="N107393" s="1"/>
      <c r="P107393" s="1"/>
    </row>
    <row r="107394" spans="12:16" x14ac:dyDescent="0.55000000000000004">
      <c r="L107394" s="1"/>
      <c r="M107394" s="1"/>
      <c r="N107394" s="1"/>
      <c r="P107394" s="1"/>
    </row>
    <row r="107395" spans="12:16" x14ac:dyDescent="0.55000000000000004">
      <c r="L107395" s="1"/>
      <c r="M107395" s="1"/>
      <c r="N107395" s="1"/>
      <c r="P107395" s="1"/>
    </row>
    <row r="107396" spans="12:16" x14ac:dyDescent="0.55000000000000004">
      <c r="L107396" s="1"/>
      <c r="M107396" s="1"/>
      <c r="N107396" s="1"/>
      <c r="P107396" s="1"/>
    </row>
    <row r="107397" spans="12:16" x14ac:dyDescent="0.55000000000000004">
      <c r="L107397" s="1"/>
      <c r="M107397" s="1"/>
      <c r="N107397" s="1"/>
      <c r="P107397" s="1"/>
    </row>
    <row r="107398" spans="12:16" x14ac:dyDescent="0.55000000000000004">
      <c r="L107398" s="1"/>
      <c r="M107398" s="1"/>
      <c r="N107398" s="1"/>
      <c r="P107398" s="1"/>
    </row>
    <row r="107399" spans="12:16" x14ac:dyDescent="0.55000000000000004">
      <c r="L107399" s="1"/>
      <c r="M107399" s="1"/>
      <c r="N107399" s="1"/>
      <c r="P107399" s="1"/>
    </row>
    <row r="107400" spans="12:16" x14ac:dyDescent="0.55000000000000004">
      <c r="L107400" s="1"/>
      <c r="M107400" s="1"/>
      <c r="N107400" s="1"/>
      <c r="P107400" s="1"/>
    </row>
    <row r="107401" spans="12:16" x14ac:dyDescent="0.55000000000000004">
      <c r="L107401" s="1"/>
      <c r="M107401" s="1"/>
      <c r="N107401" s="1"/>
      <c r="P107401" s="1"/>
    </row>
    <row r="107402" spans="12:16" x14ac:dyDescent="0.55000000000000004">
      <c r="L107402" s="1"/>
      <c r="M107402" s="1"/>
      <c r="N107402" s="1"/>
      <c r="P107402" s="1"/>
    </row>
    <row r="107403" spans="12:16" x14ac:dyDescent="0.55000000000000004">
      <c r="L107403" s="1"/>
      <c r="M107403" s="1"/>
      <c r="N107403" s="1"/>
      <c r="P107403" s="1"/>
    </row>
    <row r="107404" spans="12:16" x14ac:dyDescent="0.55000000000000004">
      <c r="L107404" s="1"/>
      <c r="M107404" s="1"/>
      <c r="N107404" s="1"/>
      <c r="P107404" s="1"/>
    </row>
    <row r="107405" spans="12:16" x14ac:dyDescent="0.55000000000000004">
      <c r="L107405" s="1"/>
      <c r="M107405" s="1"/>
      <c r="N107405" s="1"/>
      <c r="P107405" s="1"/>
    </row>
    <row r="107406" spans="12:16" x14ac:dyDescent="0.55000000000000004">
      <c r="L107406" s="1"/>
      <c r="M107406" s="1"/>
      <c r="N107406" s="1"/>
      <c r="P107406" s="1"/>
    </row>
    <row r="107407" spans="12:16" x14ac:dyDescent="0.55000000000000004">
      <c r="L107407" s="1"/>
      <c r="M107407" s="1"/>
      <c r="N107407" s="1"/>
      <c r="P107407" s="1"/>
    </row>
    <row r="107408" spans="12:16" x14ac:dyDescent="0.55000000000000004">
      <c r="L107408" s="1"/>
      <c r="M107408" s="1"/>
      <c r="N107408" s="1"/>
      <c r="P107408" s="1"/>
    </row>
    <row r="107409" spans="12:16" x14ac:dyDescent="0.55000000000000004">
      <c r="L107409" s="1"/>
      <c r="M107409" s="1"/>
      <c r="N107409" s="1"/>
      <c r="P107409" s="1"/>
    </row>
    <row r="107410" spans="12:16" x14ac:dyDescent="0.55000000000000004">
      <c r="L107410" s="1"/>
      <c r="M107410" s="1"/>
      <c r="N107410" s="1"/>
      <c r="P107410" s="1"/>
    </row>
    <row r="107411" spans="12:16" x14ac:dyDescent="0.55000000000000004">
      <c r="L107411" s="1"/>
      <c r="M107411" s="1"/>
      <c r="N107411" s="1"/>
      <c r="P107411" s="1"/>
    </row>
    <row r="107412" spans="12:16" x14ac:dyDescent="0.55000000000000004">
      <c r="L107412" s="1"/>
      <c r="M107412" s="1"/>
      <c r="N107412" s="1"/>
      <c r="P107412" s="1"/>
    </row>
    <row r="107413" spans="12:16" x14ac:dyDescent="0.55000000000000004">
      <c r="L107413" s="1"/>
      <c r="M107413" s="1"/>
      <c r="N107413" s="1"/>
      <c r="P107413" s="1"/>
    </row>
    <row r="107414" spans="12:16" x14ac:dyDescent="0.55000000000000004">
      <c r="L107414" s="1"/>
      <c r="M107414" s="1"/>
      <c r="N107414" s="1"/>
      <c r="P107414" s="1"/>
    </row>
    <row r="107415" spans="12:16" x14ac:dyDescent="0.55000000000000004">
      <c r="L107415" s="1"/>
      <c r="M107415" s="1"/>
      <c r="N107415" s="1"/>
      <c r="P107415" s="1"/>
    </row>
    <row r="107416" spans="12:16" x14ac:dyDescent="0.55000000000000004">
      <c r="L107416" s="1"/>
      <c r="M107416" s="1"/>
      <c r="N107416" s="1"/>
      <c r="P107416" s="1"/>
    </row>
    <row r="107417" spans="12:16" x14ac:dyDescent="0.55000000000000004">
      <c r="L107417" s="1"/>
      <c r="M107417" s="1"/>
      <c r="N107417" s="1"/>
      <c r="P107417" s="1"/>
    </row>
    <row r="107418" spans="12:16" x14ac:dyDescent="0.55000000000000004">
      <c r="L107418" s="1"/>
      <c r="M107418" s="1"/>
      <c r="N107418" s="1"/>
      <c r="P107418" s="1"/>
    </row>
    <row r="107419" spans="12:16" x14ac:dyDescent="0.55000000000000004">
      <c r="L107419" s="1"/>
      <c r="M107419" s="1"/>
      <c r="N107419" s="1"/>
      <c r="P107419" s="1"/>
    </row>
    <row r="107420" spans="12:16" x14ac:dyDescent="0.55000000000000004">
      <c r="L107420" s="1"/>
      <c r="M107420" s="1"/>
      <c r="N107420" s="1"/>
      <c r="P107420" s="1"/>
    </row>
    <row r="107421" spans="12:16" x14ac:dyDescent="0.55000000000000004">
      <c r="L107421" s="1"/>
      <c r="M107421" s="1"/>
      <c r="N107421" s="1"/>
      <c r="P107421" s="1"/>
    </row>
    <row r="107422" spans="12:16" x14ac:dyDescent="0.55000000000000004">
      <c r="L107422" s="1"/>
      <c r="M107422" s="1"/>
      <c r="N107422" s="1"/>
      <c r="P107422" s="1"/>
    </row>
    <row r="107423" spans="12:16" x14ac:dyDescent="0.55000000000000004">
      <c r="L107423" s="1"/>
      <c r="M107423" s="1"/>
      <c r="N107423" s="1"/>
      <c r="P107423" s="1"/>
    </row>
    <row r="107424" spans="12:16" x14ac:dyDescent="0.55000000000000004">
      <c r="L107424" s="1"/>
      <c r="M107424" s="1"/>
      <c r="N107424" s="1"/>
      <c r="P107424" s="1"/>
    </row>
    <row r="107425" spans="12:16" x14ac:dyDescent="0.55000000000000004">
      <c r="L107425" s="1"/>
      <c r="M107425" s="1"/>
      <c r="N107425" s="1"/>
      <c r="P107425" s="1"/>
    </row>
    <row r="107426" spans="12:16" x14ac:dyDescent="0.55000000000000004">
      <c r="L107426" s="1"/>
      <c r="M107426" s="1"/>
      <c r="N107426" s="1"/>
      <c r="P107426" s="1"/>
    </row>
    <row r="107427" spans="12:16" x14ac:dyDescent="0.55000000000000004">
      <c r="L107427" s="1"/>
      <c r="M107427" s="1"/>
      <c r="N107427" s="1"/>
      <c r="P107427" s="1"/>
    </row>
    <row r="107428" spans="12:16" x14ac:dyDescent="0.55000000000000004">
      <c r="L107428" s="1"/>
      <c r="M107428" s="1"/>
      <c r="N107428" s="1"/>
      <c r="P107428" s="1"/>
    </row>
    <row r="107429" spans="12:16" x14ac:dyDescent="0.55000000000000004">
      <c r="L107429" s="1"/>
      <c r="M107429" s="1"/>
      <c r="N107429" s="1"/>
      <c r="P107429" s="1"/>
    </row>
    <row r="107430" spans="12:16" x14ac:dyDescent="0.55000000000000004">
      <c r="L107430" s="1"/>
      <c r="M107430" s="1"/>
      <c r="N107430" s="1"/>
      <c r="P107430" s="1"/>
    </row>
    <row r="107431" spans="12:16" x14ac:dyDescent="0.55000000000000004">
      <c r="L107431" s="1"/>
      <c r="M107431" s="1"/>
      <c r="N107431" s="1"/>
      <c r="P107431" s="1"/>
    </row>
    <row r="107432" spans="12:16" x14ac:dyDescent="0.55000000000000004">
      <c r="L107432" s="1"/>
      <c r="M107432" s="1"/>
      <c r="N107432" s="1"/>
      <c r="P107432" s="1"/>
    </row>
    <row r="107433" spans="12:16" x14ac:dyDescent="0.55000000000000004">
      <c r="L107433" s="1"/>
      <c r="M107433" s="1"/>
      <c r="N107433" s="1"/>
      <c r="P107433" s="1"/>
    </row>
    <row r="107434" spans="12:16" x14ac:dyDescent="0.55000000000000004">
      <c r="L107434" s="1"/>
      <c r="M107434" s="1"/>
      <c r="N107434" s="1"/>
      <c r="P107434" s="1"/>
    </row>
    <row r="107435" spans="12:16" x14ac:dyDescent="0.55000000000000004">
      <c r="L107435" s="1"/>
      <c r="M107435" s="1"/>
      <c r="N107435" s="1"/>
      <c r="P107435" s="1"/>
    </row>
    <row r="107436" spans="12:16" x14ac:dyDescent="0.55000000000000004">
      <c r="L107436" s="1"/>
      <c r="M107436" s="1"/>
      <c r="N107436" s="1"/>
      <c r="P107436" s="1"/>
    </row>
    <row r="107437" spans="12:16" x14ac:dyDescent="0.55000000000000004">
      <c r="L107437" s="1"/>
      <c r="M107437" s="1"/>
      <c r="N107437" s="1"/>
      <c r="P107437" s="1"/>
    </row>
    <row r="107438" spans="12:16" x14ac:dyDescent="0.55000000000000004">
      <c r="L107438" s="1"/>
      <c r="M107438" s="1"/>
      <c r="N107438" s="1"/>
      <c r="P107438" s="1"/>
    </row>
    <row r="107439" spans="12:16" x14ac:dyDescent="0.55000000000000004">
      <c r="L107439" s="1"/>
      <c r="M107439" s="1"/>
      <c r="N107439" s="1"/>
      <c r="P107439" s="1"/>
    </row>
    <row r="107440" spans="12:16" x14ac:dyDescent="0.55000000000000004">
      <c r="L107440" s="1"/>
      <c r="M107440" s="1"/>
      <c r="N107440" s="1"/>
      <c r="P107440" s="1"/>
    </row>
    <row r="107441" spans="12:16" x14ac:dyDescent="0.55000000000000004">
      <c r="L107441" s="1"/>
      <c r="M107441" s="1"/>
      <c r="N107441" s="1"/>
      <c r="P107441" s="1"/>
    </row>
    <row r="107442" spans="12:16" x14ac:dyDescent="0.55000000000000004">
      <c r="L107442" s="1"/>
      <c r="M107442" s="1"/>
      <c r="N107442" s="1"/>
      <c r="P107442" s="1"/>
    </row>
    <row r="107443" spans="12:16" x14ac:dyDescent="0.55000000000000004">
      <c r="L107443" s="1"/>
      <c r="M107443" s="1"/>
      <c r="N107443" s="1"/>
      <c r="P107443" s="1"/>
    </row>
    <row r="107444" spans="12:16" x14ac:dyDescent="0.55000000000000004">
      <c r="L107444" s="1"/>
      <c r="M107444" s="1"/>
      <c r="N107444" s="1"/>
      <c r="P107444" s="1"/>
    </row>
    <row r="107445" spans="12:16" x14ac:dyDescent="0.55000000000000004">
      <c r="L107445" s="1"/>
      <c r="M107445" s="1"/>
      <c r="N107445" s="1"/>
      <c r="P107445" s="1"/>
    </row>
    <row r="107446" spans="12:16" x14ac:dyDescent="0.55000000000000004">
      <c r="L107446" s="1"/>
      <c r="M107446" s="1"/>
      <c r="N107446" s="1"/>
      <c r="P107446" s="1"/>
    </row>
    <row r="107447" spans="12:16" x14ac:dyDescent="0.55000000000000004">
      <c r="L107447" s="1"/>
      <c r="M107447" s="1"/>
      <c r="N107447" s="1"/>
      <c r="P107447" s="1"/>
    </row>
    <row r="107448" spans="12:16" x14ac:dyDescent="0.55000000000000004">
      <c r="L107448" s="1"/>
      <c r="M107448" s="1"/>
      <c r="N107448" s="1"/>
      <c r="P107448" s="1"/>
    </row>
    <row r="107449" spans="12:16" x14ac:dyDescent="0.55000000000000004">
      <c r="L107449" s="1"/>
      <c r="M107449" s="1"/>
      <c r="N107449" s="1"/>
      <c r="P107449" s="1"/>
    </row>
    <row r="107450" spans="12:16" x14ac:dyDescent="0.55000000000000004">
      <c r="L107450" s="1"/>
      <c r="M107450" s="1"/>
      <c r="N107450" s="1"/>
      <c r="P107450" s="1"/>
    </row>
    <row r="107451" spans="12:16" x14ac:dyDescent="0.55000000000000004">
      <c r="L107451" s="1"/>
      <c r="M107451" s="1"/>
      <c r="N107451" s="1"/>
      <c r="P107451" s="1"/>
    </row>
    <row r="107452" spans="12:16" x14ac:dyDescent="0.55000000000000004">
      <c r="L107452" s="1"/>
      <c r="M107452" s="1"/>
      <c r="N107452" s="1"/>
      <c r="P107452" s="1"/>
    </row>
    <row r="107453" spans="12:16" x14ac:dyDescent="0.55000000000000004">
      <c r="L107453" s="1"/>
      <c r="M107453" s="1"/>
      <c r="N107453" s="1"/>
      <c r="P107453" s="1"/>
    </row>
    <row r="107454" spans="12:16" x14ac:dyDescent="0.55000000000000004">
      <c r="L107454" s="1"/>
      <c r="M107454" s="1"/>
      <c r="N107454" s="1"/>
      <c r="P107454" s="1"/>
    </row>
    <row r="107455" spans="12:16" x14ac:dyDescent="0.55000000000000004">
      <c r="L107455" s="1"/>
      <c r="M107455" s="1"/>
      <c r="N107455" s="1"/>
      <c r="P107455" s="1"/>
    </row>
    <row r="107456" spans="12:16" x14ac:dyDescent="0.55000000000000004">
      <c r="L107456" s="1"/>
      <c r="M107456" s="1"/>
      <c r="N107456" s="1"/>
      <c r="P107456" s="1"/>
    </row>
    <row r="107457" spans="12:16" x14ac:dyDescent="0.55000000000000004">
      <c r="L107457" s="1"/>
      <c r="M107457" s="1"/>
      <c r="N107457" s="1"/>
      <c r="P107457" s="1"/>
    </row>
    <row r="107458" spans="12:16" x14ac:dyDescent="0.55000000000000004">
      <c r="L107458" s="1"/>
      <c r="M107458" s="1"/>
      <c r="N107458" s="1"/>
      <c r="P107458" s="1"/>
    </row>
    <row r="107459" spans="12:16" x14ac:dyDescent="0.55000000000000004">
      <c r="L107459" s="1"/>
      <c r="M107459" s="1"/>
      <c r="N107459" s="1"/>
      <c r="P107459" s="1"/>
    </row>
    <row r="107460" spans="12:16" x14ac:dyDescent="0.55000000000000004">
      <c r="L107460" s="1"/>
      <c r="M107460" s="1"/>
      <c r="N107460" s="1"/>
      <c r="P107460" s="1"/>
    </row>
    <row r="107461" spans="12:16" x14ac:dyDescent="0.55000000000000004">
      <c r="L107461" s="1"/>
      <c r="M107461" s="1"/>
      <c r="N107461" s="1"/>
      <c r="P107461" s="1"/>
    </row>
    <row r="107462" spans="12:16" x14ac:dyDescent="0.55000000000000004">
      <c r="L107462" s="1"/>
      <c r="M107462" s="1"/>
      <c r="N107462" s="1"/>
      <c r="P107462" s="1"/>
    </row>
    <row r="107463" spans="12:16" x14ac:dyDescent="0.55000000000000004">
      <c r="L107463" s="1"/>
      <c r="M107463" s="1"/>
      <c r="N107463" s="1"/>
      <c r="P107463" s="1"/>
    </row>
    <row r="107464" spans="12:16" x14ac:dyDescent="0.55000000000000004">
      <c r="L107464" s="1"/>
      <c r="M107464" s="1"/>
      <c r="N107464" s="1"/>
      <c r="P107464" s="1"/>
    </row>
    <row r="107465" spans="12:16" x14ac:dyDescent="0.55000000000000004">
      <c r="L107465" s="1"/>
      <c r="M107465" s="1"/>
      <c r="N107465" s="1"/>
      <c r="P107465" s="1"/>
    </row>
    <row r="107466" spans="12:16" x14ac:dyDescent="0.55000000000000004">
      <c r="L107466" s="1"/>
      <c r="M107466" s="1"/>
      <c r="N107466" s="1"/>
      <c r="P107466" s="1"/>
    </row>
    <row r="107467" spans="12:16" x14ac:dyDescent="0.55000000000000004">
      <c r="L107467" s="1"/>
      <c r="M107467" s="1"/>
      <c r="N107467" s="1"/>
      <c r="P107467" s="1"/>
    </row>
    <row r="107468" spans="12:16" x14ac:dyDescent="0.55000000000000004">
      <c r="L107468" s="1"/>
      <c r="M107468" s="1"/>
      <c r="N107468" s="1"/>
      <c r="P107468" s="1"/>
    </row>
    <row r="107469" spans="12:16" x14ac:dyDescent="0.55000000000000004">
      <c r="L107469" s="1"/>
      <c r="M107469" s="1"/>
      <c r="N107469" s="1"/>
      <c r="P107469" s="1"/>
    </row>
    <row r="107470" spans="12:16" x14ac:dyDescent="0.55000000000000004">
      <c r="L107470" s="1"/>
      <c r="M107470" s="1"/>
      <c r="N107470" s="1"/>
      <c r="P107470" s="1"/>
    </row>
    <row r="107471" spans="12:16" x14ac:dyDescent="0.55000000000000004">
      <c r="L107471" s="1"/>
      <c r="M107471" s="1"/>
      <c r="N107471" s="1"/>
      <c r="P107471" s="1"/>
    </row>
    <row r="107472" spans="12:16" x14ac:dyDescent="0.55000000000000004">
      <c r="L107472" s="1"/>
      <c r="M107472" s="1"/>
      <c r="N107472" s="1"/>
      <c r="P107472" s="1"/>
    </row>
    <row r="107473" spans="12:16" x14ac:dyDescent="0.55000000000000004">
      <c r="L107473" s="1"/>
      <c r="M107473" s="1"/>
      <c r="N107473" s="1"/>
      <c r="P107473" s="1"/>
    </row>
    <row r="107474" spans="12:16" x14ac:dyDescent="0.55000000000000004">
      <c r="L107474" s="1"/>
      <c r="M107474" s="1"/>
      <c r="N107474" s="1"/>
      <c r="P107474" s="1"/>
    </row>
    <row r="107475" spans="12:16" x14ac:dyDescent="0.55000000000000004">
      <c r="L107475" s="1"/>
      <c r="M107475" s="1"/>
      <c r="N107475" s="1"/>
      <c r="P107475" s="1"/>
    </row>
    <row r="107476" spans="12:16" x14ac:dyDescent="0.55000000000000004">
      <c r="L107476" s="1"/>
      <c r="M107476" s="1"/>
      <c r="N107476" s="1"/>
      <c r="P107476" s="1"/>
    </row>
    <row r="107477" spans="12:16" x14ac:dyDescent="0.55000000000000004">
      <c r="L107477" s="1"/>
      <c r="M107477" s="1"/>
      <c r="N107477" s="1"/>
      <c r="P107477" s="1"/>
    </row>
    <row r="107478" spans="12:16" x14ac:dyDescent="0.55000000000000004">
      <c r="L107478" s="1"/>
      <c r="M107478" s="1"/>
      <c r="N107478" s="1"/>
      <c r="P107478" s="1"/>
    </row>
    <row r="107479" spans="12:16" x14ac:dyDescent="0.55000000000000004">
      <c r="L107479" s="1"/>
      <c r="M107479" s="1"/>
      <c r="N107479" s="1"/>
      <c r="P107479" s="1"/>
    </row>
    <row r="107480" spans="12:16" x14ac:dyDescent="0.55000000000000004">
      <c r="L107480" s="1"/>
      <c r="M107480" s="1"/>
      <c r="N107480" s="1"/>
      <c r="P107480" s="1"/>
    </row>
    <row r="107481" spans="12:16" x14ac:dyDescent="0.55000000000000004">
      <c r="L107481" s="1"/>
      <c r="M107481" s="1"/>
      <c r="N107481" s="1"/>
      <c r="P107481" s="1"/>
    </row>
    <row r="107482" spans="12:16" x14ac:dyDescent="0.55000000000000004">
      <c r="L107482" s="1"/>
      <c r="M107482" s="1"/>
      <c r="N107482" s="1"/>
      <c r="P107482" s="1"/>
    </row>
    <row r="107483" spans="12:16" x14ac:dyDescent="0.55000000000000004">
      <c r="L107483" s="1"/>
      <c r="M107483" s="1"/>
      <c r="N107483" s="1"/>
      <c r="P107483" s="1"/>
    </row>
    <row r="107484" spans="12:16" x14ac:dyDescent="0.55000000000000004">
      <c r="L107484" s="1"/>
      <c r="M107484" s="1"/>
      <c r="N107484" s="1"/>
      <c r="P107484" s="1"/>
    </row>
    <row r="107485" spans="12:16" x14ac:dyDescent="0.55000000000000004">
      <c r="L107485" s="1"/>
      <c r="M107485" s="1"/>
      <c r="N107485" s="1"/>
      <c r="P107485" s="1"/>
    </row>
    <row r="107486" spans="12:16" x14ac:dyDescent="0.55000000000000004">
      <c r="L107486" s="1"/>
      <c r="M107486" s="1"/>
      <c r="N107486" s="1"/>
      <c r="P107486" s="1"/>
    </row>
    <row r="107487" spans="12:16" x14ac:dyDescent="0.55000000000000004">
      <c r="L107487" s="1"/>
      <c r="M107487" s="1"/>
      <c r="N107487" s="1"/>
      <c r="P107487" s="1"/>
    </row>
    <row r="107488" spans="12:16" x14ac:dyDescent="0.55000000000000004">
      <c r="L107488" s="1"/>
      <c r="M107488" s="1"/>
      <c r="N107488" s="1"/>
      <c r="P107488" s="1"/>
    </row>
    <row r="107489" spans="12:16" x14ac:dyDescent="0.55000000000000004">
      <c r="L107489" s="1"/>
      <c r="M107489" s="1"/>
      <c r="N107489" s="1"/>
      <c r="P107489" s="1"/>
    </row>
    <row r="107490" spans="12:16" x14ac:dyDescent="0.55000000000000004">
      <c r="L107490" s="1"/>
      <c r="M107490" s="1"/>
      <c r="N107490" s="1"/>
      <c r="P107490" s="1"/>
    </row>
    <row r="107491" spans="12:16" x14ac:dyDescent="0.55000000000000004">
      <c r="L107491" s="1"/>
      <c r="M107491" s="1"/>
      <c r="N107491" s="1"/>
      <c r="P107491" s="1"/>
    </row>
    <row r="107492" spans="12:16" x14ac:dyDescent="0.55000000000000004">
      <c r="L107492" s="1"/>
      <c r="M107492" s="1"/>
      <c r="N107492" s="1"/>
      <c r="P107492" s="1"/>
    </row>
    <row r="107493" spans="12:16" x14ac:dyDescent="0.55000000000000004">
      <c r="L107493" s="1"/>
      <c r="M107493" s="1"/>
      <c r="N107493" s="1"/>
      <c r="P107493" s="1"/>
    </row>
    <row r="107494" spans="12:16" x14ac:dyDescent="0.55000000000000004">
      <c r="L107494" s="1"/>
      <c r="M107494" s="1"/>
      <c r="N107494" s="1"/>
      <c r="P107494" s="1"/>
    </row>
    <row r="107495" spans="12:16" x14ac:dyDescent="0.55000000000000004">
      <c r="L107495" s="1"/>
      <c r="M107495" s="1"/>
      <c r="N107495" s="1"/>
      <c r="P107495" s="1"/>
    </row>
    <row r="107496" spans="12:16" x14ac:dyDescent="0.55000000000000004">
      <c r="L107496" s="1"/>
      <c r="M107496" s="1"/>
      <c r="N107496" s="1"/>
      <c r="P107496" s="1"/>
    </row>
    <row r="107497" spans="12:16" x14ac:dyDescent="0.55000000000000004">
      <c r="L107497" s="1"/>
      <c r="M107497" s="1"/>
      <c r="N107497" s="1"/>
      <c r="P107497" s="1"/>
    </row>
    <row r="107498" spans="12:16" x14ac:dyDescent="0.55000000000000004">
      <c r="L107498" s="1"/>
      <c r="M107498" s="1"/>
      <c r="N107498" s="1"/>
      <c r="P107498" s="1"/>
    </row>
    <row r="107499" spans="12:16" x14ac:dyDescent="0.55000000000000004">
      <c r="L107499" s="1"/>
      <c r="M107499" s="1"/>
      <c r="N107499" s="1"/>
      <c r="P107499" s="1"/>
    </row>
    <row r="107500" spans="12:16" x14ac:dyDescent="0.55000000000000004">
      <c r="L107500" s="1"/>
      <c r="M107500" s="1"/>
      <c r="N107500" s="1"/>
      <c r="P107500" s="1"/>
    </row>
    <row r="107501" spans="12:16" x14ac:dyDescent="0.55000000000000004">
      <c r="L107501" s="1"/>
      <c r="M107501" s="1"/>
      <c r="N107501" s="1"/>
      <c r="P107501" s="1"/>
    </row>
    <row r="107502" spans="12:16" x14ac:dyDescent="0.55000000000000004">
      <c r="L107502" s="1"/>
      <c r="M107502" s="1"/>
      <c r="N107502" s="1"/>
      <c r="P107502" s="1"/>
    </row>
    <row r="107503" spans="12:16" x14ac:dyDescent="0.55000000000000004">
      <c r="L107503" s="1"/>
      <c r="M107503" s="1"/>
      <c r="N107503" s="1"/>
      <c r="P107503" s="1"/>
    </row>
    <row r="107504" spans="12:16" x14ac:dyDescent="0.55000000000000004">
      <c r="L107504" s="1"/>
      <c r="M107504" s="1"/>
      <c r="N107504" s="1"/>
      <c r="P107504" s="1"/>
    </row>
    <row r="107505" spans="12:16" x14ac:dyDescent="0.55000000000000004">
      <c r="L107505" s="1"/>
      <c r="M107505" s="1"/>
      <c r="N107505" s="1"/>
      <c r="P107505" s="1"/>
    </row>
    <row r="107506" spans="12:16" x14ac:dyDescent="0.55000000000000004">
      <c r="L107506" s="1"/>
      <c r="M107506" s="1"/>
      <c r="N107506" s="1"/>
      <c r="P107506" s="1"/>
    </row>
    <row r="107507" spans="12:16" x14ac:dyDescent="0.55000000000000004">
      <c r="L107507" s="1"/>
      <c r="M107507" s="1"/>
      <c r="N107507" s="1"/>
      <c r="P107507" s="1"/>
    </row>
    <row r="107508" spans="12:16" x14ac:dyDescent="0.55000000000000004">
      <c r="L107508" s="1"/>
      <c r="M107508" s="1"/>
      <c r="N107508" s="1"/>
      <c r="P107508" s="1"/>
    </row>
    <row r="107509" spans="12:16" x14ac:dyDescent="0.55000000000000004">
      <c r="L107509" s="1"/>
      <c r="M107509" s="1"/>
      <c r="N107509" s="1"/>
      <c r="P107509" s="1"/>
    </row>
    <row r="107510" spans="12:16" x14ac:dyDescent="0.55000000000000004">
      <c r="L107510" s="1"/>
      <c r="M107510" s="1"/>
      <c r="N107510" s="1"/>
      <c r="P107510" s="1"/>
    </row>
    <row r="107511" spans="12:16" x14ac:dyDescent="0.55000000000000004">
      <c r="L107511" s="1"/>
      <c r="M107511" s="1"/>
      <c r="N107511" s="1"/>
      <c r="P107511" s="1"/>
    </row>
    <row r="107512" spans="12:16" x14ac:dyDescent="0.55000000000000004">
      <c r="L107512" s="1"/>
      <c r="M107512" s="1"/>
      <c r="N107512" s="1"/>
      <c r="P107512" s="1"/>
    </row>
    <row r="107513" spans="12:16" x14ac:dyDescent="0.55000000000000004">
      <c r="L107513" s="1"/>
      <c r="M107513" s="1"/>
      <c r="N107513" s="1"/>
      <c r="P107513" s="1"/>
    </row>
    <row r="107514" spans="12:16" x14ac:dyDescent="0.55000000000000004">
      <c r="L107514" s="1"/>
      <c r="M107514" s="1"/>
      <c r="N107514" s="1"/>
      <c r="P107514" s="1"/>
    </row>
    <row r="107515" spans="12:16" x14ac:dyDescent="0.55000000000000004">
      <c r="L107515" s="1"/>
      <c r="M107515" s="1"/>
      <c r="N107515" s="1"/>
      <c r="P107515" s="1"/>
    </row>
    <row r="107516" spans="12:16" x14ac:dyDescent="0.55000000000000004">
      <c r="L107516" s="1"/>
      <c r="M107516" s="1"/>
      <c r="N107516" s="1"/>
      <c r="P107516" s="1"/>
    </row>
    <row r="107517" spans="12:16" x14ac:dyDescent="0.55000000000000004">
      <c r="L107517" s="1"/>
      <c r="M107517" s="1"/>
      <c r="N107517" s="1"/>
      <c r="P107517" s="1"/>
    </row>
    <row r="107518" spans="12:16" x14ac:dyDescent="0.55000000000000004">
      <c r="L107518" s="1"/>
      <c r="M107518" s="1"/>
      <c r="N107518" s="1"/>
      <c r="P107518" s="1"/>
    </row>
    <row r="107519" spans="12:16" x14ac:dyDescent="0.55000000000000004">
      <c r="L107519" s="1"/>
      <c r="M107519" s="1"/>
      <c r="N107519" s="1"/>
      <c r="P107519" s="1"/>
    </row>
    <row r="107520" spans="12:16" x14ac:dyDescent="0.55000000000000004">
      <c r="L107520" s="1"/>
      <c r="M107520" s="1"/>
      <c r="N107520" s="1"/>
      <c r="P107520" s="1"/>
    </row>
    <row r="107521" spans="12:16" x14ac:dyDescent="0.55000000000000004">
      <c r="L107521" s="1"/>
      <c r="M107521" s="1"/>
      <c r="N107521" s="1"/>
      <c r="P107521" s="1"/>
    </row>
    <row r="107522" spans="12:16" x14ac:dyDescent="0.55000000000000004">
      <c r="L107522" s="1"/>
      <c r="M107522" s="1"/>
      <c r="N107522" s="1"/>
      <c r="P107522" s="1"/>
    </row>
    <row r="107523" spans="12:16" x14ac:dyDescent="0.55000000000000004">
      <c r="L107523" s="1"/>
      <c r="M107523" s="1"/>
      <c r="N107523" s="1"/>
      <c r="P107523" s="1"/>
    </row>
    <row r="107524" spans="12:16" x14ac:dyDescent="0.55000000000000004">
      <c r="L107524" s="1"/>
      <c r="M107524" s="1"/>
      <c r="N107524" s="1"/>
      <c r="P107524" s="1"/>
    </row>
    <row r="107525" spans="12:16" x14ac:dyDescent="0.55000000000000004">
      <c r="L107525" s="1"/>
      <c r="M107525" s="1"/>
      <c r="N107525" s="1"/>
      <c r="P107525" s="1"/>
    </row>
    <row r="107526" spans="12:16" x14ac:dyDescent="0.55000000000000004">
      <c r="L107526" s="1"/>
      <c r="M107526" s="1"/>
      <c r="N107526" s="1"/>
      <c r="P107526" s="1"/>
    </row>
    <row r="107527" spans="12:16" x14ac:dyDescent="0.55000000000000004">
      <c r="L107527" s="1"/>
      <c r="M107527" s="1"/>
      <c r="N107527" s="1"/>
      <c r="P107527" s="1"/>
    </row>
    <row r="107528" spans="12:16" x14ac:dyDescent="0.55000000000000004">
      <c r="L107528" s="1"/>
      <c r="M107528" s="1"/>
      <c r="N107528" s="1"/>
      <c r="P107528" s="1"/>
    </row>
    <row r="107529" spans="12:16" x14ac:dyDescent="0.55000000000000004">
      <c r="L107529" s="1"/>
      <c r="M107529" s="1"/>
      <c r="N107529" s="1"/>
      <c r="P107529" s="1"/>
    </row>
    <row r="107530" spans="12:16" x14ac:dyDescent="0.55000000000000004">
      <c r="L107530" s="1"/>
      <c r="M107530" s="1"/>
      <c r="N107530" s="1"/>
      <c r="P107530" s="1"/>
    </row>
    <row r="107531" spans="12:16" x14ac:dyDescent="0.55000000000000004">
      <c r="L107531" s="1"/>
      <c r="M107531" s="1"/>
      <c r="N107531" s="1"/>
      <c r="P107531" s="1"/>
    </row>
    <row r="107532" spans="12:16" x14ac:dyDescent="0.55000000000000004">
      <c r="L107532" s="1"/>
      <c r="M107532" s="1"/>
      <c r="N107532" s="1"/>
      <c r="P107532" s="1"/>
    </row>
    <row r="107533" spans="12:16" x14ac:dyDescent="0.55000000000000004">
      <c r="L107533" s="1"/>
      <c r="M107533" s="1"/>
      <c r="N107533" s="1"/>
      <c r="P107533" s="1"/>
    </row>
    <row r="107534" spans="12:16" x14ac:dyDescent="0.55000000000000004">
      <c r="L107534" s="1"/>
      <c r="M107534" s="1"/>
      <c r="N107534" s="1"/>
      <c r="P107534" s="1"/>
    </row>
    <row r="107535" spans="12:16" x14ac:dyDescent="0.55000000000000004">
      <c r="L107535" s="1"/>
      <c r="M107535" s="1"/>
      <c r="N107535" s="1"/>
      <c r="P107535" s="1"/>
    </row>
    <row r="107536" spans="12:16" x14ac:dyDescent="0.55000000000000004">
      <c r="L107536" s="1"/>
      <c r="M107536" s="1"/>
      <c r="N107536" s="1"/>
      <c r="P107536" s="1"/>
    </row>
    <row r="107537" spans="12:16" x14ac:dyDescent="0.55000000000000004">
      <c r="L107537" s="1"/>
      <c r="M107537" s="1"/>
      <c r="N107537" s="1"/>
      <c r="P107537" s="1"/>
    </row>
    <row r="107538" spans="12:16" x14ac:dyDescent="0.55000000000000004">
      <c r="L107538" s="1"/>
      <c r="M107538" s="1"/>
      <c r="N107538" s="1"/>
      <c r="P107538" s="1"/>
    </row>
    <row r="107539" spans="12:16" x14ac:dyDescent="0.55000000000000004">
      <c r="L107539" s="1"/>
      <c r="M107539" s="1"/>
      <c r="N107539" s="1"/>
      <c r="P107539" s="1"/>
    </row>
    <row r="107540" spans="12:16" x14ac:dyDescent="0.55000000000000004">
      <c r="L107540" s="1"/>
      <c r="M107540" s="1"/>
      <c r="N107540" s="1"/>
      <c r="P107540" s="1"/>
    </row>
    <row r="107541" spans="12:16" x14ac:dyDescent="0.55000000000000004">
      <c r="L107541" s="1"/>
      <c r="M107541" s="1"/>
      <c r="N107541" s="1"/>
      <c r="P107541" s="1"/>
    </row>
    <row r="107542" spans="12:16" x14ac:dyDescent="0.55000000000000004">
      <c r="L107542" s="1"/>
      <c r="M107542" s="1"/>
      <c r="N107542" s="1"/>
      <c r="P107542" s="1"/>
    </row>
    <row r="107543" spans="12:16" x14ac:dyDescent="0.55000000000000004">
      <c r="L107543" s="1"/>
      <c r="M107543" s="1"/>
      <c r="N107543" s="1"/>
      <c r="P107543" s="1"/>
    </row>
    <row r="107544" spans="12:16" x14ac:dyDescent="0.55000000000000004">
      <c r="L107544" s="1"/>
      <c r="M107544" s="1"/>
      <c r="N107544" s="1"/>
      <c r="P107544" s="1"/>
    </row>
    <row r="107545" spans="12:16" x14ac:dyDescent="0.55000000000000004">
      <c r="L107545" s="1"/>
      <c r="M107545" s="1"/>
      <c r="N107545" s="1"/>
      <c r="P107545" s="1"/>
    </row>
    <row r="107546" spans="12:16" x14ac:dyDescent="0.55000000000000004">
      <c r="L107546" s="1"/>
      <c r="M107546" s="1"/>
      <c r="N107546" s="1"/>
      <c r="P107546" s="1"/>
    </row>
    <row r="107547" spans="12:16" x14ac:dyDescent="0.55000000000000004">
      <c r="L107547" s="1"/>
      <c r="M107547" s="1"/>
      <c r="N107547" s="1"/>
      <c r="P107547" s="1"/>
    </row>
    <row r="107548" spans="12:16" x14ac:dyDescent="0.55000000000000004">
      <c r="L107548" s="1"/>
      <c r="M107548" s="1"/>
      <c r="N107548" s="1"/>
      <c r="P107548" s="1"/>
    </row>
    <row r="107549" spans="12:16" x14ac:dyDescent="0.55000000000000004">
      <c r="L107549" s="1"/>
      <c r="M107549" s="1"/>
      <c r="N107549" s="1"/>
      <c r="P107549" s="1"/>
    </row>
    <row r="107550" spans="12:16" x14ac:dyDescent="0.55000000000000004">
      <c r="L107550" s="1"/>
      <c r="M107550" s="1"/>
      <c r="N107550" s="1"/>
      <c r="P107550" s="1"/>
    </row>
    <row r="107551" spans="12:16" x14ac:dyDescent="0.55000000000000004">
      <c r="L107551" s="1"/>
      <c r="M107551" s="1"/>
      <c r="N107551" s="1"/>
      <c r="P107551" s="1"/>
    </row>
    <row r="107552" spans="12:16" x14ac:dyDescent="0.55000000000000004">
      <c r="L107552" s="1"/>
      <c r="M107552" s="1"/>
      <c r="N107552" s="1"/>
      <c r="P107552" s="1"/>
    </row>
    <row r="107553" spans="12:16" x14ac:dyDescent="0.55000000000000004">
      <c r="L107553" s="1"/>
      <c r="M107553" s="1"/>
      <c r="N107553" s="1"/>
      <c r="P107553" s="1"/>
    </row>
    <row r="107554" spans="12:16" x14ac:dyDescent="0.55000000000000004">
      <c r="L107554" s="1"/>
      <c r="M107554" s="1"/>
      <c r="N107554" s="1"/>
      <c r="P107554" s="1"/>
    </row>
    <row r="107555" spans="12:16" x14ac:dyDescent="0.55000000000000004">
      <c r="L107555" s="1"/>
      <c r="M107555" s="1"/>
      <c r="N107555" s="1"/>
      <c r="P107555" s="1"/>
    </row>
    <row r="107556" spans="12:16" x14ac:dyDescent="0.55000000000000004">
      <c r="L107556" s="1"/>
      <c r="M107556" s="1"/>
      <c r="N107556" s="1"/>
      <c r="P107556" s="1"/>
    </row>
    <row r="107557" spans="12:16" x14ac:dyDescent="0.55000000000000004">
      <c r="L107557" s="1"/>
      <c r="M107557" s="1"/>
      <c r="N107557" s="1"/>
      <c r="P107557" s="1"/>
    </row>
    <row r="107558" spans="12:16" x14ac:dyDescent="0.55000000000000004">
      <c r="L107558" s="1"/>
      <c r="M107558" s="1"/>
      <c r="N107558" s="1"/>
      <c r="P107558" s="1"/>
    </row>
    <row r="107559" spans="12:16" x14ac:dyDescent="0.55000000000000004">
      <c r="L107559" s="1"/>
      <c r="M107559" s="1"/>
      <c r="N107559" s="1"/>
      <c r="P107559" s="1"/>
    </row>
    <row r="107560" spans="12:16" x14ac:dyDescent="0.55000000000000004">
      <c r="L107560" s="1"/>
      <c r="M107560" s="1"/>
      <c r="N107560" s="1"/>
      <c r="P107560" s="1"/>
    </row>
    <row r="107561" spans="12:16" x14ac:dyDescent="0.55000000000000004">
      <c r="L107561" s="1"/>
      <c r="M107561" s="1"/>
      <c r="N107561" s="1"/>
      <c r="P107561" s="1"/>
    </row>
    <row r="107562" spans="12:16" x14ac:dyDescent="0.55000000000000004">
      <c r="L107562" s="1"/>
      <c r="M107562" s="1"/>
      <c r="N107562" s="1"/>
      <c r="P107562" s="1"/>
    </row>
    <row r="107563" spans="12:16" x14ac:dyDescent="0.55000000000000004">
      <c r="L107563" s="1"/>
      <c r="M107563" s="1"/>
      <c r="N107563" s="1"/>
      <c r="P107563" s="1"/>
    </row>
    <row r="107564" spans="12:16" x14ac:dyDescent="0.55000000000000004">
      <c r="L107564" s="1"/>
      <c r="M107564" s="1"/>
      <c r="N107564" s="1"/>
      <c r="P107564" s="1"/>
    </row>
    <row r="107565" spans="12:16" x14ac:dyDescent="0.55000000000000004">
      <c r="L107565" s="1"/>
      <c r="M107565" s="1"/>
      <c r="N107565" s="1"/>
      <c r="P107565" s="1"/>
    </row>
    <row r="107566" spans="12:16" x14ac:dyDescent="0.55000000000000004">
      <c r="L107566" s="1"/>
      <c r="M107566" s="1"/>
      <c r="N107566" s="1"/>
      <c r="P107566" s="1"/>
    </row>
    <row r="107567" spans="12:16" x14ac:dyDescent="0.55000000000000004">
      <c r="L107567" s="1"/>
      <c r="M107567" s="1"/>
      <c r="N107567" s="1"/>
      <c r="P107567" s="1"/>
    </row>
    <row r="107568" spans="12:16" x14ac:dyDescent="0.55000000000000004">
      <c r="L107568" s="1"/>
      <c r="M107568" s="1"/>
      <c r="N107568" s="1"/>
      <c r="P107568" s="1"/>
    </row>
    <row r="107569" spans="12:16" x14ac:dyDescent="0.55000000000000004">
      <c r="L107569" s="1"/>
      <c r="M107569" s="1"/>
      <c r="N107569" s="1"/>
      <c r="P107569" s="1"/>
    </row>
    <row r="107570" spans="12:16" x14ac:dyDescent="0.55000000000000004">
      <c r="L107570" s="1"/>
      <c r="M107570" s="1"/>
      <c r="N107570" s="1"/>
      <c r="P107570" s="1"/>
    </row>
    <row r="107571" spans="12:16" x14ac:dyDescent="0.55000000000000004">
      <c r="L107571" s="1"/>
      <c r="M107571" s="1"/>
      <c r="N107571" s="1"/>
      <c r="P107571" s="1"/>
    </row>
    <row r="107572" spans="12:16" x14ac:dyDescent="0.55000000000000004">
      <c r="L107572" s="1"/>
      <c r="M107572" s="1"/>
      <c r="N107572" s="1"/>
      <c r="P107572" s="1"/>
    </row>
    <row r="107573" spans="12:16" x14ac:dyDescent="0.55000000000000004">
      <c r="L107573" s="1"/>
      <c r="M107573" s="1"/>
      <c r="N107573" s="1"/>
      <c r="P107573" s="1"/>
    </row>
    <row r="107574" spans="12:16" x14ac:dyDescent="0.55000000000000004">
      <c r="L107574" s="1"/>
      <c r="M107574" s="1"/>
      <c r="N107574" s="1"/>
      <c r="P107574" s="1"/>
    </row>
    <row r="107575" spans="12:16" x14ac:dyDescent="0.55000000000000004">
      <c r="L107575" s="1"/>
      <c r="M107575" s="1"/>
      <c r="N107575" s="1"/>
      <c r="P107575" s="1"/>
    </row>
    <row r="107576" spans="12:16" x14ac:dyDescent="0.55000000000000004">
      <c r="L107576" s="1"/>
      <c r="M107576" s="1"/>
      <c r="N107576" s="1"/>
      <c r="P107576" s="1"/>
    </row>
    <row r="107577" spans="12:16" x14ac:dyDescent="0.55000000000000004">
      <c r="L107577" s="1"/>
      <c r="M107577" s="1"/>
      <c r="N107577" s="1"/>
      <c r="P107577" s="1"/>
    </row>
    <row r="107578" spans="12:16" x14ac:dyDescent="0.55000000000000004">
      <c r="L107578" s="1"/>
      <c r="M107578" s="1"/>
      <c r="N107578" s="1"/>
      <c r="P107578" s="1"/>
    </row>
    <row r="107579" spans="12:16" x14ac:dyDescent="0.55000000000000004">
      <c r="L107579" s="1"/>
      <c r="M107579" s="1"/>
      <c r="N107579" s="1"/>
      <c r="P107579" s="1"/>
    </row>
    <row r="107580" spans="12:16" x14ac:dyDescent="0.55000000000000004">
      <c r="L107580" s="1"/>
      <c r="M107580" s="1"/>
      <c r="N107580" s="1"/>
      <c r="P107580" s="1"/>
    </row>
    <row r="107581" spans="12:16" x14ac:dyDescent="0.55000000000000004">
      <c r="L107581" s="1"/>
      <c r="M107581" s="1"/>
      <c r="N107581" s="1"/>
      <c r="P107581" s="1"/>
    </row>
    <row r="107582" spans="12:16" x14ac:dyDescent="0.55000000000000004">
      <c r="L107582" s="1"/>
      <c r="M107582" s="1"/>
      <c r="N107582" s="1"/>
      <c r="P107582" s="1"/>
    </row>
    <row r="107583" spans="12:16" x14ac:dyDescent="0.55000000000000004">
      <c r="L107583" s="1"/>
      <c r="M107583" s="1"/>
      <c r="N107583" s="1"/>
      <c r="P107583" s="1"/>
    </row>
    <row r="107584" spans="12:16" x14ac:dyDescent="0.55000000000000004">
      <c r="L107584" s="1"/>
      <c r="M107584" s="1"/>
      <c r="N107584" s="1"/>
      <c r="P107584" s="1"/>
    </row>
    <row r="107585" spans="12:16" x14ac:dyDescent="0.55000000000000004">
      <c r="L107585" s="1"/>
      <c r="M107585" s="1"/>
      <c r="N107585" s="1"/>
      <c r="P107585" s="1"/>
    </row>
    <row r="107586" spans="12:16" x14ac:dyDescent="0.55000000000000004">
      <c r="L107586" s="1"/>
      <c r="M107586" s="1"/>
      <c r="N107586" s="1"/>
      <c r="P107586" s="1"/>
    </row>
    <row r="107587" spans="12:16" x14ac:dyDescent="0.55000000000000004">
      <c r="L107587" s="1"/>
      <c r="M107587" s="1"/>
      <c r="N107587" s="1"/>
      <c r="P107587" s="1"/>
    </row>
    <row r="107588" spans="12:16" x14ac:dyDescent="0.55000000000000004">
      <c r="L107588" s="1"/>
      <c r="M107588" s="1"/>
      <c r="N107588" s="1"/>
      <c r="P107588" s="1"/>
    </row>
    <row r="107589" spans="12:16" x14ac:dyDescent="0.55000000000000004">
      <c r="L107589" s="1"/>
      <c r="M107589" s="1"/>
      <c r="N107589" s="1"/>
      <c r="P107589" s="1"/>
    </row>
    <row r="107590" spans="12:16" x14ac:dyDescent="0.55000000000000004">
      <c r="L107590" s="1"/>
      <c r="M107590" s="1"/>
      <c r="N107590" s="1"/>
      <c r="P107590" s="1"/>
    </row>
    <row r="107591" spans="12:16" x14ac:dyDescent="0.55000000000000004">
      <c r="L107591" s="1"/>
      <c r="M107591" s="1"/>
      <c r="N107591" s="1"/>
      <c r="P107591" s="1"/>
    </row>
    <row r="107592" spans="12:16" x14ac:dyDescent="0.55000000000000004">
      <c r="L107592" s="1"/>
      <c r="M107592" s="1"/>
      <c r="N107592" s="1"/>
      <c r="P107592" s="1"/>
    </row>
    <row r="107593" spans="12:16" x14ac:dyDescent="0.55000000000000004">
      <c r="L107593" s="1"/>
      <c r="M107593" s="1"/>
      <c r="N107593" s="1"/>
      <c r="P107593" s="1"/>
    </row>
    <row r="107594" spans="12:16" x14ac:dyDescent="0.55000000000000004">
      <c r="L107594" s="1"/>
      <c r="M107594" s="1"/>
      <c r="N107594" s="1"/>
      <c r="P107594" s="1"/>
    </row>
    <row r="107595" spans="12:16" x14ac:dyDescent="0.55000000000000004">
      <c r="L107595" s="1"/>
      <c r="M107595" s="1"/>
      <c r="N107595" s="1"/>
      <c r="P107595" s="1"/>
    </row>
    <row r="107596" spans="12:16" x14ac:dyDescent="0.55000000000000004">
      <c r="L107596" s="1"/>
      <c r="M107596" s="1"/>
      <c r="N107596" s="1"/>
      <c r="P107596" s="1"/>
    </row>
    <row r="107597" spans="12:16" x14ac:dyDescent="0.55000000000000004">
      <c r="L107597" s="1"/>
      <c r="M107597" s="1"/>
      <c r="N107597" s="1"/>
      <c r="P107597" s="1"/>
    </row>
    <row r="107598" spans="12:16" x14ac:dyDescent="0.55000000000000004">
      <c r="L107598" s="1"/>
      <c r="M107598" s="1"/>
      <c r="N107598" s="1"/>
      <c r="P107598" s="1"/>
    </row>
    <row r="107599" spans="12:16" x14ac:dyDescent="0.55000000000000004">
      <c r="L107599" s="1"/>
      <c r="M107599" s="1"/>
      <c r="N107599" s="1"/>
      <c r="P107599" s="1"/>
    </row>
    <row r="107600" spans="12:16" x14ac:dyDescent="0.55000000000000004">
      <c r="L107600" s="1"/>
      <c r="M107600" s="1"/>
      <c r="N107600" s="1"/>
      <c r="P107600" s="1"/>
    </row>
    <row r="107601" spans="12:16" x14ac:dyDescent="0.55000000000000004">
      <c r="L107601" s="1"/>
      <c r="M107601" s="1"/>
      <c r="N107601" s="1"/>
      <c r="P107601" s="1"/>
    </row>
    <row r="107602" spans="12:16" x14ac:dyDescent="0.55000000000000004">
      <c r="L107602" s="1"/>
      <c r="M107602" s="1"/>
      <c r="N107602" s="1"/>
      <c r="P107602" s="1"/>
    </row>
    <row r="107603" spans="12:16" x14ac:dyDescent="0.55000000000000004">
      <c r="L107603" s="1"/>
      <c r="M107603" s="1"/>
      <c r="N107603" s="1"/>
      <c r="P107603" s="1"/>
    </row>
    <row r="107604" spans="12:16" x14ac:dyDescent="0.55000000000000004">
      <c r="L107604" s="1"/>
      <c r="M107604" s="1"/>
      <c r="N107604" s="1"/>
      <c r="P107604" s="1"/>
    </row>
    <row r="107605" spans="12:16" x14ac:dyDescent="0.55000000000000004">
      <c r="L107605" s="1"/>
      <c r="M107605" s="1"/>
      <c r="N107605" s="1"/>
      <c r="P107605" s="1"/>
    </row>
    <row r="107606" spans="12:16" x14ac:dyDescent="0.55000000000000004">
      <c r="L107606" s="1"/>
      <c r="M107606" s="1"/>
      <c r="N107606" s="1"/>
      <c r="P107606" s="1"/>
    </row>
    <row r="107607" spans="12:16" x14ac:dyDescent="0.55000000000000004">
      <c r="L107607" s="1"/>
      <c r="M107607" s="1"/>
      <c r="N107607" s="1"/>
      <c r="P107607" s="1"/>
    </row>
    <row r="107608" spans="12:16" x14ac:dyDescent="0.55000000000000004">
      <c r="L107608" s="1"/>
      <c r="M107608" s="1"/>
      <c r="N107608" s="1"/>
      <c r="P107608" s="1"/>
    </row>
    <row r="107609" spans="12:16" x14ac:dyDescent="0.55000000000000004">
      <c r="L107609" s="1"/>
      <c r="M107609" s="1"/>
      <c r="N107609" s="1"/>
      <c r="P107609" s="1"/>
    </row>
    <row r="107610" spans="12:16" x14ac:dyDescent="0.55000000000000004">
      <c r="L107610" s="1"/>
      <c r="M107610" s="1"/>
      <c r="N107610" s="1"/>
      <c r="P107610" s="1"/>
    </row>
    <row r="107611" spans="12:16" x14ac:dyDescent="0.55000000000000004">
      <c r="L107611" s="1"/>
      <c r="M107611" s="1"/>
      <c r="N107611" s="1"/>
      <c r="P107611" s="1"/>
    </row>
    <row r="107612" spans="12:16" x14ac:dyDescent="0.55000000000000004">
      <c r="L107612" s="1"/>
      <c r="M107612" s="1"/>
      <c r="N107612" s="1"/>
      <c r="P107612" s="1"/>
    </row>
    <row r="107613" spans="12:16" x14ac:dyDescent="0.55000000000000004">
      <c r="L107613" s="1"/>
      <c r="M107613" s="1"/>
      <c r="N107613" s="1"/>
      <c r="P107613" s="1"/>
    </row>
    <row r="107614" spans="12:16" x14ac:dyDescent="0.55000000000000004">
      <c r="L107614" s="1"/>
      <c r="M107614" s="1"/>
      <c r="N107614" s="1"/>
      <c r="P107614" s="1"/>
    </row>
    <row r="107615" spans="12:16" x14ac:dyDescent="0.55000000000000004">
      <c r="L107615" s="1"/>
      <c r="M107615" s="1"/>
      <c r="N107615" s="1"/>
      <c r="P107615" s="1"/>
    </row>
    <row r="107616" spans="12:16" x14ac:dyDescent="0.55000000000000004">
      <c r="L107616" s="1"/>
      <c r="M107616" s="1"/>
      <c r="N107616" s="1"/>
      <c r="P107616" s="1"/>
    </row>
    <row r="107617" spans="12:16" x14ac:dyDescent="0.55000000000000004">
      <c r="L107617" s="1"/>
      <c r="M107617" s="1"/>
      <c r="N107617" s="1"/>
      <c r="P107617" s="1"/>
    </row>
    <row r="107618" spans="12:16" x14ac:dyDescent="0.55000000000000004">
      <c r="L107618" s="1"/>
      <c r="M107618" s="1"/>
      <c r="N107618" s="1"/>
      <c r="P107618" s="1"/>
    </row>
    <row r="107619" spans="12:16" x14ac:dyDescent="0.55000000000000004">
      <c r="L107619" s="1"/>
      <c r="M107619" s="1"/>
      <c r="N107619" s="1"/>
      <c r="P107619" s="1"/>
    </row>
    <row r="107620" spans="12:16" x14ac:dyDescent="0.55000000000000004">
      <c r="L107620" s="1"/>
      <c r="M107620" s="1"/>
      <c r="N107620" s="1"/>
      <c r="P107620" s="1"/>
    </row>
    <row r="107621" spans="12:16" x14ac:dyDescent="0.55000000000000004">
      <c r="L107621" s="1"/>
      <c r="M107621" s="1"/>
      <c r="N107621" s="1"/>
      <c r="P107621" s="1"/>
    </row>
    <row r="107622" spans="12:16" x14ac:dyDescent="0.55000000000000004">
      <c r="L107622" s="1"/>
      <c r="M107622" s="1"/>
      <c r="N107622" s="1"/>
      <c r="P107622" s="1"/>
    </row>
    <row r="107623" spans="12:16" x14ac:dyDescent="0.55000000000000004">
      <c r="L107623" s="1"/>
      <c r="M107623" s="1"/>
      <c r="N107623" s="1"/>
      <c r="P107623" s="1"/>
    </row>
    <row r="107624" spans="12:16" x14ac:dyDescent="0.55000000000000004">
      <c r="L107624" s="1"/>
      <c r="M107624" s="1"/>
      <c r="N107624" s="1"/>
      <c r="P107624" s="1"/>
    </row>
    <row r="107625" spans="12:16" x14ac:dyDescent="0.55000000000000004">
      <c r="L107625" s="1"/>
      <c r="M107625" s="1"/>
      <c r="N107625" s="1"/>
      <c r="P107625" s="1"/>
    </row>
    <row r="107626" spans="12:16" x14ac:dyDescent="0.55000000000000004">
      <c r="L107626" s="1"/>
      <c r="M107626" s="1"/>
      <c r="N107626" s="1"/>
      <c r="P107626" s="1"/>
    </row>
    <row r="107627" spans="12:16" x14ac:dyDescent="0.55000000000000004">
      <c r="L107627" s="1"/>
      <c r="M107627" s="1"/>
      <c r="N107627" s="1"/>
      <c r="P107627" s="1"/>
    </row>
    <row r="107628" spans="12:16" x14ac:dyDescent="0.55000000000000004">
      <c r="L107628" s="1"/>
      <c r="M107628" s="1"/>
      <c r="N107628" s="1"/>
      <c r="P107628" s="1"/>
    </row>
    <row r="107629" spans="12:16" x14ac:dyDescent="0.55000000000000004">
      <c r="L107629" s="1"/>
      <c r="M107629" s="1"/>
      <c r="N107629" s="1"/>
      <c r="P107629" s="1"/>
    </row>
    <row r="107630" spans="12:16" x14ac:dyDescent="0.55000000000000004">
      <c r="L107630" s="1"/>
      <c r="M107630" s="1"/>
      <c r="N107630" s="1"/>
      <c r="P107630" s="1"/>
    </row>
    <row r="107631" spans="12:16" x14ac:dyDescent="0.55000000000000004">
      <c r="L107631" s="1"/>
      <c r="M107631" s="1"/>
      <c r="N107631" s="1"/>
      <c r="P107631" s="1"/>
    </row>
    <row r="107632" spans="12:16" x14ac:dyDescent="0.55000000000000004">
      <c r="L107632" s="1"/>
      <c r="M107632" s="1"/>
      <c r="N107632" s="1"/>
      <c r="P107632" s="1"/>
    </row>
    <row r="107633" spans="12:16" x14ac:dyDescent="0.55000000000000004">
      <c r="L107633" s="1"/>
      <c r="M107633" s="1"/>
      <c r="N107633" s="1"/>
      <c r="P107633" s="1"/>
    </row>
    <row r="107634" spans="12:16" x14ac:dyDescent="0.55000000000000004">
      <c r="L107634" s="1"/>
      <c r="M107634" s="1"/>
      <c r="N107634" s="1"/>
      <c r="P107634" s="1"/>
    </row>
    <row r="107635" spans="12:16" x14ac:dyDescent="0.55000000000000004">
      <c r="L107635" s="1"/>
      <c r="M107635" s="1"/>
      <c r="N107635" s="1"/>
      <c r="P107635" s="1"/>
    </row>
    <row r="107636" spans="12:16" x14ac:dyDescent="0.55000000000000004">
      <c r="L107636" s="1"/>
      <c r="M107636" s="1"/>
      <c r="N107636" s="1"/>
      <c r="P107636" s="1"/>
    </row>
    <row r="107637" spans="12:16" x14ac:dyDescent="0.55000000000000004">
      <c r="L107637" s="1"/>
      <c r="M107637" s="1"/>
      <c r="N107637" s="1"/>
      <c r="P107637" s="1"/>
    </row>
    <row r="107638" spans="12:16" x14ac:dyDescent="0.55000000000000004">
      <c r="L107638" s="1"/>
      <c r="M107638" s="1"/>
      <c r="N107638" s="1"/>
      <c r="P107638" s="1"/>
    </row>
    <row r="107639" spans="12:16" x14ac:dyDescent="0.55000000000000004">
      <c r="L107639" s="1"/>
      <c r="M107639" s="1"/>
      <c r="N107639" s="1"/>
      <c r="P107639" s="1"/>
    </row>
    <row r="107640" spans="12:16" x14ac:dyDescent="0.55000000000000004">
      <c r="L107640" s="1"/>
      <c r="M107640" s="1"/>
      <c r="N107640" s="1"/>
      <c r="P107640" s="1"/>
    </row>
    <row r="107641" spans="12:16" x14ac:dyDescent="0.55000000000000004">
      <c r="L107641" s="1"/>
      <c r="M107641" s="1"/>
      <c r="N107641" s="1"/>
      <c r="P107641" s="1"/>
    </row>
    <row r="107642" spans="12:16" x14ac:dyDescent="0.55000000000000004">
      <c r="L107642" s="1"/>
      <c r="M107642" s="1"/>
      <c r="N107642" s="1"/>
      <c r="P107642" s="1"/>
    </row>
    <row r="107643" spans="12:16" x14ac:dyDescent="0.55000000000000004">
      <c r="L107643" s="1"/>
      <c r="M107643" s="1"/>
      <c r="N107643" s="1"/>
      <c r="P107643" s="1"/>
    </row>
    <row r="107644" spans="12:16" x14ac:dyDescent="0.55000000000000004">
      <c r="L107644" s="1"/>
      <c r="M107644" s="1"/>
      <c r="N107644" s="1"/>
      <c r="P107644" s="1"/>
    </row>
    <row r="107645" spans="12:16" x14ac:dyDescent="0.55000000000000004">
      <c r="L107645" s="1"/>
      <c r="M107645" s="1"/>
      <c r="N107645" s="1"/>
      <c r="P107645" s="1"/>
    </row>
    <row r="107646" spans="12:16" x14ac:dyDescent="0.55000000000000004">
      <c r="L107646" s="1"/>
      <c r="M107646" s="1"/>
      <c r="N107646" s="1"/>
      <c r="P107646" s="1"/>
    </row>
    <row r="107647" spans="12:16" x14ac:dyDescent="0.55000000000000004">
      <c r="L107647" s="1"/>
      <c r="M107647" s="1"/>
      <c r="N107647" s="1"/>
      <c r="P107647" s="1"/>
    </row>
    <row r="107648" spans="12:16" x14ac:dyDescent="0.55000000000000004">
      <c r="L107648" s="1"/>
      <c r="M107648" s="1"/>
      <c r="N107648" s="1"/>
      <c r="P107648" s="1"/>
    </row>
    <row r="107649" spans="12:16" x14ac:dyDescent="0.55000000000000004">
      <c r="L107649" s="1"/>
      <c r="M107649" s="1"/>
      <c r="N107649" s="1"/>
      <c r="P107649" s="1"/>
    </row>
    <row r="107650" spans="12:16" x14ac:dyDescent="0.55000000000000004">
      <c r="L107650" s="1"/>
      <c r="M107650" s="1"/>
      <c r="N107650" s="1"/>
      <c r="P107650" s="1"/>
    </row>
    <row r="107651" spans="12:16" x14ac:dyDescent="0.55000000000000004">
      <c r="L107651" s="1"/>
      <c r="M107651" s="1"/>
      <c r="N107651" s="1"/>
      <c r="P107651" s="1"/>
    </row>
    <row r="107652" spans="12:16" x14ac:dyDescent="0.55000000000000004">
      <c r="L107652" s="1"/>
      <c r="M107652" s="1"/>
      <c r="N107652" s="1"/>
      <c r="P107652" s="1"/>
    </row>
    <row r="107653" spans="12:16" x14ac:dyDescent="0.55000000000000004">
      <c r="L107653" s="1"/>
      <c r="M107653" s="1"/>
      <c r="N107653" s="1"/>
      <c r="P107653" s="1"/>
    </row>
    <row r="107654" spans="12:16" x14ac:dyDescent="0.55000000000000004">
      <c r="L107654" s="1"/>
      <c r="M107654" s="1"/>
      <c r="N107654" s="1"/>
      <c r="P107654" s="1"/>
    </row>
    <row r="107655" spans="12:16" x14ac:dyDescent="0.55000000000000004">
      <c r="L107655" s="1"/>
      <c r="M107655" s="1"/>
      <c r="N107655" s="1"/>
      <c r="P107655" s="1"/>
    </row>
    <row r="107656" spans="12:16" x14ac:dyDescent="0.55000000000000004">
      <c r="L107656" s="1"/>
      <c r="M107656" s="1"/>
      <c r="N107656" s="1"/>
      <c r="P107656" s="1"/>
    </row>
    <row r="107657" spans="12:16" x14ac:dyDescent="0.55000000000000004">
      <c r="L107657" s="1"/>
      <c r="M107657" s="1"/>
      <c r="N107657" s="1"/>
      <c r="P107657" s="1"/>
    </row>
    <row r="107658" spans="12:16" x14ac:dyDescent="0.55000000000000004">
      <c r="L107658" s="1"/>
      <c r="M107658" s="1"/>
      <c r="N107658" s="1"/>
      <c r="P107658" s="1"/>
    </row>
    <row r="107659" spans="12:16" x14ac:dyDescent="0.55000000000000004">
      <c r="L107659" s="1"/>
      <c r="M107659" s="1"/>
      <c r="N107659" s="1"/>
      <c r="P107659" s="1"/>
    </row>
    <row r="107660" spans="12:16" x14ac:dyDescent="0.55000000000000004">
      <c r="L107660" s="1"/>
      <c r="M107660" s="1"/>
      <c r="N107660" s="1"/>
      <c r="P107660" s="1"/>
    </row>
    <row r="107661" spans="12:16" x14ac:dyDescent="0.55000000000000004">
      <c r="L107661" s="1"/>
      <c r="M107661" s="1"/>
      <c r="N107661" s="1"/>
      <c r="P107661" s="1"/>
    </row>
    <row r="107662" spans="12:16" x14ac:dyDescent="0.55000000000000004">
      <c r="L107662" s="1"/>
      <c r="M107662" s="1"/>
      <c r="N107662" s="1"/>
      <c r="P107662" s="1"/>
    </row>
    <row r="107663" spans="12:16" x14ac:dyDescent="0.55000000000000004">
      <c r="L107663" s="1"/>
      <c r="M107663" s="1"/>
      <c r="N107663" s="1"/>
      <c r="P107663" s="1"/>
    </row>
    <row r="107664" spans="12:16" x14ac:dyDescent="0.55000000000000004">
      <c r="L107664" s="1"/>
      <c r="M107664" s="1"/>
      <c r="N107664" s="1"/>
      <c r="P107664" s="1"/>
    </row>
    <row r="107665" spans="12:16" x14ac:dyDescent="0.55000000000000004">
      <c r="L107665" s="1"/>
      <c r="M107665" s="1"/>
      <c r="N107665" s="1"/>
      <c r="P107665" s="1"/>
    </row>
    <row r="107666" spans="12:16" x14ac:dyDescent="0.55000000000000004">
      <c r="L107666" s="1"/>
      <c r="M107666" s="1"/>
      <c r="N107666" s="1"/>
      <c r="P107666" s="1"/>
    </row>
    <row r="107667" spans="12:16" x14ac:dyDescent="0.55000000000000004">
      <c r="L107667" s="1"/>
      <c r="M107667" s="1"/>
      <c r="N107667" s="1"/>
      <c r="P107667" s="1"/>
    </row>
    <row r="107668" spans="12:16" x14ac:dyDescent="0.55000000000000004">
      <c r="L107668" s="1"/>
      <c r="M107668" s="1"/>
      <c r="N107668" s="1"/>
      <c r="P107668" s="1"/>
    </row>
    <row r="107669" spans="12:16" x14ac:dyDescent="0.55000000000000004">
      <c r="L107669" s="1"/>
      <c r="M107669" s="1"/>
      <c r="N107669" s="1"/>
      <c r="P107669" s="1"/>
    </row>
    <row r="107670" spans="12:16" x14ac:dyDescent="0.55000000000000004">
      <c r="L107670" s="1"/>
      <c r="M107670" s="1"/>
      <c r="N107670" s="1"/>
      <c r="P107670" s="1"/>
    </row>
    <row r="107671" spans="12:16" x14ac:dyDescent="0.55000000000000004">
      <c r="L107671" s="1"/>
      <c r="M107671" s="1"/>
      <c r="N107671" s="1"/>
      <c r="P107671" s="1"/>
    </row>
    <row r="107672" spans="12:16" x14ac:dyDescent="0.55000000000000004">
      <c r="L107672" s="1"/>
      <c r="M107672" s="1"/>
      <c r="N107672" s="1"/>
      <c r="P107672" s="1"/>
    </row>
    <row r="107673" spans="12:16" x14ac:dyDescent="0.55000000000000004">
      <c r="L107673" s="1"/>
      <c r="M107673" s="1"/>
      <c r="N107673" s="1"/>
      <c r="P107673" s="1"/>
    </row>
    <row r="107674" spans="12:16" x14ac:dyDescent="0.55000000000000004">
      <c r="L107674" s="1"/>
      <c r="M107674" s="1"/>
      <c r="N107674" s="1"/>
      <c r="P107674" s="1"/>
    </row>
    <row r="107675" spans="12:16" x14ac:dyDescent="0.55000000000000004">
      <c r="L107675" s="1"/>
      <c r="M107675" s="1"/>
      <c r="N107675" s="1"/>
      <c r="P107675" s="1"/>
    </row>
    <row r="107676" spans="12:16" x14ac:dyDescent="0.55000000000000004">
      <c r="L107676" s="1"/>
      <c r="M107676" s="1"/>
      <c r="N107676" s="1"/>
      <c r="P107676" s="1"/>
    </row>
    <row r="107677" spans="12:16" x14ac:dyDescent="0.55000000000000004">
      <c r="L107677" s="1"/>
      <c r="M107677" s="1"/>
      <c r="N107677" s="1"/>
      <c r="P107677" s="1"/>
    </row>
    <row r="107678" spans="12:16" x14ac:dyDescent="0.55000000000000004">
      <c r="L107678" s="1"/>
      <c r="M107678" s="1"/>
      <c r="N107678" s="1"/>
      <c r="P107678" s="1"/>
    </row>
    <row r="107679" spans="12:16" x14ac:dyDescent="0.55000000000000004">
      <c r="L107679" s="1"/>
      <c r="M107679" s="1"/>
      <c r="N107679" s="1"/>
      <c r="P107679" s="1"/>
    </row>
    <row r="107680" spans="12:16" x14ac:dyDescent="0.55000000000000004">
      <c r="L107680" s="1"/>
      <c r="M107680" s="1"/>
      <c r="N107680" s="1"/>
      <c r="P107680" s="1"/>
    </row>
    <row r="107681" spans="12:16" x14ac:dyDescent="0.55000000000000004">
      <c r="L107681" s="1"/>
      <c r="M107681" s="1"/>
      <c r="N107681" s="1"/>
      <c r="P107681" s="1"/>
    </row>
    <row r="107682" spans="12:16" x14ac:dyDescent="0.55000000000000004">
      <c r="L107682" s="1"/>
      <c r="M107682" s="1"/>
      <c r="N107682" s="1"/>
      <c r="P107682" s="1"/>
    </row>
    <row r="107683" spans="12:16" x14ac:dyDescent="0.55000000000000004">
      <c r="L107683" s="1"/>
      <c r="M107683" s="1"/>
      <c r="N107683" s="1"/>
      <c r="P107683" s="1"/>
    </row>
    <row r="107684" spans="12:16" x14ac:dyDescent="0.55000000000000004">
      <c r="L107684" s="1"/>
      <c r="M107684" s="1"/>
      <c r="N107684" s="1"/>
      <c r="P107684" s="1"/>
    </row>
    <row r="107685" spans="12:16" x14ac:dyDescent="0.55000000000000004">
      <c r="L107685" s="1"/>
      <c r="M107685" s="1"/>
      <c r="N107685" s="1"/>
      <c r="P107685" s="1"/>
    </row>
    <row r="107686" spans="12:16" x14ac:dyDescent="0.55000000000000004">
      <c r="L107686" s="1"/>
      <c r="M107686" s="1"/>
      <c r="N107686" s="1"/>
      <c r="P107686" s="1"/>
    </row>
    <row r="107687" spans="12:16" x14ac:dyDescent="0.55000000000000004">
      <c r="L107687" s="1"/>
      <c r="M107687" s="1"/>
      <c r="N107687" s="1"/>
      <c r="P107687" s="1"/>
    </row>
    <row r="107688" spans="12:16" x14ac:dyDescent="0.55000000000000004">
      <c r="L107688" s="1"/>
      <c r="M107688" s="1"/>
      <c r="N107688" s="1"/>
      <c r="P107688" s="1"/>
    </row>
    <row r="107689" spans="12:16" x14ac:dyDescent="0.55000000000000004">
      <c r="L107689" s="1"/>
      <c r="M107689" s="1"/>
      <c r="N107689" s="1"/>
      <c r="P107689" s="1"/>
    </row>
    <row r="107690" spans="12:16" x14ac:dyDescent="0.55000000000000004">
      <c r="L107690" s="1"/>
      <c r="M107690" s="1"/>
      <c r="N107690" s="1"/>
      <c r="P107690" s="1"/>
    </row>
    <row r="107691" spans="12:16" x14ac:dyDescent="0.55000000000000004">
      <c r="L107691" s="1"/>
      <c r="M107691" s="1"/>
      <c r="N107691" s="1"/>
      <c r="P107691" s="1"/>
    </row>
    <row r="107692" spans="12:16" x14ac:dyDescent="0.55000000000000004">
      <c r="L107692" s="1"/>
      <c r="M107692" s="1"/>
      <c r="N107692" s="1"/>
      <c r="P107692" s="1"/>
    </row>
    <row r="107693" spans="12:16" x14ac:dyDescent="0.55000000000000004">
      <c r="L107693" s="1"/>
      <c r="M107693" s="1"/>
      <c r="N107693" s="1"/>
      <c r="P107693" s="1"/>
    </row>
    <row r="107694" spans="12:16" x14ac:dyDescent="0.55000000000000004">
      <c r="L107694" s="1"/>
      <c r="M107694" s="1"/>
      <c r="N107694" s="1"/>
      <c r="P107694" s="1"/>
    </row>
    <row r="107695" spans="12:16" x14ac:dyDescent="0.55000000000000004">
      <c r="L107695" s="1"/>
      <c r="M107695" s="1"/>
      <c r="N107695" s="1"/>
      <c r="P107695" s="1"/>
    </row>
    <row r="107696" spans="12:16" x14ac:dyDescent="0.55000000000000004">
      <c r="L107696" s="1"/>
      <c r="M107696" s="1"/>
      <c r="N107696" s="1"/>
      <c r="P107696" s="1"/>
    </row>
    <row r="107697" spans="12:16" x14ac:dyDescent="0.55000000000000004">
      <c r="L107697" s="1"/>
      <c r="M107697" s="1"/>
      <c r="N107697" s="1"/>
      <c r="P107697" s="1"/>
    </row>
    <row r="107698" spans="12:16" x14ac:dyDescent="0.55000000000000004">
      <c r="L107698" s="1"/>
      <c r="M107698" s="1"/>
      <c r="N107698" s="1"/>
      <c r="P107698" s="1"/>
    </row>
    <row r="107699" spans="12:16" x14ac:dyDescent="0.55000000000000004">
      <c r="L107699" s="1"/>
      <c r="M107699" s="1"/>
      <c r="N107699" s="1"/>
      <c r="P107699" s="1"/>
    </row>
    <row r="107700" spans="12:16" x14ac:dyDescent="0.55000000000000004">
      <c r="L107700" s="1"/>
      <c r="M107700" s="1"/>
      <c r="N107700" s="1"/>
      <c r="P107700" s="1"/>
    </row>
    <row r="107701" spans="12:16" x14ac:dyDescent="0.55000000000000004">
      <c r="L107701" s="1"/>
      <c r="M107701" s="1"/>
      <c r="N107701" s="1"/>
      <c r="P107701" s="1"/>
    </row>
    <row r="107702" spans="12:16" x14ac:dyDescent="0.55000000000000004">
      <c r="L107702" s="1"/>
      <c r="M107702" s="1"/>
      <c r="N107702" s="1"/>
      <c r="P107702" s="1"/>
    </row>
    <row r="107703" spans="12:16" x14ac:dyDescent="0.55000000000000004">
      <c r="L107703" s="1"/>
      <c r="M107703" s="1"/>
      <c r="N107703" s="1"/>
      <c r="P107703" s="1"/>
    </row>
    <row r="107704" spans="12:16" x14ac:dyDescent="0.55000000000000004">
      <c r="L107704" s="1"/>
      <c r="M107704" s="1"/>
      <c r="N107704" s="1"/>
      <c r="P107704" s="1"/>
    </row>
    <row r="107705" spans="12:16" x14ac:dyDescent="0.55000000000000004">
      <c r="L107705" s="1"/>
      <c r="M107705" s="1"/>
      <c r="N107705" s="1"/>
      <c r="P107705" s="1"/>
    </row>
    <row r="107706" spans="12:16" x14ac:dyDescent="0.55000000000000004">
      <c r="L107706" s="1"/>
      <c r="M107706" s="1"/>
      <c r="N107706" s="1"/>
      <c r="P107706" s="1"/>
    </row>
    <row r="107707" spans="12:16" x14ac:dyDescent="0.55000000000000004">
      <c r="L107707" s="1"/>
      <c r="M107707" s="1"/>
      <c r="N107707" s="1"/>
      <c r="P107707" s="1"/>
    </row>
    <row r="107708" spans="12:16" x14ac:dyDescent="0.55000000000000004">
      <c r="L107708" s="1"/>
      <c r="M107708" s="1"/>
      <c r="N107708" s="1"/>
      <c r="P107708" s="1"/>
    </row>
    <row r="107709" spans="12:16" x14ac:dyDescent="0.55000000000000004">
      <c r="L107709" s="1"/>
      <c r="M107709" s="1"/>
      <c r="N107709" s="1"/>
      <c r="P107709" s="1"/>
    </row>
    <row r="107710" spans="12:16" x14ac:dyDescent="0.55000000000000004">
      <c r="L107710" s="1"/>
      <c r="M107710" s="1"/>
      <c r="N107710" s="1"/>
      <c r="P107710" s="1"/>
    </row>
    <row r="107711" spans="12:16" x14ac:dyDescent="0.55000000000000004">
      <c r="L107711" s="1"/>
      <c r="M107711" s="1"/>
      <c r="N107711" s="1"/>
      <c r="P107711" s="1"/>
    </row>
    <row r="107712" spans="12:16" x14ac:dyDescent="0.55000000000000004">
      <c r="L107712" s="1"/>
      <c r="M107712" s="1"/>
      <c r="N107712" s="1"/>
      <c r="P107712" s="1"/>
    </row>
    <row r="107713" spans="12:16" x14ac:dyDescent="0.55000000000000004">
      <c r="L107713" s="1"/>
      <c r="M107713" s="1"/>
      <c r="N107713" s="1"/>
      <c r="P107713" s="1"/>
    </row>
    <row r="107714" spans="12:16" x14ac:dyDescent="0.55000000000000004">
      <c r="L107714" s="1"/>
      <c r="M107714" s="1"/>
      <c r="N107714" s="1"/>
      <c r="P107714" s="1"/>
    </row>
    <row r="107715" spans="12:16" x14ac:dyDescent="0.55000000000000004">
      <c r="L107715" s="1"/>
      <c r="M107715" s="1"/>
      <c r="N107715" s="1"/>
      <c r="P107715" s="1"/>
    </row>
    <row r="107716" spans="12:16" x14ac:dyDescent="0.55000000000000004">
      <c r="L107716" s="1"/>
      <c r="M107716" s="1"/>
      <c r="N107716" s="1"/>
      <c r="P107716" s="1"/>
    </row>
    <row r="107717" spans="12:16" x14ac:dyDescent="0.55000000000000004">
      <c r="L107717" s="1"/>
      <c r="M107717" s="1"/>
      <c r="N107717" s="1"/>
      <c r="P107717" s="1"/>
    </row>
    <row r="107718" spans="12:16" x14ac:dyDescent="0.55000000000000004">
      <c r="L107718" s="1"/>
      <c r="M107718" s="1"/>
      <c r="N107718" s="1"/>
      <c r="P107718" s="1"/>
    </row>
    <row r="107719" spans="12:16" x14ac:dyDescent="0.55000000000000004">
      <c r="L107719" s="1"/>
      <c r="M107719" s="1"/>
      <c r="N107719" s="1"/>
      <c r="P107719" s="1"/>
    </row>
    <row r="107720" spans="12:16" x14ac:dyDescent="0.55000000000000004">
      <c r="L107720" s="1"/>
      <c r="M107720" s="1"/>
      <c r="N107720" s="1"/>
      <c r="P107720" s="1"/>
    </row>
    <row r="107721" spans="12:16" x14ac:dyDescent="0.55000000000000004">
      <c r="L107721" s="1"/>
      <c r="M107721" s="1"/>
      <c r="N107721" s="1"/>
      <c r="P107721" s="1"/>
    </row>
    <row r="107722" spans="12:16" x14ac:dyDescent="0.55000000000000004">
      <c r="L107722" s="1"/>
      <c r="M107722" s="1"/>
      <c r="N107722" s="1"/>
      <c r="P107722" s="1"/>
    </row>
    <row r="107723" spans="12:16" x14ac:dyDescent="0.55000000000000004">
      <c r="L107723" s="1"/>
      <c r="M107723" s="1"/>
      <c r="N107723" s="1"/>
      <c r="P107723" s="1"/>
    </row>
    <row r="107724" spans="12:16" x14ac:dyDescent="0.55000000000000004">
      <c r="L107724" s="1"/>
      <c r="M107724" s="1"/>
      <c r="N107724" s="1"/>
      <c r="P107724" s="1"/>
    </row>
    <row r="107725" spans="12:16" x14ac:dyDescent="0.55000000000000004">
      <c r="L107725" s="1"/>
      <c r="M107725" s="1"/>
      <c r="N107725" s="1"/>
      <c r="P107725" s="1"/>
    </row>
    <row r="107726" spans="12:16" x14ac:dyDescent="0.55000000000000004">
      <c r="L107726" s="1"/>
      <c r="M107726" s="1"/>
      <c r="N107726" s="1"/>
      <c r="P107726" s="1"/>
    </row>
    <row r="107727" spans="12:16" x14ac:dyDescent="0.55000000000000004">
      <c r="L107727" s="1"/>
      <c r="M107727" s="1"/>
      <c r="N107727" s="1"/>
      <c r="P107727" s="1"/>
    </row>
    <row r="107728" spans="12:16" x14ac:dyDescent="0.55000000000000004">
      <c r="L107728" s="1"/>
      <c r="M107728" s="1"/>
      <c r="N107728" s="1"/>
      <c r="P107728" s="1"/>
    </row>
    <row r="107729" spans="12:16" x14ac:dyDescent="0.55000000000000004">
      <c r="L107729" s="1"/>
      <c r="M107729" s="1"/>
      <c r="N107729" s="1"/>
      <c r="P107729" s="1"/>
    </row>
    <row r="107730" spans="12:16" x14ac:dyDescent="0.55000000000000004">
      <c r="L107730" s="1"/>
      <c r="M107730" s="1"/>
      <c r="N107730" s="1"/>
      <c r="P107730" s="1"/>
    </row>
    <row r="107731" spans="12:16" x14ac:dyDescent="0.55000000000000004">
      <c r="L107731" s="1"/>
      <c r="M107731" s="1"/>
      <c r="N107731" s="1"/>
      <c r="P107731" s="1"/>
    </row>
    <row r="107732" spans="12:16" x14ac:dyDescent="0.55000000000000004">
      <c r="L107732" s="1"/>
      <c r="M107732" s="1"/>
      <c r="N107732" s="1"/>
      <c r="P107732" s="1"/>
    </row>
    <row r="107733" spans="12:16" x14ac:dyDescent="0.55000000000000004">
      <c r="L107733" s="1"/>
      <c r="M107733" s="1"/>
      <c r="N107733" s="1"/>
      <c r="P107733" s="1"/>
    </row>
    <row r="107734" spans="12:16" x14ac:dyDescent="0.55000000000000004">
      <c r="L107734" s="1"/>
      <c r="M107734" s="1"/>
      <c r="N107734" s="1"/>
      <c r="P107734" s="1"/>
    </row>
    <row r="107735" spans="12:16" x14ac:dyDescent="0.55000000000000004">
      <c r="L107735" s="1"/>
      <c r="M107735" s="1"/>
      <c r="N107735" s="1"/>
      <c r="P107735" s="1"/>
    </row>
    <row r="107736" spans="12:16" x14ac:dyDescent="0.55000000000000004">
      <c r="L107736" s="1"/>
      <c r="M107736" s="1"/>
      <c r="N107736" s="1"/>
      <c r="P107736" s="1"/>
    </row>
    <row r="107737" spans="12:16" x14ac:dyDescent="0.55000000000000004">
      <c r="L107737" s="1"/>
      <c r="M107737" s="1"/>
      <c r="N107737" s="1"/>
      <c r="P107737" s="1"/>
    </row>
    <row r="107738" spans="12:16" x14ac:dyDescent="0.55000000000000004">
      <c r="L107738" s="1"/>
      <c r="M107738" s="1"/>
      <c r="N107738" s="1"/>
      <c r="P107738" s="1"/>
    </row>
    <row r="107739" spans="12:16" x14ac:dyDescent="0.55000000000000004">
      <c r="L107739" s="1"/>
      <c r="M107739" s="1"/>
      <c r="N107739" s="1"/>
      <c r="P107739" s="1"/>
    </row>
    <row r="107740" spans="12:16" x14ac:dyDescent="0.55000000000000004">
      <c r="L107740" s="1"/>
      <c r="M107740" s="1"/>
      <c r="N107740" s="1"/>
      <c r="P107740" s="1"/>
    </row>
    <row r="107741" spans="12:16" x14ac:dyDescent="0.55000000000000004">
      <c r="L107741" s="1"/>
      <c r="M107741" s="1"/>
      <c r="N107741" s="1"/>
      <c r="P107741" s="1"/>
    </row>
    <row r="107742" spans="12:16" x14ac:dyDescent="0.55000000000000004">
      <c r="L107742" s="1"/>
      <c r="M107742" s="1"/>
      <c r="N107742" s="1"/>
      <c r="P107742" s="1"/>
    </row>
    <row r="107743" spans="12:16" x14ac:dyDescent="0.55000000000000004">
      <c r="L107743" s="1"/>
      <c r="M107743" s="1"/>
      <c r="N107743" s="1"/>
      <c r="P107743" s="1"/>
    </row>
    <row r="107744" spans="12:16" x14ac:dyDescent="0.55000000000000004">
      <c r="L107744" s="1"/>
      <c r="M107744" s="1"/>
      <c r="N107744" s="1"/>
      <c r="P107744" s="1"/>
    </row>
    <row r="107745" spans="12:16" x14ac:dyDescent="0.55000000000000004">
      <c r="L107745" s="1"/>
      <c r="M107745" s="1"/>
      <c r="N107745" s="1"/>
      <c r="P107745" s="1"/>
    </row>
    <row r="107746" spans="12:16" x14ac:dyDescent="0.55000000000000004">
      <c r="L107746" s="1"/>
      <c r="M107746" s="1"/>
      <c r="N107746" s="1"/>
      <c r="P107746" s="1"/>
    </row>
    <row r="107747" spans="12:16" x14ac:dyDescent="0.55000000000000004">
      <c r="L107747" s="1"/>
      <c r="M107747" s="1"/>
      <c r="N107747" s="1"/>
      <c r="P107747" s="1"/>
    </row>
    <row r="107748" spans="12:16" x14ac:dyDescent="0.55000000000000004">
      <c r="L107748" s="1"/>
      <c r="M107748" s="1"/>
      <c r="N107748" s="1"/>
      <c r="P107748" s="1"/>
    </row>
    <row r="107749" spans="12:16" x14ac:dyDescent="0.55000000000000004">
      <c r="L107749" s="1"/>
      <c r="M107749" s="1"/>
      <c r="N107749" s="1"/>
      <c r="P107749" s="1"/>
    </row>
    <row r="107750" spans="12:16" x14ac:dyDescent="0.55000000000000004">
      <c r="L107750" s="1"/>
      <c r="M107750" s="1"/>
      <c r="N107750" s="1"/>
      <c r="P107750" s="1"/>
    </row>
    <row r="107751" spans="12:16" x14ac:dyDescent="0.55000000000000004">
      <c r="L107751" s="1"/>
      <c r="M107751" s="1"/>
      <c r="N107751" s="1"/>
      <c r="P107751" s="1"/>
    </row>
    <row r="107752" spans="12:16" x14ac:dyDescent="0.55000000000000004">
      <c r="L107752" s="1"/>
      <c r="M107752" s="1"/>
      <c r="N107752" s="1"/>
      <c r="P107752" s="1"/>
    </row>
    <row r="107753" spans="12:16" x14ac:dyDescent="0.55000000000000004">
      <c r="L107753" s="1"/>
      <c r="M107753" s="1"/>
      <c r="N107753" s="1"/>
      <c r="P107753" s="1"/>
    </row>
    <row r="107754" spans="12:16" x14ac:dyDescent="0.55000000000000004">
      <c r="L107754" s="1"/>
      <c r="M107754" s="1"/>
      <c r="N107754" s="1"/>
      <c r="P107754" s="1"/>
    </row>
    <row r="107755" spans="12:16" x14ac:dyDescent="0.55000000000000004">
      <c r="L107755" s="1"/>
      <c r="M107755" s="1"/>
      <c r="N107755" s="1"/>
      <c r="P107755" s="1"/>
    </row>
    <row r="107756" spans="12:16" x14ac:dyDescent="0.55000000000000004">
      <c r="L107756" s="1"/>
      <c r="M107756" s="1"/>
      <c r="N107756" s="1"/>
      <c r="P107756" s="1"/>
    </row>
    <row r="107757" spans="12:16" x14ac:dyDescent="0.55000000000000004">
      <c r="L107757" s="1"/>
      <c r="M107757" s="1"/>
      <c r="N107757" s="1"/>
      <c r="P107757" s="1"/>
    </row>
    <row r="107758" spans="12:16" x14ac:dyDescent="0.55000000000000004">
      <c r="L107758" s="1"/>
      <c r="M107758" s="1"/>
      <c r="N107758" s="1"/>
      <c r="P107758" s="1"/>
    </row>
    <row r="107759" spans="12:16" x14ac:dyDescent="0.55000000000000004">
      <c r="L107759" s="1"/>
      <c r="M107759" s="1"/>
      <c r="N107759" s="1"/>
      <c r="P107759" s="1"/>
    </row>
    <row r="107760" spans="12:16" x14ac:dyDescent="0.55000000000000004">
      <c r="L107760" s="1"/>
      <c r="M107760" s="1"/>
      <c r="N107760" s="1"/>
      <c r="P107760" s="1"/>
    </row>
    <row r="107761" spans="12:16" x14ac:dyDescent="0.55000000000000004">
      <c r="L107761" s="1"/>
      <c r="M107761" s="1"/>
      <c r="N107761" s="1"/>
      <c r="P107761" s="1"/>
    </row>
    <row r="107762" spans="12:16" x14ac:dyDescent="0.55000000000000004">
      <c r="L107762" s="1"/>
      <c r="M107762" s="1"/>
      <c r="N107762" s="1"/>
      <c r="P107762" s="1"/>
    </row>
    <row r="107763" spans="12:16" x14ac:dyDescent="0.55000000000000004">
      <c r="L107763" s="1"/>
      <c r="M107763" s="1"/>
      <c r="N107763" s="1"/>
      <c r="P107763" s="1"/>
    </row>
    <row r="107764" spans="12:16" x14ac:dyDescent="0.55000000000000004">
      <c r="L107764" s="1"/>
      <c r="M107764" s="1"/>
      <c r="N107764" s="1"/>
      <c r="P107764" s="1"/>
    </row>
    <row r="107765" spans="12:16" x14ac:dyDescent="0.55000000000000004">
      <c r="L107765" s="1"/>
      <c r="M107765" s="1"/>
      <c r="N107765" s="1"/>
      <c r="P107765" s="1"/>
    </row>
    <row r="107766" spans="12:16" x14ac:dyDescent="0.55000000000000004">
      <c r="L107766" s="1"/>
      <c r="M107766" s="1"/>
      <c r="N107766" s="1"/>
      <c r="P107766" s="1"/>
    </row>
    <row r="107767" spans="12:16" x14ac:dyDescent="0.55000000000000004">
      <c r="L107767" s="1"/>
      <c r="M107767" s="1"/>
      <c r="N107767" s="1"/>
      <c r="P107767" s="1"/>
    </row>
    <row r="107768" spans="12:16" x14ac:dyDescent="0.55000000000000004">
      <c r="L107768" s="1"/>
      <c r="M107768" s="1"/>
      <c r="N107768" s="1"/>
      <c r="P107768" s="1"/>
    </row>
    <row r="107769" spans="12:16" x14ac:dyDescent="0.55000000000000004">
      <c r="L107769" s="1"/>
      <c r="M107769" s="1"/>
      <c r="N107769" s="1"/>
      <c r="P107769" s="1"/>
    </row>
    <row r="107770" spans="12:16" x14ac:dyDescent="0.55000000000000004">
      <c r="L107770" s="1"/>
      <c r="M107770" s="1"/>
      <c r="N107770" s="1"/>
      <c r="P107770" s="1"/>
    </row>
    <row r="107771" spans="12:16" x14ac:dyDescent="0.55000000000000004">
      <c r="L107771" s="1"/>
      <c r="M107771" s="1"/>
      <c r="N107771" s="1"/>
      <c r="P107771" s="1"/>
    </row>
    <row r="107772" spans="12:16" x14ac:dyDescent="0.55000000000000004">
      <c r="L107772" s="1"/>
      <c r="M107772" s="1"/>
      <c r="N107772" s="1"/>
      <c r="P107772" s="1"/>
    </row>
    <row r="107773" spans="12:16" x14ac:dyDescent="0.55000000000000004">
      <c r="L107773" s="1"/>
      <c r="M107773" s="1"/>
      <c r="N107773" s="1"/>
      <c r="P107773" s="1"/>
    </row>
    <row r="107774" spans="12:16" x14ac:dyDescent="0.55000000000000004">
      <c r="L107774" s="1"/>
      <c r="M107774" s="1"/>
      <c r="N107774" s="1"/>
      <c r="P107774" s="1"/>
    </row>
    <row r="107775" spans="12:16" x14ac:dyDescent="0.55000000000000004">
      <c r="L107775" s="1"/>
      <c r="M107775" s="1"/>
      <c r="N107775" s="1"/>
      <c r="P107775" s="1"/>
    </row>
    <row r="107776" spans="12:16" x14ac:dyDescent="0.55000000000000004">
      <c r="L107776" s="1"/>
      <c r="M107776" s="1"/>
      <c r="N107776" s="1"/>
      <c r="P107776" s="1"/>
    </row>
    <row r="107777" spans="12:16" x14ac:dyDescent="0.55000000000000004">
      <c r="L107777" s="1"/>
      <c r="M107777" s="1"/>
      <c r="N107777" s="1"/>
      <c r="P107777" s="1"/>
    </row>
    <row r="107778" spans="12:16" x14ac:dyDescent="0.55000000000000004">
      <c r="L107778" s="1"/>
      <c r="M107778" s="1"/>
      <c r="N107778" s="1"/>
      <c r="P107778" s="1"/>
    </row>
    <row r="107779" spans="12:16" x14ac:dyDescent="0.55000000000000004">
      <c r="L107779" s="1"/>
      <c r="M107779" s="1"/>
      <c r="N107779" s="1"/>
      <c r="P107779" s="1"/>
    </row>
    <row r="107780" spans="12:16" x14ac:dyDescent="0.55000000000000004">
      <c r="L107780" s="1"/>
      <c r="M107780" s="1"/>
      <c r="N107780" s="1"/>
      <c r="P107780" s="1"/>
    </row>
    <row r="107781" spans="12:16" x14ac:dyDescent="0.55000000000000004">
      <c r="L107781" s="1"/>
      <c r="M107781" s="1"/>
      <c r="N107781" s="1"/>
      <c r="P107781" s="1"/>
    </row>
    <row r="107782" spans="12:16" x14ac:dyDescent="0.55000000000000004">
      <c r="L107782" s="1"/>
      <c r="M107782" s="1"/>
      <c r="N107782" s="1"/>
      <c r="P107782" s="1"/>
    </row>
    <row r="107783" spans="12:16" x14ac:dyDescent="0.55000000000000004">
      <c r="L107783" s="1"/>
      <c r="M107783" s="1"/>
      <c r="N107783" s="1"/>
      <c r="P107783" s="1"/>
    </row>
    <row r="107784" spans="12:16" x14ac:dyDescent="0.55000000000000004">
      <c r="L107784" s="1"/>
      <c r="M107784" s="1"/>
      <c r="N107784" s="1"/>
      <c r="P107784" s="1"/>
    </row>
    <row r="107785" spans="12:16" x14ac:dyDescent="0.55000000000000004">
      <c r="L107785" s="1"/>
      <c r="M107785" s="1"/>
      <c r="N107785" s="1"/>
      <c r="P107785" s="1"/>
    </row>
    <row r="107786" spans="12:16" x14ac:dyDescent="0.55000000000000004">
      <c r="L107786" s="1"/>
      <c r="M107786" s="1"/>
      <c r="N107786" s="1"/>
      <c r="P107786" s="1"/>
    </row>
    <row r="107787" spans="12:16" x14ac:dyDescent="0.55000000000000004">
      <c r="L107787" s="1"/>
      <c r="M107787" s="1"/>
      <c r="N107787" s="1"/>
      <c r="P107787" s="1"/>
    </row>
    <row r="107788" spans="12:16" x14ac:dyDescent="0.55000000000000004">
      <c r="L107788" s="1"/>
      <c r="M107788" s="1"/>
      <c r="N107788" s="1"/>
      <c r="P107788" s="1"/>
    </row>
    <row r="107789" spans="12:16" x14ac:dyDescent="0.55000000000000004">
      <c r="L107789" s="1"/>
      <c r="M107789" s="1"/>
      <c r="N107789" s="1"/>
      <c r="P107789" s="1"/>
    </row>
    <row r="107790" spans="12:16" x14ac:dyDescent="0.55000000000000004">
      <c r="L107790" s="1"/>
      <c r="M107790" s="1"/>
      <c r="N107790" s="1"/>
      <c r="P107790" s="1"/>
    </row>
    <row r="107791" spans="12:16" x14ac:dyDescent="0.55000000000000004">
      <c r="L107791" s="1"/>
      <c r="M107791" s="1"/>
      <c r="N107791" s="1"/>
      <c r="P107791" s="1"/>
    </row>
    <row r="107792" spans="12:16" x14ac:dyDescent="0.55000000000000004">
      <c r="L107792" s="1"/>
      <c r="M107792" s="1"/>
      <c r="N107792" s="1"/>
      <c r="P107792" s="1"/>
    </row>
    <row r="107793" spans="12:16" x14ac:dyDescent="0.55000000000000004">
      <c r="L107793" s="1"/>
      <c r="M107793" s="1"/>
      <c r="N107793" s="1"/>
      <c r="P107793" s="1"/>
    </row>
    <row r="107794" spans="12:16" x14ac:dyDescent="0.55000000000000004">
      <c r="L107794" s="1"/>
      <c r="M107794" s="1"/>
      <c r="N107794" s="1"/>
      <c r="P107794" s="1"/>
    </row>
    <row r="107795" spans="12:16" x14ac:dyDescent="0.55000000000000004">
      <c r="L107795" s="1"/>
      <c r="M107795" s="1"/>
      <c r="N107795" s="1"/>
      <c r="P107795" s="1"/>
    </row>
    <row r="107796" spans="12:16" x14ac:dyDescent="0.55000000000000004">
      <c r="L107796" s="1"/>
      <c r="M107796" s="1"/>
      <c r="N107796" s="1"/>
      <c r="P107796" s="1"/>
    </row>
    <row r="107797" spans="12:16" x14ac:dyDescent="0.55000000000000004">
      <c r="L107797" s="1"/>
      <c r="M107797" s="1"/>
      <c r="N107797" s="1"/>
      <c r="P107797" s="1"/>
    </row>
    <row r="107798" spans="12:16" x14ac:dyDescent="0.55000000000000004">
      <c r="L107798" s="1"/>
      <c r="M107798" s="1"/>
      <c r="N107798" s="1"/>
      <c r="P107798" s="1"/>
    </row>
    <row r="107799" spans="12:16" x14ac:dyDescent="0.55000000000000004">
      <c r="L107799" s="1"/>
      <c r="M107799" s="1"/>
      <c r="N107799" s="1"/>
      <c r="P107799" s="1"/>
    </row>
    <row r="107800" spans="12:16" x14ac:dyDescent="0.55000000000000004">
      <c r="L107800" s="1"/>
      <c r="M107800" s="1"/>
      <c r="N107800" s="1"/>
      <c r="P107800" s="1"/>
    </row>
    <row r="107801" spans="12:16" x14ac:dyDescent="0.55000000000000004">
      <c r="L107801" s="1"/>
      <c r="M107801" s="1"/>
      <c r="N107801" s="1"/>
      <c r="P107801" s="1"/>
    </row>
    <row r="107802" spans="12:16" x14ac:dyDescent="0.55000000000000004">
      <c r="L107802" s="1"/>
      <c r="M107802" s="1"/>
      <c r="N107802" s="1"/>
      <c r="P107802" s="1"/>
    </row>
    <row r="107803" spans="12:16" x14ac:dyDescent="0.55000000000000004">
      <c r="L107803" s="1"/>
      <c r="M107803" s="1"/>
      <c r="N107803" s="1"/>
      <c r="P107803" s="1"/>
    </row>
    <row r="107804" spans="12:16" x14ac:dyDescent="0.55000000000000004">
      <c r="L107804" s="1"/>
      <c r="M107804" s="1"/>
      <c r="N107804" s="1"/>
      <c r="P107804" s="1"/>
    </row>
    <row r="107805" spans="12:16" x14ac:dyDescent="0.55000000000000004">
      <c r="L107805" s="1"/>
      <c r="M107805" s="1"/>
      <c r="N107805" s="1"/>
      <c r="P107805" s="1"/>
    </row>
    <row r="107806" spans="12:16" x14ac:dyDescent="0.55000000000000004">
      <c r="L107806" s="1"/>
      <c r="M107806" s="1"/>
      <c r="N107806" s="1"/>
      <c r="P107806" s="1"/>
    </row>
    <row r="107807" spans="12:16" x14ac:dyDescent="0.55000000000000004">
      <c r="L107807" s="1"/>
      <c r="M107807" s="1"/>
      <c r="N107807" s="1"/>
      <c r="P107807" s="1"/>
    </row>
    <row r="107808" spans="12:16" x14ac:dyDescent="0.55000000000000004">
      <c r="L107808" s="1"/>
      <c r="M107808" s="1"/>
      <c r="N107808" s="1"/>
      <c r="P107808" s="1"/>
    </row>
    <row r="107809" spans="12:16" x14ac:dyDescent="0.55000000000000004">
      <c r="L107809" s="1"/>
      <c r="M107809" s="1"/>
      <c r="N107809" s="1"/>
      <c r="P107809" s="1"/>
    </row>
    <row r="107810" spans="12:16" x14ac:dyDescent="0.55000000000000004">
      <c r="L107810" s="1"/>
      <c r="M107810" s="1"/>
      <c r="N107810" s="1"/>
      <c r="P107810" s="1"/>
    </row>
    <row r="107811" spans="12:16" x14ac:dyDescent="0.55000000000000004">
      <c r="L107811" s="1"/>
      <c r="M107811" s="1"/>
      <c r="N107811" s="1"/>
      <c r="P107811" s="1"/>
    </row>
    <row r="107812" spans="12:16" x14ac:dyDescent="0.55000000000000004">
      <c r="L107812" s="1"/>
      <c r="M107812" s="1"/>
      <c r="N107812" s="1"/>
      <c r="P107812" s="1"/>
    </row>
    <row r="107813" spans="12:16" x14ac:dyDescent="0.55000000000000004">
      <c r="L107813" s="1"/>
      <c r="M107813" s="1"/>
      <c r="N107813" s="1"/>
      <c r="P107813" s="1"/>
    </row>
    <row r="107814" spans="12:16" x14ac:dyDescent="0.55000000000000004">
      <c r="L107814" s="1"/>
      <c r="M107814" s="1"/>
      <c r="N107814" s="1"/>
      <c r="P107814" s="1"/>
    </row>
    <row r="107815" spans="12:16" x14ac:dyDescent="0.55000000000000004">
      <c r="L107815" s="1"/>
      <c r="M107815" s="1"/>
      <c r="N107815" s="1"/>
      <c r="P107815" s="1"/>
    </row>
    <row r="107816" spans="12:16" x14ac:dyDescent="0.55000000000000004">
      <c r="L107816" s="1"/>
      <c r="M107816" s="1"/>
      <c r="N107816" s="1"/>
      <c r="P107816" s="1"/>
    </row>
    <row r="107817" spans="12:16" x14ac:dyDescent="0.55000000000000004">
      <c r="L107817" s="1"/>
      <c r="M107817" s="1"/>
      <c r="N107817" s="1"/>
      <c r="P107817" s="1"/>
    </row>
    <row r="107818" spans="12:16" x14ac:dyDescent="0.55000000000000004">
      <c r="L107818" s="1"/>
      <c r="M107818" s="1"/>
      <c r="N107818" s="1"/>
      <c r="P107818" s="1"/>
    </row>
    <row r="107819" spans="12:16" x14ac:dyDescent="0.55000000000000004">
      <c r="L107819" s="1"/>
      <c r="M107819" s="1"/>
      <c r="N107819" s="1"/>
      <c r="P107819" s="1"/>
    </row>
    <row r="107820" spans="12:16" x14ac:dyDescent="0.55000000000000004">
      <c r="L107820" s="1"/>
      <c r="M107820" s="1"/>
      <c r="N107820" s="1"/>
      <c r="P107820" s="1"/>
    </row>
    <row r="107821" spans="12:16" x14ac:dyDescent="0.55000000000000004">
      <c r="L107821" s="1"/>
      <c r="M107821" s="1"/>
      <c r="N107821" s="1"/>
      <c r="P107821" s="1"/>
    </row>
    <row r="107822" spans="12:16" x14ac:dyDescent="0.55000000000000004">
      <c r="L107822" s="1"/>
      <c r="M107822" s="1"/>
      <c r="N107822" s="1"/>
      <c r="P107822" s="1"/>
    </row>
    <row r="107823" spans="12:16" x14ac:dyDescent="0.55000000000000004">
      <c r="L107823" s="1"/>
      <c r="M107823" s="1"/>
      <c r="N107823" s="1"/>
      <c r="P107823" s="1"/>
    </row>
    <row r="107824" spans="12:16" x14ac:dyDescent="0.55000000000000004">
      <c r="L107824" s="1"/>
      <c r="M107824" s="1"/>
      <c r="N107824" s="1"/>
      <c r="P107824" s="1"/>
    </row>
    <row r="107825" spans="12:16" x14ac:dyDescent="0.55000000000000004">
      <c r="L107825" s="1"/>
      <c r="M107825" s="1"/>
      <c r="N107825" s="1"/>
      <c r="P107825" s="1"/>
    </row>
    <row r="107826" spans="12:16" x14ac:dyDescent="0.55000000000000004">
      <c r="L107826" s="1"/>
      <c r="M107826" s="1"/>
      <c r="N107826" s="1"/>
      <c r="P107826" s="1"/>
    </row>
    <row r="107827" spans="12:16" x14ac:dyDescent="0.55000000000000004">
      <c r="L107827" s="1"/>
      <c r="M107827" s="1"/>
      <c r="N107827" s="1"/>
      <c r="P107827" s="1"/>
    </row>
    <row r="107828" spans="12:16" x14ac:dyDescent="0.55000000000000004">
      <c r="L107828" s="1"/>
      <c r="M107828" s="1"/>
      <c r="N107828" s="1"/>
      <c r="P107828" s="1"/>
    </row>
    <row r="107829" spans="12:16" x14ac:dyDescent="0.55000000000000004">
      <c r="L107829" s="1"/>
      <c r="M107829" s="1"/>
      <c r="N107829" s="1"/>
      <c r="P107829" s="1"/>
    </row>
    <row r="107830" spans="12:16" x14ac:dyDescent="0.55000000000000004">
      <c r="L107830" s="1"/>
      <c r="M107830" s="1"/>
      <c r="N107830" s="1"/>
      <c r="P107830" s="1"/>
    </row>
    <row r="107831" spans="12:16" x14ac:dyDescent="0.55000000000000004">
      <c r="L107831" s="1"/>
      <c r="M107831" s="1"/>
      <c r="N107831" s="1"/>
      <c r="P107831" s="1"/>
    </row>
    <row r="107832" spans="12:16" x14ac:dyDescent="0.55000000000000004">
      <c r="L107832" s="1"/>
      <c r="M107832" s="1"/>
      <c r="N107832" s="1"/>
      <c r="P107832" s="1"/>
    </row>
    <row r="107833" spans="12:16" x14ac:dyDescent="0.55000000000000004">
      <c r="L107833" s="1"/>
      <c r="M107833" s="1"/>
      <c r="N107833" s="1"/>
      <c r="P107833" s="1"/>
    </row>
    <row r="107834" spans="12:16" x14ac:dyDescent="0.55000000000000004">
      <c r="L107834" s="1"/>
      <c r="M107834" s="1"/>
      <c r="N107834" s="1"/>
      <c r="P107834" s="1"/>
    </row>
    <row r="107835" spans="12:16" x14ac:dyDescent="0.55000000000000004">
      <c r="L107835" s="1"/>
      <c r="M107835" s="1"/>
      <c r="N107835" s="1"/>
      <c r="P107835" s="1"/>
    </row>
    <row r="107836" spans="12:16" x14ac:dyDescent="0.55000000000000004">
      <c r="L107836" s="1"/>
      <c r="M107836" s="1"/>
      <c r="N107836" s="1"/>
      <c r="P107836" s="1"/>
    </row>
    <row r="107837" spans="12:16" x14ac:dyDescent="0.55000000000000004">
      <c r="L107837" s="1"/>
      <c r="M107837" s="1"/>
      <c r="N107837" s="1"/>
      <c r="P107837" s="1"/>
    </row>
    <row r="107838" spans="12:16" x14ac:dyDescent="0.55000000000000004">
      <c r="L107838" s="1"/>
      <c r="M107838" s="1"/>
      <c r="N107838" s="1"/>
      <c r="P107838" s="1"/>
    </row>
    <row r="107839" spans="12:16" x14ac:dyDescent="0.55000000000000004">
      <c r="L107839" s="1"/>
      <c r="M107839" s="1"/>
      <c r="N107839" s="1"/>
      <c r="P107839" s="1"/>
    </row>
    <row r="107840" spans="12:16" x14ac:dyDescent="0.55000000000000004">
      <c r="L107840" s="1"/>
      <c r="M107840" s="1"/>
      <c r="N107840" s="1"/>
      <c r="P107840" s="1"/>
    </row>
    <row r="107841" spans="12:16" x14ac:dyDescent="0.55000000000000004">
      <c r="L107841" s="1"/>
      <c r="M107841" s="1"/>
      <c r="N107841" s="1"/>
      <c r="P107841" s="1"/>
    </row>
    <row r="107842" spans="12:16" x14ac:dyDescent="0.55000000000000004">
      <c r="L107842" s="1"/>
      <c r="M107842" s="1"/>
      <c r="N107842" s="1"/>
      <c r="P107842" s="1"/>
    </row>
    <row r="107843" spans="12:16" x14ac:dyDescent="0.55000000000000004">
      <c r="L107843" s="1"/>
      <c r="M107843" s="1"/>
      <c r="N107843" s="1"/>
      <c r="P107843" s="1"/>
    </row>
    <row r="107844" spans="12:16" x14ac:dyDescent="0.55000000000000004">
      <c r="L107844" s="1"/>
      <c r="M107844" s="1"/>
      <c r="N107844" s="1"/>
      <c r="P107844" s="1"/>
    </row>
    <row r="107845" spans="12:16" x14ac:dyDescent="0.55000000000000004">
      <c r="L107845" s="1"/>
      <c r="M107845" s="1"/>
      <c r="N107845" s="1"/>
      <c r="P107845" s="1"/>
    </row>
    <row r="107846" spans="12:16" x14ac:dyDescent="0.55000000000000004">
      <c r="L107846" s="1"/>
      <c r="M107846" s="1"/>
      <c r="N107846" s="1"/>
      <c r="P107846" s="1"/>
    </row>
    <row r="107847" spans="12:16" x14ac:dyDescent="0.55000000000000004">
      <c r="L107847" s="1"/>
      <c r="M107847" s="1"/>
      <c r="N107847" s="1"/>
      <c r="P107847" s="1"/>
    </row>
    <row r="107848" spans="12:16" x14ac:dyDescent="0.55000000000000004">
      <c r="L107848" s="1"/>
      <c r="M107848" s="1"/>
      <c r="N107848" s="1"/>
      <c r="P107848" s="1"/>
    </row>
    <row r="107849" spans="12:16" x14ac:dyDescent="0.55000000000000004">
      <c r="L107849" s="1"/>
      <c r="M107849" s="1"/>
      <c r="N107849" s="1"/>
      <c r="P107849" s="1"/>
    </row>
    <row r="107850" spans="12:16" x14ac:dyDescent="0.55000000000000004">
      <c r="L107850" s="1"/>
      <c r="M107850" s="1"/>
      <c r="N107850" s="1"/>
      <c r="P107850" s="1"/>
    </row>
    <row r="107851" spans="12:16" x14ac:dyDescent="0.55000000000000004">
      <c r="L107851" s="1"/>
      <c r="M107851" s="1"/>
      <c r="N107851" s="1"/>
      <c r="P107851" s="1"/>
    </row>
    <row r="107852" spans="12:16" x14ac:dyDescent="0.55000000000000004">
      <c r="L107852" s="1"/>
      <c r="M107852" s="1"/>
      <c r="N107852" s="1"/>
      <c r="P107852" s="1"/>
    </row>
    <row r="107853" spans="12:16" x14ac:dyDescent="0.55000000000000004">
      <c r="L107853" s="1"/>
      <c r="M107853" s="1"/>
      <c r="N107853" s="1"/>
      <c r="P107853" s="1"/>
    </row>
    <row r="107854" spans="12:16" x14ac:dyDescent="0.55000000000000004">
      <c r="L107854" s="1"/>
      <c r="M107854" s="1"/>
      <c r="N107854" s="1"/>
      <c r="P107854" s="1"/>
    </row>
    <row r="107855" spans="12:16" x14ac:dyDescent="0.55000000000000004">
      <c r="L107855" s="1"/>
      <c r="M107855" s="1"/>
      <c r="N107855" s="1"/>
      <c r="P107855" s="1"/>
    </row>
    <row r="107856" spans="12:16" x14ac:dyDescent="0.55000000000000004">
      <c r="L107856" s="1"/>
      <c r="M107856" s="1"/>
      <c r="N107856" s="1"/>
      <c r="P107856" s="1"/>
    </row>
    <row r="107857" spans="12:16" x14ac:dyDescent="0.55000000000000004">
      <c r="L107857" s="1"/>
      <c r="M107857" s="1"/>
      <c r="N107857" s="1"/>
      <c r="P107857" s="1"/>
    </row>
    <row r="107858" spans="12:16" x14ac:dyDescent="0.55000000000000004">
      <c r="L107858" s="1"/>
      <c r="M107858" s="1"/>
      <c r="N107858" s="1"/>
      <c r="P107858" s="1"/>
    </row>
    <row r="107859" spans="12:16" x14ac:dyDescent="0.55000000000000004">
      <c r="L107859" s="1"/>
      <c r="M107859" s="1"/>
      <c r="N107859" s="1"/>
      <c r="P107859" s="1"/>
    </row>
    <row r="107860" spans="12:16" x14ac:dyDescent="0.55000000000000004">
      <c r="L107860" s="1"/>
      <c r="M107860" s="1"/>
      <c r="N107860" s="1"/>
      <c r="P107860" s="1"/>
    </row>
    <row r="107861" spans="12:16" x14ac:dyDescent="0.55000000000000004">
      <c r="L107861" s="1"/>
      <c r="M107861" s="1"/>
      <c r="N107861" s="1"/>
      <c r="P107861" s="1"/>
    </row>
    <row r="107862" spans="12:16" x14ac:dyDescent="0.55000000000000004">
      <c r="L107862" s="1"/>
      <c r="M107862" s="1"/>
      <c r="N107862" s="1"/>
      <c r="P107862" s="1"/>
    </row>
    <row r="107863" spans="12:16" x14ac:dyDescent="0.55000000000000004">
      <c r="L107863" s="1"/>
      <c r="M107863" s="1"/>
      <c r="N107863" s="1"/>
      <c r="P107863" s="1"/>
    </row>
    <row r="107864" spans="12:16" x14ac:dyDescent="0.55000000000000004">
      <c r="L107864" s="1"/>
      <c r="M107864" s="1"/>
      <c r="N107864" s="1"/>
      <c r="P107864" s="1"/>
    </row>
    <row r="107865" spans="12:16" x14ac:dyDescent="0.55000000000000004">
      <c r="L107865" s="1"/>
      <c r="M107865" s="1"/>
      <c r="N107865" s="1"/>
      <c r="P107865" s="1"/>
    </row>
    <row r="107866" spans="12:16" x14ac:dyDescent="0.55000000000000004">
      <c r="L107866" s="1"/>
      <c r="M107866" s="1"/>
      <c r="N107866" s="1"/>
      <c r="P107866" s="1"/>
    </row>
    <row r="107867" spans="12:16" x14ac:dyDescent="0.55000000000000004">
      <c r="L107867" s="1"/>
      <c r="M107867" s="1"/>
      <c r="N107867" s="1"/>
      <c r="P107867" s="1"/>
    </row>
    <row r="107868" spans="12:16" x14ac:dyDescent="0.55000000000000004">
      <c r="L107868" s="1"/>
      <c r="M107868" s="1"/>
      <c r="N107868" s="1"/>
      <c r="P107868" s="1"/>
    </row>
    <row r="107869" spans="12:16" x14ac:dyDescent="0.55000000000000004">
      <c r="L107869" s="1"/>
      <c r="M107869" s="1"/>
      <c r="N107869" s="1"/>
      <c r="P107869" s="1"/>
    </row>
    <row r="107870" spans="12:16" x14ac:dyDescent="0.55000000000000004">
      <c r="L107870" s="1"/>
      <c r="M107870" s="1"/>
      <c r="N107870" s="1"/>
      <c r="P107870" s="1"/>
    </row>
    <row r="107871" spans="12:16" x14ac:dyDescent="0.55000000000000004">
      <c r="L107871" s="1"/>
      <c r="M107871" s="1"/>
      <c r="N107871" s="1"/>
      <c r="P107871" s="1"/>
    </row>
    <row r="107872" spans="12:16" x14ac:dyDescent="0.55000000000000004">
      <c r="L107872" s="1"/>
      <c r="M107872" s="1"/>
      <c r="N107872" s="1"/>
      <c r="P107872" s="1"/>
    </row>
    <row r="107873" spans="12:16" x14ac:dyDescent="0.55000000000000004">
      <c r="L107873" s="1"/>
      <c r="M107873" s="1"/>
      <c r="N107873" s="1"/>
      <c r="P107873" s="1"/>
    </row>
    <row r="107874" spans="12:16" x14ac:dyDescent="0.55000000000000004">
      <c r="L107874" s="1"/>
      <c r="M107874" s="1"/>
      <c r="N107874" s="1"/>
      <c r="P107874" s="1"/>
    </row>
    <row r="107875" spans="12:16" x14ac:dyDescent="0.55000000000000004">
      <c r="L107875" s="1"/>
      <c r="M107875" s="1"/>
      <c r="N107875" s="1"/>
      <c r="P107875" s="1"/>
    </row>
    <row r="107876" spans="12:16" x14ac:dyDescent="0.55000000000000004">
      <c r="L107876" s="1"/>
      <c r="M107876" s="1"/>
      <c r="N107876" s="1"/>
      <c r="P107876" s="1"/>
    </row>
    <row r="107877" spans="12:16" x14ac:dyDescent="0.55000000000000004">
      <c r="L107877" s="1"/>
      <c r="M107877" s="1"/>
      <c r="N107877" s="1"/>
      <c r="P107877" s="1"/>
    </row>
    <row r="107878" spans="12:16" x14ac:dyDescent="0.55000000000000004">
      <c r="L107878" s="1"/>
      <c r="M107878" s="1"/>
      <c r="N107878" s="1"/>
      <c r="P107878" s="1"/>
    </row>
    <row r="107879" spans="12:16" x14ac:dyDescent="0.55000000000000004">
      <c r="L107879" s="1"/>
      <c r="M107879" s="1"/>
      <c r="N107879" s="1"/>
      <c r="P107879" s="1"/>
    </row>
    <row r="107880" spans="12:16" x14ac:dyDescent="0.55000000000000004">
      <c r="L107880" s="1"/>
      <c r="M107880" s="1"/>
      <c r="N107880" s="1"/>
      <c r="P107880" s="1"/>
    </row>
    <row r="107881" spans="12:16" x14ac:dyDescent="0.55000000000000004">
      <c r="L107881" s="1"/>
      <c r="M107881" s="1"/>
      <c r="N107881" s="1"/>
      <c r="P107881" s="1"/>
    </row>
    <row r="107882" spans="12:16" x14ac:dyDescent="0.55000000000000004">
      <c r="L107882" s="1"/>
      <c r="M107882" s="1"/>
      <c r="N107882" s="1"/>
      <c r="P107882" s="1"/>
    </row>
    <row r="107883" spans="12:16" x14ac:dyDescent="0.55000000000000004">
      <c r="L107883" s="1"/>
      <c r="M107883" s="1"/>
      <c r="N107883" s="1"/>
      <c r="P107883" s="1"/>
    </row>
    <row r="107884" spans="12:16" x14ac:dyDescent="0.55000000000000004">
      <c r="L107884" s="1"/>
      <c r="M107884" s="1"/>
      <c r="N107884" s="1"/>
      <c r="P107884" s="1"/>
    </row>
    <row r="107885" spans="12:16" x14ac:dyDescent="0.55000000000000004">
      <c r="L107885" s="1"/>
      <c r="M107885" s="1"/>
      <c r="N107885" s="1"/>
      <c r="P107885" s="1"/>
    </row>
    <row r="107886" spans="12:16" x14ac:dyDescent="0.55000000000000004">
      <c r="L107886" s="1"/>
      <c r="M107886" s="1"/>
      <c r="N107886" s="1"/>
      <c r="P107886" s="1"/>
    </row>
    <row r="107887" spans="12:16" x14ac:dyDescent="0.55000000000000004">
      <c r="L107887" s="1"/>
      <c r="M107887" s="1"/>
      <c r="N107887" s="1"/>
      <c r="P107887" s="1"/>
    </row>
    <row r="107888" spans="12:16" x14ac:dyDescent="0.55000000000000004">
      <c r="L107888" s="1"/>
      <c r="M107888" s="1"/>
      <c r="N107888" s="1"/>
      <c r="P107888" s="1"/>
    </row>
    <row r="107889" spans="12:16" x14ac:dyDescent="0.55000000000000004">
      <c r="L107889" s="1"/>
      <c r="M107889" s="1"/>
      <c r="N107889" s="1"/>
      <c r="P107889" s="1"/>
    </row>
    <row r="107890" spans="12:16" x14ac:dyDescent="0.55000000000000004">
      <c r="L107890" s="1"/>
      <c r="M107890" s="1"/>
      <c r="N107890" s="1"/>
      <c r="P107890" s="1"/>
    </row>
    <row r="107891" spans="12:16" x14ac:dyDescent="0.55000000000000004">
      <c r="L107891" s="1"/>
      <c r="M107891" s="1"/>
      <c r="N107891" s="1"/>
      <c r="P107891" s="1"/>
    </row>
    <row r="107892" spans="12:16" x14ac:dyDescent="0.55000000000000004">
      <c r="L107892" s="1"/>
      <c r="M107892" s="1"/>
      <c r="N107892" s="1"/>
      <c r="P107892" s="1"/>
    </row>
    <row r="107893" spans="12:16" x14ac:dyDescent="0.55000000000000004">
      <c r="L107893" s="1"/>
      <c r="M107893" s="1"/>
      <c r="N107893" s="1"/>
      <c r="P107893" s="1"/>
    </row>
    <row r="107894" spans="12:16" x14ac:dyDescent="0.55000000000000004">
      <c r="L107894" s="1"/>
      <c r="M107894" s="1"/>
      <c r="N107894" s="1"/>
      <c r="P107894" s="1"/>
    </row>
    <row r="107895" spans="12:16" x14ac:dyDescent="0.55000000000000004">
      <c r="L107895" s="1"/>
      <c r="M107895" s="1"/>
      <c r="N107895" s="1"/>
      <c r="P107895" s="1"/>
    </row>
    <row r="107896" spans="12:16" x14ac:dyDescent="0.55000000000000004">
      <c r="L107896" s="1"/>
      <c r="M107896" s="1"/>
      <c r="N107896" s="1"/>
      <c r="P107896" s="1"/>
    </row>
    <row r="107897" spans="12:16" x14ac:dyDescent="0.55000000000000004">
      <c r="L107897" s="1"/>
      <c r="M107897" s="1"/>
      <c r="N107897" s="1"/>
      <c r="P107897" s="1"/>
    </row>
    <row r="107898" spans="12:16" x14ac:dyDescent="0.55000000000000004">
      <c r="L107898" s="1"/>
      <c r="M107898" s="1"/>
      <c r="N107898" s="1"/>
      <c r="P107898" s="1"/>
    </row>
    <row r="107899" spans="12:16" x14ac:dyDescent="0.55000000000000004">
      <c r="L107899" s="1"/>
      <c r="M107899" s="1"/>
      <c r="N107899" s="1"/>
      <c r="P107899" s="1"/>
    </row>
    <row r="107900" spans="12:16" x14ac:dyDescent="0.55000000000000004">
      <c r="L107900" s="1"/>
      <c r="M107900" s="1"/>
      <c r="N107900" s="1"/>
      <c r="P107900" s="1"/>
    </row>
    <row r="107901" spans="12:16" x14ac:dyDescent="0.55000000000000004">
      <c r="L107901" s="1"/>
      <c r="M107901" s="1"/>
      <c r="N107901" s="1"/>
      <c r="P107901" s="1"/>
    </row>
    <row r="107902" spans="12:16" x14ac:dyDescent="0.55000000000000004">
      <c r="L107902" s="1"/>
      <c r="M107902" s="1"/>
      <c r="N107902" s="1"/>
      <c r="P107902" s="1"/>
    </row>
    <row r="107903" spans="12:16" x14ac:dyDescent="0.55000000000000004">
      <c r="L107903" s="1"/>
      <c r="M107903" s="1"/>
      <c r="N107903" s="1"/>
      <c r="P107903" s="1"/>
    </row>
    <row r="107904" spans="12:16" x14ac:dyDescent="0.55000000000000004">
      <c r="L107904" s="1"/>
      <c r="M107904" s="1"/>
      <c r="N107904" s="1"/>
      <c r="P107904" s="1"/>
    </row>
    <row r="107905" spans="12:16" x14ac:dyDescent="0.55000000000000004">
      <c r="L107905" s="1"/>
      <c r="M107905" s="1"/>
      <c r="N107905" s="1"/>
      <c r="P107905" s="1"/>
    </row>
    <row r="107906" spans="12:16" x14ac:dyDescent="0.55000000000000004">
      <c r="L107906" s="1"/>
      <c r="M107906" s="1"/>
      <c r="N107906" s="1"/>
      <c r="P107906" s="1"/>
    </row>
    <row r="107907" spans="12:16" x14ac:dyDescent="0.55000000000000004">
      <c r="L107907" s="1"/>
      <c r="M107907" s="1"/>
      <c r="N107907" s="1"/>
      <c r="P107907" s="1"/>
    </row>
    <row r="107908" spans="12:16" x14ac:dyDescent="0.55000000000000004">
      <c r="L107908" s="1"/>
      <c r="M107908" s="1"/>
      <c r="N107908" s="1"/>
      <c r="P107908" s="1"/>
    </row>
    <row r="107909" spans="12:16" x14ac:dyDescent="0.55000000000000004">
      <c r="L107909" s="1"/>
      <c r="M107909" s="1"/>
      <c r="N107909" s="1"/>
      <c r="P107909" s="1"/>
    </row>
    <row r="107910" spans="12:16" x14ac:dyDescent="0.55000000000000004">
      <c r="L107910" s="1"/>
      <c r="M107910" s="1"/>
      <c r="N107910" s="1"/>
      <c r="P107910" s="1"/>
    </row>
    <row r="107911" spans="12:16" x14ac:dyDescent="0.55000000000000004">
      <c r="L107911" s="1"/>
      <c r="M107911" s="1"/>
      <c r="N107911" s="1"/>
      <c r="P107911" s="1"/>
    </row>
    <row r="107912" spans="12:16" x14ac:dyDescent="0.55000000000000004">
      <c r="L107912" s="1"/>
      <c r="M107912" s="1"/>
      <c r="N107912" s="1"/>
      <c r="P107912" s="1"/>
    </row>
    <row r="107913" spans="12:16" x14ac:dyDescent="0.55000000000000004">
      <c r="L107913" s="1"/>
      <c r="M107913" s="1"/>
      <c r="N107913" s="1"/>
      <c r="P107913" s="1"/>
    </row>
    <row r="107914" spans="12:16" x14ac:dyDescent="0.55000000000000004">
      <c r="L107914" s="1"/>
      <c r="M107914" s="1"/>
      <c r="N107914" s="1"/>
      <c r="P107914" s="1"/>
    </row>
    <row r="107915" spans="12:16" x14ac:dyDescent="0.55000000000000004">
      <c r="L107915" s="1"/>
      <c r="M107915" s="1"/>
      <c r="N107915" s="1"/>
      <c r="P107915" s="1"/>
    </row>
    <row r="107916" spans="12:16" x14ac:dyDescent="0.55000000000000004">
      <c r="L107916" s="1"/>
      <c r="M107916" s="1"/>
      <c r="N107916" s="1"/>
      <c r="P107916" s="1"/>
    </row>
    <row r="107917" spans="12:16" x14ac:dyDescent="0.55000000000000004">
      <c r="L107917" s="1"/>
      <c r="M107917" s="1"/>
      <c r="N107917" s="1"/>
      <c r="P107917" s="1"/>
    </row>
    <row r="107918" spans="12:16" x14ac:dyDescent="0.55000000000000004">
      <c r="L107918" s="1"/>
      <c r="M107918" s="1"/>
      <c r="N107918" s="1"/>
      <c r="P107918" s="1"/>
    </row>
    <row r="107919" spans="12:16" x14ac:dyDescent="0.55000000000000004">
      <c r="L107919" s="1"/>
      <c r="M107919" s="1"/>
      <c r="N107919" s="1"/>
      <c r="P107919" s="1"/>
    </row>
    <row r="107920" spans="12:16" x14ac:dyDescent="0.55000000000000004">
      <c r="L107920" s="1"/>
      <c r="M107920" s="1"/>
      <c r="N107920" s="1"/>
      <c r="P107920" s="1"/>
    </row>
    <row r="107921" spans="12:16" x14ac:dyDescent="0.55000000000000004">
      <c r="L107921" s="1"/>
      <c r="M107921" s="1"/>
      <c r="N107921" s="1"/>
      <c r="P107921" s="1"/>
    </row>
    <row r="107922" spans="12:16" x14ac:dyDescent="0.55000000000000004">
      <c r="L107922" s="1"/>
      <c r="M107922" s="1"/>
      <c r="N107922" s="1"/>
      <c r="P107922" s="1"/>
    </row>
    <row r="107923" spans="12:16" x14ac:dyDescent="0.55000000000000004">
      <c r="L107923" s="1"/>
      <c r="M107923" s="1"/>
      <c r="N107923" s="1"/>
      <c r="P107923" s="1"/>
    </row>
    <row r="107924" spans="12:16" x14ac:dyDescent="0.55000000000000004">
      <c r="L107924" s="1"/>
      <c r="M107924" s="1"/>
      <c r="N107924" s="1"/>
      <c r="P107924" s="1"/>
    </row>
    <row r="107925" spans="12:16" x14ac:dyDescent="0.55000000000000004">
      <c r="L107925" s="1"/>
      <c r="M107925" s="1"/>
      <c r="N107925" s="1"/>
      <c r="P107925" s="1"/>
    </row>
    <row r="107926" spans="12:16" x14ac:dyDescent="0.55000000000000004">
      <c r="L107926" s="1"/>
      <c r="M107926" s="1"/>
      <c r="N107926" s="1"/>
      <c r="P107926" s="1"/>
    </row>
    <row r="107927" spans="12:16" x14ac:dyDescent="0.55000000000000004">
      <c r="L107927" s="1"/>
      <c r="M107927" s="1"/>
      <c r="N107927" s="1"/>
      <c r="P107927" s="1"/>
    </row>
    <row r="107928" spans="12:16" x14ac:dyDescent="0.55000000000000004">
      <c r="L107928" s="1"/>
      <c r="M107928" s="1"/>
      <c r="N107928" s="1"/>
      <c r="P107928" s="1"/>
    </row>
    <row r="107929" spans="12:16" x14ac:dyDescent="0.55000000000000004">
      <c r="L107929" s="1"/>
      <c r="M107929" s="1"/>
      <c r="N107929" s="1"/>
      <c r="P107929" s="1"/>
    </row>
    <row r="107930" spans="12:16" x14ac:dyDescent="0.55000000000000004">
      <c r="L107930" s="1"/>
      <c r="M107930" s="1"/>
      <c r="N107930" s="1"/>
      <c r="P107930" s="1"/>
    </row>
    <row r="107931" spans="12:16" x14ac:dyDescent="0.55000000000000004">
      <c r="L107931" s="1"/>
      <c r="M107931" s="1"/>
      <c r="N107931" s="1"/>
      <c r="P107931" s="1"/>
    </row>
    <row r="107932" spans="12:16" x14ac:dyDescent="0.55000000000000004">
      <c r="L107932" s="1"/>
      <c r="M107932" s="1"/>
      <c r="N107932" s="1"/>
      <c r="P107932" s="1"/>
    </row>
    <row r="107933" spans="12:16" x14ac:dyDescent="0.55000000000000004">
      <c r="L107933" s="1"/>
      <c r="M107933" s="1"/>
      <c r="N107933" s="1"/>
      <c r="P107933" s="1"/>
    </row>
    <row r="107934" spans="12:16" x14ac:dyDescent="0.55000000000000004">
      <c r="L107934" s="1"/>
      <c r="M107934" s="1"/>
      <c r="N107934" s="1"/>
      <c r="P107934" s="1"/>
    </row>
    <row r="107935" spans="12:16" x14ac:dyDescent="0.55000000000000004">
      <c r="L107935" s="1"/>
      <c r="M107935" s="1"/>
      <c r="N107935" s="1"/>
      <c r="P107935" s="1"/>
    </row>
    <row r="107936" spans="12:16" x14ac:dyDescent="0.55000000000000004">
      <c r="L107936" s="1"/>
      <c r="M107936" s="1"/>
      <c r="N107936" s="1"/>
      <c r="P107936" s="1"/>
    </row>
    <row r="107937" spans="12:16" x14ac:dyDescent="0.55000000000000004">
      <c r="L107937" s="1"/>
      <c r="M107937" s="1"/>
      <c r="N107937" s="1"/>
      <c r="P107937" s="1"/>
    </row>
    <row r="107938" spans="12:16" x14ac:dyDescent="0.55000000000000004">
      <c r="L107938" s="1"/>
      <c r="M107938" s="1"/>
      <c r="N107938" s="1"/>
      <c r="P107938" s="1"/>
    </row>
    <row r="107939" spans="12:16" x14ac:dyDescent="0.55000000000000004">
      <c r="L107939" s="1"/>
      <c r="M107939" s="1"/>
      <c r="N107939" s="1"/>
      <c r="P107939" s="1"/>
    </row>
    <row r="107940" spans="12:16" x14ac:dyDescent="0.55000000000000004">
      <c r="L107940" s="1"/>
      <c r="M107940" s="1"/>
      <c r="N107940" s="1"/>
      <c r="P107940" s="1"/>
    </row>
    <row r="107941" spans="12:16" x14ac:dyDescent="0.55000000000000004">
      <c r="L107941" s="1"/>
      <c r="M107941" s="1"/>
      <c r="N107941" s="1"/>
      <c r="P107941" s="1"/>
    </row>
    <row r="107942" spans="12:16" x14ac:dyDescent="0.55000000000000004">
      <c r="L107942" s="1"/>
      <c r="M107942" s="1"/>
      <c r="N107942" s="1"/>
      <c r="P107942" s="1"/>
    </row>
    <row r="107943" spans="12:16" x14ac:dyDescent="0.55000000000000004">
      <c r="L107943" s="1"/>
      <c r="M107943" s="1"/>
      <c r="N107943" s="1"/>
      <c r="P107943" s="1"/>
    </row>
    <row r="107944" spans="12:16" x14ac:dyDescent="0.55000000000000004">
      <c r="L107944" s="1"/>
      <c r="M107944" s="1"/>
      <c r="N107944" s="1"/>
      <c r="P107944" s="1"/>
    </row>
    <row r="107945" spans="12:16" x14ac:dyDescent="0.55000000000000004">
      <c r="L107945" s="1"/>
      <c r="M107945" s="1"/>
      <c r="N107945" s="1"/>
      <c r="P107945" s="1"/>
    </row>
    <row r="107946" spans="12:16" x14ac:dyDescent="0.55000000000000004">
      <c r="L107946" s="1"/>
      <c r="M107946" s="1"/>
      <c r="N107946" s="1"/>
      <c r="P107946" s="1"/>
    </row>
    <row r="107947" spans="12:16" x14ac:dyDescent="0.55000000000000004">
      <c r="L107947" s="1"/>
      <c r="M107947" s="1"/>
      <c r="N107947" s="1"/>
      <c r="P107947" s="1"/>
    </row>
    <row r="107948" spans="12:16" x14ac:dyDescent="0.55000000000000004">
      <c r="L107948" s="1"/>
      <c r="M107948" s="1"/>
      <c r="N107948" s="1"/>
      <c r="P107948" s="1"/>
    </row>
    <row r="107949" spans="12:16" x14ac:dyDescent="0.55000000000000004">
      <c r="L107949" s="1"/>
      <c r="M107949" s="1"/>
      <c r="N107949" s="1"/>
      <c r="P107949" s="1"/>
    </row>
    <row r="107950" spans="12:16" x14ac:dyDescent="0.55000000000000004">
      <c r="L107950" s="1"/>
      <c r="M107950" s="1"/>
      <c r="N107950" s="1"/>
      <c r="P107950" s="1"/>
    </row>
    <row r="107951" spans="12:16" x14ac:dyDescent="0.55000000000000004">
      <c r="L107951" s="1"/>
      <c r="M107951" s="1"/>
      <c r="N107951" s="1"/>
      <c r="P107951" s="1"/>
    </row>
    <row r="107952" spans="12:16" x14ac:dyDescent="0.55000000000000004">
      <c r="L107952" s="1"/>
      <c r="M107952" s="1"/>
      <c r="N107952" s="1"/>
      <c r="P107952" s="1"/>
    </row>
    <row r="107953" spans="12:16" x14ac:dyDescent="0.55000000000000004">
      <c r="L107953" s="1"/>
      <c r="M107953" s="1"/>
      <c r="N107953" s="1"/>
      <c r="P107953" s="1"/>
    </row>
    <row r="107954" spans="12:16" x14ac:dyDescent="0.55000000000000004">
      <c r="L107954" s="1"/>
      <c r="M107954" s="1"/>
      <c r="N107954" s="1"/>
      <c r="P107954" s="1"/>
    </row>
    <row r="107955" spans="12:16" x14ac:dyDescent="0.55000000000000004">
      <c r="L107955" s="1"/>
      <c r="M107955" s="1"/>
      <c r="N107955" s="1"/>
      <c r="P107955" s="1"/>
    </row>
    <row r="107956" spans="12:16" x14ac:dyDescent="0.55000000000000004">
      <c r="L107956" s="1"/>
      <c r="M107956" s="1"/>
      <c r="N107956" s="1"/>
      <c r="P107956" s="1"/>
    </row>
    <row r="107957" spans="12:16" x14ac:dyDescent="0.55000000000000004">
      <c r="L107957" s="1"/>
      <c r="M107957" s="1"/>
      <c r="N107957" s="1"/>
      <c r="P107957" s="1"/>
    </row>
    <row r="107958" spans="12:16" x14ac:dyDescent="0.55000000000000004">
      <c r="L107958" s="1"/>
      <c r="M107958" s="1"/>
      <c r="N107958" s="1"/>
      <c r="P107958" s="1"/>
    </row>
    <row r="107959" spans="12:16" x14ac:dyDescent="0.55000000000000004">
      <c r="L107959" s="1"/>
      <c r="M107959" s="1"/>
      <c r="N107959" s="1"/>
      <c r="P107959" s="1"/>
    </row>
    <row r="107960" spans="12:16" x14ac:dyDescent="0.55000000000000004">
      <c r="L107960" s="1"/>
      <c r="M107960" s="1"/>
      <c r="N107960" s="1"/>
      <c r="P107960" s="1"/>
    </row>
    <row r="107961" spans="12:16" x14ac:dyDescent="0.55000000000000004">
      <c r="L107961" s="1"/>
      <c r="M107961" s="1"/>
      <c r="N107961" s="1"/>
      <c r="P107961" s="1"/>
    </row>
    <row r="107962" spans="12:16" x14ac:dyDescent="0.55000000000000004">
      <c r="L107962" s="1"/>
      <c r="M107962" s="1"/>
      <c r="N107962" s="1"/>
      <c r="P107962" s="1"/>
    </row>
    <row r="107963" spans="12:16" x14ac:dyDescent="0.55000000000000004">
      <c r="L107963" s="1"/>
      <c r="M107963" s="1"/>
      <c r="N107963" s="1"/>
      <c r="P107963" s="1"/>
    </row>
    <row r="107964" spans="12:16" x14ac:dyDescent="0.55000000000000004">
      <c r="L107964" s="1"/>
      <c r="M107964" s="1"/>
      <c r="N107964" s="1"/>
      <c r="P107964" s="1"/>
    </row>
    <row r="107965" spans="12:16" x14ac:dyDescent="0.55000000000000004">
      <c r="L107965" s="1"/>
      <c r="M107965" s="1"/>
      <c r="N107965" s="1"/>
      <c r="P107965" s="1"/>
    </row>
    <row r="107966" spans="12:16" x14ac:dyDescent="0.55000000000000004">
      <c r="L107966" s="1"/>
      <c r="M107966" s="1"/>
      <c r="N107966" s="1"/>
      <c r="P107966" s="1"/>
    </row>
    <row r="107967" spans="12:16" x14ac:dyDescent="0.55000000000000004">
      <c r="L107967" s="1"/>
      <c r="M107967" s="1"/>
      <c r="N107967" s="1"/>
      <c r="P107967" s="1"/>
    </row>
    <row r="107968" spans="12:16" x14ac:dyDescent="0.55000000000000004">
      <c r="L107968" s="1"/>
      <c r="M107968" s="1"/>
      <c r="N107968" s="1"/>
      <c r="P107968" s="1"/>
    </row>
    <row r="107969" spans="12:16" x14ac:dyDescent="0.55000000000000004">
      <c r="L107969" s="1"/>
      <c r="M107969" s="1"/>
      <c r="N107969" s="1"/>
      <c r="P107969" s="1"/>
    </row>
    <row r="107970" spans="12:16" x14ac:dyDescent="0.55000000000000004">
      <c r="L107970" s="1"/>
      <c r="M107970" s="1"/>
      <c r="N107970" s="1"/>
      <c r="P107970" s="1"/>
    </row>
    <row r="107971" spans="12:16" x14ac:dyDescent="0.55000000000000004">
      <c r="L107971" s="1"/>
      <c r="M107971" s="1"/>
      <c r="N107971" s="1"/>
      <c r="P107971" s="1"/>
    </row>
    <row r="107972" spans="12:16" x14ac:dyDescent="0.55000000000000004">
      <c r="L107972" s="1"/>
      <c r="M107972" s="1"/>
      <c r="N107972" s="1"/>
      <c r="P107972" s="1"/>
    </row>
    <row r="107973" spans="12:16" x14ac:dyDescent="0.55000000000000004">
      <c r="L107973" s="1"/>
      <c r="M107973" s="1"/>
      <c r="N107973" s="1"/>
      <c r="P107973" s="1"/>
    </row>
    <row r="107974" spans="12:16" x14ac:dyDescent="0.55000000000000004">
      <c r="L107974" s="1"/>
      <c r="M107974" s="1"/>
      <c r="N107974" s="1"/>
      <c r="P107974" s="1"/>
    </row>
    <row r="107975" spans="12:16" x14ac:dyDescent="0.55000000000000004">
      <c r="L107975" s="1"/>
      <c r="M107975" s="1"/>
      <c r="N107975" s="1"/>
      <c r="P107975" s="1"/>
    </row>
    <row r="107976" spans="12:16" x14ac:dyDescent="0.55000000000000004">
      <c r="L107976" s="1"/>
      <c r="M107976" s="1"/>
      <c r="N107976" s="1"/>
      <c r="P107976" s="1"/>
    </row>
    <row r="107977" spans="12:16" x14ac:dyDescent="0.55000000000000004">
      <c r="L107977" s="1"/>
      <c r="M107977" s="1"/>
      <c r="N107977" s="1"/>
      <c r="P107977" s="1"/>
    </row>
    <row r="107978" spans="12:16" x14ac:dyDescent="0.55000000000000004">
      <c r="L107978" s="1"/>
      <c r="M107978" s="1"/>
      <c r="N107978" s="1"/>
      <c r="P107978" s="1"/>
    </row>
    <row r="107979" spans="12:16" x14ac:dyDescent="0.55000000000000004">
      <c r="L107979" s="1"/>
      <c r="M107979" s="1"/>
      <c r="N107979" s="1"/>
      <c r="P107979" s="1"/>
    </row>
    <row r="107980" spans="12:16" x14ac:dyDescent="0.55000000000000004">
      <c r="L107980" s="1"/>
      <c r="M107980" s="1"/>
      <c r="N107980" s="1"/>
      <c r="P107980" s="1"/>
    </row>
    <row r="107981" spans="12:16" x14ac:dyDescent="0.55000000000000004">
      <c r="L107981" s="1"/>
      <c r="M107981" s="1"/>
      <c r="N107981" s="1"/>
      <c r="P107981" s="1"/>
    </row>
    <row r="107982" spans="12:16" x14ac:dyDescent="0.55000000000000004">
      <c r="L107982" s="1"/>
      <c r="M107982" s="1"/>
      <c r="N107982" s="1"/>
      <c r="P107982" s="1"/>
    </row>
    <row r="107983" spans="12:16" x14ac:dyDescent="0.55000000000000004">
      <c r="L107983" s="1"/>
      <c r="M107983" s="1"/>
      <c r="N107983" s="1"/>
      <c r="P107983" s="1"/>
    </row>
    <row r="107984" spans="12:16" x14ac:dyDescent="0.55000000000000004">
      <c r="L107984" s="1"/>
      <c r="M107984" s="1"/>
      <c r="N107984" s="1"/>
      <c r="P107984" s="1"/>
    </row>
    <row r="107985" spans="12:16" x14ac:dyDescent="0.55000000000000004">
      <c r="L107985" s="1"/>
      <c r="M107985" s="1"/>
      <c r="N107985" s="1"/>
      <c r="P107985" s="1"/>
    </row>
    <row r="107986" spans="12:16" x14ac:dyDescent="0.55000000000000004">
      <c r="L107986" s="1"/>
      <c r="M107986" s="1"/>
      <c r="N107986" s="1"/>
      <c r="P107986" s="1"/>
    </row>
    <row r="107987" spans="12:16" x14ac:dyDescent="0.55000000000000004">
      <c r="L107987" s="1"/>
      <c r="M107987" s="1"/>
      <c r="N107987" s="1"/>
      <c r="P107987" s="1"/>
    </row>
    <row r="107988" spans="12:16" x14ac:dyDescent="0.55000000000000004">
      <c r="L107988" s="1"/>
      <c r="M107988" s="1"/>
      <c r="N107988" s="1"/>
      <c r="P107988" s="1"/>
    </row>
    <row r="107989" spans="12:16" x14ac:dyDescent="0.55000000000000004">
      <c r="L107989" s="1"/>
      <c r="M107989" s="1"/>
      <c r="N107989" s="1"/>
      <c r="P107989" s="1"/>
    </row>
    <row r="107990" spans="12:16" x14ac:dyDescent="0.55000000000000004">
      <c r="L107990" s="1"/>
      <c r="M107990" s="1"/>
      <c r="N107990" s="1"/>
      <c r="P107990" s="1"/>
    </row>
    <row r="107991" spans="12:16" x14ac:dyDescent="0.55000000000000004">
      <c r="L107991" s="1"/>
      <c r="M107991" s="1"/>
      <c r="N107991" s="1"/>
      <c r="P107991" s="1"/>
    </row>
    <row r="107992" spans="12:16" x14ac:dyDescent="0.55000000000000004">
      <c r="L107992" s="1"/>
      <c r="M107992" s="1"/>
      <c r="N107992" s="1"/>
      <c r="P107992" s="1"/>
    </row>
    <row r="107993" spans="12:16" x14ac:dyDescent="0.55000000000000004">
      <c r="L107993" s="1"/>
      <c r="M107993" s="1"/>
      <c r="N107993" s="1"/>
      <c r="P107993" s="1"/>
    </row>
    <row r="107994" spans="12:16" x14ac:dyDescent="0.55000000000000004">
      <c r="L107994" s="1"/>
      <c r="M107994" s="1"/>
      <c r="N107994" s="1"/>
      <c r="P107994" s="1"/>
    </row>
    <row r="107995" spans="12:16" x14ac:dyDescent="0.55000000000000004">
      <c r="L107995" s="1"/>
      <c r="M107995" s="1"/>
      <c r="N107995" s="1"/>
      <c r="P107995" s="1"/>
    </row>
    <row r="107996" spans="12:16" x14ac:dyDescent="0.55000000000000004">
      <c r="L107996" s="1"/>
      <c r="M107996" s="1"/>
      <c r="N107996" s="1"/>
      <c r="P107996" s="1"/>
    </row>
    <row r="107997" spans="12:16" x14ac:dyDescent="0.55000000000000004">
      <c r="L107997" s="1"/>
      <c r="M107997" s="1"/>
      <c r="N107997" s="1"/>
      <c r="P107997" s="1"/>
    </row>
    <row r="107998" spans="12:16" x14ac:dyDescent="0.55000000000000004">
      <c r="L107998" s="1"/>
      <c r="M107998" s="1"/>
      <c r="N107998" s="1"/>
      <c r="P107998" s="1"/>
    </row>
    <row r="107999" spans="12:16" x14ac:dyDescent="0.55000000000000004">
      <c r="L107999" s="1"/>
      <c r="M107999" s="1"/>
      <c r="N107999" s="1"/>
      <c r="P107999" s="1"/>
    </row>
    <row r="108000" spans="12:16" x14ac:dyDescent="0.55000000000000004">
      <c r="L108000" s="1"/>
      <c r="M108000" s="1"/>
      <c r="N108000" s="1"/>
      <c r="P108000" s="1"/>
    </row>
    <row r="108001" spans="12:16" x14ac:dyDescent="0.55000000000000004">
      <c r="L108001" s="1"/>
      <c r="M108001" s="1"/>
      <c r="N108001" s="1"/>
      <c r="P108001" s="1"/>
    </row>
    <row r="108002" spans="12:16" x14ac:dyDescent="0.55000000000000004">
      <c r="L108002" s="1"/>
      <c r="M108002" s="1"/>
      <c r="N108002" s="1"/>
      <c r="P108002" s="1"/>
    </row>
    <row r="108003" spans="12:16" x14ac:dyDescent="0.55000000000000004">
      <c r="L108003" s="1"/>
      <c r="M108003" s="1"/>
      <c r="N108003" s="1"/>
      <c r="P108003" s="1"/>
    </row>
    <row r="108004" spans="12:16" x14ac:dyDescent="0.55000000000000004">
      <c r="L108004" s="1"/>
      <c r="M108004" s="1"/>
      <c r="N108004" s="1"/>
      <c r="P108004" s="1"/>
    </row>
    <row r="108005" spans="12:16" x14ac:dyDescent="0.55000000000000004">
      <c r="L108005" s="1"/>
      <c r="M108005" s="1"/>
      <c r="N108005" s="1"/>
      <c r="P108005" s="1"/>
    </row>
    <row r="108006" spans="12:16" x14ac:dyDescent="0.55000000000000004">
      <c r="L108006" s="1"/>
      <c r="M108006" s="1"/>
      <c r="N108006" s="1"/>
      <c r="P108006" s="1"/>
    </row>
    <row r="108007" spans="12:16" x14ac:dyDescent="0.55000000000000004">
      <c r="L108007" s="1"/>
      <c r="M108007" s="1"/>
      <c r="N108007" s="1"/>
      <c r="P108007" s="1"/>
    </row>
    <row r="108008" spans="12:16" x14ac:dyDescent="0.55000000000000004">
      <c r="L108008" s="1"/>
      <c r="M108008" s="1"/>
      <c r="N108008" s="1"/>
      <c r="P108008" s="1"/>
    </row>
    <row r="108009" spans="12:16" x14ac:dyDescent="0.55000000000000004">
      <c r="L108009" s="1"/>
      <c r="M108009" s="1"/>
      <c r="N108009" s="1"/>
      <c r="P108009" s="1"/>
    </row>
    <row r="108010" spans="12:16" x14ac:dyDescent="0.55000000000000004">
      <c r="L108010" s="1"/>
      <c r="M108010" s="1"/>
      <c r="N108010" s="1"/>
      <c r="P108010" s="1"/>
    </row>
    <row r="108011" spans="12:16" x14ac:dyDescent="0.55000000000000004">
      <c r="L108011" s="1"/>
      <c r="M108011" s="1"/>
      <c r="N108011" s="1"/>
      <c r="P108011" s="1"/>
    </row>
    <row r="108012" spans="12:16" x14ac:dyDescent="0.55000000000000004">
      <c r="L108012" s="1"/>
      <c r="M108012" s="1"/>
      <c r="N108012" s="1"/>
      <c r="P108012" s="1"/>
    </row>
    <row r="108013" spans="12:16" x14ac:dyDescent="0.55000000000000004">
      <c r="L108013" s="1"/>
      <c r="M108013" s="1"/>
      <c r="N108013" s="1"/>
      <c r="P108013" s="1"/>
    </row>
    <row r="108014" spans="12:16" x14ac:dyDescent="0.55000000000000004">
      <c r="L108014" s="1"/>
      <c r="M108014" s="1"/>
      <c r="N108014" s="1"/>
      <c r="P108014" s="1"/>
    </row>
    <row r="108015" spans="12:16" x14ac:dyDescent="0.55000000000000004">
      <c r="L108015" s="1"/>
      <c r="M108015" s="1"/>
      <c r="N108015" s="1"/>
      <c r="P108015" s="1"/>
    </row>
    <row r="108016" spans="12:16" x14ac:dyDescent="0.55000000000000004">
      <c r="L108016" s="1"/>
      <c r="M108016" s="1"/>
      <c r="N108016" s="1"/>
      <c r="P108016" s="1"/>
    </row>
    <row r="108017" spans="12:16" x14ac:dyDescent="0.55000000000000004">
      <c r="L108017" s="1"/>
      <c r="M108017" s="1"/>
      <c r="N108017" s="1"/>
      <c r="P108017" s="1"/>
    </row>
    <row r="108018" spans="12:16" x14ac:dyDescent="0.55000000000000004">
      <c r="L108018" s="1"/>
      <c r="M108018" s="1"/>
      <c r="N108018" s="1"/>
      <c r="P108018" s="1"/>
    </row>
    <row r="108019" spans="12:16" x14ac:dyDescent="0.55000000000000004">
      <c r="L108019" s="1"/>
      <c r="M108019" s="1"/>
      <c r="N108019" s="1"/>
      <c r="P108019" s="1"/>
    </row>
    <row r="108020" spans="12:16" x14ac:dyDescent="0.55000000000000004">
      <c r="L108020" s="1"/>
      <c r="M108020" s="1"/>
      <c r="N108020" s="1"/>
      <c r="P108020" s="1"/>
    </row>
    <row r="108021" spans="12:16" x14ac:dyDescent="0.55000000000000004">
      <c r="L108021" s="1"/>
      <c r="M108021" s="1"/>
      <c r="N108021" s="1"/>
      <c r="P108021" s="1"/>
    </row>
    <row r="108022" spans="12:16" x14ac:dyDescent="0.55000000000000004">
      <c r="L108022" s="1"/>
      <c r="M108022" s="1"/>
      <c r="N108022" s="1"/>
      <c r="P108022" s="1"/>
    </row>
    <row r="108023" spans="12:16" x14ac:dyDescent="0.55000000000000004">
      <c r="L108023" s="1"/>
      <c r="M108023" s="1"/>
      <c r="N108023" s="1"/>
      <c r="P108023" s="1"/>
    </row>
    <row r="108024" spans="12:16" x14ac:dyDescent="0.55000000000000004">
      <c r="L108024" s="1"/>
      <c r="M108024" s="1"/>
      <c r="N108024" s="1"/>
      <c r="P108024" s="1"/>
    </row>
    <row r="108025" spans="12:16" x14ac:dyDescent="0.55000000000000004">
      <c r="L108025" s="1"/>
      <c r="M108025" s="1"/>
      <c r="N108025" s="1"/>
      <c r="P108025" s="1"/>
    </row>
    <row r="108026" spans="12:16" x14ac:dyDescent="0.55000000000000004">
      <c r="L108026" s="1"/>
      <c r="M108026" s="1"/>
      <c r="N108026" s="1"/>
      <c r="P108026" s="1"/>
    </row>
    <row r="108027" spans="12:16" x14ac:dyDescent="0.55000000000000004">
      <c r="L108027" s="1"/>
      <c r="M108027" s="1"/>
      <c r="N108027" s="1"/>
      <c r="P108027" s="1"/>
    </row>
    <row r="108028" spans="12:16" x14ac:dyDescent="0.55000000000000004">
      <c r="L108028" s="1"/>
      <c r="M108028" s="1"/>
      <c r="N108028" s="1"/>
      <c r="P108028" s="1"/>
    </row>
    <row r="108029" spans="12:16" x14ac:dyDescent="0.55000000000000004">
      <c r="L108029" s="1"/>
      <c r="M108029" s="1"/>
      <c r="N108029" s="1"/>
      <c r="P108029" s="1"/>
    </row>
    <row r="108030" spans="12:16" x14ac:dyDescent="0.55000000000000004">
      <c r="L108030" s="1"/>
      <c r="M108030" s="1"/>
      <c r="N108030" s="1"/>
      <c r="P108030" s="1"/>
    </row>
    <row r="108031" spans="12:16" x14ac:dyDescent="0.55000000000000004">
      <c r="L108031" s="1"/>
      <c r="M108031" s="1"/>
      <c r="N108031" s="1"/>
      <c r="P108031" s="1"/>
    </row>
    <row r="108032" spans="12:16" x14ac:dyDescent="0.55000000000000004">
      <c r="L108032" s="1"/>
      <c r="M108032" s="1"/>
      <c r="N108032" s="1"/>
      <c r="P108032" s="1"/>
    </row>
    <row r="108033" spans="12:16" x14ac:dyDescent="0.55000000000000004">
      <c r="L108033" s="1"/>
      <c r="M108033" s="1"/>
      <c r="N108033" s="1"/>
      <c r="P108033" s="1"/>
    </row>
    <row r="108034" spans="12:16" x14ac:dyDescent="0.55000000000000004">
      <c r="L108034" s="1"/>
      <c r="M108034" s="1"/>
      <c r="N108034" s="1"/>
      <c r="P108034" s="1"/>
    </row>
    <row r="108035" spans="12:16" x14ac:dyDescent="0.55000000000000004">
      <c r="L108035" s="1"/>
      <c r="M108035" s="1"/>
      <c r="N108035" s="1"/>
      <c r="P108035" s="1"/>
    </row>
    <row r="108036" spans="12:16" x14ac:dyDescent="0.55000000000000004">
      <c r="L108036" s="1"/>
      <c r="M108036" s="1"/>
      <c r="N108036" s="1"/>
      <c r="P108036" s="1"/>
    </row>
    <row r="108037" spans="12:16" x14ac:dyDescent="0.55000000000000004">
      <c r="L108037" s="1"/>
      <c r="M108037" s="1"/>
      <c r="N108037" s="1"/>
      <c r="P108037" s="1"/>
    </row>
    <row r="108038" spans="12:16" x14ac:dyDescent="0.55000000000000004">
      <c r="L108038" s="1"/>
      <c r="M108038" s="1"/>
      <c r="N108038" s="1"/>
      <c r="P108038" s="1"/>
    </row>
    <row r="108039" spans="12:16" x14ac:dyDescent="0.55000000000000004">
      <c r="L108039" s="1"/>
      <c r="M108039" s="1"/>
      <c r="N108039" s="1"/>
      <c r="P108039" s="1"/>
    </row>
    <row r="108040" spans="12:16" x14ac:dyDescent="0.55000000000000004">
      <c r="L108040" s="1"/>
      <c r="M108040" s="1"/>
      <c r="N108040" s="1"/>
      <c r="P108040" s="1"/>
    </row>
    <row r="108041" spans="12:16" x14ac:dyDescent="0.55000000000000004">
      <c r="L108041" s="1"/>
      <c r="M108041" s="1"/>
      <c r="N108041" s="1"/>
      <c r="P108041" s="1"/>
    </row>
    <row r="108042" spans="12:16" x14ac:dyDescent="0.55000000000000004">
      <c r="L108042" s="1"/>
      <c r="M108042" s="1"/>
      <c r="N108042" s="1"/>
      <c r="P108042" s="1"/>
    </row>
    <row r="108043" spans="12:16" x14ac:dyDescent="0.55000000000000004">
      <c r="L108043" s="1"/>
      <c r="M108043" s="1"/>
      <c r="N108043" s="1"/>
      <c r="P108043" s="1"/>
    </row>
    <row r="108044" spans="12:16" x14ac:dyDescent="0.55000000000000004">
      <c r="L108044" s="1"/>
      <c r="M108044" s="1"/>
      <c r="N108044" s="1"/>
      <c r="P108044" s="1"/>
    </row>
    <row r="108045" spans="12:16" x14ac:dyDescent="0.55000000000000004">
      <c r="L108045" s="1"/>
      <c r="M108045" s="1"/>
      <c r="N108045" s="1"/>
      <c r="P108045" s="1"/>
    </row>
    <row r="108046" spans="12:16" x14ac:dyDescent="0.55000000000000004">
      <c r="L108046" s="1"/>
      <c r="M108046" s="1"/>
      <c r="N108046" s="1"/>
      <c r="P108046" s="1"/>
    </row>
    <row r="108047" spans="12:16" x14ac:dyDescent="0.55000000000000004">
      <c r="L108047" s="1"/>
      <c r="M108047" s="1"/>
      <c r="N108047" s="1"/>
      <c r="P108047" s="1"/>
    </row>
    <row r="108048" spans="12:16" x14ac:dyDescent="0.55000000000000004">
      <c r="L108048" s="1"/>
      <c r="M108048" s="1"/>
      <c r="N108048" s="1"/>
      <c r="P108048" s="1"/>
    </row>
    <row r="108049" spans="12:16" x14ac:dyDescent="0.55000000000000004">
      <c r="L108049" s="1"/>
      <c r="M108049" s="1"/>
      <c r="N108049" s="1"/>
      <c r="P108049" s="1"/>
    </row>
    <row r="108050" spans="12:16" x14ac:dyDescent="0.55000000000000004">
      <c r="L108050" s="1"/>
      <c r="M108050" s="1"/>
      <c r="N108050" s="1"/>
      <c r="P108050" s="1"/>
    </row>
    <row r="108051" spans="12:16" x14ac:dyDescent="0.55000000000000004">
      <c r="L108051" s="1"/>
      <c r="M108051" s="1"/>
      <c r="N108051" s="1"/>
      <c r="P108051" s="1"/>
    </row>
    <row r="108052" spans="12:16" x14ac:dyDescent="0.55000000000000004">
      <c r="L108052" s="1"/>
      <c r="M108052" s="1"/>
      <c r="N108052" s="1"/>
      <c r="P108052" s="1"/>
    </row>
    <row r="108053" spans="12:16" x14ac:dyDescent="0.55000000000000004">
      <c r="L108053" s="1"/>
      <c r="M108053" s="1"/>
      <c r="N108053" s="1"/>
      <c r="P108053" s="1"/>
    </row>
    <row r="108054" spans="12:16" x14ac:dyDescent="0.55000000000000004">
      <c r="L108054" s="1"/>
      <c r="M108054" s="1"/>
      <c r="N108054" s="1"/>
      <c r="P108054" s="1"/>
    </row>
    <row r="108055" spans="12:16" x14ac:dyDescent="0.55000000000000004">
      <c r="L108055" s="1"/>
      <c r="M108055" s="1"/>
      <c r="N108055" s="1"/>
      <c r="P108055" s="1"/>
    </row>
    <row r="108056" spans="12:16" x14ac:dyDescent="0.55000000000000004">
      <c r="L108056" s="1"/>
      <c r="M108056" s="1"/>
      <c r="N108056" s="1"/>
      <c r="P108056" s="1"/>
    </row>
    <row r="108057" spans="12:16" x14ac:dyDescent="0.55000000000000004">
      <c r="L108057" s="1"/>
      <c r="M108057" s="1"/>
      <c r="N108057" s="1"/>
      <c r="P108057" s="1"/>
    </row>
    <row r="108058" spans="12:16" x14ac:dyDescent="0.55000000000000004">
      <c r="L108058" s="1"/>
      <c r="M108058" s="1"/>
      <c r="N108058" s="1"/>
      <c r="P108058" s="1"/>
    </row>
    <row r="108059" spans="12:16" x14ac:dyDescent="0.55000000000000004">
      <c r="L108059" s="1"/>
      <c r="M108059" s="1"/>
      <c r="N108059" s="1"/>
      <c r="P108059" s="1"/>
    </row>
    <row r="108060" spans="12:16" x14ac:dyDescent="0.55000000000000004">
      <c r="L108060" s="1"/>
      <c r="M108060" s="1"/>
      <c r="N108060" s="1"/>
      <c r="P108060" s="1"/>
    </row>
    <row r="108061" spans="12:16" x14ac:dyDescent="0.55000000000000004">
      <c r="L108061" s="1"/>
      <c r="M108061" s="1"/>
      <c r="N108061" s="1"/>
      <c r="P108061" s="1"/>
    </row>
    <row r="108062" spans="12:16" x14ac:dyDescent="0.55000000000000004">
      <c r="L108062" s="1"/>
      <c r="M108062" s="1"/>
      <c r="N108062" s="1"/>
      <c r="P108062" s="1"/>
    </row>
    <row r="108063" spans="12:16" x14ac:dyDescent="0.55000000000000004">
      <c r="L108063" s="1"/>
      <c r="M108063" s="1"/>
      <c r="N108063" s="1"/>
      <c r="P108063" s="1"/>
    </row>
    <row r="108064" spans="12:16" x14ac:dyDescent="0.55000000000000004">
      <c r="L108064" s="1"/>
      <c r="M108064" s="1"/>
      <c r="N108064" s="1"/>
      <c r="P108064" s="1"/>
    </row>
    <row r="108065" spans="12:16" x14ac:dyDescent="0.55000000000000004">
      <c r="L108065" s="1"/>
      <c r="M108065" s="1"/>
      <c r="N108065" s="1"/>
      <c r="P108065" s="1"/>
    </row>
    <row r="108066" spans="12:16" x14ac:dyDescent="0.55000000000000004">
      <c r="L108066" s="1"/>
      <c r="M108066" s="1"/>
      <c r="N108066" s="1"/>
      <c r="P108066" s="1"/>
    </row>
    <row r="108067" spans="12:16" x14ac:dyDescent="0.55000000000000004">
      <c r="L108067" s="1"/>
      <c r="M108067" s="1"/>
      <c r="N108067" s="1"/>
      <c r="P108067" s="1"/>
    </row>
    <row r="108068" spans="12:16" x14ac:dyDescent="0.55000000000000004">
      <c r="L108068" s="1"/>
      <c r="M108068" s="1"/>
      <c r="N108068" s="1"/>
      <c r="P108068" s="1"/>
    </row>
    <row r="108069" spans="12:16" x14ac:dyDescent="0.55000000000000004">
      <c r="L108069" s="1"/>
      <c r="M108069" s="1"/>
      <c r="N108069" s="1"/>
      <c r="P108069" s="1"/>
    </row>
    <row r="108070" spans="12:16" x14ac:dyDescent="0.55000000000000004">
      <c r="L108070" s="1"/>
      <c r="M108070" s="1"/>
      <c r="N108070" s="1"/>
      <c r="P108070" s="1"/>
    </row>
    <row r="108071" spans="12:16" x14ac:dyDescent="0.55000000000000004">
      <c r="L108071" s="1"/>
      <c r="M108071" s="1"/>
      <c r="N108071" s="1"/>
      <c r="P108071" s="1"/>
    </row>
    <row r="108072" spans="12:16" x14ac:dyDescent="0.55000000000000004">
      <c r="L108072" s="1"/>
      <c r="M108072" s="1"/>
      <c r="N108072" s="1"/>
      <c r="P108072" s="1"/>
    </row>
    <row r="108073" spans="12:16" x14ac:dyDescent="0.55000000000000004">
      <c r="L108073" s="1"/>
      <c r="M108073" s="1"/>
      <c r="N108073" s="1"/>
      <c r="P108073" s="1"/>
    </row>
    <row r="108074" spans="12:16" x14ac:dyDescent="0.55000000000000004">
      <c r="L108074" s="1"/>
      <c r="M108074" s="1"/>
      <c r="N108074" s="1"/>
      <c r="P108074" s="1"/>
    </row>
    <row r="108075" spans="12:16" x14ac:dyDescent="0.55000000000000004">
      <c r="L108075" s="1"/>
      <c r="M108075" s="1"/>
      <c r="N108075" s="1"/>
      <c r="P108075" s="1"/>
    </row>
    <row r="108076" spans="12:16" x14ac:dyDescent="0.55000000000000004">
      <c r="L108076" s="1"/>
      <c r="M108076" s="1"/>
      <c r="N108076" s="1"/>
      <c r="P108076" s="1"/>
    </row>
    <row r="108077" spans="12:16" x14ac:dyDescent="0.55000000000000004">
      <c r="L108077" s="1"/>
      <c r="M108077" s="1"/>
      <c r="N108077" s="1"/>
      <c r="P108077" s="1"/>
    </row>
    <row r="108078" spans="12:16" x14ac:dyDescent="0.55000000000000004">
      <c r="L108078" s="1"/>
      <c r="M108078" s="1"/>
      <c r="N108078" s="1"/>
      <c r="P108078" s="1"/>
    </row>
    <row r="108079" spans="12:16" x14ac:dyDescent="0.55000000000000004">
      <c r="L108079" s="1"/>
      <c r="M108079" s="1"/>
      <c r="N108079" s="1"/>
      <c r="P108079" s="1"/>
    </row>
    <row r="108080" spans="12:16" x14ac:dyDescent="0.55000000000000004">
      <c r="L108080" s="1"/>
      <c r="M108080" s="1"/>
      <c r="N108080" s="1"/>
      <c r="P108080" s="1"/>
    </row>
    <row r="108081" spans="12:16" x14ac:dyDescent="0.55000000000000004">
      <c r="L108081" s="1"/>
      <c r="M108081" s="1"/>
      <c r="N108081" s="1"/>
      <c r="P108081" s="1"/>
    </row>
    <row r="108082" spans="12:16" x14ac:dyDescent="0.55000000000000004">
      <c r="L108082" s="1"/>
      <c r="M108082" s="1"/>
      <c r="N108082" s="1"/>
      <c r="P108082" s="1"/>
    </row>
    <row r="108083" spans="12:16" x14ac:dyDescent="0.55000000000000004">
      <c r="L108083" s="1"/>
      <c r="M108083" s="1"/>
      <c r="N108083" s="1"/>
      <c r="P108083" s="1"/>
    </row>
    <row r="108084" spans="12:16" x14ac:dyDescent="0.55000000000000004">
      <c r="L108084" s="1"/>
      <c r="M108084" s="1"/>
      <c r="N108084" s="1"/>
      <c r="P108084" s="1"/>
    </row>
    <row r="108085" spans="12:16" x14ac:dyDescent="0.55000000000000004">
      <c r="L108085" s="1"/>
      <c r="M108085" s="1"/>
      <c r="N108085" s="1"/>
      <c r="P108085" s="1"/>
    </row>
    <row r="108086" spans="12:16" x14ac:dyDescent="0.55000000000000004">
      <c r="L108086" s="1"/>
      <c r="M108086" s="1"/>
      <c r="N108086" s="1"/>
      <c r="P108086" s="1"/>
    </row>
    <row r="108087" spans="12:16" x14ac:dyDescent="0.55000000000000004">
      <c r="L108087" s="1"/>
      <c r="M108087" s="1"/>
      <c r="N108087" s="1"/>
      <c r="P108087" s="1"/>
    </row>
    <row r="108088" spans="12:16" x14ac:dyDescent="0.55000000000000004">
      <c r="L108088" s="1"/>
      <c r="M108088" s="1"/>
      <c r="N108088" s="1"/>
      <c r="P108088" s="1"/>
    </row>
    <row r="108089" spans="12:16" x14ac:dyDescent="0.55000000000000004">
      <c r="L108089" s="1"/>
      <c r="M108089" s="1"/>
      <c r="N108089" s="1"/>
      <c r="P108089" s="1"/>
    </row>
    <row r="108090" spans="12:16" x14ac:dyDescent="0.55000000000000004">
      <c r="L108090" s="1"/>
      <c r="M108090" s="1"/>
      <c r="N108090" s="1"/>
      <c r="P108090" s="1"/>
    </row>
    <row r="108091" spans="12:16" x14ac:dyDescent="0.55000000000000004">
      <c r="L108091" s="1"/>
      <c r="M108091" s="1"/>
      <c r="N108091" s="1"/>
      <c r="P108091" s="1"/>
    </row>
    <row r="108092" spans="12:16" x14ac:dyDescent="0.55000000000000004">
      <c r="L108092" s="1"/>
      <c r="M108092" s="1"/>
      <c r="N108092" s="1"/>
      <c r="P108092" s="1"/>
    </row>
    <row r="108093" spans="12:16" x14ac:dyDescent="0.55000000000000004">
      <c r="L108093" s="1"/>
      <c r="M108093" s="1"/>
      <c r="N108093" s="1"/>
      <c r="P108093" s="1"/>
    </row>
    <row r="108094" spans="12:16" x14ac:dyDescent="0.55000000000000004">
      <c r="L108094" s="1"/>
      <c r="M108094" s="1"/>
      <c r="N108094" s="1"/>
      <c r="P108094" s="1"/>
    </row>
    <row r="108095" spans="12:16" x14ac:dyDescent="0.55000000000000004">
      <c r="L108095" s="1"/>
      <c r="M108095" s="1"/>
      <c r="N108095" s="1"/>
      <c r="P108095" s="1"/>
    </row>
    <row r="108096" spans="12:16" x14ac:dyDescent="0.55000000000000004">
      <c r="L108096" s="1"/>
      <c r="M108096" s="1"/>
      <c r="N108096" s="1"/>
      <c r="P108096" s="1"/>
    </row>
    <row r="108097" spans="12:16" x14ac:dyDescent="0.55000000000000004">
      <c r="L108097" s="1"/>
      <c r="M108097" s="1"/>
      <c r="N108097" s="1"/>
      <c r="P108097" s="1"/>
    </row>
    <row r="108098" spans="12:16" x14ac:dyDescent="0.55000000000000004">
      <c r="L108098" s="1"/>
      <c r="M108098" s="1"/>
      <c r="N108098" s="1"/>
      <c r="P108098" s="1"/>
    </row>
    <row r="108099" spans="12:16" x14ac:dyDescent="0.55000000000000004">
      <c r="L108099" s="1"/>
      <c r="M108099" s="1"/>
      <c r="N108099" s="1"/>
      <c r="P108099" s="1"/>
    </row>
    <row r="108100" spans="12:16" x14ac:dyDescent="0.55000000000000004">
      <c r="L108100" s="1"/>
      <c r="M108100" s="1"/>
      <c r="N108100" s="1"/>
      <c r="P108100" s="1"/>
    </row>
    <row r="108101" spans="12:16" x14ac:dyDescent="0.55000000000000004">
      <c r="L108101" s="1"/>
      <c r="M108101" s="1"/>
      <c r="N108101" s="1"/>
      <c r="P108101" s="1"/>
    </row>
    <row r="108102" spans="12:16" x14ac:dyDescent="0.55000000000000004">
      <c r="L108102" s="1"/>
      <c r="M108102" s="1"/>
      <c r="N108102" s="1"/>
      <c r="P108102" s="1"/>
    </row>
    <row r="108103" spans="12:16" x14ac:dyDescent="0.55000000000000004">
      <c r="L108103" s="1"/>
      <c r="M108103" s="1"/>
      <c r="N108103" s="1"/>
      <c r="P108103" s="1"/>
    </row>
    <row r="108104" spans="12:16" x14ac:dyDescent="0.55000000000000004">
      <c r="L108104" s="1"/>
      <c r="M108104" s="1"/>
      <c r="N108104" s="1"/>
      <c r="P108104" s="1"/>
    </row>
    <row r="108105" spans="12:16" x14ac:dyDescent="0.55000000000000004">
      <c r="L108105" s="1"/>
      <c r="M108105" s="1"/>
      <c r="N108105" s="1"/>
      <c r="P108105" s="1"/>
    </row>
    <row r="108106" spans="12:16" x14ac:dyDescent="0.55000000000000004">
      <c r="L108106" s="1"/>
      <c r="M108106" s="1"/>
      <c r="N108106" s="1"/>
      <c r="P108106" s="1"/>
    </row>
    <row r="108107" spans="12:16" x14ac:dyDescent="0.55000000000000004">
      <c r="L108107" s="1"/>
      <c r="M108107" s="1"/>
      <c r="N108107" s="1"/>
      <c r="P108107" s="1"/>
    </row>
    <row r="108108" spans="12:16" x14ac:dyDescent="0.55000000000000004">
      <c r="L108108" s="1"/>
      <c r="M108108" s="1"/>
      <c r="N108108" s="1"/>
      <c r="P108108" s="1"/>
    </row>
    <row r="108109" spans="12:16" x14ac:dyDescent="0.55000000000000004">
      <c r="L108109" s="1"/>
      <c r="M108109" s="1"/>
      <c r="N108109" s="1"/>
      <c r="P108109" s="1"/>
    </row>
    <row r="108110" spans="12:16" x14ac:dyDescent="0.55000000000000004">
      <c r="L108110" s="1"/>
      <c r="M108110" s="1"/>
      <c r="N108110" s="1"/>
      <c r="P108110" s="1"/>
    </row>
    <row r="108111" spans="12:16" x14ac:dyDescent="0.55000000000000004">
      <c r="L108111" s="1"/>
      <c r="M108111" s="1"/>
      <c r="N108111" s="1"/>
      <c r="P108111" s="1"/>
    </row>
    <row r="108112" spans="12:16" x14ac:dyDescent="0.55000000000000004">
      <c r="L108112" s="1"/>
      <c r="M108112" s="1"/>
      <c r="N108112" s="1"/>
      <c r="P108112" s="1"/>
    </row>
    <row r="108113" spans="12:16" x14ac:dyDescent="0.55000000000000004">
      <c r="L108113" s="1"/>
      <c r="M108113" s="1"/>
      <c r="N108113" s="1"/>
      <c r="P108113" s="1"/>
    </row>
    <row r="108114" spans="12:16" x14ac:dyDescent="0.55000000000000004">
      <c r="L108114" s="1"/>
      <c r="M108114" s="1"/>
      <c r="N108114" s="1"/>
      <c r="P108114" s="1"/>
    </row>
    <row r="108115" spans="12:16" x14ac:dyDescent="0.55000000000000004">
      <c r="L108115" s="1"/>
      <c r="M108115" s="1"/>
      <c r="N108115" s="1"/>
      <c r="P108115" s="1"/>
    </row>
    <row r="108116" spans="12:16" x14ac:dyDescent="0.55000000000000004">
      <c r="L108116" s="1"/>
      <c r="M108116" s="1"/>
      <c r="N108116" s="1"/>
      <c r="P108116" s="1"/>
    </row>
    <row r="108117" spans="12:16" x14ac:dyDescent="0.55000000000000004">
      <c r="L108117" s="1"/>
      <c r="M108117" s="1"/>
      <c r="N108117" s="1"/>
      <c r="P108117" s="1"/>
    </row>
    <row r="108118" spans="12:16" x14ac:dyDescent="0.55000000000000004">
      <c r="L108118" s="1"/>
      <c r="M108118" s="1"/>
      <c r="N108118" s="1"/>
      <c r="P108118" s="1"/>
    </row>
    <row r="108119" spans="12:16" x14ac:dyDescent="0.55000000000000004">
      <c r="L108119" s="1"/>
      <c r="M108119" s="1"/>
      <c r="N108119" s="1"/>
      <c r="P108119" s="1"/>
    </row>
    <row r="108120" spans="12:16" x14ac:dyDescent="0.55000000000000004">
      <c r="L108120" s="1"/>
      <c r="M108120" s="1"/>
      <c r="N108120" s="1"/>
      <c r="P108120" s="1"/>
    </row>
    <row r="108121" spans="12:16" x14ac:dyDescent="0.55000000000000004">
      <c r="L108121" s="1"/>
      <c r="M108121" s="1"/>
      <c r="N108121" s="1"/>
      <c r="P108121" s="1"/>
    </row>
    <row r="108122" spans="12:16" x14ac:dyDescent="0.55000000000000004">
      <c r="L108122" s="1"/>
      <c r="M108122" s="1"/>
      <c r="N108122" s="1"/>
      <c r="P108122" s="1"/>
    </row>
    <row r="108123" spans="12:16" x14ac:dyDescent="0.55000000000000004">
      <c r="L108123" s="1"/>
      <c r="M108123" s="1"/>
      <c r="N108123" s="1"/>
      <c r="P108123" s="1"/>
    </row>
    <row r="108124" spans="12:16" x14ac:dyDescent="0.55000000000000004">
      <c r="L108124" s="1"/>
      <c r="M108124" s="1"/>
      <c r="N108124" s="1"/>
      <c r="P108124" s="1"/>
    </row>
    <row r="108125" spans="12:16" x14ac:dyDescent="0.55000000000000004">
      <c r="L108125" s="1"/>
      <c r="M108125" s="1"/>
      <c r="N108125" s="1"/>
      <c r="P108125" s="1"/>
    </row>
    <row r="108126" spans="12:16" x14ac:dyDescent="0.55000000000000004">
      <c r="L108126" s="1"/>
      <c r="M108126" s="1"/>
      <c r="N108126" s="1"/>
      <c r="P108126" s="1"/>
    </row>
    <row r="108127" spans="12:16" x14ac:dyDescent="0.55000000000000004">
      <c r="L108127" s="1"/>
      <c r="M108127" s="1"/>
      <c r="N108127" s="1"/>
      <c r="P108127" s="1"/>
    </row>
    <row r="108128" spans="12:16" x14ac:dyDescent="0.55000000000000004">
      <c r="L108128" s="1"/>
      <c r="M108128" s="1"/>
      <c r="N108128" s="1"/>
      <c r="P108128" s="1"/>
    </row>
    <row r="108129" spans="12:16" x14ac:dyDescent="0.55000000000000004">
      <c r="L108129" s="1"/>
      <c r="M108129" s="1"/>
      <c r="N108129" s="1"/>
      <c r="P108129" s="1"/>
    </row>
    <row r="108130" spans="12:16" x14ac:dyDescent="0.55000000000000004">
      <c r="L108130" s="1"/>
      <c r="M108130" s="1"/>
      <c r="N108130" s="1"/>
      <c r="P108130" s="1"/>
    </row>
    <row r="108131" spans="12:16" x14ac:dyDescent="0.55000000000000004">
      <c r="L108131" s="1"/>
      <c r="M108131" s="1"/>
      <c r="N108131" s="1"/>
      <c r="P108131" s="1"/>
    </row>
    <row r="108132" spans="12:16" x14ac:dyDescent="0.55000000000000004">
      <c r="L108132" s="1"/>
      <c r="M108132" s="1"/>
      <c r="N108132" s="1"/>
      <c r="P108132" s="1"/>
    </row>
    <row r="108133" spans="12:16" x14ac:dyDescent="0.55000000000000004">
      <c r="L108133" s="1"/>
      <c r="M108133" s="1"/>
      <c r="N108133" s="1"/>
      <c r="P108133" s="1"/>
    </row>
    <row r="108134" spans="12:16" x14ac:dyDescent="0.55000000000000004">
      <c r="L108134" s="1"/>
      <c r="M108134" s="1"/>
      <c r="N108134" s="1"/>
      <c r="P108134" s="1"/>
    </row>
    <row r="108135" spans="12:16" x14ac:dyDescent="0.55000000000000004">
      <c r="L108135" s="1"/>
      <c r="M108135" s="1"/>
      <c r="N108135" s="1"/>
      <c r="P108135" s="1"/>
    </row>
    <row r="108136" spans="12:16" x14ac:dyDescent="0.55000000000000004">
      <c r="L108136" s="1"/>
      <c r="M108136" s="1"/>
      <c r="N108136" s="1"/>
      <c r="P108136" s="1"/>
    </row>
    <row r="108137" spans="12:16" x14ac:dyDescent="0.55000000000000004">
      <c r="L108137" s="1"/>
      <c r="M108137" s="1"/>
      <c r="N108137" s="1"/>
      <c r="P108137" s="1"/>
    </row>
    <row r="108138" spans="12:16" x14ac:dyDescent="0.55000000000000004">
      <c r="L108138" s="1"/>
      <c r="M108138" s="1"/>
      <c r="N108138" s="1"/>
      <c r="P108138" s="1"/>
    </row>
    <row r="108139" spans="12:16" x14ac:dyDescent="0.55000000000000004">
      <c r="L108139" s="1"/>
      <c r="M108139" s="1"/>
      <c r="N108139" s="1"/>
      <c r="P108139" s="1"/>
    </row>
    <row r="108140" spans="12:16" x14ac:dyDescent="0.55000000000000004">
      <c r="L108140" s="1"/>
      <c r="M108140" s="1"/>
      <c r="N108140" s="1"/>
      <c r="P108140" s="1"/>
    </row>
    <row r="108141" spans="12:16" x14ac:dyDescent="0.55000000000000004">
      <c r="L108141" s="1"/>
      <c r="M108141" s="1"/>
      <c r="N108141" s="1"/>
      <c r="P108141" s="1"/>
    </row>
    <row r="108142" spans="12:16" x14ac:dyDescent="0.55000000000000004">
      <c r="L108142" s="1"/>
      <c r="M108142" s="1"/>
      <c r="N108142" s="1"/>
      <c r="P108142" s="1"/>
    </row>
    <row r="108143" spans="12:16" x14ac:dyDescent="0.55000000000000004">
      <c r="L108143" s="1"/>
      <c r="M108143" s="1"/>
      <c r="N108143" s="1"/>
      <c r="P108143" s="1"/>
    </row>
    <row r="108144" spans="12:16" x14ac:dyDescent="0.55000000000000004">
      <c r="L108144" s="1"/>
      <c r="M108144" s="1"/>
      <c r="N108144" s="1"/>
      <c r="P108144" s="1"/>
    </row>
    <row r="108145" spans="12:16" x14ac:dyDescent="0.55000000000000004">
      <c r="L108145" s="1"/>
      <c r="M108145" s="1"/>
      <c r="N108145" s="1"/>
      <c r="P108145" s="1"/>
    </row>
    <row r="108146" spans="12:16" x14ac:dyDescent="0.55000000000000004">
      <c r="L108146" s="1"/>
      <c r="M108146" s="1"/>
      <c r="N108146" s="1"/>
      <c r="P108146" s="1"/>
    </row>
    <row r="108147" spans="12:16" x14ac:dyDescent="0.55000000000000004">
      <c r="L108147" s="1"/>
      <c r="M108147" s="1"/>
      <c r="N108147" s="1"/>
      <c r="P108147" s="1"/>
    </row>
    <row r="108148" spans="12:16" x14ac:dyDescent="0.55000000000000004">
      <c r="L108148" s="1"/>
      <c r="M108148" s="1"/>
      <c r="N108148" s="1"/>
      <c r="P108148" s="1"/>
    </row>
    <row r="108149" spans="12:16" x14ac:dyDescent="0.55000000000000004">
      <c r="L108149" s="1"/>
      <c r="M108149" s="1"/>
      <c r="N108149" s="1"/>
      <c r="P108149" s="1"/>
    </row>
    <row r="108150" spans="12:16" x14ac:dyDescent="0.55000000000000004">
      <c r="L108150" s="1"/>
      <c r="M108150" s="1"/>
      <c r="N108150" s="1"/>
      <c r="P108150" s="1"/>
    </row>
    <row r="108151" spans="12:16" x14ac:dyDescent="0.55000000000000004">
      <c r="L108151" s="1"/>
      <c r="M108151" s="1"/>
      <c r="N108151" s="1"/>
      <c r="P108151" s="1"/>
    </row>
    <row r="108152" spans="12:16" x14ac:dyDescent="0.55000000000000004">
      <c r="L108152" s="1"/>
      <c r="M108152" s="1"/>
      <c r="N108152" s="1"/>
      <c r="P108152" s="1"/>
    </row>
    <row r="108153" spans="12:16" x14ac:dyDescent="0.55000000000000004">
      <c r="L108153" s="1"/>
      <c r="M108153" s="1"/>
      <c r="N108153" s="1"/>
      <c r="P108153" s="1"/>
    </row>
    <row r="108154" spans="12:16" x14ac:dyDescent="0.55000000000000004">
      <c r="L108154" s="1"/>
      <c r="M108154" s="1"/>
      <c r="N108154" s="1"/>
      <c r="P108154" s="1"/>
    </row>
    <row r="108155" spans="12:16" x14ac:dyDescent="0.55000000000000004">
      <c r="L108155" s="1"/>
      <c r="M108155" s="1"/>
      <c r="N108155" s="1"/>
      <c r="P108155" s="1"/>
    </row>
    <row r="108156" spans="12:16" x14ac:dyDescent="0.55000000000000004">
      <c r="L108156" s="1"/>
      <c r="M108156" s="1"/>
      <c r="N108156" s="1"/>
      <c r="P108156" s="1"/>
    </row>
    <row r="108157" spans="12:16" x14ac:dyDescent="0.55000000000000004">
      <c r="L108157" s="1"/>
      <c r="M108157" s="1"/>
      <c r="N108157" s="1"/>
      <c r="P108157" s="1"/>
    </row>
    <row r="108158" spans="12:16" x14ac:dyDescent="0.55000000000000004">
      <c r="L108158" s="1"/>
      <c r="M108158" s="1"/>
      <c r="N108158" s="1"/>
      <c r="P108158" s="1"/>
    </row>
    <row r="108159" spans="12:16" x14ac:dyDescent="0.55000000000000004">
      <c r="L108159" s="1"/>
      <c r="M108159" s="1"/>
      <c r="N108159" s="1"/>
      <c r="P108159" s="1"/>
    </row>
    <row r="108160" spans="12:16" x14ac:dyDescent="0.55000000000000004">
      <c r="L108160" s="1"/>
      <c r="M108160" s="1"/>
      <c r="N108160" s="1"/>
      <c r="P108160" s="1"/>
    </row>
    <row r="108161" spans="12:16" x14ac:dyDescent="0.55000000000000004">
      <c r="L108161" s="1"/>
      <c r="M108161" s="1"/>
      <c r="N108161" s="1"/>
      <c r="P108161" s="1"/>
    </row>
    <row r="108162" spans="12:16" x14ac:dyDescent="0.55000000000000004">
      <c r="L108162" s="1"/>
      <c r="M108162" s="1"/>
      <c r="N108162" s="1"/>
      <c r="P108162" s="1"/>
    </row>
    <row r="108163" spans="12:16" x14ac:dyDescent="0.55000000000000004">
      <c r="L108163" s="1"/>
      <c r="M108163" s="1"/>
      <c r="N108163" s="1"/>
      <c r="P108163" s="1"/>
    </row>
    <row r="108164" spans="12:16" x14ac:dyDescent="0.55000000000000004">
      <c r="L108164" s="1"/>
      <c r="M108164" s="1"/>
      <c r="N108164" s="1"/>
      <c r="P108164" s="1"/>
    </row>
    <row r="108165" spans="12:16" x14ac:dyDescent="0.55000000000000004">
      <c r="L108165" s="1"/>
      <c r="M108165" s="1"/>
      <c r="N108165" s="1"/>
      <c r="P108165" s="1"/>
    </row>
    <row r="108166" spans="12:16" x14ac:dyDescent="0.55000000000000004">
      <c r="L108166" s="1"/>
      <c r="M108166" s="1"/>
      <c r="N108166" s="1"/>
      <c r="P108166" s="1"/>
    </row>
    <row r="108167" spans="12:16" x14ac:dyDescent="0.55000000000000004">
      <c r="L108167" s="1"/>
      <c r="M108167" s="1"/>
      <c r="N108167" s="1"/>
      <c r="P108167" s="1"/>
    </row>
    <row r="108168" spans="12:16" x14ac:dyDescent="0.55000000000000004">
      <c r="L108168" s="1"/>
      <c r="M108168" s="1"/>
      <c r="N108168" s="1"/>
      <c r="P108168" s="1"/>
    </row>
    <row r="108169" spans="12:16" x14ac:dyDescent="0.55000000000000004">
      <c r="L108169" s="1"/>
      <c r="M108169" s="1"/>
      <c r="N108169" s="1"/>
      <c r="P108169" s="1"/>
    </row>
    <row r="108170" spans="12:16" x14ac:dyDescent="0.55000000000000004">
      <c r="L108170" s="1"/>
      <c r="M108170" s="1"/>
      <c r="N108170" s="1"/>
      <c r="P108170" s="1"/>
    </row>
    <row r="108171" spans="12:16" x14ac:dyDescent="0.55000000000000004">
      <c r="L108171" s="1"/>
      <c r="M108171" s="1"/>
      <c r="N108171" s="1"/>
      <c r="P108171" s="1"/>
    </row>
    <row r="108172" spans="12:16" x14ac:dyDescent="0.55000000000000004">
      <c r="L108172" s="1"/>
      <c r="M108172" s="1"/>
      <c r="N108172" s="1"/>
      <c r="P108172" s="1"/>
    </row>
    <row r="108173" spans="12:16" x14ac:dyDescent="0.55000000000000004">
      <c r="L108173" s="1"/>
      <c r="M108173" s="1"/>
      <c r="N108173" s="1"/>
      <c r="P108173" s="1"/>
    </row>
    <row r="108174" spans="12:16" x14ac:dyDescent="0.55000000000000004">
      <c r="L108174" s="1"/>
      <c r="M108174" s="1"/>
      <c r="N108174" s="1"/>
      <c r="P108174" s="1"/>
    </row>
    <row r="108175" spans="12:16" x14ac:dyDescent="0.55000000000000004">
      <c r="L108175" s="1"/>
      <c r="M108175" s="1"/>
      <c r="N108175" s="1"/>
      <c r="P108175" s="1"/>
    </row>
    <row r="108176" spans="12:16" x14ac:dyDescent="0.55000000000000004">
      <c r="L108176" s="1"/>
      <c r="M108176" s="1"/>
      <c r="N108176" s="1"/>
      <c r="P108176" s="1"/>
    </row>
    <row r="108177" spans="12:16" x14ac:dyDescent="0.55000000000000004">
      <c r="L108177" s="1"/>
      <c r="M108177" s="1"/>
      <c r="N108177" s="1"/>
      <c r="P108177" s="1"/>
    </row>
    <row r="108178" spans="12:16" x14ac:dyDescent="0.55000000000000004">
      <c r="L108178" s="1"/>
      <c r="M108178" s="1"/>
      <c r="N108178" s="1"/>
      <c r="P108178" s="1"/>
    </row>
    <row r="108179" spans="12:16" x14ac:dyDescent="0.55000000000000004">
      <c r="L108179" s="1"/>
      <c r="M108179" s="1"/>
      <c r="N108179" s="1"/>
      <c r="P108179" s="1"/>
    </row>
    <row r="108180" spans="12:16" x14ac:dyDescent="0.55000000000000004">
      <c r="L108180" s="1"/>
      <c r="M108180" s="1"/>
      <c r="N108180" s="1"/>
      <c r="P108180" s="1"/>
    </row>
    <row r="108181" spans="12:16" x14ac:dyDescent="0.55000000000000004">
      <c r="L108181" s="1"/>
      <c r="M108181" s="1"/>
      <c r="N108181" s="1"/>
      <c r="P108181" s="1"/>
    </row>
    <row r="108182" spans="12:16" x14ac:dyDescent="0.55000000000000004">
      <c r="L108182" s="1"/>
      <c r="M108182" s="1"/>
      <c r="N108182" s="1"/>
      <c r="P108182" s="1"/>
    </row>
    <row r="108183" spans="12:16" x14ac:dyDescent="0.55000000000000004">
      <c r="L108183" s="1"/>
      <c r="M108183" s="1"/>
      <c r="N108183" s="1"/>
      <c r="P108183" s="1"/>
    </row>
    <row r="108184" spans="12:16" x14ac:dyDescent="0.55000000000000004">
      <c r="L108184" s="1"/>
      <c r="M108184" s="1"/>
      <c r="N108184" s="1"/>
      <c r="P108184" s="1"/>
    </row>
    <row r="108185" spans="12:16" x14ac:dyDescent="0.55000000000000004">
      <c r="L108185" s="1"/>
      <c r="M108185" s="1"/>
      <c r="N108185" s="1"/>
      <c r="P108185" s="1"/>
    </row>
    <row r="108186" spans="12:16" x14ac:dyDescent="0.55000000000000004">
      <c r="L108186" s="1"/>
      <c r="M108186" s="1"/>
      <c r="N108186" s="1"/>
      <c r="P108186" s="1"/>
    </row>
    <row r="108187" spans="12:16" x14ac:dyDescent="0.55000000000000004">
      <c r="L108187" s="1"/>
      <c r="M108187" s="1"/>
      <c r="N108187" s="1"/>
      <c r="P108187" s="1"/>
    </row>
    <row r="108188" spans="12:16" x14ac:dyDescent="0.55000000000000004">
      <c r="L108188" s="1"/>
      <c r="M108188" s="1"/>
      <c r="N108188" s="1"/>
      <c r="P108188" s="1"/>
    </row>
    <row r="108189" spans="12:16" x14ac:dyDescent="0.55000000000000004">
      <c r="L108189" s="1"/>
      <c r="M108189" s="1"/>
      <c r="N108189" s="1"/>
      <c r="P108189" s="1"/>
    </row>
    <row r="108190" spans="12:16" x14ac:dyDescent="0.55000000000000004">
      <c r="L108190" s="1"/>
      <c r="M108190" s="1"/>
      <c r="N108190" s="1"/>
      <c r="P108190" s="1"/>
    </row>
    <row r="108191" spans="12:16" x14ac:dyDescent="0.55000000000000004">
      <c r="L108191" s="1"/>
      <c r="M108191" s="1"/>
      <c r="N108191" s="1"/>
      <c r="P108191" s="1"/>
    </row>
    <row r="108192" spans="12:16" x14ac:dyDescent="0.55000000000000004">
      <c r="L108192" s="1"/>
      <c r="M108192" s="1"/>
      <c r="N108192" s="1"/>
      <c r="P108192" s="1"/>
    </row>
    <row r="108193" spans="12:16" x14ac:dyDescent="0.55000000000000004">
      <c r="L108193" s="1"/>
      <c r="M108193" s="1"/>
      <c r="N108193" s="1"/>
      <c r="P108193" s="1"/>
    </row>
    <row r="108194" spans="12:16" x14ac:dyDescent="0.55000000000000004">
      <c r="L108194" s="1"/>
      <c r="M108194" s="1"/>
      <c r="N108194" s="1"/>
      <c r="P108194" s="1"/>
    </row>
    <row r="108195" spans="12:16" x14ac:dyDescent="0.55000000000000004">
      <c r="L108195" s="1"/>
      <c r="M108195" s="1"/>
      <c r="N108195" s="1"/>
      <c r="P108195" s="1"/>
    </row>
    <row r="108196" spans="12:16" x14ac:dyDescent="0.55000000000000004">
      <c r="L108196" s="1"/>
      <c r="M108196" s="1"/>
      <c r="N108196" s="1"/>
      <c r="P108196" s="1"/>
    </row>
    <row r="108197" spans="12:16" x14ac:dyDescent="0.55000000000000004">
      <c r="L108197" s="1"/>
      <c r="M108197" s="1"/>
      <c r="N108197" s="1"/>
      <c r="P108197" s="1"/>
    </row>
    <row r="108198" spans="12:16" x14ac:dyDescent="0.55000000000000004">
      <c r="L108198" s="1"/>
      <c r="M108198" s="1"/>
      <c r="N108198" s="1"/>
      <c r="P108198" s="1"/>
    </row>
    <row r="108199" spans="12:16" x14ac:dyDescent="0.55000000000000004">
      <c r="L108199" s="1"/>
      <c r="M108199" s="1"/>
      <c r="N108199" s="1"/>
      <c r="P108199" s="1"/>
    </row>
    <row r="108200" spans="12:16" x14ac:dyDescent="0.55000000000000004">
      <c r="L108200" s="1"/>
      <c r="M108200" s="1"/>
      <c r="N108200" s="1"/>
      <c r="P108200" s="1"/>
    </row>
    <row r="108201" spans="12:16" x14ac:dyDescent="0.55000000000000004">
      <c r="L108201" s="1"/>
      <c r="M108201" s="1"/>
      <c r="N108201" s="1"/>
      <c r="P108201" s="1"/>
    </row>
    <row r="108202" spans="12:16" x14ac:dyDescent="0.55000000000000004">
      <c r="L108202" s="1"/>
      <c r="M108202" s="1"/>
      <c r="N108202" s="1"/>
      <c r="P108202" s="1"/>
    </row>
    <row r="108203" spans="12:16" x14ac:dyDescent="0.55000000000000004">
      <c r="L108203" s="1"/>
      <c r="M108203" s="1"/>
      <c r="N108203" s="1"/>
      <c r="P108203" s="1"/>
    </row>
    <row r="108204" spans="12:16" x14ac:dyDescent="0.55000000000000004">
      <c r="L108204" s="1"/>
      <c r="M108204" s="1"/>
      <c r="N108204" s="1"/>
      <c r="P108204" s="1"/>
    </row>
    <row r="108205" spans="12:16" x14ac:dyDescent="0.55000000000000004">
      <c r="L108205" s="1"/>
      <c r="M108205" s="1"/>
      <c r="N108205" s="1"/>
      <c r="P108205" s="1"/>
    </row>
    <row r="108206" spans="12:16" x14ac:dyDescent="0.55000000000000004">
      <c r="L108206" s="1"/>
      <c r="M108206" s="1"/>
      <c r="N108206" s="1"/>
      <c r="P108206" s="1"/>
    </row>
    <row r="108207" spans="12:16" x14ac:dyDescent="0.55000000000000004">
      <c r="L108207" s="1"/>
      <c r="M108207" s="1"/>
      <c r="N108207" s="1"/>
      <c r="P108207" s="1"/>
    </row>
    <row r="108208" spans="12:16" x14ac:dyDescent="0.55000000000000004">
      <c r="L108208" s="1"/>
      <c r="M108208" s="1"/>
      <c r="N108208" s="1"/>
      <c r="P108208" s="1"/>
    </row>
    <row r="108209" spans="12:16" x14ac:dyDescent="0.55000000000000004">
      <c r="L108209" s="1"/>
      <c r="M108209" s="1"/>
      <c r="N108209" s="1"/>
      <c r="P108209" s="1"/>
    </row>
    <row r="108210" spans="12:16" x14ac:dyDescent="0.55000000000000004">
      <c r="L108210" s="1"/>
      <c r="M108210" s="1"/>
      <c r="N108210" s="1"/>
      <c r="P108210" s="1"/>
    </row>
    <row r="108211" spans="12:16" x14ac:dyDescent="0.55000000000000004">
      <c r="L108211" s="1"/>
      <c r="M108211" s="1"/>
      <c r="N108211" s="1"/>
      <c r="P108211" s="1"/>
    </row>
    <row r="108212" spans="12:16" x14ac:dyDescent="0.55000000000000004">
      <c r="L108212" s="1"/>
      <c r="M108212" s="1"/>
      <c r="N108212" s="1"/>
      <c r="P108212" s="1"/>
    </row>
    <row r="108213" spans="12:16" x14ac:dyDescent="0.55000000000000004">
      <c r="L108213" s="1"/>
      <c r="M108213" s="1"/>
      <c r="N108213" s="1"/>
      <c r="P108213" s="1"/>
    </row>
    <row r="108214" spans="12:16" x14ac:dyDescent="0.55000000000000004">
      <c r="L108214" s="1"/>
      <c r="M108214" s="1"/>
      <c r="N108214" s="1"/>
      <c r="P108214" s="1"/>
    </row>
    <row r="108215" spans="12:16" x14ac:dyDescent="0.55000000000000004">
      <c r="L108215" s="1"/>
      <c r="M108215" s="1"/>
      <c r="N108215" s="1"/>
      <c r="P108215" s="1"/>
    </row>
    <row r="108216" spans="12:16" x14ac:dyDescent="0.55000000000000004">
      <c r="L108216" s="1"/>
      <c r="M108216" s="1"/>
      <c r="N108216" s="1"/>
      <c r="P108216" s="1"/>
    </row>
    <row r="108217" spans="12:16" x14ac:dyDescent="0.55000000000000004">
      <c r="L108217" s="1"/>
      <c r="M108217" s="1"/>
      <c r="N108217" s="1"/>
      <c r="P108217" s="1"/>
    </row>
    <row r="108218" spans="12:16" x14ac:dyDescent="0.55000000000000004">
      <c r="L108218" s="1"/>
      <c r="M108218" s="1"/>
      <c r="N108218" s="1"/>
      <c r="P108218" s="1"/>
    </row>
    <row r="108219" spans="12:16" x14ac:dyDescent="0.55000000000000004">
      <c r="L108219" s="1"/>
      <c r="M108219" s="1"/>
      <c r="N108219" s="1"/>
      <c r="P108219" s="1"/>
    </row>
    <row r="108220" spans="12:16" x14ac:dyDescent="0.55000000000000004">
      <c r="L108220" s="1"/>
      <c r="M108220" s="1"/>
      <c r="N108220" s="1"/>
      <c r="P108220" s="1"/>
    </row>
    <row r="108221" spans="12:16" x14ac:dyDescent="0.55000000000000004">
      <c r="L108221" s="1"/>
      <c r="M108221" s="1"/>
      <c r="N108221" s="1"/>
      <c r="P108221" s="1"/>
    </row>
    <row r="108222" spans="12:16" x14ac:dyDescent="0.55000000000000004">
      <c r="L108222" s="1"/>
      <c r="M108222" s="1"/>
      <c r="N108222" s="1"/>
      <c r="P108222" s="1"/>
    </row>
    <row r="108223" spans="12:16" x14ac:dyDescent="0.55000000000000004">
      <c r="L108223" s="1"/>
      <c r="M108223" s="1"/>
      <c r="N108223" s="1"/>
      <c r="P108223" s="1"/>
    </row>
    <row r="108224" spans="12:16" x14ac:dyDescent="0.55000000000000004">
      <c r="L108224" s="1"/>
      <c r="M108224" s="1"/>
      <c r="N108224" s="1"/>
      <c r="P108224" s="1"/>
    </row>
    <row r="108225" spans="12:16" x14ac:dyDescent="0.55000000000000004">
      <c r="L108225" s="1"/>
      <c r="M108225" s="1"/>
      <c r="N108225" s="1"/>
      <c r="P108225" s="1"/>
    </row>
    <row r="108226" spans="12:16" x14ac:dyDescent="0.55000000000000004">
      <c r="L108226" s="1"/>
      <c r="M108226" s="1"/>
      <c r="N108226" s="1"/>
      <c r="P108226" s="1"/>
    </row>
    <row r="108227" spans="12:16" x14ac:dyDescent="0.55000000000000004">
      <c r="L108227" s="1"/>
      <c r="M108227" s="1"/>
      <c r="N108227" s="1"/>
      <c r="P108227" s="1"/>
    </row>
    <row r="108228" spans="12:16" x14ac:dyDescent="0.55000000000000004">
      <c r="L108228" s="1"/>
      <c r="M108228" s="1"/>
      <c r="N108228" s="1"/>
      <c r="P108228" s="1"/>
    </row>
    <row r="108229" spans="12:16" x14ac:dyDescent="0.55000000000000004">
      <c r="L108229" s="1"/>
      <c r="M108229" s="1"/>
      <c r="N108229" s="1"/>
      <c r="P108229" s="1"/>
    </row>
    <row r="108230" spans="12:16" x14ac:dyDescent="0.55000000000000004">
      <c r="L108230" s="1"/>
      <c r="M108230" s="1"/>
      <c r="N108230" s="1"/>
      <c r="P108230" s="1"/>
    </row>
    <row r="108231" spans="12:16" x14ac:dyDescent="0.55000000000000004">
      <c r="L108231" s="1"/>
      <c r="M108231" s="1"/>
      <c r="N108231" s="1"/>
      <c r="P108231" s="1"/>
    </row>
    <row r="108232" spans="12:16" x14ac:dyDescent="0.55000000000000004">
      <c r="L108232" s="1"/>
      <c r="M108232" s="1"/>
      <c r="N108232" s="1"/>
      <c r="P108232" s="1"/>
    </row>
    <row r="108233" spans="12:16" x14ac:dyDescent="0.55000000000000004">
      <c r="L108233" s="1"/>
      <c r="M108233" s="1"/>
      <c r="N108233" s="1"/>
      <c r="P108233" s="1"/>
    </row>
    <row r="108234" spans="12:16" x14ac:dyDescent="0.55000000000000004">
      <c r="L108234" s="1"/>
      <c r="M108234" s="1"/>
      <c r="N108234" s="1"/>
      <c r="P108234" s="1"/>
    </row>
    <row r="108235" spans="12:16" x14ac:dyDescent="0.55000000000000004">
      <c r="L108235" s="1"/>
      <c r="M108235" s="1"/>
      <c r="N108235" s="1"/>
      <c r="P108235" s="1"/>
    </row>
    <row r="108236" spans="12:16" x14ac:dyDescent="0.55000000000000004">
      <c r="L108236" s="1"/>
      <c r="M108236" s="1"/>
      <c r="N108236" s="1"/>
      <c r="P108236" s="1"/>
    </row>
    <row r="108237" spans="12:16" x14ac:dyDescent="0.55000000000000004">
      <c r="L108237" s="1"/>
      <c r="M108237" s="1"/>
      <c r="N108237" s="1"/>
      <c r="P108237" s="1"/>
    </row>
    <row r="108238" spans="12:16" x14ac:dyDescent="0.55000000000000004">
      <c r="L108238" s="1"/>
      <c r="M108238" s="1"/>
      <c r="N108238" s="1"/>
      <c r="P108238" s="1"/>
    </row>
    <row r="108239" spans="12:16" x14ac:dyDescent="0.55000000000000004">
      <c r="L108239" s="1"/>
      <c r="M108239" s="1"/>
      <c r="N108239" s="1"/>
      <c r="P108239" s="1"/>
    </row>
    <row r="108240" spans="12:16" x14ac:dyDescent="0.55000000000000004">
      <c r="L108240" s="1"/>
      <c r="M108240" s="1"/>
      <c r="N108240" s="1"/>
      <c r="P108240" s="1"/>
    </row>
    <row r="108241" spans="12:16" x14ac:dyDescent="0.55000000000000004">
      <c r="L108241" s="1"/>
      <c r="M108241" s="1"/>
      <c r="N108241" s="1"/>
      <c r="P108241" s="1"/>
    </row>
    <row r="108242" spans="12:16" x14ac:dyDescent="0.55000000000000004">
      <c r="L108242" s="1"/>
      <c r="M108242" s="1"/>
      <c r="N108242" s="1"/>
      <c r="P108242" s="1"/>
    </row>
    <row r="108243" spans="12:16" x14ac:dyDescent="0.55000000000000004">
      <c r="L108243" s="1"/>
      <c r="M108243" s="1"/>
      <c r="N108243" s="1"/>
      <c r="P108243" s="1"/>
    </row>
    <row r="108244" spans="12:16" x14ac:dyDescent="0.55000000000000004">
      <c r="L108244" s="1"/>
      <c r="M108244" s="1"/>
      <c r="N108244" s="1"/>
      <c r="P108244" s="1"/>
    </row>
    <row r="108245" spans="12:16" x14ac:dyDescent="0.55000000000000004">
      <c r="L108245" s="1"/>
      <c r="M108245" s="1"/>
      <c r="N108245" s="1"/>
      <c r="P108245" s="1"/>
    </row>
    <row r="108246" spans="12:16" x14ac:dyDescent="0.55000000000000004">
      <c r="L108246" s="1"/>
      <c r="M108246" s="1"/>
      <c r="N108246" s="1"/>
      <c r="P108246" s="1"/>
    </row>
    <row r="108247" spans="12:16" x14ac:dyDescent="0.55000000000000004">
      <c r="L108247" s="1"/>
      <c r="M108247" s="1"/>
      <c r="N108247" s="1"/>
      <c r="P108247" s="1"/>
    </row>
    <row r="108248" spans="12:16" x14ac:dyDescent="0.55000000000000004">
      <c r="L108248" s="1"/>
      <c r="M108248" s="1"/>
      <c r="N108248" s="1"/>
      <c r="P108248" s="1"/>
    </row>
    <row r="108249" spans="12:16" x14ac:dyDescent="0.55000000000000004">
      <c r="L108249" s="1"/>
      <c r="M108249" s="1"/>
      <c r="N108249" s="1"/>
      <c r="P108249" s="1"/>
    </row>
    <row r="108250" spans="12:16" x14ac:dyDescent="0.55000000000000004">
      <c r="L108250" s="1"/>
      <c r="M108250" s="1"/>
      <c r="N108250" s="1"/>
      <c r="P108250" s="1"/>
    </row>
    <row r="108251" spans="12:16" x14ac:dyDescent="0.55000000000000004">
      <c r="L108251" s="1"/>
      <c r="M108251" s="1"/>
      <c r="N108251" s="1"/>
      <c r="P108251" s="1"/>
    </row>
    <row r="108252" spans="12:16" x14ac:dyDescent="0.55000000000000004">
      <c r="L108252" s="1"/>
      <c r="M108252" s="1"/>
      <c r="N108252" s="1"/>
      <c r="P108252" s="1"/>
    </row>
    <row r="108253" spans="12:16" x14ac:dyDescent="0.55000000000000004">
      <c r="L108253" s="1"/>
      <c r="M108253" s="1"/>
      <c r="N108253" s="1"/>
      <c r="P108253" s="1"/>
    </row>
    <row r="108254" spans="12:16" x14ac:dyDescent="0.55000000000000004">
      <c r="L108254" s="1"/>
      <c r="M108254" s="1"/>
      <c r="N108254" s="1"/>
      <c r="P108254" s="1"/>
    </row>
    <row r="108255" spans="12:16" x14ac:dyDescent="0.55000000000000004">
      <c r="L108255" s="1"/>
      <c r="M108255" s="1"/>
      <c r="N108255" s="1"/>
      <c r="P108255" s="1"/>
    </row>
    <row r="108256" spans="12:16" x14ac:dyDescent="0.55000000000000004">
      <c r="L108256" s="1"/>
      <c r="M108256" s="1"/>
      <c r="N108256" s="1"/>
      <c r="P108256" s="1"/>
    </row>
    <row r="108257" spans="12:16" x14ac:dyDescent="0.55000000000000004">
      <c r="L108257" s="1"/>
      <c r="M108257" s="1"/>
      <c r="N108257" s="1"/>
      <c r="P108257" s="1"/>
    </row>
    <row r="108258" spans="12:16" x14ac:dyDescent="0.55000000000000004">
      <c r="L108258" s="1"/>
      <c r="M108258" s="1"/>
      <c r="N108258" s="1"/>
      <c r="P108258" s="1"/>
    </row>
    <row r="108259" spans="12:16" x14ac:dyDescent="0.55000000000000004">
      <c r="L108259" s="1"/>
      <c r="M108259" s="1"/>
      <c r="N108259" s="1"/>
      <c r="P108259" s="1"/>
    </row>
    <row r="108260" spans="12:16" x14ac:dyDescent="0.55000000000000004">
      <c r="L108260" s="1"/>
      <c r="M108260" s="1"/>
      <c r="N108260" s="1"/>
      <c r="P108260" s="1"/>
    </row>
    <row r="108261" spans="12:16" x14ac:dyDescent="0.55000000000000004">
      <c r="L108261" s="1"/>
      <c r="M108261" s="1"/>
      <c r="N108261" s="1"/>
      <c r="P108261" s="1"/>
    </row>
    <row r="108262" spans="12:16" x14ac:dyDescent="0.55000000000000004">
      <c r="L108262" s="1"/>
      <c r="M108262" s="1"/>
      <c r="N108262" s="1"/>
      <c r="P108262" s="1"/>
    </row>
    <row r="108263" spans="12:16" x14ac:dyDescent="0.55000000000000004">
      <c r="L108263" s="1"/>
      <c r="M108263" s="1"/>
      <c r="N108263" s="1"/>
      <c r="P108263" s="1"/>
    </row>
    <row r="108264" spans="12:16" x14ac:dyDescent="0.55000000000000004">
      <c r="L108264" s="1"/>
      <c r="M108264" s="1"/>
      <c r="N108264" s="1"/>
      <c r="P108264" s="1"/>
    </row>
    <row r="108265" spans="12:16" x14ac:dyDescent="0.55000000000000004">
      <c r="L108265" s="1"/>
      <c r="M108265" s="1"/>
      <c r="N108265" s="1"/>
      <c r="P108265" s="1"/>
    </row>
    <row r="108266" spans="12:16" x14ac:dyDescent="0.55000000000000004">
      <c r="L108266" s="1"/>
      <c r="M108266" s="1"/>
      <c r="N108266" s="1"/>
      <c r="P108266" s="1"/>
    </row>
    <row r="108267" spans="12:16" x14ac:dyDescent="0.55000000000000004">
      <c r="L108267" s="1"/>
      <c r="M108267" s="1"/>
      <c r="N108267" s="1"/>
      <c r="P108267" s="1"/>
    </row>
    <row r="108268" spans="12:16" x14ac:dyDescent="0.55000000000000004">
      <c r="L108268" s="1"/>
      <c r="M108268" s="1"/>
      <c r="N108268" s="1"/>
      <c r="P108268" s="1"/>
    </row>
    <row r="108269" spans="12:16" x14ac:dyDescent="0.55000000000000004">
      <c r="L108269" s="1"/>
      <c r="M108269" s="1"/>
      <c r="N108269" s="1"/>
      <c r="P108269" s="1"/>
    </row>
    <row r="108270" spans="12:16" x14ac:dyDescent="0.55000000000000004">
      <c r="L108270" s="1"/>
      <c r="M108270" s="1"/>
      <c r="N108270" s="1"/>
      <c r="P108270" s="1"/>
    </row>
    <row r="108271" spans="12:16" x14ac:dyDescent="0.55000000000000004">
      <c r="L108271" s="1"/>
      <c r="M108271" s="1"/>
      <c r="N108271" s="1"/>
      <c r="P108271" s="1"/>
    </row>
    <row r="108272" spans="12:16" x14ac:dyDescent="0.55000000000000004">
      <c r="L108272" s="1"/>
      <c r="M108272" s="1"/>
      <c r="N108272" s="1"/>
      <c r="P108272" s="1"/>
    </row>
    <row r="108273" spans="12:16" x14ac:dyDescent="0.55000000000000004">
      <c r="L108273" s="1"/>
      <c r="M108273" s="1"/>
      <c r="N108273" s="1"/>
      <c r="P108273" s="1"/>
    </row>
    <row r="108274" spans="12:16" x14ac:dyDescent="0.55000000000000004">
      <c r="L108274" s="1"/>
      <c r="M108274" s="1"/>
      <c r="N108274" s="1"/>
      <c r="P108274" s="1"/>
    </row>
    <row r="108275" spans="12:16" x14ac:dyDescent="0.55000000000000004">
      <c r="L108275" s="1"/>
      <c r="M108275" s="1"/>
      <c r="N108275" s="1"/>
      <c r="P108275" s="1"/>
    </row>
    <row r="108276" spans="12:16" x14ac:dyDescent="0.55000000000000004">
      <c r="L108276" s="1"/>
      <c r="M108276" s="1"/>
      <c r="N108276" s="1"/>
      <c r="P108276" s="1"/>
    </row>
    <row r="108277" spans="12:16" x14ac:dyDescent="0.55000000000000004">
      <c r="L108277" s="1"/>
      <c r="M108277" s="1"/>
      <c r="N108277" s="1"/>
      <c r="P108277" s="1"/>
    </row>
    <row r="108278" spans="12:16" x14ac:dyDescent="0.55000000000000004">
      <c r="L108278" s="1"/>
      <c r="M108278" s="1"/>
      <c r="N108278" s="1"/>
      <c r="P108278" s="1"/>
    </row>
    <row r="108279" spans="12:16" x14ac:dyDescent="0.55000000000000004">
      <c r="L108279" s="1"/>
      <c r="M108279" s="1"/>
      <c r="N108279" s="1"/>
      <c r="P108279" s="1"/>
    </row>
    <row r="108280" spans="12:16" x14ac:dyDescent="0.55000000000000004">
      <c r="L108280" s="1"/>
      <c r="M108280" s="1"/>
      <c r="N108280" s="1"/>
      <c r="P108280" s="1"/>
    </row>
    <row r="108281" spans="12:16" x14ac:dyDescent="0.55000000000000004">
      <c r="L108281" s="1"/>
      <c r="M108281" s="1"/>
      <c r="N108281" s="1"/>
      <c r="P108281" s="1"/>
    </row>
    <row r="108282" spans="12:16" x14ac:dyDescent="0.55000000000000004">
      <c r="L108282" s="1"/>
      <c r="M108282" s="1"/>
      <c r="N108282" s="1"/>
      <c r="P108282" s="1"/>
    </row>
    <row r="108283" spans="12:16" x14ac:dyDescent="0.55000000000000004">
      <c r="L108283" s="1"/>
      <c r="M108283" s="1"/>
      <c r="N108283" s="1"/>
      <c r="P108283" s="1"/>
    </row>
    <row r="108284" spans="12:16" x14ac:dyDescent="0.55000000000000004">
      <c r="L108284" s="1"/>
      <c r="M108284" s="1"/>
      <c r="N108284" s="1"/>
      <c r="P108284" s="1"/>
    </row>
    <row r="108285" spans="12:16" x14ac:dyDescent="0.55000000000000004">
      <c r="L108285" s="1"/>
      <c r="M108285" s="1"/>
      <c r="N108285" s="1"/>
      <c r="P108285" s="1"/>
    </row>
    <row r="108286" spans="12:16" x14ac:dyDescent="0.55000000000000004">
      <c r="L108286" s="1"/>
      <c r="M108286" s="1"/>
      <c r="N108286" s="1"/>
      <c r="P108286" s="1"/>
    </row>
    <row r="108287" spans="12:16" x14ac:dyDescent="0.55000000000000004">
      <c r="L108287" s="1"/>
      <c r="M108287" s="1"/>
      <c r="N108287" s="1"/>
      <c r="P108287" s="1"/>
    </row>
    <row r="108288" spans="12:16" x14ac:dyDescent="0.55000000000000004">
      <c r="L108288" s="1"/>
      <c r="M108288" s="1"/>
      <c r="N108288" s="1"/>
      <c r="P108288" s="1"/>
    </row>
    <row r="108289" spans="12:16" x14ac:dyDescent="0.55000000000000004">
      <c r="L108289" s="1"/>
      <c r="M108289" s="1"/>
      <c r="N108289" s="1"/>
      <c r="P108289" s="1"/>
    </row>
    <row r="108290" spans="12:16" x14ac:dyDescent="0.55000000000000004">
      <c r="L108290" s="1"/>
      <c r="M108290" s="1"/>
      <c r="N108290" s="1"/>
      <c r="P108290" s="1"/>
    </row>
    <row r="108291" spans="12:16" x14ac:dyDescent="0.55000000000000004">
      <c r="L108291" s="1"/>
      <c r="M108291" s="1"/>
      <c r="N108291" s="1"/>
      <c r="P108291" s="1"/>
    </row>
    <row r="108292" spans="12:16" x14ac:dyDescent="0.55000000000000004">
      <c r="L108292" s="1"/>
      <c r="M108292" s="1"/>
      <c r="N108292" s="1"/>
      <c r="P108292" s="1"/>
    </row>
    <row r="108293" spans="12:16" x14ac:dyDescent="0.55000000000000004">
      <c r="L108293" s="1"/>
      <c r="M108293" s="1"/>
      <c r="N108293" s="1"/>
      <c r="P108293" s="1"/>
    </row>
    <row r="108294" spans="12:16" x14ac:dyDescent="0.55000000000000004">
      <c r="L108294" s="1"/>
      <c r="M108294" s="1"/>
      <c r="N108294" s="1"/>
      <c r="P108294" s="1"/>
    </row>
    <row r="108295" spans="12:16" x14ac:dyDescent="0.55000000000000004">
      <c r="L108295" s="1"/>
      <c r="M108295" s="1"/>
      <c r="N108295" s="1"/>
      <c r="P108295" s="1"/>
    </row>
    <row r="108296" spans="12:16" x14ac:dyDescent="0.55000000000000004">
      <c r="L108296" s="1"/>
      <c r="M108296" s="1"/>
      <c r="N108296" s="1"/>
      <c r="P108296" s="1"/>
    </row>
    <row r="108297" spans="12:16" x14ac:dyDescent="0.55000000000000004">
      <c r="L108297" s="1"/>
      <c r="M108297" s="1"/>
      <c r="N108297" s="1"/>
      <c r="P108297" s="1"/>
    </row>
    <row r="108298" spans="12:16" x14ac:dyDescent="0.55000000000000004">
      <c r="L108298" s="1"/>
      <c r="M108298" s="1"/>
      <c r="N108298" s="1"/>
      <c r="P108298" s="1"/>
    </row>
    <row r="108299" spans="12:16" x14ac:dyDescent="0.55000000000000004">
      <c r="L108299" s="1"/>
      <c r="M108299" s="1"/>
      <c r="N108299" s="1"/>
      <c r="P108299" s="1"/>
    </row>
    <row r="108300" spans="12:16" x14ac:dyDescent="0.55000000000000004">
      <c r="L108300" s="1"/>
      <c r="M108300" s="1"/>
      <c r="N108300" s="1"/>
      <c r="P108300" s="1"/>
    </row>
    <row r="108301" spans="12:16" x14ac:dyDescent="0.55000000000000004">
      <c r="L108301" s="1"/>
      <c r="M108301" s="1"/>
      <c r="N108301" s="1"/>
      <c r="P108301" s="1"/>
    </row>
    <row r="108302" spans="12:16" x14ac:dyDescent="0.55000000000000004">
      <c r="L108302" s="1"/>
      <c r="M108302" s="1"/>
      <c r="N108302" s="1"/>
      <c r="P108302" s="1"/>
    </row>
    <row r="108303" spans="12:16" x14ac:dyDescent="0.55000000000000004">
      <c r="L108303" s="1"/>
      <c r="M108303" s="1"/>
      <c r="N108303" s="1"/>
      <c r="P108303" s="1"/>
    </row>
    <row r="108304" spans="12:16" x14ac:dyDescent="0.55000000000000004">
      <c r="L108304" s="1"/>
      <c r="M108304" s="1"/>
      <c r="N108304" s="1"/>
      <c r="P108304" s="1"/>
    </row>
    <row r="108305" spans="12:16" x14ac:dyDescent="0.55000000000000004">
      <c r="L108305" s="1"/>
      <c r="M108305" s="1"/>
      <c r="N108305" s="1"/>
      <c r="P108305" s="1"/>
    </row>
    <row r="108306" spans="12:16" x14ac:dyDescent="0.55000000000000004">
      <c r="L108306" s="1"/>
      <c r="M108306" s="1"/>
      <c r="N108306" s="1"/>
      <c r="P108306" s="1"/>
    </row>
    <row r="108307" spans="12:16" x14ac:dyDescent="0.55000000000000004">
      <c r="L108307" s="1"/>
      <c r="M108307" s="1"/>
      <c r="N108307" s="1"/>
      <c r="P108307" s="1"/>
    </row>
    <row r="108308" spans="12:16" x14ac:dyDescent="0.55000000000000004">
      <c r="L108308" s="1"/>
      <c r="M108308" s="1"/>
      <c r="N108308" s="1"/>
      <c r="P108308" s="1"/>
    </row>
    <row r="108309" spans="12:16" x14ac:dyDescent="0.55000000000000004">
      <c r="L108309" s="1"/>
      <c r="M108309" s="1"/>
      <c r="N108309" s="1"/>
      <c r="P108309" s="1"/>
    </row>
    <row r="108310" spans="12:16" x14ac:dyDescent="0.55000000000000004">
      <c r="L108310" s="1"/>
      <c r="M108310" s="1"/>
      <c r="N108310" s="1"/>
      <c r="P108310" s="1"/>
    </row>
    <row r="108311" spans="12:16" x14ac:dyDescent="0.55000000000000004">
      <c r="L108311" s="1"/>
      <c r="M108311" s="1"/>
      <c r="N108311" s="1"/>
      <c r="P108311" s="1"/>
    </row>
    <row r="108312" spans="12:16" x14ac:dyDescent="0.55000000000000004">
      <c r="L108312" s="1"/>
      <c r="M108312" s="1"/>
      <c r="N108312" s="1"/>
      <c r="P108312" s="1"/>
    </row>
    <row r="108313" spans="12:16" x14ac:dyDescent="0.55000000000000004">
      <c r="L108313" s="1"/>
      <c r="M108313" s="1"/>
      <c r="N108313" s="1"/>
      <c r="P108313" s="1"/>
    </row>
    <row r="108314" spans="12:16" x14ac:dyDescent="0.55000000000000004">
      <c r="L108314" s="1"/>
      <c r="M108314" s="1"/>
      <c r="N108314" s="1"/>
      <c r="P108314" s="1"/>
    </row>
    <row r="108315" spans="12:16" x14ac:dyDescent="0.55000000000000004">
      <c r="L108315" s="1"/>
      <c r="M108315" s="1"/>
      <c r="N108315" s="1"/>
      <c r="P108315" s="1"/>
    </row>
    <row r="108316" spans="12:16" x14ac:dyDescent="0.55000000000000004">
      <c r="L108316" s="1"/>
      <c r="M108316" s="1"/>
      <c r="N108316" s="1"/>
      <c r="P108316" s="1"/>
    </row>
    <row r="108317" spans="12:16" x14ac:dyDescent="0.55000000000000004">
      <c r="L108317" s="1"/>
      <c r="M108317" s="1"/>
      <c r="N108317" s="1"/>
      <c r="P108317" s="1"/>
    </row>
    <row r="108318" spans="12:16" x14ac:dyDescent="0.55000000000000004">
      <c r="L108318" s="1"/>
      <c r="M108318" s="1"/>
      <c r="N108318" s="1"/>
      <c r="P108318" s="1"/>
    </row>
    <row r="108319" spans="12:16" x14ac:dyDescent="0.55000000000000004">
      <c r="L108319" s="1"/>
      <c r="M108319" s="1"/>
      <c r="N108319" s="1"/>
      <c r="P108319" s="1"/>
    </row>
    <row r="108320" spans="12:16" x14ac:dyDescent="0.55000000000000004">
      <c r="L108320" s="1"/>
      <c r="M108320" s="1"/>
      <c r="N108320" s="1"/>
      <c r="P108320" s="1"/>
    </row>
    <row r="108321" spans="12:16" x14ac:dyDescent="0.55000000000000004">
      <c r="L108321" s="1"/>
      <c r="M108321" s="1"/>
      <c r="N108321" s="1"/>
      <c r="P108321" s="1"/>
    </row>
    <row r="108322" spans="12:16" x14ac:dyDescent="0.55000000000000004">
      <c r="L108322" s="1"/>
      <c r="M108322" s="1"/>
      <c r="N108322" s="1"/>
      <c r="P108322" s="1"/>
    </row>
    <row r="108323" spans="12:16" x14ac:dyDescent="0.55000000000000004">
      <c r="L108323" s="1"/>
      <c r="M108323" s="1"/>
      <c r="N108323" s="1"/>
      <c r="P108323" s="1"/>
    </row>
    <row r="108324" spans="12:16" x14ac:dyDescent="0.55000000000000004">
      <c r="L108324" s="1"/>
      <c r="M108324" s="1"/>
      <c r="N108324" s="1"/>
      <c r="P108324" s="1"/>
    </row>
    <row r="108325" spans="12:16" x14ac:dyDescent="0.55000000000000004">
      <c r="L108325" s="1"/>
      <c r="M108325" s="1"/>
      <c r="N108325" s="1"/>
      <c r="P108325" s="1"/>
    </row>
    <row r="108326" spans="12:16" x14ac:dyDescent="0.55000000000000004">
      <c r="L108326" s="1"/>
      <c r="M108326" s="1"/>
      <c r="N108326" s="1"/>
      <c r="P108326" s="1"/>
    </row>
    <row r="108327" spans="12:16" x14ac:dyDescent="0.55000000000000004">
      <c r="L108327" s="1"/>
      <c r="M108327" s="1"/>
      <c r="N108327" s="1"/>
      <c r="P108327" s="1"/>
    </row>
    <row r="108328" spans="12:16" x14ac:dyDescent="0.55000000000000004">
      <c r="L108328" s="1"/>
      <c r="M108328" s="1"/>
      <c r="N108328" s="1"/>
      <c r="P108328" s="1"/>
    </row>
    <row r="108329" spans="12:16" x14ac:dyDescent="0.55000000000000004">
      <c r="L108329" s="1"/>
      <c r="M108329" s="1"/>
      <c r="N108329" s="1"/>
      <c r="P108329" s="1"/>
    </row>
    <row r="108330" spans="12:16" x14ac:dyDescent="0.55000000000000004">
      <c r="L108330" s="1"/>
      <c r="M108330" s="1"/>
      <c r="N108330" s="1"/>
      <c r="P108330" s="1"/>
    </row>
    <row r="108331" spans="12:16" x14ac:dyDescent="0.55000000000000004">
      <c r="L108331" s="1"/>
      <c r="M108331" s="1"/>
      <c r="N108331" s="1"/>
      <c r="P108331" s="1"/>
    </row>
    <row r="108332" spans="12:16" x14ac:dyDescent="0.55000000000000004">
      <c r="L108332" s="1"/>
      <c r="M108332" s="1"/>
      <c r="N108332" s="1"/>
      <c r="P108332" s="1"/>
    </row>
    <row r="108333" spans="12:16" x14ac:dyDescent="0.55000000000000004">
      <c r="L108333" s="1"/>
      <c r="M108333" s="1"/>
      <c r="N108333" s="1"/>
      <c r="P108333" s="1"/>
    </row>
    <row r="108334" spans="12:16" x14ac:dyDescent="0.55000000000000004">
      <c r="L108334" s="1"/>
      <c r="M108334" s="1"/>
      <c r="N108334" s="1"/>
      <c r="P108334" s="1"/>
    </row>
    <row r="108335" spans="12:16" x14ac:dyDescent="0.55000000000000004">
      <c r="L108335" s="1"/>
      <c r="M108335" s="1"/>
      <c r="N108335" s="1"/>
      <c r="P108335" s="1"/>
    </row>
    <row r="108336" spans="12:16" x14ac:dyDescent="0.55000000000000004">
      <c r="L108336" s="1"/>
      <c r="M108336" s="1"/>
      <c r="N108336" s="1"/>
      <c r="P108336" s="1"/>
    </row>
    <row r="108337" spans="12:16" x14ac:dyDescent="0.55000000000000004">
      <c r="L108337" s="1"/>
      <c r="M108337" s="1"/>
      <c r="N108337" s="1"/>
      <c r="P108337" s="1"/>
    </row>
    <row r="108338" spans="12:16" x14ac:dyDescent="0.55000000000000004">
      <c r="L108338" s="1"/>
      <c r="M108338" s="1"/>
      <c r="N108338" s="1"/>
      <c r="P108338" s="1"/>
    </row>
    <row r="108339" spans="12:16" x14ac:dyDescent="0.55000000000000004">
      <c r="L108339" s="1"/>
      <c r="M108339" s="1"/>
      <c r="N108339" s="1"/>
      <c r="P108339" s="1"/>
    </row>
    <row r="108340" spans="12:16" x14ac:dyDescent="0.55000000000000004">
      <c r="L108340" s="1"/>
      <c r="M108340" s="1"/>
      <c r="N108340" s="1"/>
      <c r="P108340" s="1"/>
    </row>
    <row r="108341" spans="12:16" x14ac:dyDescent="0.55000000000000004">
      <c r="L108341" s="1"/>
      <c r="M108341" s="1"/>
      <c r="N108341" s="1"/>
      <c r="P108341" s="1"/>
    </row>
    <row r="108342" spans="12:16" x14ac:dyDescent="0.55000000000000004">
      <c r="L108342" s="1"/>
      <c r="M108342" s="1"/>
      <c r="N108342" s="1"/>
      <c r="P108342" s="1"/>
    </row>
    <row r="108343" spans="12:16" x14ac:dyDescent="0.55000000000000004">
      <c r="L108343" s="1"/>
      <c r="M108343" s="1"/>
      <c r="N108343" s="1"/>
      <c r="P108343" s="1"/>
    </row>
    <row r="108344" spans="12:16" x14ac:dyDescent="0.55000000000000004">
      <c r="L108344" s="1"/>
      <c r="M108344" s="1"/>
      <c r="N108344" s="1"/>
      <c r="P108344" s="1"/>
    </row>
    <row r="108345" spans="12:16" x14ac:dyDescent="0.55000000000000004">
      <c r="L108345" s="1"/>
      <c r="M108345" s="1"/>
      <c r="N108345" s="1"/>
      <c r="P108345" s="1"/>
    </row>
    <row r="108346" spans="12:16" x14ac:dyDescent="0.55000000000000004">
      <c r="L108346" s="1"/>
      <c r="M108346" s="1"/>
      <c r="N108346" s="1"/>
      <c r="P108346" s="1"/>
    </row>
    <row r="108347" spans="12:16" x14ac:dyDescent="0.55000000000000004">
      <c r="L108347" s="1"/>
      <c r="M108347" s="1"/>
      <c r="N108347" s="1"/>
      <c r="P108347" s="1"/>
    </row>
    <row r="108348" spans="12:16" x14ac:dyDescent="0.55000000000000004">
      <c r="L108348" s="1"/>
      <c r="M108348" s="1"/>
      <c r="N108348" s="1"/>
      <c r="P108348" s="1"/>
    </row>
    <row r="108349" spans="12:16" x14ac:dyDescent="0.55000000000000004">
      <c r="L108349" s="1"/>
      <c r="M108349" s="1"/>
      <c r="N108349" s="1"/>
      <c r="P108349" s="1"/>
    </row>
    <row r="108350" spans="12:16" x14ac:dyDescent="0.55000000000000004">
      <c r="L108350" s="1"/>
      <c r="M108350" s="1"/>
      <c r="N108350" s="1"/>
      <c r="P108350" s="1"/>
    </row>
    <row r="108351" spans="12:16" x14ac:dyDescent="0.55000000000000004">
      <c r="L108351" s="1"/>
      <c r="M108351" s="1"/>
      <c r="N108351" s="1"/>
      <c r="P108351" s="1"/>
    </row>
    <row r="108352" spans="12:16" x14ac:dyDescent="0.55000000000000004">
      <c r="L108352" s="1"/>
      <c r="M108352" s="1"/>
      <c r="N108352" s="1"/>
      <c r="P108352" s="1"/>
    </row>
    <row r="108353" spans="12:16" x14ac:dyDescent="0.55000000000000004">
      <c r="L108353" s="1"/>
      <c r="M108353" s="1"/>
      <c r="N108353" s="1"/>
      <c r="P108353" s="1"/>
    </row>
    <row r="108354" spans="12:16" x14ac:dyDescent="0.55000000000000004">
      <c r="L108354" s="1"/>
      <c r="M108354" s="1"/>
      <c r="N108354" s="1"/>
      <c r="P108354" s="1"/>
    </row>
    <row r="108355" spans="12:16" x14ac:dyDescent="0.55000000000000004">
      <c r="L108355" s="1"/>
      <c r="M108355" s="1"/>
      <c r="N108355" s="1"/>
      <c r="P108355" s="1"/>
    </row>
    <row r="108356" spans="12:16" x14ac:dyDescent="0.55000000000000004">
      <c r="L108356" s="1"/>
      <c r="M108356" s="1"/>
      <c r="N108356" s="1"/>
      <c r="P108356" s="1"/>
    </row>
    <row r="108357" spans="12:16" x14ac:dyDescent="0.55000000000000004">
      <c r="L108357" s="1"/>
      <c r="M108357" s="1"/>
      <c r="N108357" s="1"/>
      <c r="P108357" s="1"/>
    </row>
    <row r="108358" spans="12:16" x14ac:dyDescent="0.55000000000000004">
      <c r="L108358" s="1"/>
      <c r="M108358" s="1"/>
      <c r="N108358" s="1"/>
      <c r="P108358" s="1"/>
    </row>
    <row r="108359" spans="12:16" x14ac:dyDescent="0.55000000000000004">
      <c r="L108359" s="1"/>
      <c r="M108359" s="1"/>
      <c r="N108359" s="1"/>
      <c r="P108359" s="1"/>
    </row>
    <row r="108360" spans="12:16" x14ac:dyDescent="0.55000000000000004">
      <c r="L108360" s="1"/>
      <c r="M108360" s="1"/>
      <c r="N108360" s="1"/>
      <c r="P108360" s="1"/>
    </row>
    <row r="108361" spans="12:16" x14ac:dyDescent="0.55000000000000004">
      <c r="L108361" s="1"/>
      <c r="M108361" s="1"/>
      <c r="N108361" s="1"/>
      <c r="P108361" s="1"/>
    </row>
    <row r="108362" spans="12:16" x14ac:dyDescent="0.55000000000000004">
      <c r="L108362" s="1"/>
      <c r="M108362" s="1"/>
      <c r="N108362" s="1"/>
      <c r="P108362" s="1"/>
    </row>
    <row r="108363" spans="12:16" x14ac:dyDescent="0.55000000000000004">
      <c r="L108363" s="1"/>
      <c r="M108363" s="1"/>
      <c r="N108363" s="1"/>
      <c r="P108363" s="1"/>
    </row>
    <row r="108364" spans="12:16" x14ac:dyDescent="0.55000000000000004">
      <c r="L108364" s="1"/>
      <c r="M108364" s="1"/>
      <c r="N108364" s="1"/>
      <c r="P108364" s="1"/>
    </row>
    <row r="108365" spans="12:16" x14ac:dyDescent="0.55000000000000004">
      <c r="L108365" s="1"/>
      <c r="M108365" s="1"/>
      <c r="N108365" s="1"/>
      <c r="P108365" s="1"/>
    </row>
    <row r="108366" spans="12:16" x14ac:dyDescent="0.55000000000000004">
      <c r="L108366" s="1"/>
      <c r="M108366" s="1"/>
      <c r="N108366" s="1"/>
      <c r="P108366" s="1"/>
    </row>
    <row r="108367" spans="12:16" x14ac:dyDescent="0.55000000000000004">
      <c r="L108367" s="1"/>
      <c r="M108367" s="1"/>
      <c r="N108367" s="1"/>
      <c r="P108367" s="1"/>
    </row>
    <row r="108368" spans="12:16" x14ac:dyDescent="0.55000000000000004">
      <c r="L108368" s="1"/>
      <c r="M108368" s="1"/>
      <c r="N108368" s="1"/>
      <c r="P108368" s="1"/>
    </row>
    <row r="108369" spans="12:16" x14ac:dyDescent="0.55000000000000004">
      <c r="L108369" s="1"/>
      <c r="M108369" s="1"/>
      <c r="N108369" s="1"/>
      <c r="P108369" s="1"/>
    </row>
    <row r="108370" spans="12:16" x14ac:dyDescent="0.55000000000000004">
      <c r="L108370" s="1"/>
      <c r="M108370" s="1"/>
      <c r="N108370" s="1"/>
      <c r="P108370" s="1"/>
    </row>
    <row r="108371" spans="12:16" x14ac:dyDescent="0.55000000000000004">
      <c r="L108371" s="1"/>
      <c r="M108371" s="1"/>
      <c r="N108371" s="1"/>
      <c r="P108371" s="1"/>
    </row>
    <row r="108372" spans="12:16" x14ac:dyDescent="0.55000000000000004">
      <c r="L108372" s="1"/>
      <c r="M108372" s="1"/>
      <c r="N108372" s="1"/>
      <c r="P108372" s="1"/>
    </row>
    <row r="108373" spans="12:16" x14ac:dyDescent="0.55000000000000004">
      <c r="L108373" s="1"/>
      <c r="M108373" s="1"/>
      <c r="N108373" s="1"/>
      <c r="P108373" s="1"/>
    </row>
    <row r="108374" spans="12:16" x14ac:dyDescent="0.55000000000000004">
      <c r="L108374" s="1"/>
      <c r="M108374" s="1"/>
      <c r="N108374" s="1"/>
      <c r="P108374" s="1"/>
    </row>
    <row r="108375" spans="12:16" x14ac:dyDescent="0.55000000000000004">
      <c r="L108375" s="1"/>
      <c r="M108375" s="1"/>
      <c r="N108375" s="1"/>
      <c r="P108375" s="1"/>
    </row>
    <row r="108376" spans="12:16" x14ac:dyDescent="0.55000000000000004">
      <c r="L108376" s="1"/>
      <c r="M108376" s="1"/>
      <c r="N108376" s="1"/>
      <c r="P108376" s="1"/>
    </row>
    <row r="108377" spans="12:16" x14ac:dyDescent="0.55000000000000004">
      <c r="L108377" s="1"/>
      <c r="M108377" s="1"/>
      <c r="N108377" s="1"/>
      <c r="P108377" s="1"/>
    </row>
    <row r="108378" spans="12:16" x14ac:dyDescent="0.55000000000000004">
      <c r="L108378" s="1"/>
      <c r="M108378" s="1"/>
      <c r="N108378" s="1"/>
      <c r="P108378" s="1"/>
    </row>
    <row r="108379" spans="12:16" x14ac:dyDescent="0.55000000000000004">
      <c r="L108379" s="1"/>
      <c r="M108379" s="1"/>
      <c r="N108379" s="1"/>
      <c r="P108379" s="1"/>
    </row>
    <row r="108380" spans="12:16" x14ac:dyDescent="0.55000000000000004">
      <c r="L108380" s="1"/>
      <c r="M108380" s="1"/>
      <c r="N108380" s="1"/>
      <c r="P108380" s="1"/>
    </row>
    <row r="108381" spans="12:16" x14ac:dyDescent="0.55000000000000004">
      <c r="L108381" s="1"/>
      <c r="M108381" s="1"/>
      <c r="N108381" s="1"/>
      <c r="P108381" s="1"/>
    </row>
    <row r="108382" spans="12:16" x14ac:dyDescent="0.55000000000000004">
      <c r="L108382" s="1"/>
      <c r="M108382" s="1"/>
      <c r="N108382" s="1"/>
      <c r="P108382" s="1"/>
    </row>
    <row r="108383" spans="12:16" x14ac:dyDescent="0.55000000000000004">
      <c r="L108383" s="1"/>
      <c r="M108383" s="1"/>
      <c r="N108383" s="1"/>
      <c r="P108383" s="1"/>
    </row>
    <row r="108384" spans="12:16" x14ac:dyDescent="0.55000000000000004">
      <c r="L108384" s="1"/>
      <c r="M108384" s="1"/>
      <c r="N108384" s="1"/>
      <c r="P108384" s="1"/>
    </row>
    <row r="108385" spans="12:16" x14ac:dyDescent="0.55000000000000004">
      <c r="L108385" s="1"/>
      <c r="M108385" s="1"/>
      <c r="N108385" s="1"/>
      <c r="P108385" s="1"/>
    </row>
    <row r="108386" spans="12:16" x14ac:dyDescent="0.55000000000000004">
      <c r="L108386" s="1"/>
      <c r="M108386" s="1"/>
      <c r="N108386" s="1"/>
      <c r="P108386" s="1"/>
    </row>
    <row r="108387" spans="12:16" x14ac:dyDescent="0.55000000000000004">
      <c r="L108387" s="1"/>
      <c r="M108387" s="1"/>
      <c r="N108387" s="1"/>
      <c r="P108387" s="1"/>
    </row>
    <row r="108388" spans="12:16" x14ac:dyDescent="0.55000000000000004">
      <c r="L108388" s="1"/>
      <c r="M108388" s="1"/>
      <c r="N108388" s="1"/>
      <c r="P108388" s="1"/>
    </row>
    <row r="108389" spans="12:16" x14ac:dyDescent="0.55000000000000004">
      <c r="L108389" s="1"/>
      <c r="M108389" s="1"/>
      <c r="N108389" s="1"/>
      <c r="P108389" s="1"/>
    </row>
    <row r="108390" spans="12:16" x14ac:dyDescent="0.55000000000000004">
      <c r="L108390" s="1"/>
      <c r="M108390" s="1"/>
      <c r="N108390" s="1"/>
      <c r="P108390" s="1"/>
    </row>
    <row r="108391" spans="12:16" x14ac:dyDescent="0.55000000000000004">
      <c r="L108391" s="1"/>
      <c r="M108391" s="1"/>
      <c r="N108391" s="1"/>
      <c r="P108391" s="1"/>
    </row>
    <row r="108392" spans="12:16" x14ac:dyDescent="0.55000000000000004">
      <c r="L108392" s="1"/>
      <c r="M108392" s="1"/>
      <c r="N108392" s="1"/>
      <c r="P108392" s="1"/>
    </row>
    <row r="108393" spans="12:16" x14ac:dyDescent="0.55000000000000004">
      <c r="L108393" s="1"/>
      <c r="M108393" s="1"/>
      <c r="N108393" s="1"/>
      <c r="P108393" s="1"/>
    </row>
    <row r="108394" spans="12:16" x14ac:dyDescent="0.55000000000000004">
      <c r="L108394" s="1"/>
      <c r="M108394" s="1"/>
      <c r="N108394" s="1"/>
      <c r="P108394" s="1"/>
    </row>
    <row r="108395" spans="12:16" x14ac:dyDescent="0.55000000000000004">
      <c r="L108395" s="1"/>
      <c r="M108395" s="1"/>
      <c r="N108395" s="1"/>
      <c r="P108395" s="1"/>
    </row>
    <row r="108396" spans="12:16" x14ac:dyDescent="0.55000000000000004">
      <c r="L108396" s="1"/>
      <c r="M108396" s="1"/>
      <c r="N108396" s="1"/>
      <c r="P108396" s="1"/>
    </row>
    <row r="108397" spans="12:16" x14ac:dyDescent="0.55000000000000004">
      <c r="L108397" s="1"/>
      <c r="M108397" s="1"/>
      <c r="N108397" s="1"/>
      <c r="P108397" s="1"/>
    </row>
    <row r="108398" spans="12:16" x14ac:dyDescent="0.55000000000000004">
      <c r="L108398" s="1"/>
      <c r="M108398" s="1"/>
      <c r="N108398" s="1"/>
      <c r="P108398" s="1"/>
    </row>
    <row r="108399" spans="12:16" x14ac:dyDescent="0.55000000000000004">
      <c r="L108399" s="1"/>
      <c r="M108399" s="1"/>
      <c r="N108399" s="1"/>
      <c r="P108399" s="1"/>
    </row>
    <row r="108400" spans="12:16" x14ac:dyDescent="0.55000000000000004">
      <c r="L108400" s="1"/>
      <c r="M108400" s="1"/>
      <c r="N108400" s="1"/>
      <c r="P108400" s="1"/>
    </row>
    <row r="108401" spans="12:16" x14ac:dyDescent="0.55000000000000004">
      <c r="L108401" s="1"/>
      <c r="M108401" s="1"/>
      <c r="N108401" s="1"/>
      <c r="P108401" s="1"/>
    </row>
    <row r="108402" spans="12:16" x14ac:dyDescent="0.55000000000000004">
      <c r="L108402" s="1"/>
      <c r="M108402" s="1"/>
      <c r="N108402" s="1"/>
      <c r="P108402" s="1"/>
    </row>
    <row r="108403" spans="12:16" x14ac:dyDescent="0.55000000000000004">
      <c r="L108403" s="1"/>
      <c r="M108403" s="1"/>
      <c r="N108403" s="1"/>
      <c r="P108403" s="1"/>
    </row>
    <row r="108404" spans="12:16" x14ac:dyDescent="0.55000000000000004">
      <c r="L108404" s="1"/>
      <c r="M108404" s="1"/>
      <c r="N108404" s="1"/>
      <c r="P108404" s="1"/>
    </row>
    <row r="108405" spans="12:16" x14ac:dyDescent="0.55000000000000004">
      <c r="L108405" s="1"/>
      <c r="M108405" s="1"/>
      <c r="N108405" s="1"/>
      <c r="P108405" s="1"/>
    </row>
    <row r="108406" spans="12:16" x14ac:dyDescent="0.55000000000000004">
      <c r="L108406" s="1"/>
      <c r="M108406" s="1"/>
      <c r="N108406" s="1"/>
      <c r="P108406" s="1"/>
    </row>
    <row r="108407" spans="12:16" x14ac:dyDescent="0.55000000000000004">
      <c r="L108407" s="1"/>
      <c r="M108407" s="1"/>
      <c r="N108407" s="1"/>
      <c r="P108407" s="1"/>
    </row>
    <row r="108408" spans="12:16" x14ac:dyDescent="0.55000000000000004">
      <c r="L108408" s="1"/>
      <c r="M108408" s="1"/>
      <c r="N108408" s="1"/>
      <c r="P108408" s="1"/>
    </row>
    <row r="108409" spans="12:16" x14ac:dyDescent="0.55000000000000004">
      <c r="L108409" s="1"/>
      <c r="M108409" s="1"/>
      <c r="N108409" s="1"/>
      <c r="P108409" s="1"/>
    </row>
    <row r="108410" spans="12:16" x14ac:dyDescent="0.55000000000000004">
      <c r="L108410" s="1"/>
      <c r="M108410" s="1"/>
      <c r="N108410" s="1"/>
      <c r="P108410" s="1"/>
    </row>
    <row r="108411" spans="12:16" x14ac:dyDescent="0.55000000000000004">
      <c r="L108411" s="1"/>
      <c r="M108411" s="1"/>
      <c r="N108411" s="1"/>
      <c r="P108411" s="1"/>
    </row>
    <row r="108412" spans="12:16" x14ac:dyDescent="0.55000000000000004">
      <c r="L108412" s="1"/>
      <c r="M108412" s="1"/>
      <c r="N108412" s="1"/>
      <c r="P108412" s="1"/>
    </row>
    <row r="108413" spans="12:16" x14ac:dyDescent="0.55000000000000004">
      <c r="L108413" s="1"/>
      <c r="M108413" s="1"/>
      <c r="N108413" s="1"/>
      <c r="P108413" s="1"/>
    </row>
    <row r="108414" spans="12:16" x14ac:dyDescent="0.55000000000000004">
      <c r="L108414" s="1"/>
      <c r="M108414" s="1"/>
      <c r="N108414" s="1"/>
      <c r="P108414" s="1"/>
    </row>
    <row r="108415" spans="12:16" x14ac:dyDescent="0.55000000000000004">
      <c r="L108415" s="1"/>
      <c r="M108415" s="1"/>
      <c r="N108415" s="1"/>
      <c r="P108415" s="1"/>
    </row>
    <row r="108416" spans="12:16" x14ac:dyDescent="0.55000000000000004">
      <c r="L108416" s="1"/>
      <c r="M108416" s="1"/>
      <c r="N108416" s="1"/>
      <c r="P108416" s="1"/>
    </row>
    <row r="108417" spans="12:16" x14ac:dyDescent="0.55000000000000004">
      <c r="L108417" s="1"/>
      <c r="M108417" s="1"/>
      <c r="N108417" s="1"/>
      <c r="P108417" s="1"/>
    </row>
    <row r="108418" spans="12:16" x14ac:dyDescent="0.55000000000000004">
      <c r="L108418" s="1"/>
      <c r="M108418" s="1"/>
      <c r="N108418" s="1"/>
      <c r="P108418" s="1"/>
    </row>
    <row r="108419" spans="12:16" x14ac:dyDescent="0.55000000000000004">
      <c r="L108419" s="1"/>
      <c r="M108419" s="1"/>
      <c r="N108419" s="1"/>
      <c r="P108419" s="1"/>
    </row>
    <row r="108420" spans="12:16" x14ac:dyDescent="0.55000000000000004">
      <c r="L108420" s="1"/>
      <c r="M108420" s="1"/>
      <c r="N108420" s="1"/>
      <c r="P108420" s="1"/>
    </row>
    <row r="108421" spans="12:16" x14ac:dyDescent="0.55000000000000004">
      <c r="L108421" s="1"/>
      <c r="M108421" s="1"/>
      <c r="N108421" s="1"/>
      <c r="P108421" s="1"/>
    </row>
    <row r="108422" spans="12:16" x14ac:dyDescent="0.55000000000000004">
      <c r="L108422" s="1"/>
      <c r="M108422" s="1"/>
      <c r="N108422" s="1"/>
      <c r="P108422" s="1"/>
    </row>
    <row r="108423" spans="12:16" x14ac:dyDescent="0.55000000000000004">
      <c r="L108423" s="1"/>
      <c r="M108423" s="1"/>
      <c r="N108423" s="1"/>
      <c r="P108423" s="1"/>
    </row>
    <row r="108424" spans="12:16" x14ac:dyDescent="0.55000000000000004">
      <c r="L108424" s="1"/>
      <c r="M108424" s="1"/>
      <c r="N108424" s="1"/>
      <c r="P108424" s="1"/>
    </row>
    <row r="108425" spans="12:16" x14ac:dyDescent="0.55000000000000004">
      <c r="L108425" s="1"/>
      <c r="M108425" s="1"/>
      <c r="N108425" s="1"/>
      <c r="P108425" s="1"/>
    </row>
    <row r="108426" spans="12:16" x14ac:dyDescent="0.55000000000000004">
      <c r="L108426" s="1"/>
      <c r="M108426" s="1"/>
      <c r="N108426" s="1"/>
      <c r="P108426" s="1"/>
    </row>
    <row r="108427" spans="12:16" x14ac:dyDescent="0.55000000000000004">
      <c r="L108427" s="1"/>
      <c r="M108427" s="1"/>
      <c r="N108427" s="1"/>
      <c r="P108427" s="1"/>
    </row>
    <row r="108428" spans="12:16" x14ac:dyDescent="0.55000000000000004">
      <c r="L108428" s="1"/>
      <c r="M108428" s="1"/>
      <c r="N108428" s="1"/>
      <c r="P108428" s="1"/>
    </row>
    <row r="108429" spans="12:16" x14ac:dyDescent="0.55000000000000004">
      <c r="L108429" s="1"/>
      <c r="M108429" s="1"/>
      <c r="N108429" s="1"/>
      <c r="P108429" s="1"/>
    </row>
    <row r="108430" spans="12:16" x14ac:dyDescent="0.55000000000000004">
      <c r="L108430" s="1"/>
      <c r="M108430" s="1"/>
      <c r="N108430" s="1"/>
      <c r="P108430" s="1"/>
    </row>
    <row r="108431" spans="12:16" x14ac:dyDescent="0.55000000000000004">
      <c r="L108431" s="1"/>
      <c r="M108431" s="1"/>
      <c r="N108431" s="1"/>
      <c r="P108431" s="1"/>
    </row>
    <row r="108432" spans="12:16" x14ac:dyDescent="0.55000000000000004">
      <c r="L108432" s="1"/>
      <c r="M108432" s="1"/>
      <c r="N108432" s="1"/>
      <c r="P108432" s="1"/>
    </row>
    <row r="108433" spans="12:16" x14ac:dyDescent="0.55000000000000004">
      <c r="L108433" s="1"/>
      <c r="M108433" s="1"/>
      <c r="N108433" s="1"/>
      <c r="P108433" s="1"/>
    </row>
    <row r="108434" spans="12:16" x14ac:dyDescent="0.55000000000000004">
      <c r="L108434" s="1"/>
      <c r="M108434" s="1"/>
      <c r="N108434" s="1"/>
      <c r="P108434" s="1"/>
    </row>
    <row r="108435" spans="12:16" x14ac:dyDescent="0.55000000000000004">
      <c r="L108435" s="1"/>
      <c r="M108435" s="1"/>
      <c r="N108435" s="1"/>
      <c r="P108435" s="1"/>
    </row>
    <row r="108436" spans="12:16" x14ac:dyDescent="0.55000000000000004">
      <c r="L108436" s="1"/>
      <c r="M108436" s="1"/>
      <c r="N108436" s="1"/>
      <c r="P108436" s="1"/>
    </row>
    <row r="108437" spans="12:16" x14ac:dyDescent="0.55000000000000004">
      <c r="L108437" s="1"/>
      <c r="M108437" s="1"/>
      <c r="N108437" s="1"/>
      <c r="P108437" s="1"/>
    </row>
    <row r="108438" spans="12:16" x14ac:dyDescent="0.55000000000000004">
      <c r="L108438" s="1"/>
      <c r="M108438" s="1"/>
      <c r="N108438" s="1"/>
      <c r="P108438" s="1"/>
    </row>
    <row r="108439" spans="12:16" x14ac:dyDescent="0.55000000000000004">
      <c r="L108439" s="1"/>
      <c r="M108439" s="1"/>
      <c r="N108439" s="1"/>
      <c r="P108439" s="1"/>
    </row>
    <row r="108440" spans="12:16" x14ac:dyDescent="0.55000000000000004">
      <c r="L108440" s="1"/>
      <c r="M108440" s="1"/>
      <c r="N108440" s="1"/>
      <c r="P108440" s="1"/>
    </row>
    <row r="108441" spans="12:16" x14ac:dyDescent="0.55000000000000004">
      <c r="L108441" s="1"/>
      <c r="M108441" s="1"/>
      <c r="N108441" s="1"/>
      <c r="P108441" s="1"/>
    </row>
    <row r="108442" spans="12:16" x14ac:dyDescent="0.55000000000000004">
      <c r="L108442" s="1"/>
      <c r="M108442" s="1"/>
      <c r="N108442" s="1"/>
      <c r="P108442" s="1"/>
    </row>
    <row r="108443" spans="12:16" x14ac:dyDescent="0.55000000000000004">
      <c r="L108443" s="1"/>
      <c r="M108443" s="1"/>
      <c r="N108443" s="1"/>
      <c r="P108443" s="1"/>
    </row>
    <row r="108444" spans="12:16" x14ac:dyDescent="0.55000000000000004">
      <c r="L108444" s="1"/>
      <c r="M108444" s="1"/>
      <c r="N108444" s="1"/>
      <c r="P108444" s="1"/>
    </row>
    <row r="108445" spans="12:16" x14ac:dyDescent="0.55000000000000004">
      <c r="L108445" s="1"/>
      <c r="M108445" s="1"/>
      <c r="N108445" s="1"/>
      <c r="P108445" s="1"/>
    </row>
    <row r="108446" spans="12:16" x14ac:dyDescent="0.55000000000000004">
      <c r="L108446" s="1"/>
      <c r="M108446" s="1"/>
      <c r="N108446" s="1"/>
      <c r="P108446" s="1"/>
    </row>
    <row r="108447" spans="12:16" x14ac:dyDescent="0.55000000000000004">
      <c r="L108447" s="1"/>
      <c r="M108447" s="1"/>
      <c r="N108447" s="1"/>
      <c r="P108447" s="1"/>
    </row>
    <row r="108448" spans="12:16" x14ac:dyDescent="0.55000000000000004">
      <c r="L108448" s="1"/>
      <c r="M108448" s="1"/>
      <c r="N108448" s="1"/>
      <c r="P108448" s="1"/>
    </row>
    <row r="108449" spans="12:16" x14ac:dyDescent="0.55000000000000004">
      <c r="L108449" s="1"/>
      <c r="M108449" s="1"/>
      <c r="N108449" s="1"/>
      <c r="P108449" s="1"/>
    </row>
    <row r="108450" spans="12:16" x14ac:dyDescent="0.55000000000000004">
      <c r="L108450" s="1"/>
      <c r="M108450" s="1"/>
      <c r="N108450" s="1"/>
      <c r="P108450" s="1"/>
    </row>
    <row r="108451" spans="12:16" x14ac:dyDescent="0.55000000000000004">
      <c r="L108451" s="1"/>
      <c r="M108451" s="1"/>
      <c r="N108451" s="1"/>
      <c r="P108451" s="1"/>
    </row>
    <row r="108452" spans="12:16" x14ac:dyDescent="0.55000000000000004">
      <c r="L108452" s="1"/>
      <c r="M108452" s="1"/>
      <c r="N108452" s="1"/>
      <c r="P108452" s="1"/>
    </row>
    <row r="108453" spans="12:16" x14ac:dyDescent="0.55000000000000004">
      <c r="L108453" s="1"/>
      <c r="M108453" s="1"/>
      <c r="N108453" s="1"/>
      <c r="P108453" s="1"/>
    </row>
    <row r="108454" spans="12:16" x14ac:dyDescent="0.55000000000000004">
      <c r="L108454" s="1"/>
      <c r="M108454" s="1"/>
      <c r="N108454" s="1"/>
      <c r="P108454" s="1"/>
    </row>
    <row r="108455" spans="12:16" x14ac:dyDescent="0.55000000000000004">
      <c r="L108455" s="1"/>
      <c r="M108455" s="1"/>
      <c r="N108455" s="1"/>
      <c r="P108455" s="1"/>
    </row>
    <row r="108456" spans="12:16" x14ac:dyDescent="0.55000000000000004">
      <c r="L108456" s="1"/>
      <c r="M108456" s="1"/>
      <c r="N108456" s="1"/>
      <c r="P108456" s="1"/>
    </row>
    <row r="108457" spans="12:16" x14ac:dyDescent="0.55000000000000004">
      <c r="L108457" s="1"/>
      <c r="M108457" s="1"/>
      <c r="N108457" s="1"/>
      <c r="P108457" s="1"/>
    </row>
    <row r="108458" spans="12:16" x14ac:dyDescent="0.55000000000000004">
      <c r="L108458" s="1"/>
      <c r="M108458" s="1"/>
      <c r="N108458" s="1"/>
      <c r="P108458" s="1"/>
    </row>
    <row r="108459" spans="12:16" x14ac:dyDescent="0.55000000000000004">
      <c r="L108459" s="1"/>
      <c r="M108459" s="1"/>
      <c r="N108459" s="1"/>
      <c r="P108459" s="1"/>
    </row>
    <row r="108460" spans="12:16" x14ac:dyDescent="0.55000000000000004">
      <c r="L108460" s="1"/>
      <c r="M108460" s="1"/>
      <c r="N108460" s="1"/>
      <c r="P108460" s="1"/>
    </row>
    <row r="108461" spans="12:16" x14ac:dyDescent="0.55000000000000004">
      <c r="L108461" s="1"/>
      <c r="M108461" s="1"/>
      <c r="N108461" s="1"/>
      <c r="P108461" s="1"/>
    </row>
    <row r="108462" spans="12:16" x14ac:dyDescent="0.55000000000000004">
      <c r="L108462" s="1"/>
      <c r="M108462" s="1"/>
      <c r="N108462" s="1"/>
      <c r="P108462" s="1"/>
    </row>
    <row r="108463" spans="12:16" x14ac:dyDescent="0.55000000000000004">
      <c r="L108463" s="1"/>
      <c r="M108463" s="1"/>
      <c r="N108463" s="1"/>
      <c r="P108463" s="1"/>
    </row>
    <row r="108464" spans="12:16" x14ac:dyDescent="0.55000000000000004">
      <c r="L108464" s="1"/>
      <c r="M108464" s="1"/>
      <c r="N108464" s="1"/>
      <c r="P108464" s="1"/>
    </row>
    <row r="108465" spans="12:16" x14ac:dyDescent="0.55000000000000004">
      <c r="L108465" s="1"/>
      <c r="M108465" s="1"/>
      <c r="N108465" s="1"/>
      <c r="P108465" s="1"/>
    </row>
    <row r="108466" spans="12:16" x14ac:dyDescent="0.55000000000000004">
      <c r="L108466" s="1"/>
      <c r="M108466" s="1"/>
      <c r="N108466" s="1"/>
      <c r="P108466" s="1"/>
    </row>
    <row r="108467" spans="12:16" x14ac:dyDescent="0.55000000000000004">
      <c r="L108467" s="1"/>
      <c r="M108467" s="1"/>
      <c r="N108467" s="1"/>
      <c r="P108467" s="1"/>
    </row>
    <row r="108468" spans="12:16" x14ac:dyDescent="0.55000000000000004">
      <c r="L108468" s="1"/>
      <c r="M108468" s="1"/>
      <c r="N108468" s="1"/>
      <c r="P108468" s="1"/>
    </row>
    <row r="108469" spans="12:16" x14ac:dyDescent="0.55000000000000004">
      <c r="L108469" s="1"/>
      <c r="M108469" s="1"/>
      <c r="N108469" s="1"/>
      <c r="P108469" s="1"/>
    </row>
    <row r="108470" spans="12:16" x14ac:dyDescent="0.55000000000000004">
      <c r="L108470" s="1"/>
      <c r="M108470" s="1"/>
      <c r="N108470" s="1"/>
      <c r="P108470" s="1"/>
    </row>
    <row r="108471" spans="12:16" x14ac:dyDescent="0.55000000000000004">
      <c r="L108471" s="1"/>
      <c r="M108471" s="1"/>
      <c r="N108471" s="1"/>
      <c r="P108471" s="1"/>
    </row>
    <row r="108472" spans="12:16" x14ac:dyDescent="0.55000000000000004">
      <c r="L108472" s="1"/>
      <c r="M108472" s="1"/>
      <c r="N108472" s="1"/>
      <c r="P108472" s="1"/>
    </row>
    <row r="108473" spans="12:16" x14ac:dyDescent="0.55000000000000004">
      <c r="L108473" s="1"/>
      <c r="M108473" s="1"/>
      <c r="N108473" s="1"/>
      <c r="P108473" s="1"/>
    </row>
    <row r="108474" spans="12:16" x14ac:dyDescent="0.55000000000000004">
      <c r="L108474" s="1"/>
      <c r="M108474" s="1"/>
      <c r="N108474" s="1"/>
      <c r="P108474" s="1"/>
    </row>
    <row r="108475" spans="12:16" x14ac:dyDescent="0.55000000000000004">
      <c r="L108475" s="1"/>
      <c r="M108475" s="1"/>
      <c r="N108475" s="1"/>
      <c r="P108475" s="1"/>
    </row>
    <row r="108476" spans="12:16" x14ac:dyDescent="0.55000000000000004">
      <c r="L108476" s="1"/>
      <c r="M108476" s="1"/>
      <c r="N108476" s="1"/>
      <c r="P108476" s="1"/>
    </row>
    <row r="108477" spans="12:16" x14ac:dyDescent="0.55000000000000004">
      <c r="L108477" s="1"/>
      <c r="M108477" s="1"/>
      <c r="N108477" s="1"/>
      <c r="P108477" s="1"/>
    </row>
    <row r="108478" spans="12:16" x14ac:dyDescent="0.55000000000000004">
      <c r="L108478" s="1"/>
      <c r="M108478" s="1"/>
      <c r="N108478" s="1"/>
      <c r="P108478" s="1"/>
    </row>
    <row r="108479" spans="12:16" x14ac:dyDescent="0.55000000000000004">
      <c r="L108479" s="1"/>
      <c r="M108479" s="1"/>
      <c r="N108479" s="1"/>
      <c r="P108479" s="1"/>
    </row>
    <row r="108480" spans="12:16" x14ac:dyDescent="0.55000000000000004">
      <c r="L108480" s="1"/>
      <c r="M108480" s="1"/>
      <c r="N108480" s="1"/>
      <c r="P108480" s="1"/>
    </row>
    <row r="108481" spans="12:16" x14ac:dyDescent="0.55000000000000004">
      <c r="L108481" s="1"/>
      <c r="M108481" s="1"/>
      <c r="N108481" s="1"/>
      <c r="P108481" s="1"/>
    </row>
    <row r="108482" spans="12:16" x14ac:dyDescent="0.55000000000000004">
      <c r="L108482" s="1"/>
      <c r="M108482" s="1"/>
      <c r="N108482" s="1"/>
      <c r="P108482" s="1"/>
    </row>
    <row r="108483" spans="12:16" x14ac:dyDescent="0.55000000000000004">
      <c r="L108483" s="1"/>
      <c r="M108483" s="1"/>
      <c r="N108483" s="1"/>
      <c r="P108483" s="1"/>
    </row>
    <row r="108484" spans="12:16" x14ac:dyDescent="0.55000000000000004">
      <c r="L108484" s="1"/>
      <c r="M108484" s="1"/>
      <c r="N108484" s="1"/>
      <c r="P108484" s="1"/>
    </row>
    <row r="108485" spans="12:16" x14ac:dyDescent="0.55000000000000004">
      <c r="L108485" s="1"/>
      <c r="M108485" s="1"/>
      <c r="N108485" s="1"/>
      <c r="P108485" s="1"/>
    </row>
    <row r="108486" spans="12:16" x14ac:dyDescent="0.55000000000000004">
      <c r="L108486" s="1"/>
      <c r="M108486" s="1"/>
      <c r="N108486" s="1"/>
      <c r="P108486" s="1"/>
    </row>
    <row r="108487" spans="12:16" x14ac:dyDescent="0.55000000000000004">
      <c r="L108487" s="1"/>
      <c r="M108487" s="1"/>
      <c r="N108487" s="1"/>
      <c r="P108487" s="1"/>
    </row>
    <row r="108488" spans="12:16" x14ac:dyDescent="0.55000000000000004">
      <c r="L108488" s="1"/>
      <c r="M108488" s="1"/>
      <c r="N108488" s="1"/>
      <c r="P108488" s="1"/>
    </row>
    <row r="108489" spans="12:16" x14ac:dyDescent="0.55000000000000004">
      <c r="L108489" s="1"/>
      <c r="M108489" s="1"/>
      <c r="N108489" s="1"/>
      <c r="P108489" s="1"/>
    </row>
    <row r="108490" spans="12:16" x14ac:dyDescent="0.55000000000000004">
      <c r="L108490" s="1"/>
      <c r="M108490" s="1"/>
      <c r="N108490" s="1"/>
      <c r="P108490" s="1"/>
    </row>
    <row r="108491" spans="12:16" x14ac:dyDescent="0.55000000000000004">
      <c r="L108491" s="1"/>
      <c r="M108491" s="1"/>
      <c r="N108491" s="1"/>
      <c r="P108491" s="1"/>
    </row>
    <row r="108492" spans="12:16" x14ac:dyDescent="0.55000000000000004">
      <c r="L108492" s="1"/>
      <c r="M108492" s="1"/>
      <c r="N108492" s="1"/>
      <c r="P108492" s="1"/>
    </row>
    <row r="108493" spans="12:16" x14ac:dyDescent="0.55000000000000004">
      <c r="L108493" s="1"/>
      <c r="M108493" s="1"/>
      <c r="N108493" s="1"/>
      <c r="P108493" s="1"/>
    </row>
    <row r="108494" spans="12:16" x14ac:dyDescent="0.55000000000000004">
      <c r="L108494" s="1"/>
      <c r="M108494" s="1"/>
      <c r="N108494" s="1"/>
      <c r="P108494" s="1"/>
    </row>
    <row r="108495" spans="12:16" x14ac:dyDescent="0.55000000000000004">
      <c r="L108495" s="1"/>
      <c r="M108495" s="1"/>
      <c r="N108495" s="1"/>
      <c r="P108495" s="1"/>
    </row>
    <row r="108496" spans="12:16" x14ac:dyDescent="0.55000000000000004">
      <c r="L108496" s="1"/>
      <c r="M108496" s="1"/>
      <c r="N108496" s="1"/>
      <c r="P108496" s="1"/>
    </row>
    <row r="108497" spans="12:16" x14ac:dyDescent="0.55000000000000004">
      <c r="L108497" s="1"/>
      <c r="M108497" s="1"/>
      <c r="N108497" s="1"/>
      <c r="P108497" s="1"/>
    </row>
    <row r="108498" spans="12:16" x14ac:dyDescent="0.55000000000000004">
      <c r="L108498" s="1"/>
      <c r="M108498" s="1"/>
      <c r="N108498" s="1"/>
      <c r="P108498" s="1"/>
    </row>
    <row r="108499" spans="12:16" x14ac:dyDescent="0.55000000000000004">
      <c r="L108499" s="1"/>
      <c r="M108499" s="1"/>
      <c r="N108499" s="1"/>
      <c r="P108499" s="1"/>
    </row>
    <row r="108500" spans="12:16" x14ac:dyDescent="0.55000000000000004">
      <c r="L108500" s="1"/>
      <c r="M108500" s="1"/>
      <c r="N108500" s="1"/>
      <c r="P108500" s="1"/>
    </row>
    <row r="108501" spans="12:16" x14ac:dyDescent="0.55000000000000004">
      <c r="L108501" s="1"/>
      <c r="M108501" s="1"/>
      <c r="N108501" s="1"/>
      <c r="P108501" s="1"/>
    </row>
    <row r="108502" spans="12:16" x14ac:dyDescent="0.55000000000000004">
      <c r="L108502" s="1"/>
      <c r="M108502" s="1"/>
      <c r="N108502" s="1"/>
      <c r="P108502" s="1"/>
    </row>
    <row r="108503" spans="12:16" x14ac:dyDescent="0.55000000000000004">
      <c r="L108503" s="1"/>
      <c r="M108503" s="1"/>
      <c r="N108503" s="1"/>
      <c r="P108503" s="1"/>
    </row>
    <row r="108504" spans="12:16" x14ac:dyDescent="0.55000000000000004">
      <c r="L108504" s="1"/>
      <c r="M108504" s="1"/>
      <c r="N108504" s="1"/>
      <c r="P108504" s="1"/>
    </row>
    <row r="108505" spans="12:16" x14ac:dyDescent="0.55000000000000004">
      <c r="L108505" s="1"/>
      <c r="M108505" s="1"/>
      <c r="N108505" s="1"/>
      <c r="P108505" s="1"/>
    </row>
    <row r="108506" spans="12:16" x14ac:dyDescent="0.55000000000000004">
      <c r="L108506" s="1"/>
      <c r="M108506" s="1"/>
      <c r="N108506" s="1"/>
      <c r="P108506" s="1"/>
    </row>
    <row r="108507" spans="12:16" x14ac:dyDescent="0.55000000000000004">
      <c r="L108507" s="1"/>
      <c r="M108507" s="1"/>
      <c r="N108507" s="1"/>
      <c r="P108507" s="1"/>
    </row>
    <row r="108508" spans="12:16" x14ac:dyDescent="0.55000000000000004">
      <c r="L108508" s="1"/>
      <c r="M108508" s="1"/>
      <c r="N108508" s="1"/>
      <c r="P108508" s="1"/>
    </row>
    <row r="108509" spans="12:16" x14ac:dyDescent="0.55000000000000004">
      <c r="L108509" s="1"/>
      <c r="M108509" s="1"/>
      <c r="N108509" s="1"/>
      <c r="P108509" s="1"/>
    </row>
    <row r="108510" spans="12:16" x14ac:dyDescent="0.55000000000000004">
      <c r="L108510" s="1"/>
      <c r="M108510" s="1"/>
      <c r="N108510" s="1"/>
      <c r="P108510" s="1"/>
    </row>
    <row r="108511" spans="12:16" x14ac:dyDescent="0.55000000000000004">
      <c r="L108511" s="1"/>
      <c r="M108511" s="1"/>
      <c r="N108511" s="1"/>
      <c r="P108511" s="1"/>
    </row>
    <row r="108512" spans="12:16" x14ac:dyDescent="0.55000000000000004">
      <c r="L108512" s="1"/>
      <c r="M108512" s="1"/>
      <c r="N108512" s="1"/>
      <c r="P108512" s="1"/>
    </row>
    <row r="108513" spans="12:16" x14ac:dyDescent="0.55000000000000004">
      <c r="L108513" s="1"/>
      <c r="M108513" s="1"/>
      <c r="N108513" s="1"/>
      <c r="P108513" s="1"/>
    </row>
    <row r="108514" spans="12:16" x14ac:dyDescent="0.55000000000000004">
      <c r="L108514" s="1"/>
      <c r="M108514" s="1"/>
      <c r="N108514" s="1"/>
      <c r="P108514" s="1"/>
    </row>
    <row r="108515" spans="12:16" x14ac:dyDescent="0.55000000000000004">
      <c r="L108515" s="1"/>
      <c r="M108515" s="1"/>
      <c r="N108515" s="1"/>
      <c r="P108515" s="1"/>
    </row>
    <row r="108516" spans="12:16" x14ac:dyDescent="0.55000000000000004">
      <c r="L108516" s="1"/>
      <c r="M108516" s="1"/>
      <c r="N108516" s="1"/>
      <c r="P108516" s="1"/>
    </row>
    <row r="108517" spans="12:16" x14ac:dyDescent="0.55000000000000004">
      <c r="L108517" s="1"/>
      <c r="M108517" s="1"/>
      <c r="N108517" s="1"/>
      <c r="P108517" s="1"/>
    </row>
    <row r="108518" spans="12:16" x14ac:dyDescent="0.55000000000000004">
      <c r="L108518" s="1"/>
      <c r="M108518" s="1"/>
      <c r="N108518" s="1"/>
      <c r="P108518" s="1"/>
    </row>
    <row r="108519" spans="12:16" x14ac:dyDescent="0.55000000000000004">
      <c r="L108519" s="1"/>
      <c r="M108519" s="1"/>
      <c r="N108519" s="1"/>
      <c r="P108519" s="1"/>
    </row>
    <row r="108520" spans="12:16" x14ac:dyDescent="0.55000000000000004">
      <c r="L108520" s="1"/>
      <c r="M108520" s="1"/>
      <c r="N108520" s="1"/>
      <c r="P108520" s="1"/>
    </row>
    <row r="108521" spans="12:16" x14ac:dyDescent="0.55000000000000004">
      <c r="L108521" s="1"/>
      <c r="M108521" s="1"/>
      <c r="N108521" s="1"/>
      <c r="P108521" s="1"/>
    </row>
    <row r="108522" spans="12:16" x14ac:dyDescent="0.55000000000000004">
      <c r="L108522" s="1"/>
      <c r="M108522" s="1"/>
      <c r="N108522" s="1"/>
      <c r="P108522" s="1"/>
    </row>
    <row r="108523" spans="12:16" x14ac:dyDescent="0.55000000000000004">
      <c r="L108523" s="1"/>
      <c r="M108523" s="1"/>
      <c r="N108523" s="1"/>
      <c r="P108523" s="1"/>
    </row>
    <row r="108524" spans="12:16" x14ac:dyDescent="0.55000000000000004">
      <c r="L108524" s="1"/>
      <c r="M108524" s="1"/>
      <c r="N108524" s="1"/>
      <c r="P108524" s="1"/>
    </row>
    <row r="108525" spans="12:16" x14ac:dyDescent="0.55000000000000004">
      <c r="L108525" s="1"/>
      <c r="M108525" s="1"/>
      <c r="N108525" s="1"/>
      <c r="P108525" s="1"/>
    </row>
    <row r="108526" spans="12:16" x14ac:dyDescent="0.55000000000000004">
      <c r="L108526" s="1"/>
      <c r="M108526" s="1"/>
      <c r="N108526" s="1"/>
      <c r="P108526" s="1"/>
    </row>
    <row r="108527" spans="12:16" x14ac:dyDescent="0.55000000000000004">
      <c r="L108527" s="1"/>
      <c r="M108527" s="1"/>
      <c r="N108527" s="1"/>
      <c r="P108527" s="1"/>
    </row>
    <row r="108528" spans="12:16" x14ac:dyDescent="0.55000000000000004">
      <c r="L108528" s="1"/>
      <c r="M108528" s="1"/>
      <c r="N108528" s="1"/>
      <c r="P108528" s="1"/>
    </row>
    <row r="108529" spans="12:16" x14ac:dyDescent="0.55000000000000004">
      <c r="L108529" s="1"/>
      <c r="M108529" s="1"/>
      <c r="N108529" s="1"/>
      <c r="P108529" s="1"/>
    </row>
    <row r="108530" spans="12:16" x14ac:dyDescent="0.55000000000000004">
      <c r="L108530" s="1"/>
      <c r="M108530" s="1"/>
      <c r="N108530" s="1"/>
      <c r="P108530" s="1"/>
    </row>
    <row r="108531" spans="12:16" x14ac:dyDescent="0.55000000000000004">
      <c r="L108531" s="1"/>
      <c r="M108531" s="1"/>
      <c r="N108531" s="1"/>
      <c r="P108531" s="1"/>
    </row>
    <row r="108532" spans="12:16" x14ac:dyDescent="0.55000000000000004">
      <c r="L108532" s="1"/>
      <c r="M108532" s="1"/>
      <c r="N108532" s="1"/>
      <c r="P108532" s="1"/>
    </row>
    <row r="108533" spans="12:16" x14ac:dyDescent="0.55000000000000004">
      <c r="L108533" s="1"/>
      <c r="M108533" s="1"/>
      <c r="N108533" s="1"/>
      <c r="P108533" s="1"/>
    </row>
    <row r="108534" spans="12:16" x14ac:dyDescent="0.55000000000000004">
      <c r="L108534" s="1"/>
      <c r="M108534" s="1"/>
      <c r="N108534" s="1"/>
      <c r="P108534" s="1"/>
    </row>
    <row r="108535" spans="12:16" x14ac:dyDescent="0.55000000000000004">
      <c r="L108535" s="1"/>
      <c r="M108535" s="1"/>
      <c r="N108535" s="1"/>
      <c r="P108535" s="1"/>
    </row>
    <row r="108536" spans="12:16" x14ac:dyDescent="0.55000000000000004">
      <c r="L108536" s="1"/>
      <c r="M108536" s="1"/>
      <c r="N108536" s="1"/>
      <c r="P108536" s="1"/>
    </row>
    <row r="108537" spans="12:16" x14ac:dyDescent="0.55000000000000004">
      <c r="L108537" s="1"/>
      <c r="M108537" s="1"/>
      <c r="N108537" s="1"/>
      <c r="P108537" s="1"/>
    </row>
    <row r="108538" spans="12:16" x14ac:dyDescent="0.55000000000000004">
      <c r="L108538" s="1"/>
      <c r="M108538" s="1"/>
      <c r="N108538" s="1"/>
      <c r="P108538" s="1"/>
    </row>
    <row r="108539" spans="12:16" x14ac:dyDescent="0.55000000000000004">
      <c r="L108539" s="1"/>
      <c r="M108539" s="1"/>
      <c r="N108539" s="1"/>
      <c r="P108539" s="1"/>
    </row>
    <row r="108540" spans="12:16" x14ac:dyDescent="0.55000000000000004">
      <c r="L108540" s="1"/>
      <c r="M108540" s="1"/>
      <c r="N108540" s="1"/>
      <c r="P108540" s="1"/>
    </row>
    <row r="108541" spans="12:16" x14ac:dyDescent="0.55000000000000004">
      <c r="L108541" s="1"/>
      <c r="M108541" s="1"/>
      <c r="N108541" s="1"/>
      <c r="P108541" s="1"/>
    </row>
    <row r="108542" spans="12:16" x14ac:dyDescent="0.55000000000000004">
      <c r="L108542" s="1"/>
      <c r="M108542" s="1"/>
      <c r="N108542" s="1"/>
      <c r="P108542" s="1"/>
    </row>
    <row r="108543" spans="12:16" x14ac:dyDescent="0.55000000000000004">
      <c r="L108543" s="1"/>
      <c r="M108543" s="1"/>
      <c r="N108543" s="1"/>
      <c r="P108543" s="1"/>
    </row>
    <row r="108544" spans="12:16" x14ac:dyDescent="0.55000000000000004">
      <c r="L108544" s="1"/>
      <c r="M108544" s="1"/>
      <c r="N108544" s="1"/>
      <c r="P108544" s="1"/>
    </row>
    <row r="108545" spans="12:16" x14ac:dyDescent="0.55000000000000004">
      <c r="L108545" s="1"/>
      <c r="M108545" s="1"/>
      <c r="N108545" s="1"/>
      <c r="P108545" s="1"/>
    </row>
    <row r="108546" spans="12:16" x14ac:dyDescent="0.55000000000000004">
      <c r="L108546" s="1"/>
      <c r="M108546" s="1"/>
      <c r="N108546" s="1"/>
      <c r="P108546" s="1"/>
    </row>
    <row r="108547" spans="12:16" x14ac:dyDescent="0.55000000000000004">
      <c r="L108547" s="1"/>
      <c r="M108547" s="1"/>
      <c r="N108547" s="1"/>
      <c r="P108547" s="1"/>
    </row>
    <row r="108548" spans="12:16" x14ac:dyDescent="0.55000000000000004">
      <c r="L108548" s="1"/>
      <c r="M108548" s="1"/>
      <c r="N108548" s="1"/>
      <c r="P108548" s="1"/>
    </row>
    <row r="108549" spans="12:16" x14ac:dyDescent="0.55000000000000004">
      <c r="L108549" s="1"/>
      <c r="M108549" s="1"/>
      <c r="N108549" s="1"/>
      <c r="P108549" s="1"/>
    </row>
    <row r="108550" spans="12:16" x14ac:dyDescent="0.55000000000000004">
      <c r="L108550" s="1"/>
      <c r="M108550" s="1"/>
      <c r="N108550" s="1"/>
      <c r="P108550" s="1"/>
    </row>
    <row r="108551" spans="12:16" x14ac:dyDescent="0.55000000000000004">
      <c r="L108551" s="1"/>
      <c r="M108551" s="1"/>
      <c r="N108551" s="1"/>
      <c r="P108551" s="1"/>
    </row>
    <row r="108552" spans="12:16" x14ac:dyDescent="0.55000000000000004">
      <c r="L108552" s="1"/>
      <c r="M108552" s="1"/>
      <c r="N108552" s="1"/>
      <c r="P108552" s="1"/>
    </row>
    <row r="108553" spans="12:16" x14ac:dyDescent="0.55000000000000004">
      <c r="L108553" s="1"/>
      <c r="M108553" s="1"/>
      <c r="N108553" s="1"/>
      <c r="P108553" s="1"/>
    </row>
    <row r="108554" spans="12:16" x14ac:dyDescent="0.55000000000000004">
      <c r="L108554" s="1"/>
      <c r="M108554" s="1"/>
      <c r="N108554" s="1"/>
      <c r="P108554" s="1"/>
    </row>
    <row r="108555" spans="12:16" x14ac:dyDescent="0.55000000000000004">
      <c r="L108555" s="1"/>
      <c r="M108555" s="1"/>
      <c r="N108555" s="1"/>
      <c r="P108555" s="1"/>
    </row>
    <row r="108556" spans="12:16" x14ac:dyDescent="0.55000000000000004">
      <c r="L108556" s="1"/>
      <c r="M108556" s="1"/>
      <c r="N108556" s="1"/>
      <c r="P108556" s="1"/>
    </row>
    <row r="108557" spans="12:16" x14ac:dyDescent="0.55000000000000004">
      <c r="L108557" s="1"/>
      <c r="M108557" s="1"/>
      <c r="N108557" s="1"/>
      <c r="P108557" s="1"/>
    </row>
    <row r="108558" spans="12:16" x14ac:dyDescent="0.55000000000000004">
      <c r="L108558" s="1"/>
      <c r="M108558" s="1"/>
      <c r="N108558" s="1"/>
      <c r="P108558" s="1"/>
    </row>
    <row r="108559" spans="12:16" x14ac:dyDescent="0.55000000000000004">
      <c r="L108559" s="1"/>
      <c r="M108559" s="1"/>
      <c r="N108559" s="1"/>
      <c r="P108559" s="1"/>
    </row>
    <row r="108560" spans="12:16" x14ac:dyDescent="0.55000000000000004">
      <c r="L108560" s="1"/>
      <c r="M108560" s="1"/>
      <c r="N108560" s="1"/>
      <c r="P108560" s="1"/>
    </row>
    <row r="108561" spans="12:16" x14ac:dyDescent="0.55000000000000004">
      <c r="L108561" s="1"/>
      <c r="M108561" s="1"/>
      <c r="N108561" s="1"/>
      <c r="P108561" s="1"/>
    </row>
    <row r="108562" spans="12:16" x14ac:dyDescent="0.55000000000000004">
      <c r="L108562" s="1"/>
      <c r="M108562" s="1"/>
      <c r="N108562" s="1"/>
      <c r="P108562" s="1"/>
    </row>
    <row r="108563" spans="12:16" x14ac:dyDescent="0.55000000000000004">
      <c r="L108563" s="1"/>
      <c r="M108563" s="1"/>
      <c r="N108563" s="1"/>
      <c r="P108563" s="1"/>
    </row>
    <row r="108564" spans="12:16" x14ac:dyDescent="0.55000000000000004">
      <c r="L108564" s="1"/>
      <c r="M108564" s="1"/>
      <c r="N108564" s="1"/>
      <c r="P108564" s="1"/>
    </row>
    <row r="108565" spans="12:16" x14ac:dyDescent="0.55000000000000004">
      <c r="L108565" s="1"/>
      <c r="M108565" s="1"/>
      <c r="N108565" s="1"/>
      <c r="P108565" s="1"/>
    </row>
    <row r="108566" spans="12:16" x14ac:dyDescent="0.55000000000000004">
      <c r="L108566" s="1"/>
      <c r="M108566" s="1"/>
      <c r="N108566" s="1"/>
      <c r="P108566" s="1"/>
    </row>
    <row r="108567" spans="12:16" x14ac:dyDescent="0.55000000000000004">
      <c r="L108567" s="1"/>
      <c r="M108567" s="1"/>
      <c r="N108567" s="1"/>
      <c r="P108567" s="1"/>
    </row>
    <row r="108568" spans="12:16" x14ac:dyDescent="0.55000000000000004">
      <c r="L108568" s="1"/>
      <c r="M108568" s="1"/>
      <c r="N108568" s="1"/>
      <c r="P108568" s="1"/>
    </row>
    <row r="108569" spans="12:16" x14ac:dyDescent="0.55000000000000004">
      <c r="L108569" s="1"/>
      <c r="M108569" s="1"/>
      <c r="N108569" s="1"/>
      <c r="P108569" s="1"/>
    </row>
    <row r="108570" spans="12:16" x14ac:dyDescent="0.55000000000000004">
      <c r="L108570" s="1"/>
      <c r="M108570" s="1"/>
      <c r="N108570" s="1"/>
      <c r="P108570" s="1"/>
    </row>
    <row r="108571" spans="12:16" x14ac:dyDescent="0.55000000000000004">
      <c r="L108571" s="1"/>
      <c r="M108571" s="1"/>
      <c r="N108571" s="1"/>
      <c r="P108571" s="1"/>
    </row>
    <row r="108572" spans="12:16" x14ac:dyDescent="0.55000000000000004">
      <c r="L108572" s="1"/>
      <c r="M108572" s="1"/>
      <c r="N108572" s="1"/>
      <c r="P108572" s="1"/>
    </row>
    <row r="108573" spans="12:16" x14ac:dyDescent="0.55000000000000004">
      <c r="L108573" s="1"/>
      <c r="M108573" s="1"/>
      <c r="N108573" s="1"/>
      <c r="P108573" s="1"/>
    </row>
    <row r="108574" spans="12:16" x14ac:dyDescent="0.55000000000000004">
      <c r="L108574" s="1"/>
      <c r="M108574" s="1"/>
      <c r="N108574" s="1"/>
      <c r="P108574" s="1"/>
    </row>
    <row r="108575" spans="12:16" x14ac:dyDescent="0.55000000000000004">
      <c r="L108575" s="1"/>
      <c r="M108575" s="1"/>
      <c r="N108575" s="1"/>
      <c r="P108575" s="1"/>
    </row>
    <row r="108576" spans="12:16" x14ac:dyDescent="0.55000000000000004">
      <c r="L108576" s="1"/>
      <c r="M108576" s="1"/>
      <c r="N108576" s="1"/>
      <c r="P108576" s="1"/>
    </row>
    <row r="108577" spans="12:16" x14ac:dyDescent="0.55000000000000004">
      <c r="L108577" s="1"/>
      <c r="M108577" s="1"/>
      <c r="N108577" s="1"/>
      <c r="P108577" s="1"/>
    </row>
    <row r="108578" spans="12:16" x14ac:dyDescent="0.55000000000000004">
      <c r="L108578" s="1"/>
      <c r="M108578" s="1"/>
      <c r="N108578" s="1"/>
      <c r="P108578" s="1"/>
    </row>
    <row r="108579" spans="12:16" x14ac:dyDescent="0.55000000000000004">
      <c r="L108579" s="1"/>
      <c r="M108579" s="1"/>
      <c r="N108579" s="1"/>
      <c r="P108579" s="1"/>
    </row>
    <row r="108580" spans="12:16" x14ac:dyDescent="0.55000000000000004">
      <c r="L108580" s="1"/>
      <c r="M108580" s="1"/>
      <c r="N108580" s="1"/>
      <c r="P108580" s="1"/>
    </row>
    <row r="108581" spans="12:16" x14ac:dyDescent="0.55000000000000004">
      <c r="L108581" s="1"/>
      <c r="M108581" s="1"/>
      <c r="N108581" s="1"/>
      <c r="P108581" s="1"/>
    </row>
    <row r="108582" spans="12:16" x14ac:dyDescent="0.55000000000000004">
      <c r="L108582" s="1"/>
      <c r="M108582" s="1"/>
      <c r="N108582" s="1"/>
      <c r="P108582" s="1"/>
    </row>
    <row r="108583" spans="12:16" x14ac:dyDescent="0.55000000000000004">
      <c r="L108583" s="1"/>
      <c r="M108583" s="1"/>
      <c r="N108583" s="1"/>
      <c r="P108583" s="1"/>
    </row>
    <row r="108584" spans="12:16" x14ac:dyDescent="0.55000000000000004">
      <c r="L108584" s="1"/>
      <c r="M108584" s="1"/>
      <c r="N108584" s="1"/>
      <c r="P108584" s="1"/>
    </row>
    <row r="108585" spans="12:16" x14ac:dyDescent="0.55000000000000004">
      <c r="L108585" s="1"/>
      <c r="M108585" s="1"/>
      <c r="N108585" s="1"/>
      <c r="P108585" s="1"/>
    </row>
    <row r="108586" spans="12:16" x14ac:dyDescent="0.55000000000000004">
      <c r="L108586" s="1"/>
      <c r="M108586" s="1"/>
      <c r="N108586" s="1"/>
      <c r="P108586" s="1"/>
    </row>
    <row r="108587" spans="12:16" x14ac:dyDescent="0.55000000000000004">
      <c r="L108587" s="1"/>
      <c r="M108587" s="1"/>
      <c r="N108587" s="1"/>
      <c r="P108587" s="1"/>
    </row>
    <row r="108588" spans="12:16" x14ac:dyDescent="0.55000000000000004">
      <c r="L108588" s="1"/>
      <c r="M108588" s="1"/>
      <c r="N108588" s="1"/>
      <c r="P108588" s="1"/>
    </row>
    <row r="108589" spans="12:16" x14ac:dyDescent="0.55000000000000004">
      <c r="L108589" s="1"/>
      <c r="M108589" s="1"/>
      <c r="N108589" s="1"/>
      <c r="P108589" s="1"/>
    </row>
    <row r="108590" spans="12:16" x14ac:dyDescent="0.55000000000000004">
      <c r="L108590" s="1"/>
      <c r="M108590" s="1"/>
      <c r="N108590" s="1"/>
      <c r="P108590" s="1"/>
    </row>
    <row r="108591" spans="12:16" x14ac:dyDescent="0.55000000000000004">
      <c r="L108591" s="1"/>
      <c r="M108591" s="1"/>
      <c r="N108591" s="1"/>
      <c r="P108591" s="1"/>
    </row>
    <row r="108592" spans="12:16" x14ac:dyDescent="0.55000000000000004">
      <c r="L108592" s="1"/>
      <c r="M108592" s="1"/>
      <c r="N108592" s="1"/>
      <c r="P108592" s="1"/>
    </row>
    <row r="108593" spans="12:16" x14ac:dyDescent="0.55000000000000004">
      <c r="L108593" s="1"/>
      <c r="M108593" s="1"/>
      <c r="N108593" s="1"/>
      <c r="P108593" s="1"/>
    </row>
    <row r="108594" spans="12:16" x14ac:dyDescent="0.55000000000000004">
      <c r="L108594" s="1"/>
      <c r="M108594" s="1"/>
      <c r="N108594" s="1"/>
      <c r="P108594" s="1"/>
    </row>
    <row r="108595" spans="12:16" x14ac:dyDescent="0.55000000000000004">
      <c r="L108595" s="1"/>
      <c r="M108595" s="1"/>
      <c r="N108595" s="1"/>
      <c r="P108595" s="1"/>
    </row>
    <row r="108596" spans="12:16" x14ac:dyDescent="0.55000000000000004">
      <c r="L108596" s="1"/>
      <c r="M108596" s="1"/>
      <c r="N108596" s="1"/>
      <c r="P108596" s="1"/>
    </row>
    <row r="108597" spans="12:16" x14ac:dyDescent="0.55000000000000004">
      <c r="L108597" s="1"/>
      <c r="M108597" s="1"/>
      <c r="N108597" s="1"/>
      <c r="P108597" s="1"/>
    </row>
    <row r="108598" spans="12:16" x14ac:dyDescent="0.55000000000000004">
      <c r="L108598" s="1"/>
      <c r="M108598" s="1"/>
      <c r="N108598" s="1"/>
      <c r="P108598" s="1"/>
    </row>
    <row r="108599" spans="12:16" x14ac:dyDescent="0.55000000000000004">
      <c r="L108599" s="1"/>
      <c r="M108599" s="1"/>
      <c r="N108599" s="1"/>
      <c r="P108599" s="1"/>
    </row>
    <row r="108600" spans="12:16" x14ac:dyDescent="0.55000000000000004">
      <c r="L108600" s="1"/>
      <c r="M108600" s="1"/>
      <c r="N108600" s="1"/>
      <c r="P108600" s="1"/>
    </row>
    <row r="108601" spans="12:16" x14ac:dyDescent="0.55000000000000004">
      <c r="L108601" s="1"/>
      <c r="M108601" s="1"/>
      <c r="N108601" s="1"/>
      <c r="P108601" s="1"/>
    </row>
    <row r="108602" spans="12:16" x14ac:dyDescent="0.55000000000000004">
      <c r="L108602" s="1"/>
      <c r="M108602" s="1"/>
      <c r="N108602" s="1"/>
      <c r="P108602" s="1"/>
    </row>
    <row r="108603" spans="12:16" x14ac:dyDescent="0.55000000000000004">
      <c r="L108603" s="1"/>
      <c r="M108603" s="1"/>
      <c r="N108603" s="1"/>
      <c r="P108603" s="1"/>
    </row>
    <row r="108604" spans="12:16" x14ac:dyDescent="0.55000000000000004">
      <c r="L108604" s="1"/>
      <c r="M108604" s="1"/>
      <c r="N108604" s="1"/>
      <c r="P108604" s="1"/>
    </row>
    <row r="108605" spans="12:16" x14ac:dyDescent="0.55000000000000004">
      <c r="L108605" s="1"/>
      <c r="M108605" s="1"/>
      <c r="N108605" s="1"/>
      <c r="P108605" s="1"/>
    </row>
    <row r="108606" spans="12:16" x14ac:dyDescent="0.55000000000000004">
      <c r="L108606" s="1"/>
      <c r="M108606" s="1"/>
      <c r="N108606" s="1"/>
      <c r="P108606" s="1"/>
    </row>
    <row r="108607" spans="12:16" x14ac:dyDescent="0.55000000000000004">
      <c r="L108607" s="1"/>
      <c r="M108607" s="1"/>
      <c r="N108607" s="1"/>
      <c r="P108607" s="1"/>
    </row>
    <row r="108608" spans="12:16" x14ac:dyDescent="0.55000000000000004">
      <c r="L108608" s="1"/>
      <c r="M108608" s="1"/>
      <c r="N108608" s="1"/>
      <c r="P108608" s="1"/>
    </row>
    <row r="108609" spans="12:16" x14ac:dyDescent="0.55000000000000004">
      <c r="L108609" s="1"/>
      <c r="M108609" s="1"/>
      <c r="N108609" s="1"/>
      <c r="P108609" s="1"/>
    </row>
    <row r="108610" spans="12:16" x14ac:dyDescent="0.55000000000000004">
      <c r="L108610" s="1"/>
      <c r="M108610" s="1"/>
      <c r="N108610" s="1"/>
      <c r="P108610" s="1"/>
    </row>
    <row r="108611" spans="12:16" x14ac:dyDescent="0.55000000000000004">
      <c r="L108611" s="1"/>
      <c r="M108611" s="1"/>
      <c r="N108611" s="1"/>
      <c r="P108611" s="1"/>
    </row>
    <row r="108612" spans="12:16" x14ac:dyDescent="0.55000000000000004">
      <c r="L108612" s="1"/>
      <c r="M108612" s="1"/>
      <c r="N108612" s="1"/>
      <c r="P108612" s="1"/>
    </row>
    <row r="108613" spans="12:16" x14ac:dyDescent="0.55000000000000004">
      <c r="L108613" s="1"/>
      <c r="M108613" s="1"/>
      <c r="N108613" s="1"/>
      <c r="P108613" s="1"/>
    </row>
    <row r="108614" spans="12:16" x14ac:dyDescent="0.55000000000000004">
      <c r="L108614" s="1"/>
      <c r="M108614" s="1"/>
      <c r="N108614" s="1"/>
      <c r="P108614" s="1"/>
    </row>
    <row r="108615" spans="12:16" x14ac:dyDescent="0.55000000000000004">
      <c r="L108615" s="1"/>
      <c r="M108615" s="1"/>
      <c r="N108615" s="1"/>
      <c r="P108615" s="1"/>
    </row>
    <row r="108616" spans="12:16" x14ac:dyDescent="0.55000000000000004">
      <c r="L108616" s="1"/>
      <c r="M108616" s="1"/>
      <c r="N108616" s="1"/>
      <c r="P108616" s="1"/>
    </row>
    <row r="108617" spans="12:16" x14ac:dyDescent="0.55000000000000004">
      <c r="L108617" s="1"/>
      <c r="M108617" s="1"/>
      <c r="N108617" s="1"/>
      <c r="P108617" s="1"/>
    </row>
    <row r="108618" spans="12:16" x14ac:dyDescent="0.55000000000000004">
      <c r="L108618" s="1"/>
      <c r="M108618" s="1"/>
      <c r="N108618" s="1"/>
      <c r="P108618" s="1"/>
    </row>
    <row r="108619" spans="12:16" x14ac:dyDescent="0.55000000000000004">
      <c r="L108619" s="1"/>
      <c r="M108619" s="1"/>
      <c r="N108619" s="1"/>
      <c r="P108619" s="1"/>
    </row>
    <row r="108620" spans="12:16" x14ac:dyDescent="0.55000000000000004">
      <c r="L108620" s="1"/>
      <c r="M108620" s="1"/>
      <c r="N108620" s="1"/>
      <c r="P108620" s="1"/>
    </row>
    <row r="108621" spans="12:16" x14ac:dyDescent="0.55000000000000004">
      <c r="L108621" s="1"/>
      <c r="M108621" s="1"/>
      <c r="N108621" s="1"/>
      <c r="P108621" s="1"/>
    </row>
    <row r="108622" spans="12:16" x14ac:dyDescent="0.55000000000000004">
      <c r="L108622" s="1"/>
      <c r="M108622" s="1"/>
      <c r="N108622" s="1"/>
      <c r="P108622" s="1"/>
    </row>
    <row r="108623" spans="12:16" x14ac:dyDescent="0.55000000000000004">
      <c r="L108623" s="1"/>
      <c r="M108623" s="1"/>
      <c r="N108623" s="1"/>
      <c r="P108623" s="1"/>
    </row>
    <row r="108624" spans="12:16" x14ac:dyDescent="0.55000000000000004">
      <c r="L108624" s="1"/>
      <c r="M108624" s="1"/>
      <c r="N108624" s="1"/>
      <c r="P108624" s="1"/>
    </row>
    <row r="108625" spans="12:16" x14ac:dyDescent="0.55000000000000004">
      <c r="L108625" s="1"/>
      <c r="M108625" s="1"/>
      <c r="N108625" s="1"/>
      <c r="P108625" s="1"/>
    </row>
    <row r="108626" spans="12:16" x14ac:dyDescent="0.55000000000000004">
      <c r="L108626" s="1"/>
      <c r="M108626" s="1"/>
      <c r="N108626" s="1"/>
      <c r="P108626" s="1"/>
    </row>
    <row r="108627" spans="12:16" x14ac:dyDescent="0.55000000000000004">
      <c r="L108627" s="1"/>
      <c r="M108627" s="1"/>
      <c r="N108627" s="1"/>
      <c r="P108627" s="1"/>
    </row>
    <row r="108628" spans="12:16" x14ac:dyDescent="0.55000000000000004">
      <c r="L108628" s="1"/>
      <c r="M108628" s="1"/>
      <c r="N108628" s="1"/>
      <c r="P108628" s="1"/>
    </row>
    <row r="108629" spans="12:16" x14ac:dyDescent="0.55000000000000004">
      <c r="L108629" s="1"/>
      <c r="M108629" s="1"/>
      <c r="N108629" s="1"/>
      <c r="P108629" s="1"/>
    </row>
    <row r="108630" spans="12:16" x14ac:dyDescent="0.55000000000000004">
      <c r="L108630" s="1"/>
      <c r="M108630" s="1"/>
      <c r="N108630" s="1"/>
      <c r="P108630" s="1"/>
    </row>
    <row r="108631" spans="12:16" x14ac:dyDescent="0.55000000000000004">
      <c r="L108631" s="1"/>
      <c r="M108631" s="1"/>
      <c r="N108631" s="1"/>
      <c r="P108631" s="1"/>
    </row>
    <row r="108632" spans="12:16" x14ac:dyDescent="0.55000000000000004">
      <c r="L108632" s="1"/>
      <c r="M108632" s="1"/>
      <c r="N108632" s="1"/>
      <c r="P108632" s="1"/>
    </row>
    <row r="108633" spans="12:16" x14ac:dyDescent="0.55000000000000004">
      <c r="L108633" s="1"/>
      <c r="M108633" s="1"/>
      <c r="N108633" s="1"/>
      <c r="P108633" s="1"/>
    </row>
    <row r="108634" spans="12:16" x14ac:dyDescent="0.55000000000000004">
      <c r="L108634" s="1"/>
      <c r="M108634" s="1"/>
      <c r="N108634" s="1"/>
      <c r="P108634" s="1"/>
    </row>
    <row r="108635" spans="12:16" x14ac:dyDescent="0.55000000000000004">
      <c r="L108635" s="1"/>
      <c r="M108635" s="1"/>
      <c r="N108635" s="1"/>
      <c r="P108635" s="1"/>
    </row>
    <row r="108636" spans="12:16" x14ac:dyDescent="0.55000000000000004">
      <c r="L108636" s="1"/>
      <c r="M108636" s="1"/>
      <c r="N108636" s="1"/>
      <c r="P108636" s="1"/>
    </row>
    <row r="108637" spans="12:16" x14ac:dyDescent="0.55000000000000004">
      <c r="L108637" s="1"/>
      <c r="M108637" s="1"/>
      <c r="N108637" s="1"/>
      <c r="P108637" s="1"/>
    </row>
    <row r="108638" spans="12:16" x14ac:dyDescent="0.55000000000000004">
      <c r="L108638" s="1"/>
      <c r="M108638" s="1"/>
      <c r="N108638" s="1"/>
      <c r="P108638" s="1"/>
    </row>
    <row r="108639" spans="12:16" x14ac:dyDescent="0.55000000000000004">
      <c r="L108639" s="1"/>
      <c r="M108639" s="1"/>
      <c r="N108639" s="1"/>
      <c r="P108639" s="1"/>
    </row>
    <row r="108640" spans="12:16" x14ac:dyDescent="0.55000000000000004">
      <c r="L108640" s="1"/>
      <c r="M108640" s="1"/>
      <c r="N108640" s="1"/>
      <c r="P108640" s="1"/>
    </row>
    <row r="108641" spans="12:16" x14ac:dyDescent="0.55000000000000004">
      <c r="L108641" s="1"/>
      <c r="M108641" s="1"/>
      <c r="N108641" s="1"/>
      <c r="P108641" s="1"/>
    </row>
    <row r="108642" spans="12:16" x14ac:dyDescent="0.55000000000000004">
      <c r="L108642" s="1"/>
      <c r="M108642" s="1"/>
      <c r="N108642" s="1"/>
      <c r="P108642" s="1"/>
    </row>
    <row r="108643" spans="12:16" x14ac:dyDescent="0.55000000000000004">
      <c r="L108643" s="1"/>
      <c r="M108643" s="1"/>
      <c r="N108643" s="1"/>
      <c r="P108643" s="1"/>
    </row>
    <row r="108644" spans="12:16" x14ac:dyDescent="0.55000000000000004">
      <c r="L108644" s="1"/>
      <c r="M108644" s="1"/>
      <c r="N108644" s="1"/>
      <c r="P108644" s="1"/>
    </row>
    <row r="108645" spans="12:16" x14ac:dyDescent="0.55000000000000004">
      <c r="L108645" s="1"/>
      <c r="M108645" s="1"/>
      <c r="N108645" s="1"/>
      <c r="P108645" s="1"/>
    </row>
    <row r="108646" spans="12:16" x14ac:dyDescent="0.55000000000000004">
      <c r="L108646" s="1"/>
      <c r="M108646" s="1"/>
      <c r="N108646" s="1"/>
      <c r="P108646" s="1"/>
    </row>
    <row r="108647" spans="12:16" x14ac:dyDescent="0.55000000000000004">
      <c r="L108647" s="1"/>
      <c r="M108647" s="1"/>
      <c r="N108647" s="1"/>
      <c r="P108647" s="1"/>
    </row>
    <row r="108648" spans="12:16" x14ac:dyDescent="0.55000000000000004">
      <c r="L108648" s="1"/>
      <c r="M108648" s="1"/>
      <c r="N108648" s="1"/>
      <c r="P108648" s="1"/>
    </row>
    <row r="108649" spans="12:16" x14ac:dyDescent="0.55000000000000004">
      <c r="L108649" s="1"/>
      <c r="M108649" s="1"/>
      <c r="N108649" s="1"/>
      <c r="P108649" s="1"/>
    </row>
    <row r="108650" spans="12:16" x14ac:dyDescent="0.55000000000000004">
      <c r="L108650" s="1"/>
      <c r="M108650" s="1"/>
      <c r="N108650" s="1"/>
      <c r="P108650" s="1"/>
    </row>
    <row r="108651" spans="12:16" x14ac:dyDescent="0.55000000000000004">
      <c r="L108651" s="1"/>
      <c r="M108651" s="1"/>
      <c r="N108651" s="1"/>
      <c r="P108651" s="1"/>
    </row>
    <row r="108652" spans="12:16" x14ac:dyDescent="0.55000000000000004">
      <c r="L108652" s="1"/>
      <c r="M108652" s="1"/>
      <c r="N108652" s="1"/>
      <c r="P108652" s="1"/>
    </row>
    <row r="108653" spans="12:16" x14ac:dyDescent="0.55000000000000004">
      <c r="L108653" s="1"/>
      <c r="M108653" s="1"/>
      <c r="N108653" s="1"/>
      <c r="P108653" s="1"/>
    </row>
    <row r="108654" spans="12:16" x14ac:dyDescent="0.55000000000000004">
      <c r="L108654" s="1"/>
      <c r="M108654" s="1"/>
      <c r="N108654" s="1"/>
      <c r="P108654" s="1"/>
    </row>
    <row r="108655" spans="12:16" x14ac:dyDescent="0.55000000000000004">
      <c r="L108655" s="1"/>
      <c r="M108655" s="1"/>
      <c r="N108655" s="1"/>
      <c r="P108655" s="1"/>
    </row>
    <row r="108656" spans="12:16" x14ac:dyDescent="0.55000000000000004">
      <c r="L108656" s="1"/>
      <c r="M108656" s="1"/>
      <c r="N108656" s="1"/>
      <c r="P108656" s="1"/>
    </row>
    <row r="108657" spans="12:16" x14ac:dyDescent="0.55000000000000004">
      <c r="L108657" s="1"/>
      <c r="M108657" s="1"/>
      <c r="N108657" s="1"/>
      <c r="P108657" s="1"/>
    </row>
    <row r="108658" spans="12:16" x14ac:dyDescent="0.55000000000000004">
      <c r="L108658" s="1"/>
      <c r="M108658" s="1"/>
      <c r="N108658" s="1"/>
      <c r="P108658" s="1"/>
    </row>
    <row r="108659" spans="12:16" x14ac:dyDescent="0.55000000000000004">
      <c r="L108659" s="1"/>
      <c r="M108659" s="1"/>
      <c r="N108659" s="1"/>
      <c r="P108659" s="1"/>
    </row>
    <row r="108660" spans="12:16" x14ac:dyDescent="0.55000000000000004">
      <c r="L108660" s="1"/>
      <c r="M108660" s="1"/>
      <c r="N108660" s="1"/>
      <c r="P108660" s="1"/>
    </row>
    <row r="108661" spans="12:16" x14ac:dyDescent="0.55000000000000004">
      <c r="L108661" s="1"/>
      <c r="M108661" s="1"/>
      <c r="N108661" s="1"/>
      <c r="P108661" s="1"/>
    </row>
    <row r="108662" spans="12:16" x14ac:dyDescent="0.55000000000000004">
      <c r="L108662" s="1"/>
      <c r="M108662" s="1"/>
      <c r="N108662" s="1"/>
      <c r="P108662" s="1"/>
    </row>
    <row r="108663" spans="12:16" x14ac:dyDescent="0.55000000000000004">
      <c r="L108663" s="1"/>
      <c r="M108663" s="1"/>
      <c r="N108663" s="1"/>
      <c r="P108663" s="1"/>
    </row>
    <row r="108664" spans="12:16" x14ac:dyDescent="0.55000000000000004">
      <c r="L108664" s="1"/>
      <c r="M108664" s="1"/>
      <c r="N108664" s="1"/>
      <c r="P108664" s="1"/>
    </row>
    <row r="108665" spans="12:16" x14ac:dyDescent="0.55000000000000004">
      <c r="L108665" s="1"/>
      <c r="M108665" s="1"/>
      <c r="N108665" s="1"/>
      <c r="P108665" s="1"/>
    </row>
    <row r="108666" spans="12:16" x14ac:dyDescent="0.55000000000000004">
      <c r="L108666" s="1"/>
      <c r="M108666" s="1"/>
      <c r="N108666" s="1"/>
      <c r="P108666" s="1"/>
    </row>
    <row r="108667" spans="12:16" x14ac:dyDescent="0.55000000000000004">
      <c r="L108667" s="1"/>
      <c r="M108667" s="1"/>
      <c r="N108667" s="1"/>
      <c r="P108667" s="1"/>
    </row>
    <row r="108668" spans="12:16" x14ac:dyDescent="0.55000000000000004">
      <c r="L108668" s="1"/>
      <c r="M108668" s="1"/>
      <c r="N108668" s="1"/>
      <c r="P108668" s="1"/>
    </row>
    <row r="108669" spans="12:16" x14ac:dyDescent="0.55000000000000004">
      <c r="L108669" s="1"/>
      <c r="M108669" s="1"/>
      <c r="N108669" s="1"/>
      <c r="P108669" s="1"/>
    </row>
    <row r="108670" spans="12:16" x14ac:dyDescent="0.55000000000000004">
      <c r="L108670" s="1"/>
      <c r="M108670" s="1"/>
      <c r="N108670" s="1"/>
      <c r="P108670" s="1"/>
    </row>
    <row r="108671" spans="12:16" x14ac:dyDescent="0.55000000000000004">
      <c r="L108671" s="1"/>
      <c r="M108671" s="1"/>
      <c r="N108671" s="1"/>
      <c r="P108671" s="1"/>
    </row>
    <row r="108672" spans="12:16" x14ac:dyDescent="0.55000000000000004">
      <c r="L108672" s="1"/>
      <c r="M108672" s="1"/>
      <c r="N108672" s="1"/>
      <c r="P108672" s="1"/>
    </row>
    <row r="108673" spans="12:16" x14ac:dyDescent="0.55000000000000004">
      <c r="L108673" s="1"/>
      <c r="M108673" s="1"/>
      <c r="N108673" s="1"/>
      <c r="P108673" s="1"/>
    </row>
    <row r="108674" spans="12:16" x14ac:dyDescent="0.55000000000000004">
      <c r="L108674" s="1"/>
      <c r="M108674" s="1"/>
      <c r="N108674" s="1"/>
      <c r="P108674" s="1"/>
    </row>
    <row r="108675" spans="12:16" x14ac:dyDescent="0.55000000000000004">
      <c r="L108675" s="1"/>
      <c r="M108675" s="1"/>
      <c r="N108675" s="1"/>
      <c r="P108675" s="1"/>
    </row>
    <row r="108676" spans="12:16" x14ac:dyDescent="0.55000000000000004">
      <c r="L108676" s="1"/>
      <c r="M108676" s="1"/>
      <c r="N108676" s="1"/>
      <c r="P108676" s="1"/>
    </row>
    <row r="108677" spans="12:16" x14ac:dyDescent="0.55000000000000004">
      <c r="L108677" s="1"/>
      <c r="M108677" s="1"/>
      <c r="N108677" s="1"/>
      <c r="P108677" s="1"/>
    </row>
    <row r="108678" spans="12:16" x14ac:dyDescent="0.55000000000000004">
      <c r="L108678" s="1"/>
      <c r="M108678" s="1"/>
      <c r="N108678" s="1"/>
      <c r="P108678" s="1"/>
    </row>
    <row r="108679" spans="12:16" x14ac:dyDescent="0.55000000000000004">
      <c r="L108679" s="1"/>
      <c r="M108679" s="1"/>
      <c r="N108679" s="1"/>
      <c r="P108679" s="1"/>
    </row>
    <row r="108680" spans="12:16" x14ac:dyDescent="0.55000000000000004">
      <c r="L108680" s="1"/>
      <c r="M108680" s="1"/>
      <c r="N108680" s="1"/>
      <c r="P108680" s="1"/>
    </row>
    <row r="108681" spans="12:16" x14ac:dyDescent="0.55000000000000004">
      <c r="L108681" s="1"/>
      <c r="M108681" s="1"/>
      <c r="N108681" s="1"/>
      <c r="P108681" s="1"/>
    </row>
    <row r="108682" spans="12:16" x14ac:dyDescent="0.55000000000000004">
      <c r="L108682" s="1"/>
      <c r="M108682" s="1"/>
      <c r="N108682" s="1"/>
      <c r="P108682" s="1"/>
    </row>
    <row r="108683" spans="12:16" x14ac:dyDescent="0.55000000000000004">
      <c r="L108683" s="1"/>
      <c r="M108683" s="1"/>
      <c r="N108683" s="1"/>
      <c r="P108683" s="1"/>
    </row>
    <row r="108684" spans="12:16" x14ac:dyDescent="0.55000000000000004">
      <c r="L108684" s="1"/>
      <c r="M108684" s="1"/>
      <c r="N108684" s="1"/>
      <c r="P108684" s="1"/>
    </row>
    <row r="108685" spans="12:16" x14ac:dyDescent="0.55000000000000004">
      <c r="L108685" s="1"/>
      <c r="M108685" s="1"/>
      <c r="N108685" s="1"/>
      <c r="P108685" s="1"/>
    </row>
    <row r="108686" spans="12:16" x14ac:dyDescent="0.55000000000000004">
      <c r="L108686" s="1"/>
      <c r="M108686" s="1"/>
      <c r="N108686" s="1"/>
      <c r="P108686" s="1"/>
    </row>
    <row r="108687" spans="12:16" x14ac:dyDescent="0.55000000000000004">
      <c r="L108687" s="1"/>
      <c r="M108687" s="1"/>
      <c r="N108687" s="1"/>
      <c r="P108687" s="1"/>
    </row>
    <row r="108688" spans="12:16" x14ac:dyDescent="0.55000000000000004">
      <c r="L108688" s="1"/>
      <c r="M108688" s="1"/>
      <c r="N108688" s="1"/>
      <c r="P108688" s="1"/>
    </row>
    <row r="108689" spans="12:16" x14ac:dyDescent="0.55000000000000004">
      <c r="L108689" s="1"/>
      <c r="M108689" s="1"/>
      <c r="N108689" s="1"/>
      <c r="P108689" s="1"/>
    </row>
    <row r="108690" spans="12:16" x14ac:dyDescent="0.55000000000000004">
      <c r="L108690" s="1"/>
      <c r="M108690" s="1"/>
      <c r="N108690" s="1"/>
      <c r="P108690" s="1"/>
    </row>
    <row r="108691" spans="12:16" x14ac:dyDescent="0.55000000000000004">
      <c r="L108691" s="1"/>
      <c r="M108691" s="1"/>
      <c r="N108691" s="1"/>
      <c r="P108691" s="1"/>
    </row>
    <row r="108692" spans="12:16" x14ac:dyDescent="0.55000000000000004">
      <c r="L108692" s="1"/>
      <c r="M108692" s="1"/>
      <c r="N108692" s="1"/>
      <c r="P108692" s="1"/>
    </row>
    <row r="108693" spans="12:16" x14ac:dyDescent="0.55000000000000004">
      <c r="L108693" s="1"/>
      <c r="M108693" s="1"/>
      <c r="N108693" s="1"/>
      <c r="P108693" s="1"/>
    </row>
    <row r="108694" spans="12:16" x14ac:dyDescent="0.55000000000000004">
      <c r="L108694" s="1"/>
      <c r="M108694" s="1"/>
      <c r="N108694" s="1"/>
      <c r="P108694" s="1"/>
    </row>
    <row r="108695" spans="12:16" x14ac:dyDescent="0.55000000000000004">
      <c r="L108695" s="1"/>
      <c r="M108695" s="1"/>
      <c r="N108695" s="1"/>
      <c r="P108695" s="1"/>
    </row>
    <row r="108696" spans="12:16" x14ac:dyDescent="0.55000000000000004">
      <c r="L108696" s="1"/>
      <c r="M108696" s="1"/>
      <c r="N108696" s="1"/>
      <c r="P108696" s="1"/>
    </row>
    <row r="108697" spans="12:16" x14ac:dyDescent="0.55000000000000004">
      <c r="L108697" s="1"/>
      <c r="M108697" s="1"/>
      <c r="N108697" s="1"/>
      <c r="P108697" s="1"/>
    </row>
    <row r="108698" spans="12:16" x14ac:dyDescent="0.55000000000000004">
      <c r="L108698" s="1"/>
      <c r="M108698" s="1"/>
      <c r="N108698" s="1"/>
      <c r="P108698" s="1"/>
    </row>
    <row r="108699" spans="12:16" x14ac:dyDescent="0.55000000000000004">
      <c r="L108699" s="1"/>
      <c r="M108699" s="1"/>
      <c r="N108699" s="1"/>
      <c r="P108699" s="1"/>
    </row>
    <row r="108700" spans="12:16" x14ac:dyDescent="0.55000000000000004">
      <c r="L108700" s="1"/>
      <c r="M108700" s="1"/>
      <c r="N108700" s="1"/>
      <c r="P108700" s="1"/>
    </row>
    <row r="108701" spans="12:16" x14ac:dyDescent="0.55000000000000004">
      <c r="L108701" s="1"/>
      <c r="M108701" s="1"/>
      <c r="N108701" s="1"/>
      <c r="P108701" s="1"/>
    </row>
    <row r="108702" spans="12:16" x14ac:dyDescent="0.55000000000000004">
      <c r="L108702" s="1"/>
      <c r="M108702" s="1"/>
      <c r="N108702" s="1"/>
      <c r="P108702" s="1"/>
    </row>
    <row r="108703" spans="12:16" x14ac:dyDescent="0.55000000000000004">
      <c r="L108703" s="1"/>
      <c r="M108703" s="1"/>
      <c r="N108703" s="1"/>
      <c r="P108703" s="1"/>
    </row>
    <row r="108704" spans="12:16" x14ac:dyDescent="0.55000000000000004">
      <c r="L108704" s="1"/>
      <c r="M108704" s="1"/>
      <c r="N108704" s="1"/>
      <c r="P108704" s="1"/>
    </row>
    <row r="108705" spans="12:16" x14ac:dyDescent="0.55000000000000004">
      <c r="L108705" s="1"/>
      <c r="M108705" s="1"/>
      <c r="N108705" s="1"/>
      <c r="P108705" s="1"/>
    </row>
    <row r="108706" spans="12:16" x14ac:dyDescent="0.55000000000000004">
      <c r="L108706" s="1"/>
      <c r="M108706" s="1"/>
      <c r="N108706" s="1"/>
      <c r="P108706" s="1"/>
    </row>
    <row r="108707" spans="12:16" x14ac:dyDescent="0.55000000000000004">
      <c r="L108707" s="1"/>
      <c r="M108707" s="1"/>
      <c r="N108707" s="1"/>
      <c r="P108707" s="1"/>
    </row>
    <row r="108708" spans="12:16" x14ac:dyDescent="0.55000000000000004">
      <c r="L108708" s="1"/>
      <c r="M108708" s="1"/>
      <c r="N108708" s="1"/>
      <c r="P108708" s="1"/>
    </row>
    <row r="108709" spans="12:16" x14ac:dyDescent="0.55000000000000004">
      <c r="L108709" s="1"/>
      <c r="M108709" s="1"/>
      <c r="N108709" s="1"/>
      <c r="P108709" s="1"/>
    </row>
    <row r="108710" spans="12:16" x14ac:dyDescent="0.55000000000000004">
      <c r="L108710" s="1"/>
      <c r="M108710" s="1"/>
      <c r="N108710" s="1"/>
      <c r="P108710" s="1"/>
    </row>
    <row r="108711" spans="12:16" x14ac:dyDescent="0.55000000000000004">
      <c r="L108711" s="1"/>
      <c r="M108711" s="1"/>
      <c r="N108711" s="1"/>
      <c r="P108711" s="1"/>
    </row>
    <row r="108712" spans="12:16" x14ac:dyDescent="0.55000000000000004">
      <c r="L108712" s="1"/>
      <c r="M108712" s="1"/>
      <c r="N108712" s="1"/>
      <c r="P108712" s="1"/>
    </row>
    <row r="108713" spans="12:16" x14ac:dyDescent="0.55000000000000004">
      <c r="L108713" s="1"/>
      <c r="M108713" s="1"/>
      <c r="N108713" s="1"/>
      <c r="P108713" s="1"/>
    </row>
    <row r="108714" spans="12:16" x14ac:dyDescent="0.55000000000000004">
      <c r="L108714" s="1"/>
      <c r="M108714" s="1"/>
      <c r="N108714" s="1"/>
      <c r="P108714" s="1"/>
    </row>
    <row r="108715" spans="12:16" x14ac:dyDescent="0.55000000000000004">
      <c r="L108715" s="1"/>
      <c r="M108715" s="1"/>
      <c r="N108715" s="1"/>
      <c r="P108715" s="1"/>
    </row>
    <row r="108716" spans="12:16" x14ac:dyDescent="0.55000000000000004">
      <c r="L108716" s="1"/>
      <c r="M108716" s="1"/>
      <c r="N108716" s="1"/>
      <c r="P108716" s="1"/>
    </row>
    <row r="108717" spans="12:16" x14ac:dyDescent="0.55000000000000004">
      <c r="L108717" s="1"/>
      <c r="M108717" s="1"/>
      <c r="N108717" s="1"/>
      <c r="P108717" s="1"/>
    </row>
    <row r="108718" spans="12:16" x14ac:dyDescent="0.55000000000000004">
      <c r="L108718" s="1"/>
      <c r="M108718" s="1"/>
      <c r="N108718" s="1"/>
      <c r="P108718" s="1"/>
    </row>
    <row r="108719" spans="12:16" x14ac:dyDescent="0.55000000000000004">
      <c r="L108719" s="1"/>
      <c r="M108719" s="1"/>
      <c r="N108719" s="1"/>
      <c r="P108719" s="1"/>
    </row>
    <row r="108720" spans="12:16" x14ac:dyDescent="0.55000000000000004">
      <c r="L108720" s="1"/>
      <c r="M108720" s="1"/>
      <c r="N108720" s="1"/>
      <c r="P108720" s="1"/>
    </row>
    <row r="108721" spans="12:16" x14ac:dyDescent="0.55000000000000004">
      <c r="L108721" s="1"/>
      <c r="M108721" s="1"/>
      <c r="N108721" s="1"/>
      <c r="P108721" s="1"/>
    </row>
    <row r="108722" spans="12:16" x14ac:dyDescent="0.55000000000000004">
      <c r="L108722" s="1"/>
      <c r="M108722" s="1"/>
      <c r="N108722" s="1"/>
      <c r="P108722" s="1"/>
    </row>
    <row r="108723" spans="12:16" x14ac:dyDescent="0.55000000000000004">
      <c r="L108723" s="1"/>
      <c r="M108723" s="1"/>
      <c r="N108723" s="1"/>
      <c r="P108723" s="1"/>
    </row>
    <row r="108724" spans="12:16" x14ac:dyDescent="0.55000000000000004">
      <c r="L108724" s="1"/>
      <c r="M108724" s="1"/>
      <c r="N108724" s="1"/>
      <c r="P108724" s="1"/>
    </row>
    <row r="108725" spans="12:16" x14ac:dyDescent="0.55000000000000004">
      <c r="L108725" s="1"/>
      <c r="M108725" s="1"/>
      <c r="N108725" s="1"/>
      <c r="P108725" s="1"/>
    </row>
    <row r="108726" spans="12:16" x14ac:dyDescent="0.55000000000000004">
      <c r="L108726" s="1"/>
      <c r="M108726" s="1"/>
      <c r="N108726" s="1"/>
      <c r="P108726" s="1"/>
    </row>
    <row r="108727" spans="12:16" x14ac:dyDescent="0.55000000000000004">
      <c r="L108727" s="1"/>
      <c r="M108727" s="1"/>
      <c r="N108727" s="1"/>
      <c r="P108727" s="1"/>
    </row>
    <row r="108728" spans="12:16" x14ac:dyDescent="0.55000000000000004">
      <c r="L108728" s="1"/>
      <c r="M108728" s="1"/>
      <c r="N108728" s="1"/>
      <c r="P108728" s="1"/>
    </row>
    <row r="108729" spans="12:16" x14ac:dyDescent="0.55000000000000004">
      <c r="L108729" s="1"/>
      <c r="M108729" s="1"/>
      <c r="N108729" s="1"/>
      <c r="P108729" s="1"/>
    </row>
    <row r="108730" spans="12:16" x14ac:dyDescent="0.55000000000000004">
      <c r="L108730" s="1"/>
      <c r="M108730" s="1"/>
      <c r="N108730" s="1"/>
      <c r="P108730" s="1"/>
    </row>
    <row r="108731" spans="12:16" x14ac:dyDescent="0.55000000000000004">
      <c r="L108731" s="1"/>
      <c r="M108731" s="1"/>
      <c r="N108731" s="1"/>
      <c r="P108731" s="1"/>
    </row>
    <row r="108732" spans="12:16" x14ac:dyDescent="0.55000000000000004">
      <c r="L108732" s="1"/>
      <c r="M108732" s="1"/>
      <c r="N108732" s="1"/>
      <c r="P108732" s="1"/>
    </row>
    <row r="108733" spans="12:16" x14ac:dyDescent="0.55000000000000004">
      <c r="L108733" s="1"/>
      <c r="M108733" s="1"/>
      <c r="N108733" s="1"/>
      <c r="P108733" s="1"/>
    </row>
    <row r="108734" spans="12:16" x14ac:dyDescent="0.55000000000000004">
      <c r="L108734" s="1"/>
      <c r="M108734" s="1"/>
      <c r="N108734" s="1"/>
      <c r="P108734" s="1"/>
    </row>
    <row r="108735" spans="12:16" x14ac:dyDescent="0.55000000000000004">
      <c r="L108735" s="1"/>
      <c r="M108735" s="1"/>
      <c r="N108735" s="1"/>
      <c r="P108735" s="1"/>
    </row>
    <row r="108736" spans="12:16" x14ac:dyDescent="0.55000000000000004">
      <c r="L108736" s="1"/>
      <c r="M108736" s="1"/>
      <c r="N108736" s="1"/>
      <c r="P108736" s="1"/>
    </row>
    <row r="108737" spans="12:16" x14ac:dyDescent="0.55000000000000004">
      <c r="L108737" s="1"/>
      <c r="M108737" s="1"/>
      <c r="N108737" s="1"/>
      <c r="P108737" s="1"/>
    </row>
    <row r="108738" spans="12:16" x14ac:dyDescent="0.55000000000000004">
      <c r="L108738" s="1"/>
      <c r="M108738" s="1"/>
      <c r="N108738" s="1"/>
      <c r="P108738" s="1"/>
    </row>
    <row r="108739" spans="12:16" x14ac:dyDescent="0.55000000000000004">
      <c r="L108739" s="1"/>
      <c r="M108739" s="1"/>
      <c r="N108739" s="1"/>
      <c r="P108739" s="1"/>
    </row>
    <row r="108740" spans="12:16" x14ac:dyDescent="0.55000000000000004">
      <c r="L108740" s="1"/>
      <c r="M108740" s="1"/>
      <c r="N108740" s="1"/>
      <c r="P108740" s="1"/>
    </row>
    <row r="108741" spans="12:16" x14ac:dyDescent="0.55000000000000004">
      <c r="L108741" s="1"/>
      <c r="M108741" s="1"/>
      <c r="N108741" s="1"/>
      <c r="P108741" s="1"/>
    </row>
    <row r="108742" spans="12:16" x14ac:dyDescent="0.55000000000000004">
      <c r="L108742" s="1"/>
      <c r="M108742" s="1"/>
      <c r="N108742" s="1"/>
      <c r="P108742" s="1"/>
    </row>
    <row r="108743" spans="12:16" x14ac:dyDescent="0.55000000000000004">
      <c r="L108743" s="1"/>
      <c r="M108743" s="1"/>
      <c r="N108743" s="1"/>
      <c r="P108743" s="1"/>
    </row>
    <row r="108744" spans="12:16" x14ac:dyDescent="0.55000000000000004">
      <c r="L108744" s="1"/>
      <c r="M108744" s="1"/>
      <c r="N108744" s="1"/>
      <c r="P108744" s="1"/>
    </row>
    <row r="108745" spans="12:16" x14ac:dyDescent="0.55000000000000004">
      <c r="L108745" s="1"/>
      <c r="M108745" s="1"/>
      <c r="N108745" s="1"/>
      <c r="P108745" s="1"/>
    </row>
    <row r="108746" spans="12:16" x14ac:dyDescent="0.55000000000000004">
      <c r="L108746" s="1"/>
      <c r="M108746" s="1"/>
      <c r="N108746" s="1"/>
      <c r="P108746" s="1"/>
    </row>
    <row r="108747" spans="12:16" x14ac:dyDescent="0.55000000000000004">
      <c r="L108747" s="1"/>
      <c r="M108747" s="1"/>
      <c r="N108747" s="1"/>
      <c r="P108747" s="1"/>
    </row>
    <row r="108748" spans="12:16" x14ac:dyDescent="0.55000000000000004">
      <c r="L108748" s="1"/>
      <c r="M108748" s="1"/>
      <c r="N108748" s="1"/>
      <c r="P108748" s="1"/>
    </row>
    <row r="108749" spans="12:16" x14ac:dyDescent="0.55000000000000004">
      <c r="L108749" s="1"/>
      <c r="M108749" s="1"/>
      <c r="N108749" s="1"/>
      <c r="P108749" s="1"/>
    </row>
    <row r="108750" spans="12:16" x14ac:dyDescent="0.55000000000000004">
      <c r="L108750" s="1"/>
      <c r="M108750" s="1"/>
      <c r="N108750" s="1"/>
      <c r="P108750" s="1"/>
    </row>
    <row r="108751" spans="12:16" x14ac:dyDescent="0.55000000000000004">
      <c r="L108751" s="1"/>
      <c r="M108751" s="1"/>
      <c r="N108751" s="1"/>
      <c r="P108751" s="1"/>
    </row>
    <row r="108752" spans="12:16" x14ac:dyDescent="0.55000000000000004">
      <c r="L108752" s="1"/>
      <c r="M108752" s="1"/>
      <c r="N108752" s="1"/>
      <c r="P108752" s="1"/>
    </row>
    <row r="108753" spans="12:16" x14ac:dyDescent="0.55000000000000004">
      <c r="L108753" s="1"/>
      <c r="M108753" s="1"/>
      <c r="N108753" s="1"/>
      <c r="P108753" s="1"/>
    </row>
    <row r="108754" spans="12:16" x14ac:dyDescent="0.55000000000000004">
      <c r="L108754" s="1"/>
      <c r="M108754" s="1"/>
      <c r="N108754" s="1"/>
      <c r="P108754" s="1"/>
    </row>
    <row r="108755" spans="12:16" x14ac:dyDescent="0.55000000000000004">
      <c r="L108755" s="1"/>
      <c r="M108755" s="1"/>
      <c r="N108755" s="1"/>
      <c r="P108755" s="1"/>
    </row>
    <row r="108756" spans="12:16" x14ac:dyDescent="0.55000000000000004">
      <c r="L108756" s="1"/>
      <c r="M108756" s="1"/>
      <c r="N108756" s="1"/>
      <c r="P108756" s="1"/>
    </row>
    <row r="108757" spans="12:16" x14ac:dyDescent="0.55000000000000004">
      <c r="L108757" s="1"/>
      <c r="M108757" s="1"/>
      <c r="N108757" s="1"/>
      <c r="P108757" s="1"/>
    </row>
    <row r="108758" spans="12:16" x14ac:dyDescent="0.55000000000000004">
      <c r="L108758" s="1"/>
      <c r="M108758" s="1"/>
      <c r="N108758" s="1"/>
      <c r="P108758" s="1"/>
    </row>
    <row r="108759" spans="12:16" x14ac:dyDescent="0.55000000000000004">
      <c r="L108759" s="1"/>
      <c r="M108759" s="1"/>
      <c r="N108759" s="1"/>
      <c r="P108759" s="1"/>
    </row>
    <row r="108760" spans="12:16" x14ac:dyDescent="0.55000000000000004">
      <c r="L108760" s="1"/>
      <c r="M108760" s="1"/>
      <c r="N108760" s="1"/>
      <c r="P108760" s="1"/>
    </row>
    <row r="108761" spans="12:16" x14ac:dyDescent="0.55000000000000004">
      <c r="L108761" s="1"/>
      <c r="M108761" s="1"/>
      <c r="N108761" s="1"/>
      <c r="P108761" s="1"/>
    </row>
    <row r="108762" spans="12:16" x14ac:dyDescent="0.55000000000000004">
      <c r="L108762" s="1"/>
      <c r="M108762" s="1"/>
      <c r="N108762" s="1"/>
      <c r="P108762" s="1"/>
    </row>
    <row r="108763" spans="12:16" x14ac:dyDescent="0.55000000000000004">
      <c r="L108763" s="1"/>
      <c r="M108763" s="1"/>
      <c r="N108763" s="1"/>
      <c r="P108763" s="1"/>
    </row>
    <row r="108764" spans="12:16" x14ac:dyDescent="0.55000000000000004">
      <c r="L108764" s="1"/>
      <c r="M108764" s="1"/>
      <c r="N108764" s="1"/>
      <c r="P108764" s="1"/>
    </row>
    <row r="108765" spans="12:16" x14ac:dyDescent="0.55000000000000004">
      <c r="L108765" s="1"/>
      <c r="M108765" s="1"/>
      <c r="N108765" s="1"/>
      <c r="P108765" s="1"/>
    </row>
    <row r="108766" spans="12:16" x14ac:dyDescent="0.55000000000000004">
      <c r="L108766" s="1"/>
      <c r="M108766" s="1"/>
      <c r="N108766" s="1"/>
      <c r="P108766" s="1"/>
    </row>
    <row r="108767" spans="12:16" x14ac:dyDescent="0.55000000000000004">
      <c r="L108767" s="1"/>
      <c r="M108767" s="1"/>
      <c r="N108767" s="1"/>
      <c r="P108767" s="1"/>
    </row>
    <row r="108768" spans="12:16" x14ac:dyDescent="0.55000000000000004">
      <c r="L108768" s="1"/>
      <c r="M108768" s="1"/>
      <c r="N108768" s="1"/>
      <c r="P108768" s="1"/>
    </row>
    <row r="108769" spans="12:16" x14ac:dyDescent="0.55000000000000004">
      <c r="L108769" s="1"/>
      <c r="M108769" s="1"/>
      <c r="N108769" s="1"/>
      <c r="P108769" s="1"/>
    </row>
    <row r="108770" spans="12:16" x14ac:dyDescent="0.55000000000000004">
      <c r="L108770" s="1"/>
      <c r="M108770" s="1"/>
      <c r="N108770" s="1"/>
      <c r="P108770" s="1"/>
    </row>
    <row r="108771" spans="12:16" x14ac:dyDescent="0.55000000000000004">
      <c r="L108771" s="1"/>
      <c r="M108771" s="1"/>
      <c r="N108771" s="1"/>
      <c r="P108771" s="1"/>
    </row>
    <row r="108772" spans="12:16" x14ac:dyDescent="0.55000000000000004">
      <c r="L108772" s="1"/>
      <c r="M108772" s="1"/>
      <c r="N108772" s="1"/>
      <c r="P108772" s="1"/>
    </row>
    <row r="108773" spans="12:16" x14ac:dyDescent="0.55000000000000004">
      <c r="L108773" s="1"/>
      <c r="M108773" s="1"/>
      <c r="N108773" s="1"/>
      <c r="P108773" s="1"/>
    </row>
    <row r="108774" spans="12:16" x14ac:dyDescent="0.55000000000000004">
      <c r="L108774" s="1"/>
      <c r="M108774" s="1"/>
      <c r="N108774" s="1"/>
      <c r="P108774" s="1"/>
    </row>
    <row r="108775" spans="12:16" x14ac:dyDescent="0.55000000000000004">
      <c r="L108775" s="1"/>
      <c r="M108775" s="1"/>
      <c r="N108775" s="1"/>
      <c r="P108775" s="1"/>
    </row>
    <row r="108776" spans="12:16" x14ac:dyDescent="0.55000000000000004">
      <c r="L108776" s="1"/>
      <c r="M108776" s="1"/>
      <c r="N108776" s="1"/>
      <c r="P108776" s="1"/>
    </row>
    <row r="108777" spans="12:16" x14ac:dyDescent="0.55000000000000004">
      <c r="L108777" s="1"/>
      <c r="M108777" s="1"/>
      <c r="N108777" s="1"/>
      <c r="P108777" s="1"/>
    </row>
    <row r="108778" spans="12:16" x14ac:dyDescent="0.55000000000000004">
      <c r="L108778" s="1"/>
      <c r="M108778" s="1"/>
      <c r="N108778" s="1"/>
      <c r="P108778" s="1"/>
    </row>
    <row r="108779" spans="12:16" x14ac:dyDescent="0.55000000000000004">
      <c r="L108779" s="1"/>
      <c r="M108779" s="1"/>
      <c r="N108779" s="1"/>
      <c r="P108779" s="1"/>
    </row>
    <row r="108780" spans="12:16" x14ac:dyDescent="0.55000000000000004">
      <c r="L108780" s="1"/>
      <c r="M108780" s="1"/>
      <c r="N108780" s="1"/>
      <c r="P108780" s="1"/>
    </row>
    <row r="108781" spans="12:16" x14ac:dyDescent="0.55000000000000004">
      <c r="L108781" s="1"/>
      <c r="M108781" s="1"/>
      <c r="N108781" s="1"/>
      <c r="P108781" s="1"/>
    </row>
    <row r="108782" spans="12:16" x14ac:dyDescent="0.55000000000000004">
      <c r="L108782" s="1"/>
      <c r="M108782" s="1"/>
      <c r="N108782" s="1"/>
      <c r="P108782" s="1"/>
    </row>
    <row r="108783" spans="12:16" x14ac:dyDescent="0.55000000000000004">
      <c r="L108783" s="1"/>
      <c r="M108783" s="1"/>
      <c r="N108783" s="1"/>
      <c r="P108783" s="1"/>
    </row>
    <row r="108784" spans="12:16" x14ac:dyDescent="0.55000000000000004">
      <c r="L108784" s="1"/>
      <c r="M108784" s="1"/>
      <c r="N108784" s="1"/>
      <c r="P108784" s="1"/>
    </row>
    <row r="108785" spans="12:16" x14ac:dyDescent="0.55000000000000004">
      <c r="L108785" s="1"/>
      <c r="M108785" s="1"/>
      <c r="N108785" s="1"/>
      <c r="P108785" s="1"/>
    </row>
    <row r="108786" spans="12:16" x14ac:dyDescent="0.55000000000000004">
      <c r="L108786" s="1"/>
      <c r="M108786" s="1"/>
      <c r="N108786" s="1"/>
      <c r="P108786" s="1"/>
    </row>
    <row r="108787" spans="12:16" x14ac:dyDescent="0.55000000000000004">
      <c r="L108787" s="1"/>
      <c r="M108787" s="1"/>
      <c r="N108787" s="1"/>
      <c r="P108787" s="1"/>
    </row>
    <row r="108788" spans="12:16" x14ac:dyDescent="0.55000000000000004">
      <c r="L108788" s="1"/>
      <c r="M108788" s="1"/>
      <c r="N108788" s="1"/>
      <c r="P108788" s="1"/>
    </row>
    <row r="108789" spans="12:16" x14ac:dyDescent="0.55000000000000004">
      <c r="L108789" s="1"/>
      <c r="M108789" s="1"/>
      <c r="N108789" s="1"/>
      <c r="P108789" s="1"/>
    </row>
    <row r="108790" spans="12:16" x14ac:dyDescent="0.55000000000000004">
      <c r="L108790" s="1"/>
      <c r="M108790" s="1"/>
      <c r="N108790" s="1"/>
      <c r="P108790" s="1"/>
    </row>
    <row r="108791" spans="12:16" x14ac:dyDescent="0.55000000000000004">
      <c r="L108791" s="1"/>
      <c r="M108791" s="1"/>
      <c r="N108791" s="1"/>
      <c r="P108791" s="1"/>
    </row>
    <row r="108792" spans="12:16" x14ac:dyDescent="0.55000000000000004">
      <c r="L108792" s="1"/>
      <c r="M108792" s="1"/>
      <c r="N108792" s="1"/>
      <c r="P108792" s="1"/>
    </row>
    <row r="108793" spans="12:16" x14ac:dyDescent="0.55000000000000004">
      <c r="L108793" s="1"/>
      <c r="M108793" s="1"/>
      <c r="N108793" s="1"/>
      <c r="P108793" s="1"/>
    </row>
    <row r="108794" spans="12:16" x14ac:dyDescent="0.55000000000000004">
      <c r="L108794" s="1"/>
      <c r="M108794" s="1"/>
      <c r="N108794" s="1"/>
      <c r="P108794" s="1"/>
    </row>
    <row r="108795" spans="12:16" x14ac:dyDescent="0.55000000000000004">
      <c r="L108795" s="1"/>
      <c r="M108795" s="1"/>
      <c r="N108795" s="1"/>
      <c r="P108795" s="1"/>
    </row>
    <row r="108796" spans="12:16" x14ac:dyDescent="0.55000000000000004">
      <c r="L108796" s="1"/>
      <c r="M108796" s="1"/>
      <c r="N108796" s="1"/>
      <c r="P108796" s="1"/>
    </row>
    <row r="108797" spans="12:16" x14ac:dyDescent="0.55000000000000004">
      <c r="L108797" s="1"/>
      <c r="M108797" s="1"/>
      <c r="N108797" s="1"/>
      <c r="P108797" s="1"/>
    </row>
    <row r="108798" spans="12:16" x14ac:dyDescent="0.55000000000000004">
      <c r="L108798" s="1"/>
      <c r="M108798" s="1"/>
      <c r="N108798" s="1"/>
      <c r="P108798" s="1"/>
    </row>
    <row r="108799" spans="12:16" x14ac:dyDescent="0.55000000000000004">
      <c r="L108799" s="1"/>
      <c r="M108799" s="1"/>
      <c r="N108799" s="1"/>
      <c r="P108799" s="1"/>
    </row>
    <row r="108800" spans="12:16" x14ac:dyDescent="0.55000000000000004">
      <c r="L108800" s="1"/>
      <c r="M108800" s="1"/>
      <c r="N108800" s="1"/>
      <c r="P108800" s="1"/>
    </row>
    <row r="108801" spans="12:16" x14ac:dyDescent="0.55000000000000004">
      <c r="L108801" s="1"/>
      <c r="M108801" s="1"/>
      <c r="N108801" s="1"/>
      <c r="P108801" s="1"/>
    </row>
    <row r="108802" spans="12:16" x14ac:dyDescent="0.55000000000000004">
      <c r="L108802" s="1"/>
      <c r="M108802" s="1"/>
      <c r="N108802" s="1"/>
      <c r="P108802" s="1"/>
    </row>
    <row r="108803" spans="12:16" x14ac:dyDescent="0.55000000000000004">
      <c r="L108803" s="1"/>
      <c r="M108803" s="1"/>
      <c r="N108803" s="1"/>
      <c r="P108803" s="1"/>
    </row>
    <row r="108804" spans="12:16" x14ac:dyDescent="0.55000000000000004">
      <c r="L108804" s="1"/>
      <c r="M108804" s="1"/>
      <c r="N108804" s="1"/>
      <c r="P108804" s="1"/>
    </row>
    <row r="108805" spans="12:16" x14ac:dyDescent="0.55000000000000004">
      <c r="L108805" s="1"/>
      <c r="M108805" s="1"/>
      <c r="N108805" s="1"/>
      <c r="P108805" s="1"/>
    </row>
    <row r="108806" spans="12:16" x14ac:dyDescent="0.55000000000000004">
      <c r="L108806" s="1"/>
      <c r="M108806" s="1"/>
      <c r="N108806" s="1"/>
      <c r="P108806" s="1"/>
    </row>
    <row r="108807" spans="12:16" x14ac:dyDescent="0.55000000000000004">
      <c r="L108807" s="1"/>
      <c r="M108807" s="1"/>
      <c r="N108807" s="1"/>
      <c r="P108807" s="1"/>
    </row>
    <row r="108808" spans="12:16" x14ac:dyDescent="0.55000000000000004">
      <c r="L108808" s="1"/>
      <c r="M108808" s="1"/>
      <c r="N108808" s="1"/>
      <c r="P108808" s="1"/>
    </row>
    <row r="108809" spans="12:16" x14ac:dyDescent="0.55000000000000004">
      <c r="L108809" s="1"/>
      <c r="M108809" s="1"/>
      <c r="N108809" s="1"/>
      <c r="P108809" s="1"/>
    </row>
    <row r="108810" spans="12:16" x14ac:dyDescent="0.55000000000000004">
      <c r="L108810" s="1"/>
      <c r="M108810" s="1"/>
      <c r="N108810" s="1"/>
      <c r="P108810" s="1"/>
    </row>
    <row r="108811" spans="12:16" x14ac:dyDescent="0.55000000000000004">
      <c r="L108811" s="1"/>
      <c r="M108811" s="1"/>
      <c r="N108811" s="1"/>
      <c r="P108811" s="1"/>
    </row>
    <row r="108812" spans="12:16" x14ac:dyDescent="0.55000000000000004">
      <c r="L108812" s="1"/>
      <c r="M108812" s="1"/>
      <c r="N108812" s="1"/>
      <c r="P108812" s="1"/>
    </row>
    <row r="108813" spans="12:16" x14ac:dyDescent="0.55000000000000004">
      <c r="L108813" s="1"/>
      <c r="M108813" s="1"/>
      <c r="N108813" s="1"/>
      <c r="P108813" s="1"/>
    </row>
    <row r="108814" spans="12:16" x14ac:dyDescent="0.55000000000000004">
      <c r="L108814" s="1"/>
      <c r="M108814" s="1"/>
      <c r="N108814" s="1"/>
      <c r="P108814" s="1"/>
    </row>
    <row r="108815" spans="12:16" x14ac:dyDescent="0.55000000000000004">
      <c r="L108815" s="1"/>
      <c r="M108815" s="1"/>
      <c r="N108815" s="1"/>
      <c r="P108815" s="1"/>
    </row>
    <row r="108816" spans="12:16" x14ac:dyDescent="0.55000000000000004">
      <c r="L108816" s="1"/>
      <c r="M108816" s="1"/>
      <c r="N108816" s="1"/>
      <c r="P108816" s="1"/>
    </row>
    <row r="108817" spans="12:16" x14ac:dyDescent="0.55000000000000004">
      <c r="L108817" s="1"/>
      <c r="M108817" s="1"/>
      <c r="N108817" s="1"/>
      <c r="P108817" s="1"/>
    </row>
    <row r="108818" spans="12:16" x14ac:dyDescent="0.55000000000000004">
      <c r="L108818" s="1"/>
      <c r="M108818" s="1"/>
      <c r="N108818" s="1"/>
      <c r="P108818" s="1"/>
    </row>
    <row r="108819" spans="12:16" x14ac:dyDescent="0.55000000000000004">
      <c r="L108819" s="1"/>
      <c r="M108819" s="1"/>
      <c r="N108819" s="1"/>
      <c r="P108819" s="1"/>
    </row>
    <row r="108820" spans="12:16" x14ac:dyDescent="0.55000000000000004">
      <c r="L108820" s="1"/>
      <c r="M108820" s="1"/>
      <c r="N108820" s="1"/>
      <c r="P108820" s="1"/>
    </row>
    <row r="108821" spans="12:16" x14ac:dyDescent="0.55000000000000004">
      <c r="L108821" s="1"/>
      <c r="M108821" s="1"/>
      <c r="N108821" s="1"/>
      <c r="P108821" s="1"/>
    </row>
    <row r="108822" spans="12:16" x14ac:dyDescent="0.55000000000000004">
      <c r="L108822" s="1"/>
      <c r="M108822" s="1"/>
      <c r="N108822" s="1"/>
      <c r="P108822" s="1"/>
    </row>
    <row r="108823" spans="12:16" x14ac:dyDescent="0.55000000000000004">
      <c r="L108823" s="1"/>
      <c r="M108823" s="1"/>
      <c r="N108823" s="1"/>
      <c r="P108823" s="1"/>
    </row>
    <row r="108824" spans="12:16" x14ac:dyDescent="0.55000000000000004">
      <c r="L108824" s="1"/>
      <c r="M108824" s="1"/>
      <c r="N108824" s="1"/>
      <c r="P108824" s="1"/>
    </row>
    <row r="108825" spans="12:16" x14ac:dyDescent="0.55000000000000004">
      <c r="L108825" s="1"/>
      <c r="M108825" s="1"/>
      <c r="N108825" s="1"/>
      <c r="P108825" s="1"/>
    </row>
    <row r="108826" spans="12:16" x14ac:dyDescent="0.55000000000000004">
      <c r="L108826" s="1"/>
      <c r="M108826" s="1"/>
      <c r="N108826" s="1"/>
      <c r="P108826" s="1"/>
    </row>
    <row r="108827" spans="12:16" x14ac:dyDescent="0.55000000000000004">
      <c r="L108827" s="1"/>
      <c r="M108827" s="1"/>
      <c r="N108827" s="1"/>
      <c r="P108827" s="1"/>
    </row>
    <row r="108828" spans="12:16" x14ac:dyDescent="0.55000000000000004">
      <c r="L108828" s="1"/>
      <c r="M108828" s="1"/>
      <c r="N108828" s="1"/>
      <c r="P108828" s="1"/>
    </row>
    <row r="108829" spans="12:16" x14ac:dyDescent="0.55000000000000004">
      <c r="L108829" s="1"/>
      <c r="M108829" s="1"/>
      <c r="N108829" s="1"/>
      <c r="P108829" s="1"/>
    </row>
    <row r="108830" spans="12:16" x14ac:dyDescent="0.55000000000000004">
      <c r="L108830" s="1"/>
      <c r="M108830" s="1"/>
      <c r="N108830" s="1"/>
      <c r="P108830" s="1"/>
    </row>
    <row r="108831" spans="12:16" x14ac:dyDescent="0.55000000000000004">
      <c r="L108831" s="1"/>
      <c r="M108831" s="1"/>
      <c r="N108831" s="1"/>
      <c r="P108831" s="1"/>
    </row>
    <row r="108832" spans="12:16" x14ac:dyDescent="0.55000000000000004">
      <c r="L108832" s="1"/>
      <c r="M108832" s="1"/>
      <c r="N108832" s="1"/>
      <c r="P108832" s="1"/>
    </row>
    <row r="108833" spans="12:16" x14ac:dyDescent="0.55000000000000004">
      <c r="L108833" s="1"/>
      <c r="M108833" s="1"/>
      <c r="N108833" s="1"/>
      <c r="P108833" s="1"/>
    </row>
    <row r="108834" spans="12:16" x14ac:dyDescent="0.55000000000000004">
      <c r="L108834" s="1"/>
      <c r="M108834" s="1"/>
      <c r="N108834" s="1"/>
      <c r="P108834" s="1"/>
    </row>
    <row r="108835" spans="12:16" x14ac:dyDescent="0.55000000000000004">
      <c r="L108835" s="1"/>
      <c r="M108835" s="1"/>
      <c r="N108835" s="1"/>
      <c r="P108835" s="1"/>
    </row>
    <row r="108836" spans="12:16" x14ac:dyDescent="0.55000000000000004">
      <c r="L108836" s="1"/>
      <c r="M108836" s="1"/>
      <c r="N108836" s="1"/>
      <c r="P108836" s="1"/>
    </row>
    <row r="108837" spans="12:16" x14ac:dyDescent="0.55000000000000004">
      <c r="L108837" s="1"/>
      <c r="M108837" s="1"/>
      <c r="N108837" s="1"/>
      <c r="P108837" s="1"/>
    </row>
    <row r="108838" spans="12:16" x14ac:dyDescent="0.55000000000000004">
      <c r="L108838" s="1"/>
      <c r="M108838" s="1"/>
      <c r="N108838" s="1"/>
      <c r="P108838" s="1"/>
    </row>
    <row r="108839" spans="12:16" x14ac:dyDescent="0.55000000000000004">
      <c r="L108839" s="1"/>
      <c r="M108839" s="1"/>
      <c r="N108839" s="1"/>
      <c r="P108839" s="1"/>
    </row>
    <row r="108840" spans="12:16" x14ac:dyDescent="0.55000000000000004">
      <c r="L108840" s="1"/>
      <c r="M108840" s="1"/>
      <c r="N108840" s="1"/>
      <c r="P108840" s="1"/>
    </row>
    <row r="108841" spans="12:16" x14ac:dyDescent="0.55000000000000004">
      <c r="L108841" s="1"/>
      <c r="M108841" s="1"/>
      <c r="N108841" s="1"/>
      <c r="P108841" s="1"/>
    </row>
    <row r="108842" spans="12:16" x14ac:dyDescent="0.55000000000000004">
      <c r="L108842" s="1"/>
      <c r="M108842" s="1"/>
      <c r="N108842" s="1"/>
      <c r="P108842" s="1"/>
    </row>
    <row r="108843" spans="12:16" x14ac:dyDescent="0.55000000000000004">
      <c r="L108843" s="1"/>
      <c r="M108843" s="1"/>
      <c r="N108843" s="1"/>
      <c r="P108843" s="1"/>
    </row>
    <row r="108844" spans="12:16" x14ac:dyDescent="0.55000000000000004">
      <c r="L108844" s="1"/>
      <c r="M108844" s="1"/>
      <c r="N108844" s="1"/>
      <c r="P108844" s="1"/>
    </row>
    <row r="108845" spans="12:16" x14ac:dyDescent="0.55000000000000004">
      <c r="L108845" s="1"/>
      <c r="M108845" s="1"/>
      <c r="N108845" s="1"/>
      <c r="P108845" s="1"/>
    </row>
    <row r="108846" spans="12:16" x14ac:dyDescent="0.55000000000000004">
      <c r="L108846" s="1"/>
      <c r="M108846" s="1"/>
      <c r="N108846" s="1"/>
      <c r="P108846" s="1"/>
    </row>
    <row r="108847" spans="12:16" x14ac:dyDescent="0.55000000000000004">
      <c r="L108847" s="1"/>
      <c r="M108847" s="1"/>
      <c r="N108847" s="1"/>
      <c r="P108847" s="1"/>
    </row>
    <row r="108848" spans="12:16" x14ac:dyDescent="0.55000000000000004">
      <c r="L108848" s="1"/>
      <c r="M108848" s="1"/>
      <c r="N108848" s="1"/>
      <c r="P108848" s="1"/>
    </row>
    <row r="108849" spans="12:16" x14ac:dyDescent="0.55000000000000004">
      <c r="L108849" s="1"/>
      <c r="M108849" s="1"/>
      <c r="N108849" s="1"/>
      <c r="P108849" s="1"/>
    </row>
    <row r="108850" spans="12:16" x14ac:dyDescent="0.55000000000000004">
      <c r="L108850" s="1"/>
      <c r="M108850" s="1"/>
      <c r="N108850" s="1"/>
      <c r="P108850" s="1"/>
    </row>
    <row r="108851" spans="12:16" x14ac:dyDescent="0.55000000000000004">
      <c r="L108851" s="1"/>
      <c r="M108851" s="1"/>
      <c r="N108851" s="1"/>
      <c r="P108851" s="1"/>
    </row>
    <row r="108852" spans="12:16" x14ac:dyDescent="0.55000000000000004">
      <c r="L108852" s="1"/>
      <c r="M108852" s="1"/>
      <c r="N108852" s="1"/>
      <c r="P108852" s="1"/>
    </row>
    <row r="108853" spans="12:16" x14ac:dyDescent="0.55000000000000004">
      <c r="L108853" s="1"/>
      <c r="M108853" s="1"/>
      <c r="N108853" s="1"/>
      <c r="P108853" s="1"/>
    </row>
    <row r="108854" spans="12:16" x14ac:dyDescent="0.55000000000000004">
      <c r="L108854" s="1"/>
      <c r="M108854" s="1"/>
      <c r="N108854" s="1"/>
      <c r="P108854" s="1"/>
    </row>
    <row r="108855" spans="12:16" x14ac:dyDescent="0.55000000000000004">
      <c r="L108855" s="1"/>
      <c r="M108855" s="1"/>
      <c r="N108855" s="1"/>
      <c r="P108855" s="1"/>
    </row>
    <row r="108856" spans="12:16" x14ac:dyDescent="0.55000000000000004">
      <c r="L108856" s="1"/>
      <c r="M108856" s="1"/>
      <c r="N108856" s="1"/>
      <c r="P108856" s="1"/>
    </row>
    <row r="108857" spans="12:16" x14ac:dyDescent="0.55000000000000004">
      <c r="L108857" s="1"/>
      <c r="M108857" s="1"/>
      <c r="N108857" s="1"/>
      <c r="P108857" s="1"/>
    </row>
    <row r="108858" spans="12:16" x14ac:dyDescent="0.55000000000000004">
      <c r="L108858" s="1"/>
      <c r="M108858" s="1"/>
      <c r="N108858" s="1"/>
      <c r="P108858" s="1"/>
    </row>
    <row r="108859" spans="12:16" x14ac:dyDescent="0.55000000000000004">
      <c r="L108859" s="1"/>
      <c r="M108859" s="1"/>
      <c r="N108859" s="1"/>
      <c r="P108859" s="1"/>
    </row>
    <row r="108860" spans="12:16" x14ac:dyDescent="0.55000000000000004">
      <c r="L108860" s="1"/>
      <c r="M108860" s="1"/>
      <c r="N108860" s="1"/>
      <c r="P108860" s="1"/>
    </row>
    <row r="108861" spans="12:16" x14ac:dyDescent="0.55000000000000004">
      <c r="L108861" s="1"/>
      <c r="M108861" s="1"/>
      <c r="N108861" s="1"/>
      <c r="P108861" s="1"/>
    </row>
    <row r="108862" spans="12:16" x14ac:dyDescent="0.55000000000000004">
      <c r="L108862" s="1"/>
      <c r="M108862" s="1"/>
      <c r="N108862" s="1"/>
      <c r="P108862" s="1"/>
    </row>
    <row r="108863" spans="12:16" x14ac:dyDescent="0.55000000000000004">
      <c r="L108863" s="1"/>
      <c r="M108863" s="1"/>
      <c r="N108863" s="1"/>
      <c r="P108863" s="1"/>
    </row>
    <row r="108864" spans="12:16" x14ac:dyDescent="0.55000000000000004">
      <c r="L108864" s="1"/>
      <c r="M108864" s="1"/>
      <c r="N108864" s="1"/>
      <c r="P108864" s="1"/>
    </row>
    <row r="108865" spans="12:16" x14ac:dyDescent="0.55000000000000004">
      <c r="L108865" s="1"/>
      <c r="M108865" s="1"/>
      <c r="N108865" s="1"/>
      <c r="P108865" s="1"/>
    </row>
    <row r="108866" spans="12:16" x14ac:dyDescent="0.55000000000000004">
      <c r="L108866" s="1"/>
      <c r="M108866" s="1"/>
      <c r="N108866" s="1"/>
      <c r="P108866" s="1"/>
    </row>
    <row r="108867" spans="12:16" x14ac:dyDescent="0.55000000000000004">
      <c r="L108867" s="1"/>
      <c r="M108867" s="1"/>
      <c r="N108867" s="1"/>
      <c r="P108867" s="1"/>
    </row>
    <row r="108868" spans="12:16" x14ac:dyDescent="0.55000000000000004">
      <c r="L108868" s="1"/>
      <c r="M108868" s="1"/>
      <c r="N108868" s="1"/>
      <c r="P108868" s="1"/>
    </row>
    <row r="108869" spans="12:16" x14ac:dyDescent="0.55000000000000004">
      <c r="L108869" s="1"/>
      <c r="M108869" s="1"/>
      <c r="N108869" s="1"/>
      <c r="P108869" s="1"/>
    </row>
    <row r="108870" spans="12:16" x14ac:dyDescent="0.55000000000000004">
      <c r="L108870" s="1"/>
      <c r="M108870" s="1"/>
      <c r="N108870" s="1"/>
      <c r="P108870" s="1"/>
    </row>
    <row r="108871" spans="12:16" x14ac:dyDescent="0.55000000000000004">
      <c r="L108871" s="1"/>
      <c r="M108871" s="1"/>
      <c r="N108871" s="1"/>
      <c r="P108871" s="1"/>
    </row>
    <row r="108872" spans="12:16" x14ac:dyDescent="0.55000000000000004">
      <c r="L108872" s="1"/>
      <c r="M108872" s="1"/>
      <c r="N108872" s="1"/>
      <c r="P108872" s="1"/>
    </row>
    <row r="108873" spans="12:16" x14ac:dyDescent="0.55000000000000004">
      <c r="L108873" s="1"/>
      <c r="M108873" s="1"/>
      <c r="N108873" s="1"/>
      <c r="P108873" s="1"/>
    </row>
    <row r="108874" spans="12:16" x14ac:dyDescent="0.55000000000000004">
      <c r="L108874" s="1"/>
      <c r="M108874" s="1"/>
      <c r="N108874" s="1"/>
      <c r="P108874" s="1"/>
    </row>
    <row r="108875" spans="12:16" x14ac:dyDescent="0.55000000000000004">
      <c r="L108875" s="1"/>
      <c r="M108875" s="1"/>
      <c r="N108875" s="1"/>
      <c r="P108875" s="1"/>
    </row>
    <row r="108876" spans="12:16" x14ac:dyDescent="0.55000000000000004">
      <c r="L108876" s="1"/>
      <c r="M108876" s="1"/>
      <c r="N108876" s="1"/>
      <c r="P108876" s="1"/>
    </row>
    <row r="108877" spans="12:16" x14ac:dyDescent="0.55000000000000004">
      <c r="L108877" s="1"/>
      <c r="M108877" s="1"/>
      <c r="N108877" s="1"/>
      <c r="P108877" s="1"/>
    </row>
    <row r="108878" spans="12:16" x14ac:dyDescent="0.55000000000000004">
      <c r="L108878" s="1"/>
      <c r="M108878" s="1"/>
      <c r="N108878" s="1"/>
      <c r="P108878" s="1"/>
    </row>
    <row r="108879" spans="12:16" x14ac:dyDescent="0.55000000000000004">
      <c r="L108879" s="1"/>
      <c r="M108879" s="1"/>
      <c r="N108879" s="1"/>
      <c r="P108879" s="1"/>
    </row>
    <row r="108880" spans="12:16" x14ac:dyDescent="0.55000000000000004">
      <c r="L108880" s="1"/>
      <c r="M108880" s="1"/>
      <c r="N108880" s="1"/>
      <c r="P108880" s="1"/>
    </row>
    <row r="108881" spans="12:16" x14ac:dyDescent="0.55000000000000004">
      <c r="L108881" s="1"/>
      <c r="M108881" s="1"/>
      <c r="N108881" s="1"/>
      <c r="P108881" s="1"/>
    </row>
    <row r="108882" spans="12:16" x14ac:dyDescent="0.55000000000000004">
      <c r="L108882" s="1"/>
      <c r="M108882" s="1"/>
      <c r="N108882" s="1"/>
      <c r="P108882" s="1"/>
    </row>
    <row r="108883" spans="12:16" x14ac:dyDescent="0.55000000000000004">
      <c r="L108883" s="1"/>
      <c r="M108883" s="1"/>
      <c r="N108883" s="1"/>
      <c r="P108883" s="1"/>
    </row>
    <row r="108884" spans="12:16" x14ac:dyDescent="0.55000000000000004">
      <c r="L108884" s="1"/>
      <c r="M108884" s="1"/>
      <c r="N108884" s="1"/>
      <c r="P108884" s="1"/>
    </row>
    <row r="108885" spans="12:16" x14ac:dyDescent="0.55000000000000004">
      <c r="L108885" s="1"/>
      <c r="M108885" s="1"/>
      <c r="N108885" s="1"/>
      <c r="P108885" s="1"/>
    </row>
    <row r="108886" spans="12:16" x14ac:dyDescent="0.55000000000000004">
      <c r="L108886" s="1"/>
      <c r="M108886" s="1"/>
      <c r="N108886" s="1"/>
      <c r="P108886" s="1"/>
    </row>
    <row r="108887" spans="12:16" x14ac:dyDescent="0.55000000000000004">
      <c r="L108887" s="1"/>
      <c r="M108887" s="1"/>
      <c r="N108887" s="1"/>
      <c r="P108887" s="1"/>
    </row>
    <row r="108888" spans="12:16" x14ac:dyDescent="0.55000000000000004">
      <c r="L108888" s="1"/>
      <c r="M108888" s="1"/>
      <c r="N108888" s="1"/>
      <c r="P108888" s="1"/>
    </row>
    <row r="108889" spans="12:16" x14ac:dyDescent="0.55000000000000004">
      <c r="L108889" s="1"/>
      <c r="M108889" s="1"/>
      <c r="N108889" s="1"/>
      <c r="P108889" s="1"/>
    </row>
    <row r="108890" spans="12:16" x14ac:dyDescent="0.55000000000000004">
      <c r="L108890" s="1"/>
      <c r="M108890" s="1"/>
      <c r="N108890" s="1"/>
      <c r="P108890" s="1"/>
    </row>
    <row r="108891" spans="12:16" x14ac:dyDescent="0.55000000000000004">
      <c r="L108891" s="1"/>
      <c r="M108891" s="1"/>
      <c r="N108891" s="1"/>
      <c r="P108891" s="1"/>
    </row>
    <row r="108892" spans="12:16" x14ac:dyDescent="0.55000000000000004">
      <c r="L108892" s="1"/>
      <c r="M108892" s="1"/>
      <c r="N108892" s="1"/>
      <c r="P108892" s="1"/>
    </row>
    <row r="108893" spans="12:16" x14ac:dyDescent="0.55000000000000004">
      <c r="L108893" s="1"/>
      <c r="M108893" s="1"/>
      <c r="N108893" s="1"/>
      <c r="P108893" s="1"/>
    </row>
    <row r="108894" spans="12:16" x14ac:dyDescent="0.55000000000000004">
      <c r="L108894" s="1"/>
      <c r="M108894" s="1"/>
      <c r="N108894" s="1"/>
      <c r="P108894" s="1"/>
    </row>
    <row r="108895" spans="12:16" x14ac:dyDescent="0.55000000000000004">
      <c r="L108895" s="1"/>
      <c r="M108895" s="1"/>
      <c r="N108895" s="1"/>
      <c r="P108895" s="1"/>
    </row>
    <row r="108896" spans="12:16" x14ac:dyDescent="0.55000000000000004">
      <c r="L108896" s="1"/>
      <c r="M108896" s="1"/>
      <c r="N108896" s="1"/>
      <c r="P108896" s="1"/>
    </row>
    <row r="108897" spans="12:16" x14ac:dyDescent="0.55000000000000004">
      <c r="L108897" s="1"/>
      <c r="M108897" s="1"/>
      <c r="N108897" s="1"/>
      <c r="P108897" s="1"/>
    </row>
    <row r="108898" spans="12:16" x14ac:dyDescent="0.55000000000000004">
      <c r="L108898" s="1"/>
      <c r="M108898" s="1"/>
      <c r="N108898" s="1"/>
      <c r="P108898" s="1"/>
    </row>
    <row r="108899" spans="12:16" x14ac:dyDescent="0.55000000000000004">
      <c r="L108899" s="1"/>
      <c r="M108899" s="1"/>
      <c r="N108899" s="1"/>
      <c r="P108899" s="1"/>
    </row>
    <row r="108900" spans="12:16" x14ac:dyDescent="0.55000000000000004">
      <c r="L108900" s="1"/>
      <c r="M108900" s="1"/>
      <c r="N108900" s="1"/>
      <c r="P108900" s="1"/>
    </row>
    <row r="108901" spans="12:16" x14ac:dyDescent="0.55000000000000004">
      <c r="L108901" s="1"/>
      <c r="M108901" s="1"/>
      <c r="N108901" s="1"/>
      <c r="P108901" s="1"/>
    </row>
    <row r="108902" spans="12:16" x14ac:dyDescent="0.55000000000000004">
      <c r="L108902" s="1"/>
      <c r="M108902" s="1"/>
      <c r="N108902" s="1"/>
      <c r="P108902" s="1"/>
    </row>
    <row r="108903" spans="12:16" x14ac:dyDescent="0.55000000000000004">
      <c r="L108903" s="1"/>
      <c r="M108903" s="1"/>
      <c r="N108903" s="1"/>
      <c r="P108903" s="1"/>
    </row>
    <row r="108904" spans="12:16" x14ac:dyDescent="0.55000000000000004">
      <c r="L108904" s="1"/>
      <c r="M108904" s="1"/>
      <c r="N108904" s="1"/>
      <c r="P108904" s="1"/>
    </row>
    <row r="108905" spans="12:16" x14ac:dyDescent="0.55000000000000004">
      <c r="L108905" s="1"/>
      <c r="M108905" s="1"/>
      <c r="N108905" s="1"/>
      <c r="P108905" s="1"/>
    </row>
    <row r="108906" spans="12:16" x14ac:dyDescent="0.55000000000000004">
      <c r="L108906" s="1"/>
      <c r="M108906" s="1"/>
      <c r="N108906" s="1"/>
      <c r="P108906" s="1"/>
    </row>
    <row r="108907" spans="12:16" x14ac:dyDescent="0.55000000000000004">
      <c r="L108907" s="1"/>
      <c r="M108907" s="1"/>
      <c r="N108907" s="1"/>
      <c r="P108907" s="1"/>
    </row>
    <row r="108908" spans="12:16" x14ac:dyDescent="0.55000000000000004">
      <c r="L108908" s="1"/>
      <c r="M108908" s="1"/>
      <c r="N108908" s="1"/>
      <c r="P108908" s="1"/>
    </row>
    <row r="108909" spans="12:16" x14ac:dyDescent="0.55000000000000004">
      <c r="L108909" s="1"/>
      <c r="M108909" s="1"/>
      <c r="N108909" s="1"/>
      <c r="P108909" s="1"/>
    </row>
    <row r="108910" spans="12:16" x14ac:dyDescent="0.55000000000000004">
      <c r="L108910" s="1"/>
      <c r="M108910" s="1"/>
      <c r="N108910" s="1"/>
      <c r="P108910" s="1"/>
    </row>
    <row r="108911" spans="12:16" x14ac:dyDescent="0.55000000000000004">
      <c r="L108911" s="1"/>
      <c r="M108911" s="1"/>
      <c r="N108911" s="1"/>
      <c r="P108911" s="1"/>
    </row>
    <row r="108912" spans="12:16" x14ac:dyDescent="0.55000000000000004">
      <c r="L108912" s="1"/>
      <c r="M108912" s="1"/>
      <c r="N108912" s="1"/>
      <c r="P108912" s="1"/>
    </row>
    <row r="108913" spans="12:16" x14ac:dyDescent="0.55000000000000004">
      <c r="L108913" s="1"/>
      <c r="M108913" s="1"/>
      <c r="N108913" s="1"/>
      <c r="P108913" s="1"/>
    </row>
    <row r="108914" spans="12:16" x14ac:dyDescent="0.55000000000000004">
      <c r="L108914" s="1"/>
      <c r="M108914" s="1"/>
      <c r="N108914" s="1"/>
      <c r="P108914" s="1"/>
    </row>
    <row r="108915" spans="12:16" x14ac:dyDescent="0.55000000000000004">
      <c r="L108915" s="1"/>
      <c r="M108915" s="1"/>
      <c r="N108915" s="1"/>
      <c r="P108915" s="1"/>
    </row>
    <row r="108916" spans="12:16" x14ac:dyDescent="0.55000000000000004">
      <c r="L108916" s="1"/>
      <c r="M108916" s="1"/>
      <c r="N108916" s="1"/>
      <c r="P108916" s="1"/>
    </row>
    <row r="108917" spans="12:16" x14ac:dyDescent="0.55000000000000004">
      <c r="L108917" s="1"/>
      <c r="M108917" s="1"/>
      <c r="N108917" s="1"/>
      <c r="P108917" s="1"/>
    </row>
    <row r="108918" spans="12:16" x14ac:dyDescent="0.55000000000000004">
      <c r="L108918" s="1"/>
      <c r="M108918" s="1"/>
      <c r="N108918" s="1"/>
      <c r="P108918" s="1"/>
    </row>
    <row r="108919" spans="12:16" x14ac:dyDescent="0.55000000000000004">
      <c r="L108919" s="1"/>
      <c r="M108919" s="1"/>
      <c r="N108919" s="1"/>
      <c r="P108919" s="1"/>
    </row>
    <row r="108920" spans="12:16" x14ac:dyDescent="0.55000000000000004">
      <c r="L108920" s="1"/>
      <c r="M108920" s="1"/>
      <c r="N108920" s="1"/>
      <c r="P108920" s="1"/>
    </row>
    <row r="108921" spans="12:16" x14ac:dyDescent="0.55000000000000004">
      <c r="L108921" s="1"/>
      <c r="M108921" s="1"/>
      <c r="N108921" s="1"/>
      <c r="P108921" s="1"/>
    </row>
    <row r="108922" spans="12:16" x14ac:dyDescent="0.55000000000000004">
      <c r="L108922" s="1"/>
      <c r="M108922" s="1"/>
      <c r="N108922" s="1"/>
      <c r="P108922" s="1"/>
    </row>
    <row r="108923" spans="12:16" x14ac:dyDescent="0.55000000000000004">
      <c r="L108923" s="1"/>
      <c r="M108923" s="1"/>
      <c r="N108923" s="1"/>
      <c r="P108923" s="1"/>
    </row>
    <row r="108924" spans="12:16" x14ac:dyDescent="0.55000000000000004">
      <c r="L108924" s="1"/>
      <c r="M108924" s="1"/>
      <c r="N108924" s="1"/>
      <c r="P108924" s="1"/>
    </row>
    <row r="108925" spans="12:16" x14ac:dyDescent="0.55000000000000004">
      <c r="L108925" s="1"/>
      <c r="M108925" s="1"/>
      <c r="N108925" s="1"/>
      <c r="P108925" s="1"/>
    </row>
    <row r="108926" spans="12:16" x14ac:dyDescent="0.55000000000000004">
      <c r="L108926" s="1"/>
      <c r="M108926" s="1"/>
      <c r="N108926" s="1"/>
      <c r="P108926" s="1"/>
    </row>
    <row r="108927" spans="12:16" x14ac:dyDescent="0.55000000000000004">
      <c r="L108927" s="1"/>
      <c r="M108927" s="1"/>
      <c r="N108927" s="1"/>
      <c r="P108927" s="1"/>
    </row>
    <row r="108928" spans="12:16" x14ac:dyDescent="0.55000000000000004">
      <c r="L108928" s="1"/>
      <c r="M108928" s="1"/>
      <c r="N108928" s="1"/>
      <c r="P108928" s="1"/>
    </row>
    <row r="108929" spans="12:16" x14ac:dyDescent="0.55000000000000004">
      <c r="L108929" s="1"/>
      <c r="M108929" s="1"/>
      <c r="N108929" s="1"/>
      <c r="P108929" s="1"/>
    </row>
    <row r="108930" spans="12:16" x14ac:dyDescent="0.55000000000000004">
      <c r="L108930" s="1"/>
      <c r="M108930" s="1"/>
      <c r="N108930" s="1"/>
      <c r="P108930" s="1"/>
    </row>
    <row r="108931" spans="12:16" x14ac:dyDescent="0.55000000000000004">
      <c r="L108931" s="1"/>
      <c r="M108931" s="1"/>
      <c r="N108931" s="1"/>
      <c r="P108931" s="1"/>
    </row>
    <row r="108932" spans="12:16" x14ac:dyDescent="0.55000000000000004">
      <c r="L108932" s="1"/>
      <c r="M108932" s="1"/>
      <c r="N108932" s="1"/>
      <c r="P108932" s="1"/>
    </row>
    <row r="108933" spans="12:16" x14ac:dyDescent="0.55000000000000004">
      <c r="L108933" s="1"/>
      <c r="M108933" s="1"/>
      <c r="N108933" s="1"/>
      <c r="P108933" s="1"/>
    </row>
    <row r="108934" spans="12:16" x14ac:dyDescent="0.55000000000000004">
      <c r="L108934" s="1"/>
      <c r="M108934" s="1"/>
      <c r="N108934" s="1"/>
      <c r="P108934" s="1"/>
    </row>
    <row r="108935" spans="12:16" x14ac:dyDescent="0.55000000000000004">
      <c r="L108935" s="1"/>
      <c r="M108935" s="1"/>
      <c r="N108935" s="1"/>
      <c r="P108935" s="1"/>
    </row>
    <row r="108936" spans="12:16" x14ac:dyDescent="0.55000000000000004">
      <c r="L108936" s="1"/>
      <c r="M108936" s="1"/>
      <c r="N108936" s="1"/>
      <c r="P108936" s="1"/>
    </row>
    <row r="108937" spans="12:16" x14ac:dyDescent="0.55000000000000004">
      <c r="L108937" s="1"/>
      <c r="M108937" s="1"/>
      <c r="N108937" s="1"/>
      <c r="P108937" s="1"/>
    </row>
    <row r="108938" spans="12:16" x14ac:dyDescent="0.55000000000000004">
      <c r="L108938" s="1"/>
      <c r="M108938" s="1"/>
      <c r="N108938" s="1"/>
      <c r="P108938" s="1"/>
    </row>
    <row r="108939" spans="12:16" x14ac:dyDescent="0.55000000000000004">
      <c r="L108939" s="1"/>
      <c r="M108939" s="1"/>
      <c r="N108939" s="1"/>
      <c r="P108939" s="1"/>
    </row>
    <row r="108940" spans="12:16" x14ac:dyDescent="0.55000000000000004">
      <c r="L108940" s="1"/>
      <c r="M108940" s="1"/>
      <c r="N108940" s="1"/>
      <c r="P108940" s="1"/>
    </row>
    <row r="108941" spans="12:16" x14ac:dyDescent="0.55000000000000004">
      <c r="L108941" s="1"/>
      <c r="M108941" s="1"/>
      <c r="N108941" s="1"/>
      <c r="P108941" s="1"/>
    </row>
    <row r="108942" spans="12:16" x14ac:dyDescent="0.55000000000000004">
      <c r="L108942" s="1"/>
      <c r="M108942" s="1"/>
      <c r="N108942" s="1"/>
      <c r="P108942" s="1"/>
    </row>
    <row r="108943" spans="12:16" x14ac:dyDescent="0.55000000000000004">
      <c r="L108943" s="1"/>
      <c r="M108943" s="1"/>
      <c r="N108943" s="1"/>
      <c r="P108943" s="1"/>
    </row>
    <row r="108944" spans="12:16" x14ac:dyDescent="0.55000000000000004">
      <c r="L108944" s="1"/>
      <c r="M108944" s="1"/>
      <c r="N108944" s="1"/>
      <c r="P108944" s="1"/>
    </row>
    <row r="108945" spans="12:16" x14ac:dyDescent="0.55000000000000004">
      <c r="L108945" s="1"/>
      <c r="M108945" s="1"/>
      <c r="N108945" s="1"/>
      <c r="P108945" s="1"/>
    </row>
    <row r="108946" spans="12:16" x14ac:dyDescent="0.55000000000000004">
      <c r="L108946" s="1"/>
      <c r="M108946" s="1"/>
      <c r="N108946" s="1"/>
      <c r="P108946" s="1"/>
    </row>
    <row r="108947" spans="12:16" x14ac:dyDescent="0.55000000000000004">
      <c r="L108947" s="1"/>
      <c r="M108947" s="1"/>
      <c r="N108947" s="1"/>
      <c r="P108947" s="1"/>
    </row>
    <row r="108948" spans="12:16" x14ac:dyDescent="0.55000000000000004">
      <c r="L108948" s="1"/>
      <c r="M108948" s="1"/>
      <c r="N108948" s="1"/>
      <c r="P108948" s="1"/>
    </row>
    <row r="108949" spans="12:16" x14ac:dyDescent="0.55000000000000004">
      <c r="L108949" s="1"/>
      <c r="M108949" s="1"/>
      <c r="N108949" s="1"/>
      <c r="P108949" s="1"/>
    </row>
    <row r="108950" spans="12:16" x14ac:dyDescent="0.55000000000000004">
      <c r="L108950" s="1"/>
      <c r="M108950" s="1"/>
      <c r="N108950" s="1"/>
      <c r="P108950" s="1"/>
    </row>
    <row r="108951" spans="12:16" x14ac:dyDescent="0.55000000000000004">
      <c r="L108951" s="1"/>
      <c r="M108951" s="1"/>
      <c r="N108951" s="1"/>
      <c r="P108951" s="1"/>
    </row>
    <row r="108952" spans="12:16" x14ac:dyDescent="0.55000000000000004">
      <c r="L108952" s="1"/>
      <c r="M108952" s="1"/>
      <c r="N108952" s="1"/>
      <c r="P108952" s="1"/>
    </row>
    <row r="108953" spans="12:16" x14ac:dyDescent="0.55000000000000004">
      <c r="L108953" s="1"/>
      <c r="M108953" s="1"/>
      <c r="N108953" s="1"/>
      <c r="P108953" s="1"/>
    </row>
    <row r="108954" spans="12:16" x14ac:dyDescent="0.55000000000000004">
      <c r="L108954" s="1"/>
      <c r="M108954" s="1"/>
      <c r="N108954" s="1"/>
      <c r="P108954" s="1"/>
    </row>
    <row r="108955" spans="12:16" x14ac:dyDescent="0.55000000000000004">
      <c r="L108955" s="1"/>
      <c r="M108955" s="1"/>
      <c r="N108955" s="1"/>
      <c r="P108955" s="1"/>
    </row>
    <row r="108956" spans="12:16" x14ac:dyDescent="0.55000000000000004">
      <c r="L108956" s="1"/>
      <c r="M108956" s="1"/>
      <c r="N108956" s="1"/>
      <c r="P108956" s="1"/>
    </row>
    <row r="108957" spans="12:16" x14ac:dyDescent="0.55000000000000004">
      <c r="L108957" s="1"/>
      <c r="M108957" s="1"/>
      <c r="N108957" s="1"/>
      <c r="P108957" s="1"/>
    </row>
    <row r="108958" spans="12:16" x14ac:dyDescent="0.55000000000000004">
      <c r="L108958" s="1"/>
      <c r="M108958" s="1"/>
      <c r="N108958" s="1"/>
      <c r="P108958" s="1"/>
    </row>
    <row r="108959" spans="12:16" x14ac:dyDescent="0.55000000000000004">
      <c r="L108959" s="1"/>
      <c r="M108959" s="1"/>
      <c r="N108959" s="1"/>
      <c r="P108959" s="1"/>
    </row>
    <row r="108960" spans="12:16" x14ac:dyDescent="0.55000000000000004">
      <c r="L108960" s="1"/>
      <c r="M108960" s="1"/>
      <c r="N108960" s="1"/>
      <c r="P108960" s="1"/>
    </row>
    <row r="108961" spans="12:16" x14ac:dyDescent="0.55000000000000004">
      <c r="L108961" s="1"/>
      <c r="M108961" s="1"/>
      <c r="N108961" s="1"/>
      <c r="P108961" s="1"/>
    </row>
    <row r="108962" spans="12:16" x14ac:dyDescent="0.55000000000000004">
      <c r="L108962" s="1"/>
      <c r="M108962" s="1"/>
      <c r="N108962" s="1"/>
      <c r="P108962" s="1"/>
    </row>
    <row r="108963" spans="12:16" x14ac:dyDescent="0.55000000000000004">
      <c r="L108963" s="1"/>
      <c r="M108963" s="1"/>
      <c r="N108963" s="1"/>
      <c r="P108963" s="1"/>
    </row>
    <row r="108964" spans="12:16" x14ac:dyDescent="0.55000000000000004">
      <c r="L108964" s="1"/>
      <c r="M108964" s="1"/>
      <c r="N108964" s="1"/>
      <c r="P108964" s="1"/>
    </row>
    <row r="108965" spans="12:16" x14ac:dyDescent="0.55000000000000004">
      <c r="L108965" s="1"/>
      <c r="M108965" s="1"/>
      <c r="N108965" s="1"/>
      <c r="P108965" s="1"/>
    </row>
    <row r="108966" spans="12:16" x14ac:dyDescent="0.55000000000000004">
      <c r="L108966" s="1"/>
      <c r="M108966" s="1"/>
      <c r="N108966" s="1"/>
      <c r="P108966" s="1"/>
    </row>
    <row r="108967" spans="12:16" x14ac:dyDescent="0.55000000000000004">
      <c r="L108967" s="1"/>
      <c r="M108967" s="1"/>
      <c r="N108967" s="1"/>
      <c r="P108967" s="1"/>
    </row>
    <row r="108968" spans="12:16" x14ac:dyDescent="0.55000000000000004">
      <c r="L108968" s="1"/>
      <c r="M108968" s="1"/>
      <c r="N108968" s="1"/>
      <c r="P108968" s="1"/>
    </row>
    <row r="108969" spans="12:16" x14ac:dyDescent="0.55000000000000004">
      <c r="L108969" s="1"/>
      <c r="M108969" s="1"/>
      <c r="N108969" s="1"/>
      <c r="P108969" s="1"/>
    </row>
    <row r="108970" spans="12:16" x14ac:dyDescent="0.55000000000000004">
      <c r="L108970" s="1"/>
      <c r="M108970" s="1"/>
      <c r="N108970" s="1"/>
      <c r="P108970" s="1"/>
    </row>
    <row r="108971" spans="12:16" x14ac:dyDescent="0.55000000000000004">
      <c r="L108971" s="1"/>
      <c r="M108971" s="1"/>
      <c r="N108971" s="1"/>
      <c r="P108971" s="1"/>
    </row>
    <row r="108972" spans="12:16" x14ac:dyDescent="0.55000000000000004">
      <c r="L108972" s="1"/>
      <c r="M108972" s="1"/>
      <c r="N108972" s="1"/>
      <c r="P108972" s="1"/>
    </row>
    <row r="108973" spans="12:16" x14ac:dyDescent="0.55000000000000004">
      <c r="L108973" s="1"/>
      <c r="M108973" s="1"/>
      <c r="N108973" s="1"/>
      <c r="P108973" s="1"/>
    </row>
    <row r="108974" spans="12:16" x14ac:dyDescent="0.55000000000000004">
      <c r="L108974" s="1"/>
      <c r="M108974" s="1"/>
      <c r="N108974" s="1"/>
      <c r="P108974" s="1"/>
    </row>
    <row r="108975" spans="12:16" x14ac:dyDescent="0.55000000000000004">
      <c r="L108975" s="1"/>
      <c r="M108975" s="1"/>
      <c r="N108975" s="1"/>
      <c r="P108975" s="1"/>
    </row>
    <row r="108976" spans="12:16" x14ac:dyDescent="0.55000000000000004">
      <c r="L108976" s="1"/>
      <c r="M108976" s="1"/>
      <c r="N108976" s="1"/>
      <c r="P108976" s="1"/>
    </row>
    <row r="108977" spans="12:16" x14ac:dyDescent="0.55000000000000004">
      <c r="L108977" s="1"/>
      <c r="M108977" s="1"/>
      <c r="N108977" s="1"/>
      <c r="P108977" s="1"/>
    </row>
    <row r="108978" spans="12:16" x14ac:dyDescent="0.55000000000000004">
      <c r="L108978" s="1"/>
      <c r="M108978" s="1"/>
      <c r="N108978" s="1"/>
      <c r="P108978" s="1"/>
    </row>
    <row r="108979" spans="12:16" x14ac:dyDescent="0.55000000000000004">
      <c r="L108979" s="1"/>
      <c r="M108979" s="1"/>
      <c r="N108979" s="1"/>
      <c r="P108979" s="1"/>
    </row>
    <row r="108980" spans="12:16" x14ac:dyDescent="0.55000000000000004">
      <c r="L108980" s="1"/>
      <c r="M108980" s="1"/>
      <c r="N108980" s="1"/>
      <c r="P108980" s="1"/>
    </row>
    <row r="108981" spans="12:16" x14ac:dyDescent="0.55000000000000004">
      <c r="L108981" s="1"/>
      <c r="M108981" s="1"/>
      <c r="N108981" s="1"/>
      <c r="P108981" s="1"/>
    </row>
    <row r="108982" spans="12:16" x14ac:dyDescent="0.55000000000000004">
      <c r="L108982" s="1"/>
      <c r="M108982" s="1"/>
      <c r="N108982" s="1"/>
      <c r="P108982" s="1"/>
    </row>
    <row r="108983" spans="12:16" x14ac:dyDescent="0.55000000000000004">
      <c r="L108983" s="1"/>
      <c r="M108983" s="1"/>
      <c r="N108983" s="1"/>
      <c r="P108983" s="1"/>
    </row>
    <row r="108984" spans="12:16" x14ac:dyDescent="0.55000000000000004">
      <c r="L108984" s="1"/>
      <c r="M108984" s="1"/>
      <c r="N108984" s="1"/>
      <c r="P108984" s="1"/>
    </row>
    <row r="108985" spans="12:16" x14ac:dyDescent="0.55000000000000004">
      <c r="L108985" s="1"/>
      <c r="M108985" s="1"/>
      <c r="N108985" s="1"/>
      <c r="P108985" s="1"/>
    </row>
    <row r="108986" spans="12:16" x14ac:dyDescent="0.55000000000000004">
      <c r="L108986" s="1"/>
      <c r="M108986" s="1"/>
      <c r="N108986" s="1"/>
      <c r="P108986" s="1"/>
    </row>
    <row r="108987" spans="12:16" x14ac:dyDescent="0.55000000000000004">
      <c r="L108987" s="1"/>
      <c r="M108987" s="1"/>
      <c r="N108987" s="1"/>
      <c r="P108987" s="1"/>
    </row>
    <row r="108988" spans="12:16" x14ac:dyDescent="0.55000000000000004">
      <c r="L108988" s="1"/>
      <c r="M108988" s="1"/>
      <c r="N108988" s="1"/>
      <c r="P108988" s="1"/>
    </row>
    <row r="108989" spans="12:16" x14ac:dyDescent="0.55000000000000004">
      <c r="L108989" s="1"/>
      <c r="M108989" s="1"/>
      <c r="N108989" s="1"/>
      <c r="P108989" s="1"/>
    </row>
    <row r="108990" spans="12:16" x14ac:dyDescent="0.55000000000000004">
      <c r="L108990" s="1"/>
      <c r="M108990" s="1"/>
      <c r="N108990" s="1"/>
      <c r="P108990" s="1"/>
    </row>
    <row r="108991" spans="12:16" x14ac:dyDescent="0.55000000000000004">
      <c r="L108991" s="1"/>
      <c r="M108991" s="1"/>
      <c r="N108991" s="1"/>
      <c r="P108991" s="1"/>
    </row>
    <row r="108992" spans="12:16" x14ac:dyDescent="0.55000000000000004">
      <c r="L108992" s="1"/>
      <c r="M108992" s="1"/>
      <c r="N108992" s="1"/>
      <c r="P108992" s="1"/>
    </row>
    <row r="108993" spans="12:16" x14ac:dyDescent="0.55000000000000004">
      <c r="L108993" s="1"/>
      <c r="M108993" s="1"/>
      <c r="N108993" s="1"/>
      <c r="P108993" s="1"/>
    </row>
    <row r="108994" spans="12:16" x14ac:dyDescent="0.55000000000000004">
      <c r="L108994" s="1"/>
      <c r="M108994" s="1"/>
      <c r="N108994" s="1"/>
      <c r="P108994" s="1"/>
    </row>
    <row r="108995" spans="12:16" x14ac:dyDescent="0.55000000000000004">
      <c r="L108995" s="1"/>
      <c r="M108995" s="1"/>
      <c r="N108995" s="1"/>
      <c r="P108995" s="1"/>
    </row>
    <row r="108996" spans="12:16" x14ac:dyDescent="0.55000000000000004">
      <c r="L108996" s="1"/>
      <c r="M108996" s="1"/>
      <c r="N108996" s="1"/>
      <c r="P108996" s="1"/>
    </row>
    <row r="108997" spans="12:16" x14ac:dyDescent="0.55000000000000004">
      <c r="L108997" s="1"/>
      <c r="M108997" s="1"/>
      <c r="N108997" s="1"/>
      <c r="P108997" s="1"/>
    </row>
    <row r="108998" spans="12:16" x14ac:dyDescent="0.55000000000000004">
      <c r="L108998" s="1"/>
      <c r="M108998" s="1"/>
      <c r="N108998" s="1"/>
      <c r="P108998" s="1"/>
    </row>
    <row r="108999" spans="12:16" x14ac:dyDescent="0.55000000000000004">
      <c r="L108999" s="1"/>
      <c r="M108999" s="1"/>
      <c r="N108999" s="1"/>
      <c r="P108999" s="1"/>
    </row>
    <row r="109000" spans="12:16" x14ac:dyDescent="0.55000000000000004">
      <c r="L109000" s="1"/>
      <c r="M109000" s="1"/>
      <c r="N109000" s="1"/>
      <c r="P109000" s="1"/>
    </row>
    <row r="109001" spans="12:16" x14ac:dyDescent="0.55000000000000004">
      <c r="L109001" s="1"/>
      <c r="M109001" s="1"/>
      <c r="N109001" s="1"/>
      <c r="P109001" s="1"/>
    </row>
    <row r="109002" spans="12:16" x14ac:dyDescent="0.55000000000000004">
      <c r="L109002" s="1"/>
      <c r="M109002" s="1"/>
      <c r="N109002" s="1"/>
      <c r="P109002" s="1"/>
    </row>
    <row r="109003" spans="12:16" x14ac:dyDescent="0.55000000000000004">
      <c r="L109003" s="1"/>
      <c r="M109003" s="1"/>
      <c r="N109003" s="1"/>
      <c r="P109003" s="1"/>
    </row>
    <row r="109004" spans="12:16" x14ac:dyDescent="0.55000000000000004">
      <c r="L109004" s="1"/>
      <c r="M109004" s="1"/>
      <c r="N109004" s="1"/>
      <c r="P109004" s="1"/>
    </row>
    <row r="109005" spans="12:16" x14ac:dyDescent="0.55000000000000004">
      <c r="L109005" s="1"/>
      <c r="M109005" s="1"/>
      <c r="N109005" s="1"/>
      <c r="P109005" s="1"/>
    </row>
    <row r="109006" spans="12:16" x14ac:dyDescent="0.55000000000000004">
      <c r="L109006" s="1"/>
      <c r="M109006" s="1"/>
      <c r="N109006" s="1"/>
      <c r="P109006" s="1"/>
    </row>
    <row r="109007" spans="12:16" x14ac:dyDescent="0.55000000000000004">
      <c r="L109007" s="1"/>
      <c r="M109007" s="1"/>
      <c r="N109007" s="1"/>
      <c r="P109007" s="1"/>
    </row>
    <row r="109008" spans="12:16" x14ac:dyDescent="0.55000000000000004">
      <c r="L109008" s="1"/>
      <c r="M109008" s="1"/>
      <c r="N109008" s="1"/>
      <c r="P109008" s="1"/>
    </row>
    <row r="109009" spans="12:16" x14ac:dyDescent="0.55000000000000004">
      <c r="L109009" s="1"/>
      <c r="M109009" s="1"/>
      <c r="N109009" s="1"/>
      <c r="P109009" s="1"/>
    </row>
    <row r="109010" spans="12:16" x14ac:dyDescent="0.55000000000000004">
      <c r="L109010" s="1"/>
      <c r="M109010" s="1"/>
      <c r="N109010" s="1"/>
      <c r="P109010" s="1"/>
    </row>
    <row r="109011" spans="12:16" x14ac:dyDescent="0.55000000000000004">
      <c r="L109011" s="1"/>
      <c r="M109011" s="1"/>
      <c r="N109011" s="1"/>
      <c r="P109011" s="1"/>
    </row>
    <row r="109012" spans="12:16" x14ac:dyDescent="0.55000000000000004">
      <c r="L109012" s="1"/>
      <c r="M109012" s="1"/>
      <c r="N109012" s="1"/>
      <c r="P109012" s="1"/>
    </row>
    <row r="109013" spans="12:16" x14ac:dyDescent="0.55000000000000004">
      <c r="L109013" s="1"/>
      <c r="M109013" s="1"/>
      <c r="N109013" s="1"/>
      <c r="P109013" s="1"/>
    </row>
    <row r="109014" spans="12:16" x14ac:dyDescent="0.55000000000000004">
      <c r="L109014" s="1"/>
      <c r="M109014" s="1"/>
      <c r="N109014" s="1"/>
      <c r="P109014" s="1"/>
    </row>
    <row r="109015" spans="12:16" x14ac:dyDescent="0.55000000000000004">
      <c r="L109015" s="1"/>
      <c r="M109015" s="1"/>
      <c r="N109015" s="1"/>
      <c r="P109015" s="1"/>
    </row>
    <row r="109016" spans="12:16" x14ac:dyDescent="0.55000000000000004">
      <c r="L109016" s="1"/>
      <c r="M109016" s="1"/>
      <c r="N109016" s="1"/>
      <c r="P109016" s="1"/>
    </row>
    <row r="109017" spans="12:16" x14ac:dyDescent="0.55000000000000004">
      <c r="L109017" s="1"/>
      <c r="M109017" s="1"/>
      <c r="N109017" s="1"/>
      <c r="P109017" s="1"/>
    </row>
    <row r="109018" spans="12:16" x14ac:dyDescent="0.55000000000000004">
      <c r="L109018" s="1"/>
      <c r="M109018" s="1"/>
      <c r="N109018" s="1"/>
      <c r="P109018" s="1"/>
    </row>
    <row r="109019" spans="12:16" x14ac:dyDescent="0.55000000000000004">
      <c r="L109019" s="1"/>
      <c r="M109019" s="1"/>
      <c r="N109019" s="1"/>
      <c r="P109019" s="1"/>
    </row>
    <row r="109020" spans="12:16" x14ac:dyDescent="0.55000000000000004">
      <c r="L109020" s="1"/>
      <c r="M109020" s="1"/>
      <c r="N109020" s="1"/>
      <c r="P109020" s="1"/>
    </row>
    <row r="109021" spans="12:16" x14ac:dyDescent="0.55000000000000004">
      <c r="L109021" s="1"/>
      <c r="M109021" s="1"/>
      <c r="N109021" s="1"/>
      <c r="P109021" s="1"/>
    </row>
    <row r="109022" spans="12:16" x14ac:dyDescent="0.55000000000000004">
      <c r="L109022" s="1"/>
      <c r="M109022" s="1"/>
      <c r="N109022" s="1"/>
      <c r="P109022" s="1"/>
    </row>
    <row r="109023" spans="12:16" x14ac:dyDescent="0.55000000000000004">
      <c r="L109023" s="1"/>
      <c r="M109023" s="1"/>
      <c r="N109023" s="1"/>
      <c r="P109023" s="1"/>
    </row>
    <row r="109024" spans="12:16" x14ac:dyDescent="0.55000000000000004">
      <c r="L109024" s="1"/>
      <c r="M109024" s="1"/>
      <c r="N109024" s="1"/>
      <c r="P109024" s="1"/>
    </row>
    <row r="109025" spans="12:16" x14ac:dyDescent="0.55000000000000004">
      <c r="L109025" s="1"/>
      <c r="M109025" s="1"/>
      <c r="N109025" s="1"/>
      <c r="P109025" s="1"/>
    </row>
    <row r="109026" spans="12:16" x14ac:dyDescent="0.55000000000000004">
      <c r="L109026" s="1"/>
      <c r="M109026" s="1"/>
      <c r="N109026" s="1"/>
      <c r="P109026" s="1"/>
    </row>
    <row r="109027" spans="12:16" x14ac:dyDescent="0.55000000000000004">
      <c r="L109027" s="1"/>
      <c r="M109027" s="1"/>
      <c r="N109027" s="1"/>
      <c r="P109027" s="1"/>
    </row>
    <row r="109028" spans="12:16" x14ac:dyDescent="0.55000000000000004">
      <c r="L109028" s="1"/>
      <c r="M109028" s="1"/>
      <c r="N109028" s="1"/>
      <c r="P109028" s="1"/>
    </row>
    <row r="109029" spans="12:16" x14ac:dyDescent="0.55000000000000004">
      <c r="L109029" s="1"/>
      <c r="M109029" s="1"/>
      <c r="N109029" s="1"/>
      <c r="P109029" s="1"/>
    </row>
    <row r="109030" spans="12:16" x14ac:dyDescent="0.55000000000000004">
      <c r="L109030" s="1"/>
      <c r="M109030" s="1"/>
      <c r="N109030" s="1"/>
      <c r="P109030" s="1"/>
    </row>
    <row r="109031" spans="12:16" x14ac:dyDescent="0.55000000000000004">
      <c r="L109031" s="1"/>
      <c r="M109031" s="1"/>
      <c r="N109031" s="1"/>
      <c r="P109031" s="1"/>
    </row>
    <row r="109032" spans="12:16" x14ac:dyDescent="0.55000000000000004">
      <c r="L109032" s="1"/>
      <c r="M109032" s="1"/>
      <c r="N109032" s="1"/>
      <c r="P109032" s="1"/>
    </row>
    <row r="109033" spans="12:16" x14ac:dyDescent="0.55000000000000004">
      <c r="L109033" s="1"/>
      <c r="M109033" s="1"/>
      <c r="N109033" s="1"/>
      <c r="P109033" s="1"/>
    </row>
    <row r="109034" spans="12:16" x14ac:dyDescent="0.55000000000000004">
      <c r="L109034" s="1"/>
      <c r="M109034" s="1"/>
      <c r="N109034" s="1"/>
      <c r="P109034" s="1"/>
    </row>
    <row r="109035" spans="12:16" x14ac:dyDescent="0.55000000000000004">
      <c r="L109035" s="1"/>
      <c r="M109035" s="1"/>
      <c r="N109035" s="1"/>
      <c r="P109035" s="1"/>
    </row>
    <row r="109036" spans="12:16" x14ac:dyDescent="0.55000000000000004">
      <c r="L109036" s="1"/>
      <c r="M109036" s="1"/>
      <c r="N109036" s="1"/>
      <c r="P109036" s="1"/>
    </row>
    <row r="109037" spans="12:16" x14ac:dyDescent="0.55000000000000004">
      <c r="L109037" s="1"/>
      <c r="M109037" s="1"/>
      <c r="N109037" s="1"/>
      <c r="P109037" s="1"/>
    </row>
    <row r="109038" spans="12:16" x14ac:dyDescent="0.55000000000000004">
      <c r="L109038" s="1"/>
      <c r="M109038" s="1"/>
      <c r="N109038" s="1"/>
      <c r="P109038" s="1"/>
    </row>
    <row r="109039" spans="12:16" x14ac:dyDescent="0.55000000000000004">
      <c r="L109039" s="1"/>
      <c r="M109039" s="1"/>
      <c r="N109039" s="1"/>
      <c r="P109039" s="1"/>
    </row>
    <row r="109040" spans="12:16" x14ac:dyDescent="0.55000000000000004">
      <c r="L109040" s="1"/>
      <c r="M109040" s="1"/>
      <c r="N109040" s="1"/>
      <c r="P109040" s="1"/>
    </row>
    <row r="109041" spans="12:16" x14ac:dyDescent="0.55000000000000004">
      <c r="L109041" s="1"/>
      <c r="M109041" s="1"/>
      <c r="N109041" s="1"/>
      <c r="P109041" s="1"/>
    </row>
    <row r="109042" spans="12:16" x14ac:dyDescent="0.55000000000000004">
      <c r="L109042" s="1"/>
      <c r="M109042" s="1"/>
      <c r="N109042" s="1"/>
      <c r="P109042" s="1"/>
    </row>
    <row r="109043" spans="12:16" x14ac:dyDescent="0.55000000000000004">
      <c r="L109043" s="1"/>
      <c r="M109043" s="1"/>
      <c r="N109043" s="1"/>
      <c r="P109043" s="1"/>
    </row>
    <row r="109044" spans="12:16" x14ac:dyDescent="0.55000000000000004">
      <c r="L109044" s="1"/>
      <c r="M109044" s="1"/>
      <c r="N109044" s="1"/>
      <c r="P109044" s="1"/>
    </row>
    <row r="109045" spans="12:16" x14ac:dyDescent="0.55000000000000004">
      <c r="L109045" s="1"/>
      <c r="M109045" s="1"/>
      <c r="N109045" s="1"/>
      <c r="P109045" s="1"/>
    </row>
    <row r="109046" spans="12:16" x14ac:dyDescent="0.55000000000000004">
      <c r="L109046" s="1"/>
      <c r="M109046" s="1"/>
      <c r="N109046" s="1"/>
      <c r="P109046" s="1"/>
    </row>
    <row r="109047" spans="12:16" x14ac:dyDescent="0.55000000000000004">
      <c r="L109047" s="1"/>
      <c r="M109047" s="1"/>
      <c r="N109047" s="1"/>
      <c r="P109047" s="1"/>
    </row>
    <row r="109048" spans="12:16" x14ac:dyDescent="0.55000000000000004">
      <c r="L109048" s="1"/>
      <c r="M109048" s="1"/>
      <c r="N109048" s="1"/>
      <c r="P109048" s="1"/>
    </row>
    <row r="109049" spans="12:16" x14ac:dyDescent="0.55000000000000004">
      <c r="L109049" s="1"/>
      <c r="M109049" s="1"/>
      <c r="N109049" s="1"/>
      <c r="P109049" s="1"/>
    </row>
    <row r="109050" spans="12:16" x14ac:dyDescent="0.55000000000000004">
      <c r="L109050" s="1"/>
      <c r="M109050" s="1"/>
      <c r="N109050" s="1"/>
      <c r="P109050" s="1"/>
    </row>
    <row r="109051" spans="12:16" x14ac:dyDescent="0.55000000000000004">
      <c r="L109051" s="1"/>
      <c r="M109051" s="1"/>
      <c r="N109051" s="1"/>
      <c r="P109051" s="1"/>
    </row>
    <row r="109052" spans="12:16" x14ac:dyDescent="0.55000000000000004">
      <c r="L109052" s="1"/>
      <c r="M109052" s="1"/>
      <c r="N109052" s="1"/>
      <c r="P109052" s="1"/>
    </row>
    <row r="109053" spans="12:16" x14ac:dyDescent="0.55000000000000004">
      <c r="L109053" s="1"/>
      <c r="M109053" s="1"/>
      <c r="N109053" s="1"/>
      <c r="P109053" s="1"/>
    </row>
    <row r="109054" spans="12:16" x14ac:dyDescent="0.55000000000000004">
      <c r="L109054" s="1"/>
      <c r="M109054" s="1"/>
      <c r="N109054" s="1"/>
      <c r="P109054" s="1"/>
    </row>
    <row r="109055" spans="12:16" x14ac:dyDescent="0.55000000000000004">
      <c r="L109055" s="1"/>
      <c r="M109055" s="1"/>
      <c r="N109055" s="1"/>
      <c r="P109055" s="1"/>
    </row>
    <row r="109056" spans="12:16" x14ac:dyDescent="0.55000000000000004">
      <c r="L109056" s="1"/>
      <c r="M109056" s="1"/>
      <c r="N109056" s="1"/>
      <c r="P109056" s="1"/>
    </row>
    <row r="109057" spans="12:16" x14ac:dyDescent="0.55000000000000004">
      <c r="L109057" s="1"/>
      <c r="M109057" s="1"/>
      <c r="N109057" s="1"/>
      <c r="P109057" s="1"/>
    </row>
    <row r="109058" spans="12:16" x14ac:dyDescent="0.55000000000000004">
      <c r="L109058" s="1"/>
      <c r="M109058" s="1"/>
      <c r="N109058" s="1"/>
      <c r="P109058" s="1"/>
    </row>
    <row r="109059" spans="12:16" x14ac:dyDescent="0.55000000000000004">
      <c r="L109059" s="1"/>
      <c r="M109059" s="1"/>
      <c r="N109059" s="1"/>
      <c r="P109059" s="1"/>
    </row>
    <row r="109060" spans="12:16" x14ac:dyDescent="0.55000000000000004">
      <c r="L109060" s="1"/>
      <c r="M109060" s="1"/>
      <c r="N109060" s="1"/>
      <c r="P109060" s="1"/>
    </row>
    <row r="109061" spans="12:16" x14ac:dyDescent="0.55000000000000004">
      <c r="L109061" s="1"/>
      <c r="M109061" s="1"/>
      <c r="N109061" s="1"/>
      <c r="P109061" s="1"/>
    </row>
    <row r="109062" spans="12:16" x14ac:dyDescent="0.55000000000000004">
      <c r="L109062" s="1"/>
      <c r="M109062" s="1"/>
      <c r="N109062" s="1"/>
      <c r="P109062" s="1"/>
    </row>
    <row r="109063" spans="12:16" x14ac:dyDescent="0.55000000000000004">
      <c r="L109063" s="1"/>
      <c r="M109063" s="1"/>
      <c r="N109063" s="1"/>
      <c r="P109063" s="1"/>
    </row>
    <row r="109064" spans="12:16" x14ac:dyDescent="0.55000000000000004">
      <c r="L109064" s="1"/>
      <c r="M109064" s="1"/>
      <c r="N109064" s="1"/>
      <c r="P109064" s="1"/>
    </row>
    <row r="109065" spans="12:16" x14ac:dyDescent="0.55000000000000004">
      <c r="L109065" s="1"/>
      <c r="M109065" s="1"/>
      <c r="N109065" s="1"/>
      <c r="P109065" s="1"/>
    </row>
    <row r="109066" spans="12:16" x14ac:dyDescent="0.55000000000000004">
      <c r="L109066" s="1"/>
      <c r="M109066" s="1"/>
      <c r="N109066" s="1"/>
      <c r="P109066" s="1"/>
    </row>
    <row r="109067" spans="12:16" x14ac:dyDescent="0.55000000000000004">
      <c r="L109067" s="1"/>
      <c r="M109067" s="1"/>
      <c r="N109067" s="1"/>
      <c r="P109067" s="1"/>
    </row>
    <row r="109068" spans="12:16" x14ac:dyDescent="0.55000000000000004">
      <c r="L109068" s="1"/>
      <c r="M109068" s="1"/>
      <c r="N109068" s="1"/>
      <c r="P109068" s="1"/>
    </row>
    <row r="109069" spans="12:16" x14ac:dyDescent="0.55000000000000004">
      <c r="L109069" s="1"/>
      <c r="M109069" s="1"/>
      <c r="N109069" s="1"/>
      <c r="P109069" s="1"/>
    </row>
    <row r="109070" spans="12:16" x14ac:dyDescent="0.55000000000000004">
      <c r="L109070" s="1"/>
      <c r="M109070" s="1"/>
      <c r="N109070" s="1"/>
      <c r="P109070" s="1"/>
    </row>
    <row r="109071" spans="12:16" x14ac:dyDescent="0.55000000000000004">
      <c r="L109071" s="1"/>
      <c r="M109071" s="1"/>
      <c r="N109071" s="1"/>
      <c r="P109071" s="1"/>
    </row>
    <row r="109072" spans="12:16" x14ac:dyDescent="0.55000000000000004">
      <c r="L109072" s="1"/>
      <c r="M109072" s="1"/>
      <c r="N109072" s="1"/>
      <c r="P109072" s="1"/>
    </row>
    <row r="109073" spans="12:16" x14ac:dyDescent="0.55000000000000004">
      <c r="L109073" s="1"/>
      <c r="M109073" s="1"/>
      <c r="N109073" s="1"/>
      <c r="P109073" s="1"/>
    </row>
    <row r="109074" spans="12:16" x14ac:dyDescent="0.55000000000000004">
      <c r="L109074" s="1"/>
      <c r="M109074" s="1"/>
      <c r="N109074" s="1"/>
      <c r="P109074" s="1"/>
    </row>
    <row r="109075" spans="12:16" x14ac:dyDescent="0.55000000000000004">
      <c r="L109075" s="1"/>
      <c r="M109075" s="1"/>
      <c r="N109075" s="1"/>
      <c r="P109075" s="1"/>
    </row>
    <row r="109076" spans="12:16" x14ac:dyDescent="0.55000000000000004">
      <c r="L109076" s="1"/>
      <c r="M109076" s="1"/>
      <c r="N109076" s="1"/>
      <c r="P109076" s="1"/>
    </row>
    <row r="109077" spans="12:16" x14ac:dyDescent="0.55000000000000004">
      <c r="L109077" s="1"/>
      <c r="M109077" s="1"/>
      <c r="N109077" s="1"/>
      <c r="P109077" s="1"/>
    </row>
    <row r="109078" spans="12:16" x14ac:dyDescent="0.55000000000000004">
      <c r="L109078" s="1"/>
      <c r="M109078" s="1"/>
      <c r="N109078" s="1"/>
      <c r="P109078" s="1"/>
    </row>
    <row r="109079" spans="12:16" x14ac:dyDescent="0.55000000000000004">
      <c r="L109079" s="1"/>
      <c r="M109079" s="1"/>
      <c r="N109079" s="1"/>
      <c r="P109079" s="1"/>
    </row>
    <row r="109080" spans="12:16" x14ac:dyDescent="0.55000000000000004">
      <c r="L109080" s="1"/>
      <c r="M109080" s="1"/>
      <c r="N109080" s="1"/>
      <c r="P109080" s="1"/>
    </row>
    <row r="109081" spans="12:16" x14ac:dyDescent="0.55000000000000004">
      <c r="L109081" s="1"/>
      <c r="M109081" s="1"/>
      <c r="N109081" s="1"/>
      <c r="P109081" s="1"/>
    </row>
    <row r="109082" spans="12:16" x14ac:dyDescent="0.55000000000000004">
      <c r="L109082" s="1"/>
      <c r="M109082" s="1"/>
      <c r="N109082" s="1"/>
      <c r="P109082" s="1"/>
    </row>
    <row r="109083" spans="12:16" x14ac:dyDescent="0.55000000000000004">
      <c r="L109083" s="1"/>
      <c r="M109083" s="1"/>
      <c r="N109083" s="1"/>
      <c r="P109083" s="1"/>
    </row>
    <row r="109084" spans="12:16" x14ac:dyDescent="0.55000000000000004">
      <c r="L109084" s="1"/>
      <c r="M109084" s="1"/>
      <c r="N109084" s="1"/>
      <c r="P109084" s="1"/>
    </row>
    <row r="109085" spans="12:16" x14ac:dyDescent="0.55000000000000004">
      <c r="L109085" s="1"/>
      <c r="M109085" s="1"/>
      <c r="N109085" s="1"/>
      <c r="P109085" s="1"/>
    </row>
    <row r="109086" spans="12:16" x14ac:dyDescent="0.55000000000000004">
      <c r="L109086" s="1"/>
      <c r="M109086" s="1"/>
      <c r="N109086" s="1"/>
      <c r="P109086" s="1"/>
    </row>
    <row r="109087" spans="12:16" x14ac:dyDescent="0.55000000000000004">
      <c r="L109087" s="1"/>
      <c r="M109087" s="1"/>
      <c r="N109087" s="1"/>
      <c r="P109087" s="1"/>
    </row>
    <row r="109088" spans="12:16" x14ac:dyDescent="0.55000000000000004">
      <c r="L109088" s="1"/>
      <c r="M109088" s="1"/>
      <c r="N109088" s="1"/>
      <c r="P109088" s="1"/>
    </row>
    <row r="109089" spans="12:16" x14ac:dyDescent="0.55000000000000004">
      <c r="L109089" s="1"/>
      <c r="M109089" s="1"/>
      <c r="N109089" s="1"/>
      <c r="P109089" s="1"/>
    </row>
    <row r="109090" spans="12:16" x14ac:dyDescent="0.55000000000000004">
      <c r="L109090" s="1"/>
      <c r="M109090" s="1"/>
      <c r="N109090" s="1"/>
      <c r="P109090" s="1"/>
    </row>
    <row r="109091" spans="12:16" x14ac:dyDescent="0.55000000000000004">
      <c r="L109091" s="1"/>
      <c r="M109091" s="1"/>
      <c r="N109091" s="1"/>
      <c r="P109091" s="1"/>
    </row>
    <row r="109092" spans="12:16" x14ac:dyDescent="0.55000000000000004">
      <c r="L109092" s="1"/>
      <c r="M109092" s="1"/>
      <c r="N109092" s="1"/>
      <c r="P109092" s="1"/>
    </row>
    <row r="109093" spans="12:16" x14ac:dyDescent="0.55000000000000004">
      <c r="L109093" s="1"/>
      <c r="M109093" s="1"/>
      <c r="N109093" s="1"/>
      <c r="P109093" s="1"/>
    </row>
    <row r="109094" spans="12:16" x14ac:dyDescent="0.55000000000000004">
      <c r="L109094" s="1"/>
      <c r="M109094" s="1"/>
      <c r="N109094" s="1"/>
      <c r="P109094" s="1"/>
    </row>
    <row r="109095" spans="12:16" x14ac:dyDescent="0.55000000000000004">
      <c r="L109095" s="1"/>
      <c r="M109095" s="1"/>
      <c r="N109095" s="1"/>
      <c r="P109095" s="1"/>
    </row>
    <row r="109096" spans="12:16" x14ac:dyDescent="0.55000000000000004">
      <c r="L109096" s="1"/>
      <c r="M109096" s="1"/>
      <c r="N109096" s="1"/>
      <c r="P109096" s="1"/>
    </row>
    <row r="109097" spans="12:16" x14ac:dyDescent="0.55000000000000004">
      <c r="L109097" s="1"/>
      <c r="M109097" s="1"/>
      <c r="N109097" s="1"/>
      <c r="P109097" s="1"/>
    </row>
    <row r="109098" spans="12:16" x14ac:dyDescent="0.55000000000000004">
      <c r="L109098" s="1"/>
      <c r="M109098" s="1"/>
      <c r="N109098" s="1"/>
      <c r="P109098" s="1"/>
    </row>
    <row r="109099" spans="12:16" x14ac:dyDescent="0.55000000000000004">
      <c r="L109099" s="1"/>
      <c r="M109099" s="1"/>
      <c r="N109099" s="1"/>
      <c r="P109099" s="1"/>
    </row>
    <row r="109100" spans="12:16" x14ac:dyDescent="0.55000000000000004">
      <c r="L109100" s="1"/>
      <c r="M109100" s="1"/>
      <c r="N109100" s="1"/>
      <c r="P109100" s="1"/>
    </row>
    <row r="109101" spans="12:16" x14ac:dyDescent="0.55000000000000004">
      <c r="L109101" s="1"/>
      <c r="M109101" s="1"/>
      <c r="N109101" s="1"/>
      <c r="P109101" s="1"/>
    </row>
    <row r="109102" spans="12:16" x14ac:dyDescent="0.55000000000000004">
      <c r="L109102" s="1"/>
      <c r="M109102" s="1"/>
      <c r="N109102" s="1"/>
      <c r="P109102" s="1"/>
    </row>
    <row r="109103" spans="12:16" x14ac:dyDescent="0.55000000000000004">
      <c r="L109103" s="1"/>
      <c r="M109103" s="1"/>
      <c r="N109103" s="1"/>
      <c r="P109103" s="1"/>
    </row>
    <row r="109104" spans="12:16" x14ac:dyDescent="0.55000000000000004">
      <c r="L109104" s="1"/>
      <c r="M109104" s="1"/>
      <c r="N109104" s="1"/>
      <c r="P109104" s="1"/>
    </row>
    <row r="109105" spans="12:16" x14ac:dyDescent="0.55000000000000004">
      <c r="L109105" s="1"/>
      <c r="M109105" s="1"/>
      <c r="N109105" s="1"/>
      <c r="P109105" s="1"/>
    </row>
    <row r="109106" spans="12:16" x14ac:dyDescent="0.55000000000000004">
      <c r="L109106" s="1"/>
      <c r="M109106" s="1"/>
      <c r="N109106" s="1"/>
      <c r="P109106" s="1"/>
    </row>
    <row r="109107" spans="12:16" x14ac:dyDescent="0.55000000000000004">
      <c r="L109107" s="1"/>
      <c r="M109107" s="1"/>
      <c r="N109107" s="1"/>
      <c r="P109107" s="1"/>
    </row>
    <row r="109108" spans="12:16" x14ac:dyDescent="0.55000000000000004">
      <c r="L109108" s="1"/>
      <c r="M109108" s="1"/>
      <c r="N109108" s="1"/>
      <c r="P109108" s="1"/>
    </row>
    <row r="109109" spans="12:16" x14ac:dyDescent="0.55000000000000004">
      <c r="L109109" s="1"/>
      <c r="M109109" s="1"/>
      <c r="N109109" s="1"/>
      <c r="P109109" s="1"/>
    </row>
    <row r="109110" spans="12:16" x14ac:dyDescent="0.55000000000000004">
      <c r="L109110" s="1"/>
      <c r="M109110" s="1"/>
      <c r="N109110" s="1"/>
      <c r="P109110" s="1"/>
    </row>
    <row r="109111" spans="12:16" x14ac:dyDescent="0.55000000000000004">
      <c r="L109111" s="1"/>
      <c r="M109111" s="1"/>
      <c r="N109111" s="1"/>
      <c r="P109111" s="1"/>
    </row>
    <row r="109112" spans="12:16" x14ac:dyDescent="0.55000000000000004">
      <c r="L109112" s="1"/>
      <c r="M109112" s="1"/>
      <c r="N109112" s="1"/>
      <c r="P109112" s="1"/>
    </row>
    <row r="109113" spans="12:16" x14ac:dyDescent="0.55000000000000004">
      <c r="L109113" s="1"/>
      <c r="M109113" s="1"/>
      <c r="N109113" s="1"/>
      <c r="P109113" s="1"/>
    </row>
    <row r="109114" spans="12:16" x14ac:dyDescent="0.55000000000000004">
      <c r="L109114" s="1"/>
      <c r="M109114" s="1"/>
      <c r="N109114" s="1"/>
      <c r="P109114" s="1"/>
    </row>
    <row r="109115" spans="12:16" x14ac:dyDescent="0.55000000000000004">
      <c r="L109115" s="1"/>
      <c r="M109115" s="1"/>
      <c r="N109115" s="1"/>
      <c r="P109115" s="1"/>
    </row>
    <row r="109116" spans="12:16" x14ac:dyDescent="0.55000000000000004">
      <c r="L109116" s="1"/>
      <c r="M109116" s="1"/>
      <c r="N109116" s="1"/>
      <c r="P109116" s="1"/>
    </row>
    <row r="109117" spans="12:16" x14ac:dyDescent="0.55000000000000004">
      <c r="L109117" s="1"/>
      <c r="M109117" s="1"/>
      <c r="N109117" s="1"/>
      <c r="P109117" s="1"/>
    </row>
    <row r="109118" spans="12:16" x14ac:dyDescent="0.55000000000000004">
      <c r="L109118" s="1"/>
      <c r="M109118" s="1"/>
      <c r="N109118" s="1"/>
      <c r="P109118" s="1"/>
    </row>
    <row r="109119" spans="12:16" x14ac:dyDescent="0.55000000000000004">
      <c r="L109119" s="1"/>
      <c r="M109119" s="1"/>
      <c r="N109119" s="1"/>
      <c r="P109119" s="1"/>
    </row>
    <row r="109120" spans="12:16" x14ac:dyDescent="0.55000000000000004">
      <c r="L109120" s="1"/>
      <c r="M109120" s="1"/>
      <c r="N109120" s="1"/>
      <c r="P109120" s="1"/>
    </row>
    <row r="109121" spans="12:16" x14ac:dyDescent="0.55000000000000004">
      <c r="L109121" s="1"/>
      <c r="M109121" s="1"/>
      <c r="N109121" s="1"/>
      <c r="P109121" s="1"/>
    </row>
    <row r="109122" spans="12:16" x14ac:dyDescent="0.55000000000000004">
      <c r="L109122" s="1"/>
      <c r="M109122" s="1"/>
      <c r="N109122" s="1"/>
      <c r="P109122" s="1"/>
    </row>
    <row r="109123" spans="12:16" x14ac:dyDescent="0.55000000000000004">
      <c r="L109123" s="1"/>
      <c r="M109123" s="1"/>
      <c r="N109123" s="1"/>
      <c r="P109123" s="1"/>
    </row>
    <row r="109124" spans="12:16" x14ac:dyDescent="0.55000000000000004">
      <c r="L109124" s="1"/>
      <c r="M109124" s="1"/>
      <c r="N109124" s="1"/>
      <c r="P109124" s="1"/>
    </row>
    <row r="109125" spans="12:16" x14ac:dyDescent="0.55000000000000004">
      <c r="L109125" s="1"/>
      <c r="M109125" s="1"/>
      <c r="N109125" s="1"/>
      <c r="P109125" s="1"/>
    </row>
    <row r="109126" spans="12:16" x14ac:dyDescent="0.55000000000000004">
      <c r="L109126" s="1"/>
      <c r="M109126" s="1"/>
      <c r="N109126" s="1"/>
      <c r="P109126" s="1"/>
    </row>
    <row r="109127" spans="12:16" x14ac:dyDescent="0.55000000000000004">
      <c r="L109127" s="1"/>
      <c r="M109127" s="1"/>
      <c r="N109127" s="1"/>
      <c r="P109127" s="1"/>
    </row>
    <row r="109128" spans="12:16" x14ac:dyDescent="0.55000000000000004">
      <c r="L109128" s="1"/>
      <c r="M109128" s="1"/>
      <c r="N109128" s="1"/>
      <c r="P109128" s="1"/>
    </row>
    <row r="109129" spans="12:16" x14ac:dyDescent="0.55000000000000004">
      <c r="L109129" s="1"/>
      <c r="M109129" s="1"/>
      <c r="N109129" s="1"/>
      <c r="P109129" s="1"/>
    </row>
    <row r="109130" spans="12:16" x14ac:dyDescent="0.55000000000000004">
      <c r="L109130" s="1"/>
      <c r="M109130" s="1"/>
      <c r="N109130" s="1"/>
      <c r="P109130" s="1"/>
    </row>
    <row r="109131" spans="12:16" x14ac:dyDescent="0.55000000000000004">
      <c r="L109131" s="1"/>
      <c r="M109131" s="1"/>
      <c r="N109131" s="1"/>
      <c r="P109131" s="1"/>
    </row>
    <row r="109132" spans="12:16" x14ac:dyDescent="0.55000000000000004">
      <c r="L109132" s="1"/>
      <c r="M109132" s="1"/>
      <c r="N109132" s="1"/>
      <c r="P109132" s="1"/>
    </row>
    <row r="109133" spans="12:16" x14ac:dyDescent="0.55000000000000004">
      <c r="L109133" s="1"/>
      <c r="M109133" s="1"/>
      <c r="N109133" s="1"/>
      <c r="P109133" s="1"/>
    </row>
    <row r="109134" spans="12:16" x14ac:dyDescent="0.55000000000000004">
      <c r="L109134" s="1"/>
      <c r="M109134" s="1"/>
      <c r="N109134" s="1"/>
      <c r="P109134" s="1"/>
    </row>
    <row r="109135" spans="12:16" x14ac:dyDescent="0.55000000000000004">
      <c r="L109135" s="1"/>
      <c r="M109135" s="1"/>
      <c r="N109135" s="1"/>
      <c r="P109135" s="1"/>
    </row>
    <row r="109136" spans="12:16" x14ac:dyDescent="0.55000000000000004">
      <c r="L109136" s="1"/>
      <c r="M109136" s="1"/>
      <c r="N109136" s="1"/>
      <c r="P109136" s="1"/>
    </row>
    <row r="109137" spans="12:16" x14ac:dyDescent="0.55000000000000004">
      <c r="L109137" s="1"/>
      <c r="M109137" s="1"/>
      <c r="N109137" s="1"/>
      <c r="P109137" s="1"/>
    </row>
    <row r="109138" spans="12:16" x14ac:dyDescent="0.55000000000000004">
      <c r="L109138" s="1"/>
      <c r="M109138" s="1"/>
      <c r="N109138" s="1"/>
      <c r="P109138" s="1"/>
    </row>
    <row r="109139" spans="12:16" x14ac:dyDescent="0.55000000000000004">
      <c r="L109139" s="1"/>
      <c r="M109139" s="1"/>
      <c r="N109139" s="1"/>
      <c r="P109139" s="1"/>
    </row>
    <row r="109140" spans="12:16" x14ac:dyDescent="0.55000000000000004">
      <c r="L109140" s="1"/>
      <c r="M109140" s="1"/>
      <c r="N109140" s="1"/>
      <c r="P109140" s="1"/>
    </row>
    <row r="109141" spans="12:16" x14ac:dyDescent="0.55000000000000004">
      <c r="L109141" s="1"/>
      <c r="M109141" s="1"/>
      <c r="N109141" s="1"/>
      <c r="P109141" s="1"/>
    </row>
    <row r="109142" spans="12:16" x14ac:dyDescent="0.55000000000000004">
      <c r="L109142" s="1"/>
      <c r="M109142" s="1"/>
      <c r="N109142" s="1"/>
      <c r="P109142" s="1"/>
    </row>
    <row r="109143" spans="12:16" x14ac:dyDescent="0.55000000000000004">
      <c r="L109143" s="1"/>
      <c r="M109143" s="1"/>
      <c r="N109143" s="1"/>
      <c r="P109143" s="1"/>
    </row>
    <row r="109144" spans="12:16" x14ac:dyDescent="0.55000000000000004">
      <c r="L109144" s="1"/>
      <c r="M109144" s="1"/>
      <c r="N109144" s="1"/>
      <c r="P109144" s="1"/>
    </row>
    <row r="109145" spans="12:16" x14ac:dyDescent="0.55000000000000004">
      <c r="L109145" s="1"/>
      <c r="M109145" s="1"/>
      <c r="N109145" s="1"/>
      <c r="P109145" s="1"/>
    </row>
    <row r="109146" spans="12:16" x14ac:dyDescent="0.55000000000000004">
      <c r="L109146" s="1"/>
      <c r="M109146" s="1"/>
      <c r="N109146" s="1"/>
      <c r="P109146" s="1"/>
    </row>
    <row r="109147" spans="12:16" x14ac:dyDescent="0.55000000000000004">
      <c r="L109147" s="1"/>
      <c r="M109147" s="1"/>
      <c r="N109147" s="1"/>
      <c r="P109147" s="1"/>
    </row>
    <row r="109148" spans="12:16" x14ac:dyDescent="0.55000000000000004">
      <c r="L109148" s="1"/>
      <c r="M109148" s="1"/>
      <c r="N109148" s="1"/>
      <c r="P109148" s="1"/>
    </row>
    <row r="109149" spans="12:16" x14ac:dyDescent="0.55000000000000004">
      <c r="L109149" s="1"/>
      <c r="M109149" s="1"/>
      <c r="N109149" s="1"/>
      <c r="P109149" s="1"/>
    </row>
    <row r="109150" spans="12:16" x14ac:dyDescent="0.55000000000000004">
      <c r="L109150" s="1"/>
      <c r="M109150" s="1"/>
      <c r="N109150" s="1"/>
      <c r="P109150" s="1"/>
    </row>
    <row r="109151" spans="12:16" x14ac:dyDescent="0.55000000000000004">
      <c r="L109151" s="1"/>
      <c r="M109151" s="1"/>
      <c r="N109151" s="1"/>
      <c r="P109151" s="1"/>
    </row>
    <row r="109152" spans="12:16" x14ac:dyDescent="0.55000000000000004">
      <c r="L109152" s="1"/>
      <c r="M109152" s="1"/>
      <c r="N109152" s="1"/>
      <c r="P109152" s="1"/>
    </row>
    <row r="109153" spans="12:16" x14ac:dyDescent="0.55000000000000004">
      <c r="L109153" s="1"/>
      <c r="M109153" s="1"/>
      <c r="N109153" s="1"/>
      <c r="P109153" s="1"/>
    </row>
    <row r="109154" spans="12:16" x14ac:dyDescent="0.55000000000000004">
      <c r="L109154" s="1"/>
      <c r="M109154" s="1"/>
      <c r="N109154" s="1"/>
      <c r="P109154" s="1"/>
    </row>
    <row r="109155" spans="12:16" x14ac:dyDescent="0.55000000000000004">
      <c r="L109155" s="1"/>
      <c r="M109155" s="1"/>
      <c r="N109155" s="1"/>
      <c r="P109155" s="1"/>
    </row>
    <row r="109156" spans="12:16" x14ac:dyDescent="0.55000000000000004">
      <c r="L109156" s="1"/>
      <c r="M109156" s="1"/>
      <c r="N109156" s="1"/>
      <c r="P109156" s="1"/>
    </row>
    <row r="109157" spans="12:16" x14ac:dyDescent="0.55000000000000004">
      <c r="L109157" s="1"/>
      <c r="M109157" s="1"/>
      <c r="N109157" s="1"/>
      <c r="P109157" s="1"/>
    </row>
    <row r="109158" spans="12:16" x14ac:dyDescent="0.55000000000000004">
      <c r="L109158" s="1"/>
      <c r="M109158" s="1"/>
      <c r="N109158" s="1"/>
      <c r="P109158" s="1"/>
    </row>
    <row r="109159" spans="12:16" x14ac:dyDescent="0.55000000000000004">
      <c r="L109159" s="1"/>
      <c r="M109159" s="1"/>
      <c r="N109159" s="1"/>
      <c r="P109159" s="1"/>
    </row>
    <row r="109160" spans="12:16" x14ac:dyDescent="0.55000000000000004">
      <c r="L109160" s="1"/>
      <c r="M109160" s="1"/>
      <c r="N109160" s="1"/>
      <c r="P109160" s="1"/>
    </row>
    <row r="109161" spans="12:16" x14ac:dyDescent="0.55000000000000004">
      <c r="L109161" s="1"/>
      <c r="M109161" s="1"/>
      <c r="N109161" s="1"/>
      <c r="P109161" s="1"/>
    </row>
    <row r="109162" spans="12:16" x14ac:dyDescent="0.55000000000000004">
      <c r="L109162" s="1"/>
      <c r="M109162" s="1"/>
      <c r="N109162" s="1"/>
      <c r="P109162" s="1"/>
    </row>
    <row r="109163" spans="12:16" x14ac:dyDescent="0.55000000000000004">
      <c r="L109163" s="1"/>
      <c r="M109163" s="1"/>
      <c r="N109163" s="1"/>
      <c r="P109163" s="1"/>
    </row>
    <row r="109164" spans="12:16" x14ac:dyDescent="0.55000000000000004">
      <c r="L109164" s="1"/>
      <c r="M109164" s="1"/>
      <c r="N109164" s="1"/>
      <c r="P109164" s="1"/>
    </row>
    <row r="109165" spans="12:16" x14ac:dyDescent="0.55000000000000004">
      <c r="L109165" s="1"/>
      <c r="M109165" s="1"/>
      <c r="N109165" s="1"/>
      <c r="P109165" s="1"/>
    </row>
    <row r="109166" spans="12:16" x14ac:dyDescent="0.55000000000000004">
      <c r="L109166" s="1"/>
      <c r="M109166" s="1"/>
      <c r="N109166" s="1"/>
      <c r="P109166" s="1"/>
    </row>
    <row r="109167" spans="12:16" x14ac:dyDescent="0.55000000000000004">
      <c r="L109167" s="1"/>
      <c r="M109167" s="1"/>
      <c r="N109167" s="1"/>
      <c r="P109167" s="1"/>
    </row>
    <row r="109168" spans="12:16" x14ac:dyDescent="0.55000000000000004">
      <c r="L109168" s="1"/>
      <c r="M109168" s="1"/>
      <c r="N109168" s="1"/>
      <c r="P109168" s="1"/>
    </row>
    <row r="109169" spans="12:16" x14ac:dyDescent="0.55000000000000004">
      <c r="L109169" s="1"/>
      <c r="M109169" s="1"/>
      <c r="N109169" s="1"/>
      <c r="P109169" s="1"/>
    </row>
    <row r="109170" spans="12:16" x14ac:dyDescent="0.55000000000000004">
      <c r="L109170" s="1"/>
      <c r="M109170" s="1"/>
      <c r="N109170" s="1"/>
      <c r="P109170" s="1"/>
    </row>
    <row r="109171" spans="12:16" x14ac:dyDescent="0.55000000000000004">
      <c r="L109171" s="1"/>
      <c r="M109171" s="1"/>
      <c r="N109171" s="1"/>
      <c r="P109171" s="1"/>
    </row>
    <row r="109172" spans="12:16" x14ac:dyDescent="0.55000000000000004">
      <c r="L109172" s="1"/>
      <c r="M109172" s="1"/>
      <c r="N109172" s="1"/>
      <c r="P109172" s="1"/>
    </row>
    <row r="109173" spans="12:16" x14ac:dyDescent="0.55000000000000004">
      <c r="L109173" s="1"/>
      <c r="M109173" s="1"/>
      <c r="N109173" s="1"/>
      <c r="P109173" s="1"/>
    </row>
    <row r="109174" spans="12:16" x14ac:dyDescent="0.55000000000000004">
      <c r="L109174" s="1"/>
      <c r="M109174" s="1"/>
      <c r="N109174" s="1"/>
      <c r="P109174" s="1"/>
    </row>
    <row r="109175" spans="12:16" x14ac:dyDescent="0.55000000000000004">
      <c r="L109175" s="1"/>
      <c r="M109175" s="1"/>
      <c r="N109175" s="1"/>
      <c r="P109175" s="1"/>
    </row>
    <row r="109176" spans="12:16" x14ac:dyDescent="0.55000000000000004">
      <c r="L109176" s="1"/>
      <c r="M109176" s="1"/>
      <c r="N109176" s="1"/>
      <c r="P109176" s="1"/>
    </row>
    <row r="109177" spans="12:16" x14ac:dyDescent="0.55000000000000004">
      <c r="L109177" s="1"/>
      <c r="M109177" s="1"/>
      <c r="N109177" s="1"/>
      <c r="P109177" s="1"/>
    </row>
    <row r="109178" spans="12:16" x14ac:dyDescent="0.55000000000000004">
      <c r="L109178" s="1"/>
      <c r="M109178" s="1"/>
      <c r="N109178" s="1"/>
      <c r="P109178" s="1"/>
    </row>
    <row r="109179" spans="12:16" x14ac:dyDescent="0.55000000000000004">
      <c r="L109179" s="1"/>
      <c r="M109179" s="1"/>
      <c r="N109179" s="1"/>
      <c r="P109179" s="1"/>
    </row>
    <row r="109180" spans="12:16" x14ac:dyDescent="0.55000000000000004">
      <c r="L109180" s="1"/>
      <c r="M109180" s="1"/>
      <c r="N109180" s="1"/>
      <c r="P109180" s="1"/>
    </row>
    <row r="109181" spans="12:16" x14ac:dyDescent="0.55000000000000004">
      <c r="L109181" s="1"/>
      <c r="M109181" s="1"/>
      <c r="N109181" s="1"/>
      <c r="P109181" s="1"/>
    </row>
    <row r="109182" spans="12:16" x14ac:dyDescent="0.55000000000000004">
      <c r="L109182" s="1"/>
      <c r="M109182" s="1"/>
      <c r="N109182" s="1"/>
      <c r="P109182" s="1"/>
    </row>
    <row r="109183" spans="12:16" x14ac:dyDescent="0.55000000000000004">
      <c r="L109183" s="1"/>
      <c r="M109183" s="1"/>
      <c r="N109183" s="1"/>
      <c r="P109183" s="1"/>
    </row>
    <row r="109184" spans="12:16" x14ac:dyDescent="0.55000000000000004">
      <c r="L109184" s="1"/>
      <c r="M109184" s="1"/>
      <c r="N109184" s="1"/>
      <c r="P109184" s="1"/>
    </row>
    <row r="109185" spans="12:16" x14ac:dyDescent="0.55000000000000004">
      <c r="L109185" s="1"/>
      <c r="M109185" s="1"/>
      <c r="N109185" s="1"/>
      <c r="P109185" s="1"/>
    </row>
    <row r="109186" spans="12:16" x14ac:dyDescent="0.55000000000000004">
      <c r="L109186" s="1"/>
      <c r="M109186" s="1"/>
      <c r="N109186" s="1"/>
      <c r="P109186" s="1"/>
    </row>
    <row r="109187" spans="12:16" x14ac:dyDescent="0.55000000000000004">
      <c r="L109187" s="1"/>
      <c r="M109187" s="1"/>
      <c r="N109187" s="1"/>
      <c r="P109187" s="1"/>
    </row>
    <row r="109188" spans="12:16" x14ac:dyDescent="0.55000000000000004">
      <c r="L109188" s="1"/>
      <c r="M109188" s="1"/>
      <c r="N109188" s="1"/>
      <c r="P109188" s="1"/>
    </row>
    <row r="109189" spans="12:16" x14ac:dyDescent="0.55000000000000004">
      <c r="L109189" s="1"/>
      <c r="M109189" s="1"/>
      <c r="N109189" s="1"/>
      <c r="P109189" s="1"/>
    </row>
    <row r="109190" spans="12:16" x14ac:dyDescent="0.55000000000000004">
      <c r="L109190" s="1"/>
      <c r="M109190" s="1"/>
      <c r="N109190" s="1"/>
      <c r="P109190" s="1"/>
    </row>
    <row r="109191" spans="12:16" x14ac:dyDescent="0.55000000000000004">
      <c r="L109191" s="1"/>
      <c r="M109191" s="1"/>
      <c r="N109191" s="1"/>
      <c r="P109191" s="1"/>
    </row>
    <row r="109192" spans="12:16" x14ac:dyDescent="0.55000000000000004">
      <c r="L109192" s="1"/>
      <c r="M109192" s="1"/>
      <c r="N109192" s="1"/>
      <c r="P109192" s="1"/>
    </row>
    <row r="109193" spans="12:16" x14ac:dyDescent="0.55000000000000004">
      <c r="L109193" s="1"/>
      <c r="M109193" s="1"/>
      <c r="N109193" s="1"/>
      <c r="P109193" s="1"/>
    </row>
    <row r="109194" spans="12:16" x14ac:dyDescent="0.55000000000000004">
      <c r="L109194" s="1"/>
      <c r="M109194" s="1"/>
      <c r="N109194" s="1"/>
      <c r="P109194" s="1"/>
    </row>
    <row r="109195" spans="12:16" x14ac:dyDescent="0.55000000000000004">
      <c r="L109195" s="1"/>
      <c r="M109195" s="1"/>
      <c r="N109195" s="1"/>
      <c r="P109195" s="1"/>
    </row>
    <row r="109196" spans="12:16" x14ac:dyDescent="0.55000000000000004">
      <c r="L109196" s="1"/>
      <c r="M109196" s="1"/>
      <c r="N109196" s="1"/>
      <c r="P109196" s="1"/>
    </row>
    <row r="109197" spans="12:16" x14ac:dyDescent="0.55000000000000004">
      <c r="L109197" s="1"/>
      <c r="M109197" s="1"/>
      <c r="N109197" s="1"/>
      <c r="P109197" s="1"/>
    </row>
    <row r="109198" spans="12:16" x14ac:dyDescent="0.55000000000000004">
      <c r="L109198" s="1"/>
      <c r="M109198" s="1"/>
      <c r="N109198" s="1"/>
      <c r="P109198" s="1"/>
    </row>
    <row r="109199" spans="12:16" x14ac:dyDescent="0.55000000000000004">
      <c r="L109199" s="1"/>
      <c r="M109199" s="1"/>
      <c r="N109199" s="1"/>
      <c r="P109199" s="1"/>
    </row>
    <row r="109200" spans="12:16" x14ac:dyDescent="0.55000000000000004">
      <c r="L109200" s="1"/>
      <c r="M109200" s="1"/>
      <c r="N109200" s="1"/>
      <c r="P109200" s="1"/>
    </row>
    <row r="109201" spans="12:16" x14ac:dyDescent="0.55000000000000004">
      <c r="L109201" s="1"/>
      <c r="M109201" s="1"/>
      <c r="N109201" s="1"/>
      <c r="P109201" s="1"/>
    </row>
    <row r="109202" spans="12:16" x14ac:dyDescent="0.55000000000000004">
      <c r="L109202" s="1"/>
      <c r="M109202" s="1"/>
      <c r="N109202" s="1"/>
      <c r="P109202" s="1"/>
    </row>
    <row r="109203" spans="12:16" x14ac:dyDescent="0.55000000000000004">
      <c r="L109203" s="1"/>
      <c r="M109203" s="1"/>
      <c r="N109203" s="1"/>
      <c r="P109203" s="1"/>
    </row>
    <row r="109204" spans="12:16" x14ac:dyDescent="0.55000000000000004">
      <c r="L109204" s="1"/>
      <c r="M109204" s="1"/>
      <c r="N109204" s="1"/>
      <c r="P109204" s="1"/>
    </row>
    <row r="109205" spans="12:16" x14ac:dyDescent="0.55000000000000004">
      <c r="L109205" s="1"/>
      <c r="M109205" s="1"/>
      <c r="N109205" s="1"/>
      <c r="P109205" s="1"/>
    </row>
    <row r="109206" spans="12:16" x14ac:dyDescent="0.55000000000000004">
      <c r="L109206" s="1"/>
      <c r="M109206" s="1"/>
      <c r="N109206" s="1"/>
      <c r="P109206" s="1"/>
    </row>
    <row r="109207" spans="12:16" x14ac:dyDescent="0.55000000000000004">
      <c r="L109207" s="1"/>
      <c r="M109207" s="1"/>
      <c r="N109207" s="1"/>
      <c r="P109207" s="1"/>
    </row>
    <row r="109208" spans="12:16" x14ac:dyDescent="0.55000000000000004">
      <c r="L109208" s="1"/>
      <c r="M109208" s="1"/>
      <c r="N109208" s="1"/>
      <c r="P109208" s="1"/>
    </row>
    <row r="109209" spans="12:16" x14ac:dyDescent="0.55000000000000004">
      <c r="L109209" s="1"/>
      <c r="M109209" s="1"/>
      <c r="N109209" s="1"/>
      <c r="P109209" s="1"/>
    </row>
    <row r="109210" spans="12:16" x14ac:dyDescent="0.55000000000000004">
      <c r="L109210" s="1"/>
      <c r="M109210" s="1"/>
      <c r="N109210" s="1"/>
      <c r="P109210" s="1"/>
    </row>
    <row r="109211" spans="12:16" x14ac:dyDescent="0.55000000000000004">
      <c r="L109211" s="1"/>
      <c r="M109211" s="1"/>
      <c r="N109211" s="1"/>
      <c r="P109211" s="1"/>
    </row>
    <row r="109212" spans="12:16" x14ac:dyDescent="0.55000000000000004">
      <c r="L109212" s="1"/>
      <c r="M109212" s="1"/>
      <c r="N109212" s="1"/>
      <c r="P109212" s="1"/>
    </row>
    <row r="109213" spans="12:16" x14ac:dyDescent="0.55000000000000004">
      <c r="L109213" s="1"/>
      <c r="M109213" s="1"/>
      <c r="N109213" s="1"/>
      <c r="P109213" s="1"/>
    </row>
    <row r="109214" spans="12:16" x14ac:dyDescent="0.55000000000000004">
      <c r="L109214" s="1"/>
      <c r="M109214" s="1"/>
      <c r="N109214" s="1"/>
      <c r="P109214" s="1"/>
    </row>
    <row r="109215" spans="12:16" x14ac:dyDescent="0.55000000000000004">
      <c r="L109215" s="1"/>
      <c r="M109215" s="1"/>
      <c r="N109215" s="1"/>
      <c r="P109215" s="1"/>
    </row>
    <row r="109216" spans="12:16" x14ac:dyDescent="0.55000000000000004">
      <c r="L109216" s="1"/>
      <c r="M109216" s="1"/>
      <c r="N109216" s="1"/>
      <c r="P109216" s="1"/>
    </row>
    <row r="109217" spans="12:16" x14ac:dyDescent="0.55000000000000004">
      <c r="L109217" s="1"/>
      <c r="M109217" s="1"/>
      <c r="N109217" s="1"/>
      <c r="P109217" s="1"/>
    </row>
    <row r="109218" spans="12:16" x14ac:dyDescent="0.55000000000000004">
      <c r="L109218" s="1"/>
      <c r="M109218" s="1"/>
      <c r="N109218" s="1"/>
      <c r="P109218" s="1"/>
    </row>
    <row r="109219" spans="12:16" x14ac:dyDescent="0.55000000000000004">
      <c r="L109219" s="1"/>
      <c r="M109219" s="1"/>
      <c r="N109219" s="1"/>
      <c r="P109219" s="1"/>
    </row>
    <row r="109220" spans="12:16" x14ac:dyDescent="0.55000000000000004">
      <c r="L109220" s="1"/>
      <c r="M109220" s="1"/>
      <c r="N109220" s="1"/>
      <c r="P109220" s="1"/>
    </row>
    <row r="109221" spans="12:16" x14ac:dyDescent="0.55000000000000004">
      <c r="L109221" s="1"/>
      <c r="M109221" s="1"/>
      <c r="N109221" s="1"/>
      <c r="P109221" s="1"/>
    </row>
    <row r="109222" spans="12:16" x14ac:dyDescent="0.55000000000000004">
      <c r="L109222" s="1"/>
      <c r="M109222" s="1"/>
      <c r="N109222" s="1"/>
      <c r="P109222" s="1"/>
    </row>
    <row r="109223" spans="12:16" x14ac:dyDescent="0.55000000000000004">
      <c r="L109223" s="1"/>
      <c r="M109223" s="1"/>
      <c r="N109223" s="1"/>
      <c r="P109223" s="1"/>
    </row>
    <row r="109224" spans="12:16" x14ac:dyDescent="0.55000000000000004">
      <c r="L109224" s="1"/>
      <c r="M109224" s="1"/>
      <c r="N109224" s="1"/>
      <c r="P109224" s="1"/>
    </row>
    <row r="109225" spans="12:16" x14ac:dyDescent="0.55000000000000004">
      <c r="L109225" s="1"/>
      <c r="M109225" s="1"/>
      <c r="N109225" s="1"/>
      <c r="P109225" s="1"/>
    </row>
    <row r="109226" spans="12:16" x14ac:dyDescent="0.55000000000000004">
      <c r="L109226" s="1"/>
      <c r="M109226" s="1"/>
      <c r="N109226" s="1"/>
      <c r="P109226" s="1"/>
    </row>
    <row r="109227" spans="12:16" x14ac:dyDescent="0.55000000000000004">
      <c r="L109227" s="1"/>
      <c r="M109227" s="1"/>
      <c r="N109227" s="1"/>
      <c r="P109227" s="1"/>
    </row>
    <row r="109228" spans="12:16" x14ac:dyDescent="0.55000000000000004">
      <c r="L109228" s="1"/>
      <c r="M109228" s="1"/>
      <c r="N109228" s="1"/>
      <c r="P109228" s="1"/>
    </row>
    <row r="109229" spans="12:16" x14ac:dyDescent="0.55000000000000004">
      <c r="L109229" s="1"/>
      <c r="M109229" s="1"/>
      <c r="N109229" s="1"/>
      <c r="P109229" s="1"/>
    </row>
    <row r="109230" spans="12:16" x14ac:dyDescent="0.55000000000000004">
      <c r="L109230" s="1"/>
      <c r="M109230" s="1"/>
      <c r="N109230" s="1"/>
      <c r="P109230" s="1"/>
    </row>
    <row r="109231" spans="12:16" x14ac:dyDescent="0.55000000000000004">
      <c r="L109231" s="1"/>
      <c r="M109231" s="1"/>
      <c r="N109231" s="1"/>
      <c r="P109231" s="1"/>
    </row>
    <row r="109232" spans="12:16" x14ac:dyDescent="0.55000000000000004">
      <c r="L109232" s="1"/>
      <c r="M109232" s="1"/>
      <c r="N109232" s="1"/>
      <c r="P109232" s="1"/>
    </row>
    <row r="109233" spans="12:16" x14ac:dyDescent="0.55000000000000004">
      <c r="L109233" s="1"/>
      <c r="M109233" s="1"/>
      <c r="N109233" s="1"/>
      <c r="P109233" s="1"/>
    </row>
    <row r="109234" spans="12:16" x14ac:dyDescent="0.55000000000000004">
      <c r="L109234" s="1"/>
      <c r="M109234" s="1"/>
      <c r="N109234" s="1"/>
      <c r="P109234" s="1"/>
    </row>
    <row r="109235" spans="12:16" x14ac:dyDescent="0.55000000000000004">
      <c r="L109235" s="1"/>
      <c r="M109235" s="1"/>
      <c r="N109235" s="1"/>
      <c r="P109235" s="1"/>
    </row>
    <row r="109236" spans="12:16" x14ac:dyDescent="0.55000000000000004">
      <c r="L109236" s="1"/>
      <c r="M109236" s="1"/>
      <c r="N109236" s="1"/>
      <c r="P109236" s="1"/>
    </row>
    <row r="109237" spans="12:16" x14ac:dyDescent="0.55000000000000004">
      <c r="L109237" s="1"/>
      <c r="M109237" s="1"/>
      <c r="N109237" s="1"/>
      <c r="P109237" s="1"/>
    </row>
    <row r="109238" spans="12:16" x14ac:dyDescent="0.55000000000000004">
      <c r="L109238" s="1"/>
      <c r="M109238" s="1"/>
      <c r="N109238" s="1"/>
      <c r="P109238" s="1"/>
    </row>
    <row r="109239" spans="12:16" x14ac:dyDescent="0.55000000000000004">
      <c r="L109239" s="1"/>
      <c r="M109239" s="1"/>
      <c r="N109239" s="1"/>
      <c r="P109239" s="1"/>
    </row>
    <row r="109240" spans="12:16" x14ac:dyDescent="0.55000000000000004">
      <c r="L109240" s="1"/>
      <c r="M109240" s="1"/>
      <c r="N109240" s="1"/>
      <c r="P109240" s="1"/>
    </row>
    <row r="109241" spans="12:16" x14ac:dyDescent="0.55000000000000004">
      <c r="L109241" s="1"/>
      <c r="M109241" s="1"/>
      <c r="N109241" s="1"/>
      <c r="P109241" s="1"/>
    </row>
    <row r="109242" spans="12:16" x14ac:dyDescent="0.55000000000000004">
      <c r="L109242" s="1"/>
      <c r="M109242" s="1"/>
      <c r="N109242" s="1"/>
      <c r="P109242" s="1"/>
    </row>
    <row r="109243" spans="12:16" x14ac:dyDescent="0.55000000000000004">
      <c r="L109243" s="1"/>
      <c r="M109243" s="1"/>
      <c r="N109243" s="1"/>
      <c r="P109243" s="1"/>
    </row>
    <row r="109244" spans="12:16" x14ac:dyDescent="0.55000000000000004">
      <c r="L109244" s="1"/>
      <c r="M109244" s="1"/>
      <c r="N109244" s="1"/>
      <c r="P109244" s="1"/>
    </row>
    <row r="109245" spans="12:16" x14ac:dyDescent="0.55000000000000004">
      <c r="L109245" s="1"/>
      <c r="M109245" s="1"/>
      <c r="N109245" s="1"/>
      <c r="P109245" s="1"/>
    </row>
    <row r="109246" spans="12:16" x14ac:dyDescent="0.55000000000000004">
      <c r="L109246" s="1"/>
      <c r="M109246" s="1"/>
      <c r="N109246" s="1"/>
      <c r="P109246" s="1"/>
    </row>
    <row r="109247" spans="12:16" x14ac:dyDescent="0.55000000000000004">
      <c r="L109247" s="1"/>
      <c r="M109247" s="1"/>
      <c r="N109247" s="1"/>
      <c r="P109247" s="1"/>
    </row>
    <row r="109248" spans="12:16" x14ac:dyDescent="0.55000000000000004">
      <c r="L109248" s="1"/>
      <c r="M109248" s="1"/>
      <c r="N109248" s="1"/>
      <c r="P109248" s="1"/>
    </row>
    <row r="109249" spans="12:16" x14ac:dyDescent="0.55000000000000004">
      <c r="L109249" s="1"/>
      <c r="M109249" s="1"/>
      <c r="N109249" s="1"/>
      <c r="P109249" s="1"/>
    </row>
    <row r="109250" spans="12:16" x14ac:dyDescent="0.55000000000000004">
      <c r="L109250" s="1"/>
      <c r="M109250" s="1"/>
      <c r="N109250" s="1"/>
      <c r="P109250" s="1"/>
    </row>
    <row r="109251" spans="12:16" x14ac:dyDescent="0.55000000000000004">
      <c r="L109251" s="1"/>
      <c r="M109251" s="1"/>
      <c r="N109251" s="1"/>
      <c r="P109251" s="1"/>
    </row>
    <row r="109252" spans="12:16" x14ac:dyDescent="0.55000000000000004">
      <c r="L109252" s="1"/>
      <c r="M109252" s="1"/>
      <c r="N109252" s="1"/>
      <c r="P109252" s="1"/>
    </row>
    <row r="109253" spans="12:16" x14ac:dyDescent="0.55000000000000004">
      <c r="L109253" s="1"/>
      <c r="M109253" s="1"/>
      <c r="N109253" s="1"/>
      <c r="P109253" s="1"/>
    </row>
    <row r="109254" spans="12:16" x14ac:dyDescent="0.55000000000000004">
      <c r="L109254" s="1"/>
      <c r="M109254" s="1"/>
      <c r="N109254" s="1"/>
      <c r="P109254" s="1"/>
    </row>
    <row r="109255" spans="12:16" x14ac:dyDescent="0.55000000000000004">
      <c r="L109255" s="1"/>
      <c r="M109255" s="1"/>
      <c r="N109255" s="1"/>
      <c r="P109255" s="1"/>
    </row>
    <row r="109256" spans="12:16" x14ac:dyDescent="0.55000000000000004">
      <c r="L109256" s="1"/>
      <c r="M109256" s="1"/>
      <c r="N109256" s="1"/>
      <c r="P109256" s="1"/>
    </row>
    <row r="109257" spans="12:16" x14ac:dyDescent="0.55000000000000004">
      <c r="L109257" s="1"/>
      <c r="M109257" s="1"/>
      <c r="N109257" s="1"/>
      <c r="P109257" s="1"/>
    </row>
    <row r="109258" spans="12:16" x14ac:dyDescent="0.55000000000000004">
      <c r="L109258" s="1"/>
      <c r="M109258" s="1"/>
      <c r="N109258" s="1"/>
      <c r="P109258" s="1"/>
    </row>
    <row r="109259" spans="12:16" x14ac:dyDescent="0.55000000000000004">
      <c r="L109259" s="1"/>
      <c r="M109259" s="1"/>
      <c r="N109259" s="1"/>
      <c r="P109259" s="1"/>
    </row>
    <row r="109260" spans="12:16" x14ac:dyDescent="0.55000000000000004">
      <c r="L109260" s="1"/>
      <c r="M109260" s="1"/>
      <c r="N109260" s="1"/>
      <c r="P109260" s="1"/>
    </row>
    <row r="109261" spans="12:16" x14ac:dyDescent="0.55000000000000004">
      <c r="L109261" s="1"/>
      <c r="M109261" s="1"/>
      <c r="N109261" s="1"/>
      <c r="P109261" s="1"/>
    </row>
    <row r="109262" spans="12:16" x14ac:dyDescent="0.55000000000000004">
      <c r="L109262" s="1"/>
      <c r="M109262" s="1"/>
      <c r="N109262" s="1"/>
      <c r="P109262" s="1"/>
    </row>
    <row r="109263" spans="12:16" x14ac:dyDescent="0.55000000000000004">
      <c r="L109263" s="1"/>
      <c r="M109263" s="1"/>
      <c r="N109263" s="1"/>
      <c r="P109263" s="1"/>
    </row>
    <row r="109264" spans="12:16" x14ac:dyDescent="0.55000000000000004">
      <c r="L109264" s="1"/>
      <c r="M109264" s="1"/>
      <c r="N109264" s="1"/>
      <c r="P109264" s="1"/>
    </row>
    <row r="109265" spans="12:16" x14ac:dyDescent="0.55000000000000004">
      <c r="L109265" s="1"/>
      <c r="M109265" s="1"/>
      <c r="N109265" s="1"/>
      <c r="P109265" s="1"/>
    </row>
    <row r="109266" spans="12:16" x14ac:dyDescent="0.55000000000000004">
      <c r="L109266" s="1"/>
      <c r="M109266" s="1"/>
      <c r="N109266" s="1"/>
      <c r="P109266" s="1"/>
    </row>
    <row r="109267" spans="12:16" x14ac:dyDescent="0.55000000000000004">
      <c r="L109267" s="1"/>
      <c r="M109267" s="1"/>
      <c r="N109267" s="1"/>
      <c r="P109267" s="1"/>
    </row>
    <row r="109268" spans="12:16" x14ac:dyDescent="0.55000000000000004">
      <c r="L109268" s="1"/>
      <c r="M109268" s="1"/>
      <c r="N109268" s="1"/>
      <c r="P109268" s="1"/>
    </row>
    <row r="109269" spans="12:16" x14ac:dyDescent="0.55000000000000004">
      <c r="L109269" s="1"/>
      <c r="M109269" s="1"/>
      <c r="N109269" s="1"/>
      <c r="P109269" s="1"/>
    </row>
    <row r="109270" spans="12:16" x14ac:dyDescent="0.55000000000000004">
      <c r="L109270" s="1"/>
      <c r="M109270" s="1"/>
      <c r="N109270" s="1"/>
      <c r="P109270" s="1"/>
    </row>
    <row r="109271" spans="12:16" x14ac:dyDescent="0.55000000000000004">
      <c r="L109271" s="1"/>
      <c r="M109271" s="1"/>
      <c r="N109271" s="1"/>
      <c r="P109271" s="1"/>
    </row>
    <row r="109272" spans="12:16" x14ac:dyDescent="0.55000000000000004">
      <c r="L109272" s="1"/>
      <c r="M109272" s="1"/>
      <c r="N109272" s="1"/>
      <c r="P109272" s="1"/>
    </row>
    <row r="109273" spans="12:16" x14ac:dyDescent="0.55000000000000004">
      <c r="L109273" s="1"/>
      <c r="M109273" s="1"/>
      <c r="N109273" s="1"/>
      <c r="P109273" s="1"/>
    </row>
    <row r="109274" spans="12:16" x14ac:dyDescent="0.55000000000000004">
      <c r="L109274" s="1"/>
      <c r="M109274" s="1"/>
      <c r="N109274" s="1"/>
      <c r="P109274" s="1"/>
    </row>
    <row r="109275" spans="12:16" x14ac:dyDescent="0.55000000000000004">
      <c r="L109275" s="1"/>
      <c r="M109275" s="1"/>
      <c r="N109275" s="1"/>
      <c r="P109275" s="1"/>
    </row>
    <row r="109276" spans="12:16" x14ac:dyDescent="0.55000000000000004">
      <c r="L109276" s="1"/>
      <c r="M109276" s="1"/>
      <c r="N109276" s="1"/>
      <c r="P109276" s="1"/>
    </row>
    <row r="109277" spans="12:16" x14ac:dyDescent="0.55000000000000004">
      <c r="L109277" s="1"/>
      <c r="M109277" s="1"/>
      <c r="N109277" s="1"/>
      <c r="P109277" s="1"/>
    </row>
    <row r="109278" spans="12:16" x14ac:dyDescent="0.55000000000000004">
      <c r="L109278" s="1"/>
      <c r="M109278" s="1"/>
      <c r="N109278" s="1"/>
      <c r="P109278" s="1"/>
    </row>
    <row r="109279" spans="12:16" x14ac:dyDescent="0.55000000000000004">
      <c r="L109279" s="1"/>
      <c r="M109279" s="1"/>
      <c r="N109279" s="1"/>
      <c r="P109279" s="1"/>
    </row>
    <row r="109280" spans="12:16" x14ac:dyDescent="0.55000000000000004">
      <c r="L109280" s="1"/>
      <c r="M109280" s="1"/>
      <c r="N109280" s="1"/>
      <c r="P109280" s="1"/>
    </row>
    <row r="109281" spans="12:16" x14ac:dyDescent="0.55000000000000004">
      <c r="L109281" s="1"/>
      <c r="M109281" s="1"/>
      <c r="N109281" s="1"/>
      <c r="P109281" s="1"/>
    </row>
    <row r="109282" spans="12:16" x14ac:dyDescent="0.55000000000000004">
      <c r="L109282" s="1"/>
      <c r="M109282" s="1"/>
      <c r="N109282" s="1"/>
      <c r="P109282" s="1"/>
    </row>
    <row r="109283" spans="12:16" x14ac:dyDescent="0.55000000000000004">
      <c r="L109283" s="1"/>
      <c r="M109283" s="1"/>
      <c r="N109283" s="1"/>
      <c r="P109283" s="1"/>
    </row>
    <row r="109284" spans="12:16" x14ac:dyDescent="0.55000000000000004">
      <c r="L109284" s="1"/>
      <c r="M109284" s="1"/>
      <c r="N109284" s="1"/>
      <c r="P109284" s="1"/>
    </row>
    <row r="109285" spans="12:16" x14ac:dyDescent="0.55000000000000004">
      <c r="L109285" s="1"/>
      <c r="M109285" s="1"/>
      <c r="N109285" s="1"/>
      <c r="P109285" s="1"/>
    </row>
    <row r="109286" spans="12:16" x14ac:dyDescent="0.55000000000000004">
      <c r="L109286" s="1"/>
      <c r="M109286" s="1"/>
      <c r="N109286" s="1"/>
      <c r="P109286" s="1"/>
    </row>
    <row r="109287" spans="12:16" x14ac:dyDescent="0.55000000000000004">
      <c r="L109287" s="1"/>
      <c r="M109287" s="1"/>
      <c r="N109287" s="1"/>
      <c r="P109287" s="1"/>
    </row>
    <row r="109288" spans="12:16" x14ac:dyDescent="0.55000000000000004">
      <c r="L109288" s="1"/>
      <c r="M109288" s="1"/>
      <c r="N109288" s="1"/>
      <c r="P109288" s="1"/>
    </row>
    <row r="109289" spans="12:16" x14ac:dyDescent="0.55000000000000004">
      <c r="L109289" s="1"/>
      <c r="M109289" s="1"/>
      <c r="N109289" s="1"/>
      <c r="P109289" s="1"/>
    </row>
    <row r="109290" spans="12:16" x14ac:dyDescent="0.55000000000000004">
      <c r="L109290" s="1"/>
      <c r="M109290" s="1"/>
      <c r="N109290" s="1"/>
      <c r="P109290" s="1"/>
    </row>
    <row r="109291" spans="12:16" x14ac:dyDescent="0.55000000000000004">
      <c r="L109291" s="1"/>
      <c r="M109291" s="1"/>
      <c r="N109291" s="1"/>
      <c r="P109291" s="1"/>
    </row>
    <row r="109292" spans="12:16" x14ac:dyDescent="0.55000000000000004">
      <c r="L109292" s="1"/>
      <c r="M109292" s="1"/>
      <c r="N109292" s="1"/>
      <c r="P109292" s="1"/>
    </row>
    <row r="109293" spans="12:16" x14ac:dyDescent="0.55000000000000004">
      <c r="L109293" s="1"/>
      <c r="M109293" s="1"/>
      <c r="N109293" s="1"/>
      <c r="P109293" s="1"/>
    </row>
    <row r="109294" spans="12:16" x14ac:dyDescent="0.55000000000000004">
      <c r="L109294" s="1"/>
      <c r="M109294" s="1"/>
      <c r="N109294" s="1"/>
      <c r="P109294" s="1"/>
    </row>
    <row r="109295" spans="12:16" x14ac:dyDescent="0.55000000000000004">
      <c r="L109295" s="1"/>
      <c r="M109295" s="1"/>
      <c r="N109295" s="1"/>
      <c r="P109295" s="1"/>
    </row>
    <row r="109296" spans="12:16" x14ac:dyDescent="0.55000000000000004">
      <c r="L109296" s="1"/>
      <c r="M109296" s="1"/>
      <c r="N109296" s="1"/>
      <c r="P109296" s="1"/>
    </row>
    <row r="109297" spans="12:16" x14ac:dyDescent="0.55000000000000004">
      <c r="L109297" s="1"/>
      <c r="M109297" s="1"/>
      <c r="N109297" s="1"/>
      <c r="P109297" s="1"/>
    </row>
    <row r="109298" spans="12:16" x14ac:dyDescent="0.55000000000000004">
      <c r="L109298" s="1"/>
      <c r="M109298" s="1"/>
      <c r="N109298" s="1"/>
      <c r="P109298" s="1"/>
    </row>
    <row r="109299" spans="12:16" x14ac:dyDescent="0.55000000000000004">
      <c r="L109299" s="1"/>
      <c r="M109299" s="1"/>
      <c r="N109299" s="1"/>
      <c r="P109299" s="1"/>
    </row>
    <row r="109300" spans="12:16" x14ac:dyDescent="0.55000000000000004">
      <c r="L109300" s="1"/>
      <c r="M109300" s="1"/>
      <c r="N109300" s="1"/>
      <c r="P109300" s="1"/>
    </row>
    <row r="109301" spans="12:16" x14ac:dyDescent="0.55000000000000004">
      <c r="L109301" s="1"/>
      <c r="M109301" s="1"/>
      <c r="N109301" s="1"/>
      <c r="P109301" s="1"/>
    </row>
    <row r="109302" spans="12:16" x14ac:dyDescent="0.55000000000000004">
      <c r="L109302" s="1"/>
      <c r="M109302" s="1"/>
      <c r="N109302" s="1"/>
      <c r="P109302" s="1"/>
    </row>
    <row r="109303" spans="12:16" x14ac:dyDescent="0.55000000000000004">
      <c r="L109303" s="1"/>
      <c r="M109303" s="1"/>
      <c r="N109303" s="1"/>
      <c r="P109303" s="1"/>
    </row>
    <row r="109304" spans="12:16" x14ac:dyDescent="0.55000000000000004">
      <c r="L109304" s="1"/>
      <c r="M109304" s="1"/>
      <c r="N109304" s="1"/>
      <c r="P109304" s="1"/>
    </row>
    <row r="109305" spans="12:16" x14ac:dyDescent="0.55000000000000004">
      <c r="L109305" s="1"/>
      <c r="M109305" s="1"/>
      <c r="N109305" s="1"/>
      <c r="P109305" s="1"/>
    </row>
    <row r="109306" spans="12:16" x14ac:dyDescent="0.55000000000000004">
      <c r="L109306" s="1"/>
      <c r="M109306" s="1"/>
      <c r="N109306" s="1"/>
      <c r="P109306" s="1"/>
    </row>
    <row r="109307" spans="12:16" x14ac:dyDescent="0.55000000000000004">
      <c r="L109307" s="1"/>
      <c r="M109307" s="1"/>
      <c r="N109307" s="1"/>
      <c r="P109307" s="1"/>
    </row>
    <row r="109308" spans="12:16" x14ac:dyDescent="0.55000000000000004">
      <c r="L109308" s="1"/>
      <c r="M109308" s="1"/>
      <c r="N109308" s="1"/>
      <c r="P109308" s="1"/>
    </row>
    <row r="109309" spans="12:16" x14ac:dyDescent="0.55000000000000004">
      <c r="L109309" s="1"/>
      <c r="M109309" s="1"/>
      <c r="N109309" s="1"/>
      <c r="P109309" s="1"/>
    </row>
    <row r="109310" spans="12:16" x14ac:dyDescent="0.55000000000000004">
      <c r="L109310" s="1"/>
      <c r="M109310" s="1"/>
      <c r="N109310" s="1"/>
      <c r="P109310" s="1"/>
    </row>
    <row r="109311" spans="12:16" x14ac:dyDescent="0.55000000000000004">
      <c r="L109311" s="1"/>
      <c r="M109311" s="1"/>
      <c r="N109311" s="1"/>
      <c r="P109311" s="1"/>
    </row>
    <row r="109312" spans="12:16" x14ac:dyDescent="0.55000000000000004">
      <c r="L109312" s="1"/>
      <c r="M109312" s="1"/>
      <c r="N109312" s="1"/>
      <c r="P109312" s="1"/>
    </row>
    <row r="109313" spans="12:16" x14ac:dyDescent="0.55000000000000004">
      <c r="L109313" s="1"/>
      <c r="M109313" s="1"/>
      <c r="N109313" s="1"/>
      <c r="P109313" s="1"/>
    </row>
    <row r="109314" spans="12:16" x14ac:dyDescent="0.55000000000000004">
      <c r="L109314" s="1"/>
      <c r="M109314" s="1"/>
      <c r="N109314" s="1"/>
      <c r="P109314" s="1"/>
    </row>
    <row r="109315" spans="12:16" x14ac:dyDescent="0.55000000000000004">
      <c r="L109315" s="1"/>
      <c r="M109315" s="1"/>
      <c r="N109315" s="1"/>
      <c r="P109315" s="1"/>
    </row>
    <row r="109316" spans="12:16" x14ac:dyDescent="0.55000000000000004">
      <c r="L109316" s="1"/>
      <c r="M109316" s="1"/>
      <c r="N109316" s="1"/>
      <c r="P109316" s="1"/>
    </row>
    <row r="109317" spans="12:16" x14ac:dyDescent="0.55000000000000004">
      <c r="L109317" s="1"/>
      <c r="M109317" s="1"/>
      <c r="N109317" s="1"/>
      <c r="P109317" s="1"/>
    </row>
    <row r="109318" spans="12:16" x14ac:dyDescent="0.55000000000000004">
      <c r="L109318" s="1"/>
      <c r="M109318" s="1"/>
      <c r="N109318" s="1"/>
      <c r="P109318" s="1"/>
    </row>
    <row r="109319" spans="12:16" x14ac:dyDescent="0.55000000000000004">
      <c r="L109319" s="1"/>
      <c r="M109319" s="1"/>
      <c r="N109319" s="1"/>
      <c r="P109319" s="1"/>
    </row>
    <row r="109320" spans="12:16" x14ac:dyDescent="0.55000000000000004">
      <c r="L109320" s="1"/>
      <c r="M109320" s="1"/>
      <c r="N109320" s="1"/>
      <c r="P109320" s="1"/>
    </row>
    <row r="109321" spans="12:16" x14ac:dyDescent="0.55000000000000004">
      <c r="L109321" s="1"/>
      <c r="M109321" s="1"/>
      <c r="N109321" s="1"/>
      <c r="P109321" s="1"/>
    </row>
    <row r="109322" spans="12:16" x14ac:dyDescent="0.55000000000000004">
      <c r="L109322" s="1"/>
      <c r="M109322" s="1"/>
      <c r="N109322" s="1"/>
      <c r="P109322" s="1"/>
    </row>
    <row r="109323" spans="12:16" x14ac:dyDescent="0.55000000000000004">
      <c r="L109323" s="1"/>
      <c r="M109323" s="1"/>
      <c r="N109323" s="1"/>
      <c r="P109323" s="1"/>
    </row>
    <row r="109324" spans="12:16" x14ac:dyDescent="0.55000000000000004">
      <c r="L109324" s="1"/>
      <c r="M109324" s="1"/>
      <c r="N109324" s="1"/>
      <c r="P109324" s="1"/>
    </row>
    <row r="109325" spans="12:16" x14ac:dyDescent="0.55000000000000004">
      <c r="L109325" s="1"/>
      <c r="M109325" s="1"/>
      <c r="N109325" s="1"/>
      <c r="P109325" s="1"/>
    </row>
    <row r="109326" spans="12:16" x14ac:dyDescent="0.55000000000000004">
      <c r="L109326" s="1"/>
      <c r="M109326" s="1"/>
      <c r="N109326" s="1"/>
      <c r="P109326" s="1"/>
    </row>
    <row r="109327" spans="12:16" x14ac:dyDescent="0.55000000000000004">
      <c r="L109327" s="1"/>
      <c r="M109327" s="1"/>
      <c r="N109327" s="1"/>
      <c r="P109327" s="1"/>
    </row>
    <row r="109328" spans="12:16" x14ac:dyDescent="0.55000000000000004">
      <c r="L109328" s="1"/>
      <c r="M109328" s="1"/>
      <c r="N109328" s="1"/>
      <c r="P109328" s="1"/>
    </row>
    <row r="109329" spans="12:16" x14ac:dyDescent="0.55000000000000004">
      <c r="L109329" s="1"/>
      <c r="M109329" s="1"/>
      <c r="N109329" s="1"/>
      <c r="P109329" s="1"/>
    </row>
    <row r="109330" spans="12:16" x14ac:dyDescent="0.55000000000000004">
      <c r="L109330" s="1"/>
      <c r="M109330" s="1"/>
      <c r="N109330" s="1"/>
      <c r="P109330" s="1"/>
    </row>
    <row r="109331" spans="12:16" x14ac:dyDescent="0.55000000000000004">
      <c r="L109331" s="1"/>
      <c r="M109331" s="1"/>
      <c r="N109331" s="1"/>
      <c r="P109331" s="1"/>
    </row>
    <row r="109332" spans="12:16" x14ac:dyDescent="0.55000000000000004">
      <c r="L109332" s="1"/>
      <c r="M109332" s="1"/>
      <c r="N109332" s="1"/>
      <c r="P109332" s="1"/>
    </row>
    <row r="109333" spans="12:16" x14ac:dyDescent="0.55000000000000004">
      <c r="L109333" s="1"/>
      <c r="M109333" s="1"/>
      <c r="N109333" s="1"/>
      <c r="P109333" s="1"/>
    </row>
    <row r="109334" spans="12:16" x14ac:dyDescent="0.55000000000000004">
      <c r="L109334" s="1"/>
      <c r="M109334" s="1"/>
      <c r="N109334" s="1"/>
      <c r="P109334" s="1"/>
    </row>
    <row r="109335" spans="12:16" x14ac:dyDescent="0.55000000000000004">
      <c r="L109335" s="1"/>
      <c r="M109335" s="1"/>
      <c r="N109335" s="1"/>
      <c r="P109335" s="1"/>
    </row>
    <row r="109336" spans="12:16" x14ac:dyDescent="0.55000000000000004">
      <c r="L109336" s="1"/>
      <c r="M109336" s="1"/>
      <c r="N109336" s="1"/>
      <c r="P109336" s="1"/>
    </row>
    <row r="109337" spans="12:16" x14ac:dyDescent="0.55000000000000004">
      <c r="L109337" s="1"/>
      <c r="M109337" s="1"/>
      <c r="N109337" s="1"/>
      <c r="P109337" s="1"/>
    </row>
    <row r="109338" spans="12:16" x14ac:dyDescent="0.55000000000000004">
      <c r="L109338" s="1"/>
      <c r="M109338" s="1"/>
      <c r="N109338" s="1"/>
      <c r="P109338" s="1"/>
    </row>
    <row r="109339" spans="12:16" x14ac:dyDescent="0.55000000000000004">
      <c r="L109339" s="1"/>
      <c r="M109339" s="1"/>
      <c r="N109339" s="1"/>
      <c r="P109339" s="1"/>
    </row>
    <row r="109340" spans="12:16" x14ac:dyDescent="0.55000000000000004">
      <c r="L109340" s="1"/>
      <c r="M109340" s="1"/>
      <c r="N109340" s="1"/>
      <c r="P109340" s="1"/>
    </row>
    <row r="109341" spans="12:16" x14ac:dyDescent="0.55000000000000004">
      <c r="L109341" s="1"/>
      <c r="M109341" s="1"/>
      <c r="N109341" s="1"/>
      <c r="P109341" s="1"/>
    </row>
    <row r="109342" spans="12:16" x14ac:dyDescent="0.55000000000000004">
      <c r="L109342" s="1"/>
      <c r="M109342" s="1"/>
      <c r="N109342" s="1"/>
      <c r="P109342" s="1"/>
    </row>
    <row r="109343" spans="12:16" x14ac:dyDescent="0.55000000000000004">
      <c r="L109343" s="1"/>
      <c r="M109343" s="1"/>
      <c r="N109343" s="1"/>
      <c r="P109343" s="1"/>
    </row>
    <row r="109344" spans="12:16" x14ac:dyDescent="0.55000000000000004">
      <c r="L109344" s="1"/>
      <c r="M109344" s="1"/>
      <c r="N109344" s="1"/>
      <c r="P109344" s="1"/>
    </row>
    <row r="109345" spans="12:16" x14ac:dyDescent="0.55000000000000004">
      <c r="L109345" s="1"/>
      <c r="M109345" s="1"/>
      <c r="N109345" s="1"/>
      <c r="P109345" s="1"/>
    </row>
    <row r="109346" spans="12:16" x14ac:dyDescent="0.55000000000000004">
      <c r="L109346" s="1"/>
      <c r="M109346" s="1"/>
      <c r="N109346" s="1"/>
      <c r="P109346" s="1"/>
    </row>
    <row r="109347" spans="12:16" x14ac:dyDescent="0.55000000000000004">
      <c r="L109347" s="1"/>
      <c r="M109347" s="1"/>
      <c r="N109347" s="1"/>
      <c r="P109347" s="1"/>
    </row>
    <row r="109348" spans="12:16" x14ac:dyDescent="0.55000000000000004">
      <c r="L109348" s="1"/>
      <c r="M109348" s="1"/>
      <c r="N109348" s="1"/>
      <c r="P109348" s="1"/>
    </row>
    <row r="109349" spans="12:16" x14ac:dyDescent="0.55000000000000004">
      <c r="L109349" s="1"/>
      <c r="M109349" s="1"/>
      <c r="N109349" s="1"/>
      <c r="P109349" s="1"/>
    </row>
    <row r="109350" spans="12:16" x14ac:dyDescent="0.55000000000000004">
      <c r="L109350" s="1"/>
      <c r="M109350" s="1"/>
      <c r="N109350" s="1"/>
      <c r="P109350" s="1"/>
    </row>
    <row r="109351" spans="12:16" x14ac:dyDescent="0.55000000000000004">
      <c r="L109351" s="1"/>
      <c r="M109351" s="1"/>
      <c r="N109351" s="1"/>
      <c r="P109351" s="1"/>
    </row>
    <row r="109352" spans="12:16" x14ac:dyDescent="0.55000000000000004">
      <c r="L109352" s="1"/>
      <c r="M109352" s="1"/>
      <c r="N109352" s="1"/>
      <c r="P109352" s="1"/>
    </row>
    <row r="109353" spans="12:16" x14ac:dyDescent="0.55000000000000004">
      <c r="L109353" s="1"/>
      <c r="M109353" s="1"/>
      <c r="N109353" s="1"/>
      <c r="P109353" s="1"/>
    </row>
    <row r="109354" spans="12:16" x14ac:dyDescent="0.55000000000000004">
      <c r="L109354" s="1"/>
      <c r="M109354" s="1"/>
      <c r="N109354" s="1"/>
      <c r="P109354" s="1"/>
    </row>
    <row r="109355" spans="12:16" x14ac:dyDescent="0.55000000000000004">
      <c r="L109355" s="1"/>
      <c r="M109355" s="1"/>
      <c r="N109355" s="1"/>
      <c r="P109355" s="1"/>
    </row>
    <row r="109356" spans="12:16" x14ac:dyDescent="0.55000000000000004">
      <c r="L109356" s="1"/>
      <c r="M109356" s="1"/>
      <c r="N109356" s="1"/>
      <c r="P109356" s="1"/>
    </row>
    <row r="109357" spans="12:16" x14ac:dyDescent="0.55000000000000004">
      <c r="L109357" s="1"/>
      <c r="M109357" s="1"/>
      <c r="N109357" s="1"/>
      <c r="P109357" s="1"/>
    </row>
    <row r="109358" spans="12:16" x14ac:dyDescent="0.55000000000000004">
      <c r="L109358" s="1"/>
      <c r="M109358" s="1"/>
      <c r="N109358" s="1"/>
      <c r="P109358" s="1"/>
    </row>
    <row r="109359" spans="12:16" x14ac:dyDescent="0.55000000000000004">
      <c r="L109359" s="1"/>
      <c r="M109359" s="1"/>
      <c r="N109359" s="1"/>
      <c r="P109359" s="1"/>
    </row>
    <row r="109360" spans="12:16" x14ac:dyDescent="0.55000000000000004">
      <c r="L109360" s="1"/>
      <c r="M109360" s="1"/>
      <c r="N109360" s="1"/>
      <c r="P109360" s="1"/>
    </row>
    <row r="109361" spans="12:16" x14ac:dyDescent="0.55000000000000004">
      <c r="L109361" s="1"/>
      <c r="M109361" s="1"/>
      <c r="N109361" s="1"/>
      <c r="P109361" s="1"/>
    </row>
    <row r="109362" spans="12:16" x14ac:dyDescent="0.55000000000000004">
      <c r="L109362" s="1"/>
      <c r="M109362" s="1"/>
      <c r="N109362" s="1"/>
      <c r="P109362" s="1"/>
    </row>
    <row r="109363" spans="12:16" x14ac:dyDescent="0.55000000000000004">
      <c r="L109363" s="1"/>
      <c r="M109363" s="1"/>
      <c r="N109363" s="1"/>
      <c r="P109363" s="1"/>
    </row>
    <row r="109364" spans="12:16" x14ac:dyDescent="0.55000000000000004">
      <c r="L109364" s="1"/>
      <c r="M109364" s="1"/>
      <c r="N109364" s="1"/>
      <c r="P109364" s="1"/>
    </row>
    <row r="109365" spans="12:16" x14ac:dyDescent="0.55000000000000004">
      <c r="L109365" s="1"/>
      <c r="M109365" s="1"/>
      <c r="N109365" s="1"/>
      <c r="P109365" s="1"/>
    </row>
    <row r="109366" spans="12:16" x14ac:dyDescent="0.55000000000000004">
      <c r="L109366" s="1"/>
      <c r="M109366" s="1"/>
      <c r="N109366" s="1"/>
      <c r="P109366" s="1"/>
    </row>
    <row r="109367" spans="12:16" x14ac:dyDescent="0.55000000000000004">
      <c r="L109367" s="1"/>
      <c r="M109367" s="1"/>
      <c r="N109367" s="1"/>
      <c r="P109367" s="1"/>
    </row>
    <row r="109368" spans="12:16" x14ac:dyDescent="0.55000000000000004">
      <c r="L109368" s="1"/>
      <c r="M109368" s="1"/>
      <c r="N109368" s="1"/>
      <c r="P109368" s="1"/>
    </row>
    <row r="109369" spans="12:16" x14ac:dyDescent="0.55000000000000004">
      <c r="L109369" s="1"/>
      <c r="M109369" s="1"/>
      <c r="N109369" s="1"/>
      <c r="P109369" s="1"/>
    </row>
    <row r="109370" spans="12:16" x14ac:dyDescent="0.55000000000000004">
      <c r="L109370" s="1"/>
      <c r="M109370" s="1"/>
      <c r="N109370" s="1"/>
      <c r="P109370" s="1"/>
    </row>
    <row r="109371" spans="12:16" x14ac:dyDescent="0.55000000000000004">
      <c r="L109371" s="1"/>
      <c r="M109371" s="1"/>
      <c r="N109371" s="1"/>
      <c r="P109371" s="1"/>
    </row>
    <row r="109372" spans="12:16" x14ac:dyDescent="0.55000000000000004">
      <c r="L109372" s="1"/>
      <c r="M109372" s="1"/>
      <c r="N109372" s="1"/>
      <c r="P109372" s="1"/>
    </row>
    <row r="109373" spans="12:16" x14ac:dyDescent="0.55000000000000004">
      <c r="L109373" s="1"/>
      <c r="M109373" s="1"/>
      <c r="N109373" s="1"/>
      <c r="P109373" s="1"/>
    </row>
    <row r="109374" spans="12:16" x14ac:dyDescent="0.55000000000000004">
      <c r="L109374" s="1"/>
      <c r="M109374" s="1"/>
      <c r="N109374" s="1"/>
      <c r="P109374" s="1"/>
    </row>
    <row r="109375" spans="12:16" x14ac:dyDescent="0.55000000000000004">
      <c r="L109375" s="1"/>
      <c r="M109375" s="1"/>
      <c r="N109375" s="1"/>
      <c r="P109375" s="1"/>
    </row>
    <row r="109376" spans="12:16" x14ac:dyDescent="0.55000000000000004">
      <c r="L109376" s="1"/>
      <c r="M109376" s="1"/>
      <c r="N109376" s="1"/>
      <c r="P109376" s="1"/>
    </row>
    <row r="109377" spans="12:16" x14ac:dyDescent="0.55000000000000004">
      <c r="L109377" s="1"/>
      <c r="M109377" s="1"/>
      <c r="N109377" s="1"/>
      <c r="P109377" s="1"/>
    </row>
    <row r="109378" spans="12:16" x14ac:dyDescent="0.55000000000000004">
      <c r="L109378" s="1"/>
      <c r="M109378" s="1"/>
      <c r="N109378" s="1"/>
      <c r="P109378" s="1"/>
    </row>
    <row r="109379" spans="12:16" x14ac:dyDescent="0.55000000000000004">
      <c r="L109379" s="1"/>
      <c r="M109379" s="1"/>
      <c r="N109379" s="1"/>
      <c r="P109379" s="1"/>
    </row>
    <row r="109380" spans="12:16" x14ac:dyDescent="0.55000000000000004">
      <c r="L109380" s="1"/>
      <c r="M109380" s="1"/>
      <c r="N109380" s="1"/>
      <c r="P109380" s="1"/>
    </row>
    <row r="109381" spans="12:16" x14ac:dyDescent="0.55000000000000004">
      <c r="L109381" s="1"/>
      <c r="M109381" s="1"/>
      <c r="N109381" s="1"/>
      <c r="P109381" s="1"/>
    </row>
    <row r="109382" spans="12:16" x14ac:dyDescent="0.55000000000000004">
      <c r="L109382" s="1"/>
      <c r="M109382" s="1"/>
      <c r="N109382" s="1"/>
      <c r="P109382" s="1"/>
    </row>
    <row r="109383" spans="12:16" x14ac:dyDescent="0.55000000000000004">
      <c r="L109383" s="1"/>
      <c r="M109383" s="1"/>
      <c r="N109383" s="1"/>
      <c r="P109383" s="1"/>
    </row>
    <row r="109384" spans="12:16" x14ac:dyDescent="0.55000000000000004">
      <c r="L109384" s="1"/>
      <c r="M109384" s="1"/>
      <c r="N109384" s="1"/>
      <c r="P109384" s="1"/>
    </row>
    <row r="109385" spans="12:16" x14ac:dyDescent="0.55000000000000004">
      <c r="L109385" s="1"/>
      <c r="M109385" s="1"/>
      <c r="N109385" s="1"/>
      <c r="P109385" s="1"/>
    </row>
    <row r="109386" spans="12:16" x14ac:dyDescent="0.55000000000000004">
      <c r="L109386" s="1"/>
      <c r="M109386" s="1"/>
      <c r="N109386" s="1"/>
      <c r="P109386" s="1"/>
    </row>
    <row r="109387" spans="12:16" x14ac:dyDescent="0.55000000000000004">
      <c r="L109387" s="1"/>
      <c r="M109387" s="1"/>
      <c r="N109387" s="1"/>
      <c r="P109387" s="1"/>
    </row>
    <row r="109388" spans="12:16" x14ac:dyDescent="0.55000000000000004">
      <c r="L109388" s="1"/>
      <c r="M109388" s="1"/>
      <c r="N109388" s="1"/>
      <c r="P109388" s="1"/>
    </row>
    <row r="109389" spans="12:16" x14ac:dyDescent="0.55000000000000004">
      <c r="L109389" s="1"/>
      <c r="M109389" s="1"/>
      <c r="N109389" s="1"/>
      <c r="P109389" s="1"/>
    </row>
    <row r="109390" spans="12:16" x14ac:dyDescent="0.55000000000000004">
      <c r="L109390" s="1"/>
      <c r="M109390" s="1"/>
      <c r="N109390" s="1"/>
      <c r="P109390" s="1"/>
    </row>
    <row r="109391" spans="12:16" x14ac:dyDescent="0.55000000000000004">
      <c r="L109391" s="1"/>
      <c r="M109391" s="1"/>
      <c r="N109391" s="1"/>
      <c r="P109391" s="1"/>
    </row>
    <row r="109392" spans="12:16" x14ac:dyDescent="0.55000000000000004">
      <c r="L109392" s="1"/>
      <c r="M109392" s="1"/>
      <c r="N109392" s="1"/>
      <c r="P109392" s="1"/>
    </row>
    <row r="109393" spans="12:16" x14ac:dyDescent="0.55000000000000004">
      <c r="L109393" s="1"/>
      <c r="M109393" s="1"/>
      <c r="N109393" s="1"/>
      <c r="P109393" s="1"/>
    </row>
    <row r="109394" spans="12:16" x14ac:dyDescent="0.55000000000000004">
      <c r="L109394" s="1"/>
      <c r="M109394" s="1"/>
      <c r="N109394" s="1"/>
      <c r="P109394" s="1"/>
    </row>
    <row r="109395" spans="12:16" x14ac:dyDescent="0.55000000000000004">
      <c r="L109395" s="1"/>
      <c r="M109395" s="1"/>
      <c r="N109395" s="1"/>
      <c r="P109395" s="1"/>
    </row>
    <row r="109396" spans="12:16" x14ac:dyDescent="0.55000000000000004">
      <c r="L109396" s="1"/>
      <c r="M109396" s="1"/>
      <c r="N109396" s="1"/>
      <c r="P109396" s="1"/>
    </row>
    <row r="109397" spans="12:16" x14ac:dyDescent="0.55000000000000004">
      <c r="L109397" s="1"/>
      <c r="M109397" s="1"/>
      <c r="N109397" s="1"/>
      <c r="P109397" s="1"/>
    </row>
    <row r="109398" spans="12:16" x14ac:dyDescent="0.55000000000000004">
      <c r="L109398" s="1"/>
      <c r="M109398" s="1"/>
      <c r="N109398" s="1"/>
      <c r="P109398" s="1"/>
    </row>
    <row r="109399" spans="12:16" x14ac:dyDescent="0.55000000000000004">
      <c r="L109399" s="1"/>
      <c r="M109399" s="1"/>
      <c r="N109399" s="1"/>
      <c r="P109399" s="1"/>
    </row>
    <row r="109400" spans="12:16" x14ac:dyDescent="0.55000000000000004">
      <c r="L109400" s="1"/>
      <c r="M109400" s="1"/>
      <c r="N109400" s="1"/>
      <c r="P109400" s="1"/>
    </row>
    <row r="109401" spans="12:16" x14ac:dyDescent="0.55000000000000004">
      <c r="L109401" s="1"/>
      <c r="M109401" s="1"/>
      <c r="N109401" s="1"/>
      <c r="P109401" s="1"/>
    </row>
    <row r="109402" spans="12:16" x14ac:dyDescent="0.55000000000000004">
      <c r="L109402" s="1"/>
      <c r="M109402" s="1"/>
      <c r="N109402" s="1"/>
      <c r="P109402" s="1"/>
    </row>
    <row r="109403" spans="12:16" x14ac:dyDescent="0.55000000000000004">
      <c r="L109403" s="1"/>
      <c r="M109403" s="1"/>
      <c r="N109403" s="1"/>
      <c r="P109403" s="1"/>
    </row>
    <row r="109404" spans="12:16" x14ac:dyDescent="0.55000000000000004">
      <c r="L109404" s="1"/>
      <c r="M109404" s="1"/>
      <c r="N109404" s="1"/>
      <c r="P109404" s="1"/>
    </row>
    <row r="109405" spans="12:16" x14ac:dyDescent="0.55000000000000004">
      <c r="L109405" s="1"/>
      <c r="M109405" s="1"/>
      <c r="N109405" s="1"/>
      <c r="P109405" s="1"/>
    </row>
    <row r="109406" spans="12:16" x14ac:dyDescent="0.55000000000000004">
      <c r="L109406" s="1"/>
      <c r="M109406" s="1"/>
      <c r="N109406" s="1"/>
      <c r="P109406" s="1"/>
    </row>
    <row r="109407" spans="12:16" x14ac:dyDescent="0.55000000000000004">
      <c r="L109407" s="1"/>
      <c r="M109407" s="1"/>
      <c r="N109407" s="1"/>
      <c r="P109407" s="1"/>
    </row>
    <row r="109408" spans="12:16" x14ac:dyDescent="0.55000000000000004">
      <c r="L109408" s="1"/>
      <c r="M109408" s="1"/>
      <c r="N109408" s="1"/>
      <c r="P109408" s="1"/>
    </row>
    <row r="109409" spans="12:16" x14ac:dyDescent="0.55000000000000004">
      <c r="L109409" s="1"/>
      <c r="M109409" s="1"/>
      <c r="N109409" s="1"/>
      <c r="P109409" s="1"/>
    </row>
    <row r="109410" spans="12:16" x14ac:dyDescent="0.55000000000000004">
      <c r="L109410" s="1"/>
      <c r="M109410" s="1"/>
      <c r="N109410" s="1"/>
      <c r="P109410" s="1"/>
    </row>
    <row r="109411" spans="12:16" x14ac:dyDescent="0.55000000000000004">
      <c r="L109411" s="1"/>
      <c r="M109411" s="1"/>
      <c r="N109411" s="1"/>
      <c r="P109411" s="1"/>
    </row>
    <row r="109412" spans="12:16" x14ac:dyDescent="0.55000000000000004">
      <c r="L109412" s="1"/>
      <c r="M109412" s="1"/>
      <c r="N109412" s="1"/>
      <c r="P109412" s="1"/>
    </row>
    <row r="109413" spans="12:16" x14ac:dyDescent="0.55000000000000004">
      <c r="L109413" s="1"/>
      <c r="M109413" s="1"/>
      <c r="N109413" s="1"/>
      <c r="P109413" s="1"/>
    </row>
    <row r="109414" spans="12:16" x14ac:dyDescent="0.55000000000000004">
      <c r="L109414" s="1"/>
      <c r="M109414" s="1"/>
      <c r="N109414" s="1"/>
      <c r="P109414" s="1"/>
    </row>
    <row r="109415" spans="12:16" x14ac:dyDescent="0.55000000000000004">
      <c r="L109415" s="1"/>
      <c r="M109415" s="1"/>
      <c r="N109415" s="1"/>
      <c r="P109415" s="1"/>
    </row>
    <row r="109416" spans="12:16" x14ac:dyDescent="0.55000000000000004">
      <c r="L109416" s="1"/>
      <c r="M109416" s="1"/>
      <c r="N109416" s="1"/>
      <c r="P109416" s="1"/>
    </row>
    <row r="109417" spans="12:16" x14ac:dyDescent="0.55000000000000004">
      <c r="L109417" s="1"/>
      <c r="M109417" s="1"/>
      <c r="N109417" s="1"/>
      <c r="P109417" s="1"/>
    </row>
    <row r="109418" spans="12:16" x14ac:dyDescent="0.55000000000000004">
      <c r="L109418" s="1"/>
      <c r="M109418" s="1"/>
      <c r="N109418" s="1"/>
      <c r="P109418" s="1"/>
    </row>
    <row r="109419" spans="12:16" x14ac:dyDescent="0.55000000000000004">
      <c r="L109419" s="1"/>
      <c r="M109419" s="1"/>
      <c r="N109419" s="1"/>
      <c r="P109419" s="1"/>
    </row>
    <row r="109420" spans="12:16" x14ac:dyDescent="0.55000000000000004">
      <c r="L109420" s="1"/>
      <c r="M109420" s="1"/>
      <c r="N109420" s="1"/>
      <c r="P109420" s="1"/>
    </row>
    <row r="109421" spans="12:16" x14ac:dyDescent="0.55000000000000004">
      <c r="L109421" s="1"/>
      <c r="M109421" s="1"/>
      <c r="N109421" s="1"/>
      <c r="P109421" s="1"/>
    </row>
    <row r="109422" spans="12:16" x14ac:dyDescent="0.55000000000000004">
      <c r="L109422" s="1"/>
      <c r="M109422" s="1"/>
      <c r="N109422" s="1"/>
      <c r="P109422" s="1"/>
    </row>
    <row r="109423" spans="12:16" x14ac:dyDescent="0.55000000000000004">
      <c r="L109423" s="1"/>
      <c r="M109423" s="1"/>
      <c r="N109423" s="1"/>
      <c r="P109423" s="1"/>
    </row>
    <row r="109424" spans="12:16" x14ac:dyDescent="0.55000000000000004">
      <c r="L109424" s="1"/>
      <c r="M109424" s="1"/>
      <c r="N109424" s="1"/>
      <c r="P109424" s="1"/>
    </row>
    <row r="109425" spans="12:16" x14ac:dyDescent="0.55000000000000004">
      <c r="L109425" s="1"/>
      <c r="M109425" s="1"/>
      <c r="N109425" s="1"/>
      <c r="P109425" s="1"/>
    </row>
    <row r="109426" spans="12:16" x14ac:dyDescent="0.55000000000000004">
      <c r="L109426" s="1"/>
      <c r="M109426" s="1"/>
      <c r="N109426" s="1"/>
      <c r="P109426" s="1"/>
    </row>
    <row r="109427" spans="12:16" x14ac:dyDescent="0.55000000000000004">
      <c r="L109427" s="1"/>
      <c r="M109427" s="1"/>
      <c r="N109427" s="1"/>
      <c r="P109427" s="1"/>
    </row>
    <row r="109428" spans="12:16" x14ac:dyDescent="0.55000000000000004">
      <c r="L109428" s="1"/>
      <c r="M109428" s="1"/>
      <c r="N109428" s="1"/>
      <c r="P109428" s="1"/>
    </row>
    <row r="109429" spans="12:16" x14ac:dyDescent="0.55000000000000004">
      <c r="L109429" s="1"/>
      <c r="M109429" s="1"/>
      <c r="N109429" s="1"/>
      <c r="P109429" s="1"/>
    </row>
    <row r="109430" spans="12:16" x14ac:dyDescent="0.55000000000000004">
      <c r="L109430" s="1"/>
      <c r="M109430" s="1"/>
      <c r="N109430" s="1"/>
      <c r="P109430" s="1"/>
    </row>
    <row r="109431" spans="12:16" x14ac:dyDescent="0.55000000000000004">
      <c r="L109431" s="1"/>
      <c r="M109431" s="1"/>
      <c r="N109431" s="1"/>
      <c r="P109431" s="1"/>
    </row>
    <row r="109432" spans="12:16" x14ac:dyDescent="0.55000000000000004">
      <c r="L109432" s="1"/>
      <c r="M109432" s="1"/>
      <c r="N109432" s="1"/>
      <c r="P109432" s="1"/>
    </row>
    <row r="109433" spans="12:16" x14ac:dyDescent="0.55000000000000004">
      <c r="L109433" s="1"/>
      <c r="M109433" s="1"/>
      <c r="N109433" s="1"/>
      <c r="P109433" s="1"/>
    </row>
    <row r="109434" spans="12:16" x14ac:dyDescent="0.55000000000000004">
      <c r="L109434" s="1"/>
      <c r="M109434" s="1"/>
      <c r="N109434" s="1"/>
      <c r="P109434" s="1"/>
    </row>
    <row r="109435" spans="12:16" x14ac:dyDescent="0.55000000000000004">
      <c r="L109435" s="1"/>
      <c r="M109435" s="1"/>
      <c r="N109435" s="1"/>
      <c r="P109435" s="1"/>
    </row>
    <row r="109436" spans="12:16" x14ac:dyDescent="0.55000000000000004">
      <c r="L109436" s="1"/>
      <c r="M109436" s="1"/>
      <c r="N109436" s="1"/>
      <c r="P109436" s="1"/>
    </row>
    <row r="109437" spans="12:16" x14ac:dyDescent="0.55000000000000004">
      <c r="L109437" s="1"/>
      <c r="M109437" s="1"/>
      <c r="N109437" s="1"/>
      <c r="P109437" s="1"/>
    </row>
    <row r="109438" spans="12:16" x14ac:dyDescent="0.55000000000000004">
      <c r="L109438" s="1"/>
      <c r="M109438" s="1"/>
      <c r="N109438" s="1"/>
      <c r="P109438" s="1"/>
    </row>
    <row r="109439" spans="12:16" x14ac:dyDescent="0.55000000000000004">
      <c r="L109439" s="1"/>
      <c r="M109439" s="1"/>
      <c r="N109439" s="1"/>
      <c r="P109439" s="1"/>
    </row>
    <row r="109440" spans="12:16" x14ac:dyDescent="0.55000000000000004">
      <c r="L109440" s="1"/>
      <c r="M109440" s="1"/>
      <c r="N109440" s="1"/>
      <c r="P109440" s="1"/>
    </row>
    <row r="109441" spans="12:16" x14ac:dyDescent="0.55000000000000004">
      <c r="L109441" s="1"/>
      <c r="M109441" s="1"/>
      <c r="N109441" s="1"/>
      <c r="P109441" s="1"/>
    </row>
    <row r="109442" spans="12:16" x14ac:dyDescent="0.55000000000000004">
      <c r="L109442" s="1"/>
      <c r="M109442" s="1"/>
      <c r="N109442" s="1"/>
      <c r="P109442" s="1"/>
    </row>
    <row r="109443" spans="12:16" x14ac:dyDescent="0.55000000000000004">
      <c r="L109443" s="1"/>
      <c r="M109443" s="1"/>
      <c r="N109443" s="1"/>
      <c r="P109443" s="1"/>
    </row>
    <row r="109444" spans="12:16" x14ac:dyDescent="0.55000000000000004">
      <c r="L109444" s="1"/>
      <c r="M109444" s="1"/>
      <c r="N109444" s="1"/>
      <c r="P109444" s="1"/>
    </row>
    <row r="109445" spans="12:16" x14ac:dyDescent="0.55000000000000004">
      <c r="L109445" s="1"/>
      <c r="M109445" s="1"/>
      <c r="N109445" s="1"/>
      <c r="P109445" s="1"/>
    </row>
    <row r="109446" spans="12:16" x14ac:dyDescent="0.55000000000000004">
      <c r="L109446" s="1"/>
      <c r="M109446" s="1"/>
      <c r="N109446" s="1"/>
      <c r="P109446" s="1"/>
    </row>
    <row r="109447" spans="12:16" x14ac:dyDescent="0.55000000000000004">
      <c r="L109447" s="1"/>
      <c r="M109447" s="1"/>
      <c r="N109447" s="1"/>
      <c r="P109447" s="1"/>
    </row>
    <row r="109448" spans="12:16" x14ac:dyDescent="0.55000000000000004">
      <c r="L109448" s="1"/>
      <c r="M109448" s="1"/>
      <c r="N109448" s="1"/>
      <c r="P109448" s="1"/>
    </row>
    <row r="109449" spans="12:16" x14ac:dyDescent="0.55000000000000004">
      <c r="L109449" s="1"/>
      <c r="M109449" s="1"/>
      <c r="N109449" s="1"/>
      <c r="P109449" s="1"/>
    </row>
    <row r="109450" spans="12:16" x14ac:dyDescent="0.55000000000000004">
      <c r="L109450" s="1"/>
      <c r="M109450" s="1"/>
      <c r="N109450" s="1"/>
      <c r="P109450" s="1"/>
    </row>
    <row r="109451" spans="12:16" x14ac:dyDescent="0.55000000000000004">
      <c r="L109451" s="1"/>
      <c r="M109451" s="1"/>
      <c r="N109451" s="1"/>
      <c r="P109451" s="1"/>
    </row>
    <row r="109452" spans="12:16" x14ac:dyDescent="0.55000000000000004">
      <c r="L109452" s="1"/>
      <c r="M109452" s="1"/>
      <c r="N109452" s="1"/>
      <c r="P109452" s="1"/>
    </row>
    <row r="109453" spans="12:16" x14ac:dyDescent="0.55000000000000004">
      <c r="L109453" s="1"/>
      <c r="M109453" s="1"/>
      <c r="N109453" s="1"/>
      <c r="P109453" s="1"/>
    </row>
    <row r="109454" spans="12:16" x14ac:dyDescent="0.55000000000000004">
      <c r="L109454" s="1"/>
      <c r="M109454" s="1"/>
      <c r="N109454" s="1"/>
      <c r="P109454" s="1"/>
    </row>
    <row r="109455" spans="12:16" x14ac:dyDescent="0.55000000000000004">
      <c r="L109455" s="1"/>
      <c r="M109455" s="1"/>
      <c r="N109455" s="1"/>
      <c r="P109455" s="1"/>
    </row>
    <row r="109456" spans="12:16" x14ac:dyDescent="0.55000000000000004">
      <c r="L109456" s="1"/>
      <c r="M109456" s="1"/>
      <c r="N109456" s="1"/>
      <c r="P109456" s="1"/>
    </row>
    <row r="109457" spans="12:16" x14ac:dyDescent="0.55000000000000004">
      <c r="L109457" s="1"/>
      <c r="M109457" s="1"/>
      <c r="N109457" s="1"/>
      <c r="P109457" s="1"/>
    </row>
    <row r="109458" spans="12:16" x14ac:dyDescent="0.55000000000000004">
      <c r="L109458" s="1"/>
      <c r="M109458" s="1"/>
      <c r="N109458" s="1"/>
      <c r="P109458" s="1"/>
    </row>
    <row r="109459" spans="12:16" x14ac:dyDescent="0.55000000000000004">
      <c r="L109459" s="1"/>
      <c r="M109459" s="1"/>
      <c r="N109459" s="1"/>
      <c r="P109459" s="1"/>
    </row>
    <row r="109460" spans="12:16" x14ac:dyDescent="0.55000000000000004">
      <c r="L109460" s="1"/>
      <c r="M109460" s="1"/>
      <c r="N109460" s="1"/>
      <c r="P109460" s="1"/>
    </row>
    <row r="109461" spans="12:16" x14ac:dyDescent="0.55000000000000004">
      <c r="L109461" s="1"/>
      <c r="M109461" s="1"/>
      <c r="N109461" s="1"/>
      <c r="P109461" s="1"/>
    </row>
    <row r="109462" spans="12:16" x14ac:dyDescent="0.55000000000000004">
      <c r="L109462" s="1"/>
      <c r="M109462" s="1"/>
      <c r="N109462" s="1"/>
      <c r="P109462" s="1"/>
    </row>
    <row r="109463" spans="12:16" x14ac:dyDescent="0.55000000000000004">
      <c r="L109463" s="1"/>
      <c r="M109463" s="1"/>
      <c r="N109463" s="1"/>
      <c r="P109463" s="1"/>
    </row>
    <row r="109464" spans="12:16" x14ac:dyDescent="0.55000000000000004">
      <c r="L109464" s="1"/>
      <c r="M109464" s="1"/>
      <c r="N109464" s="1"/>
      <c r="P109464" s="1"/>
    </row>
    <row r="109465" spans="12:16" x14ac:dyDescent="0.55000000000000004">
      <c r="L109465" s="1"/>
      <c r="M109465" s="1"/>
      <c r="N109465" s="1"/>
      <c r="P109465" s="1"/>
    </row>
    <row r="109466" spans="12:16" x14ac:dyDescent="0.55000000000000004">
      <c r="L109466" s="1"/>
      <c r="M109466" s="1"/>
      <c r="N109466" s="1"/>
      <c r="P109466" s="1"/>
    </row>
    <row r="109467" spans="12:16" x14ac:dyDescent="0.55000000000000004">
      <c r="L109467" s="1"/>
      <c r="M109467" s="1"/>
      <c r="N109467" s="1"/>
      <c r="P109467" s="1"/>
    </row>
    <row r="109468" spans="12:16" x14ac:dyDescent="0.55000000000000004">
      <c r="L109468" s="1"/>
      <c r="M109468" s="1"/>
      <c r="N109468" s="1"/>
      <c r="P109468" s="1"/>
    </row>
    <row r="109469" spans="12:16" x14ac:dyDescent="0.55000000000000004">
      <c r="L109469" s="1"/>
      <c r="M109469" s="1"/>
      <c r="N109469" s="1"/>
      <c r="P109469" s="1"/>
    </row>
    <row r="109470" spans="12:16" x14ac:dyDescent="0.55000000000000004">
      <c r="L109470" s="1"/>
      <c r="M109470" s="1"/>
      <c r="N109470" s="1"/>
      <c r="P109470" s="1"/>
    </row>
    <row r="109471" spans="12:16" x14ac:dyDescent="0.55000000000000004">
      <c r="L109471" s="1"/>
      <c r="M109471" s="1"/>
      <c r="N109471" s="1"/>
      <c r="P109471" s="1"/>
    </row>
    <row r="109472" spans="12:16" x14ac:dyDescent="0.55000000000000004">
      <c r="L109472" s="1"/>
      <c r="M109472" s="1"/>
      <c r="N109472" s="1"/>
      <c r="P109472" s="1"/>
    </row>
    <row r="109473" spans="12:16" x14ac:dyDescent="0.55000000000000004">
      <c r="L109473" s="1"/>
      <c r="M109473" s="1"/>
      <c r="N109473" s="1"/>
      <c r="P109473" s="1"/>
    </row>
    <row r="109474" spans="12:16" x14ac:dyDescent="0.55000000000000004">
      <c r="L109474" s="1"/>
      <c r="M109474" s="1"/>
      <c r="N109474" s="1"/>
      <c r="P109474" s="1"/>
    </row>
    <row r="109475" spans="12:16" x14ac:dyDescent="0.55000000000000004">
      <c r="L109475" s="1"/>
      <c r="M109475" s="1"/>
      <c r="N109475" s="1"/>
      <c r="P109475" s="1"/>
    </row>
    <row r="109476" spans="12:16" x14ac:dyDescent="0.55000000000000004">
      <c r="L109476" s="1"/>
      <c r="M109476" s="1"/>
      <c r="N109476" s="1"/>
      <c r="P109476" s="1"/>
    </row>
    <row r="109477" spans="12:16" x14ac:dyDescent="0.55000000000000004">
      <c r="L109477" s="1"/>
      <c r="M109477" s="1"/>
      <c r="N109477" s="1"/>
      <c r="P109477" s="1"/>
    </row>
    <row r="109478" spans="12:16" x14ac:dyDescent="0.55000000000000004">
      <c r="L109478" s="1"/>
      <c r="M109478" s="1"/>
      <c r="N109478" s="1"/>
      <c r="P109478" s="1"/>
    </row>
    <row r="109479" spans="12:16" x14ac:dyDescent="0.55000000000000004">
      <c r="L109479" s="1"/>
      <c r="M109479" s="1"/>
      <c r="N109479" s="1"/>
      <c r="P109479" s="1"/>
    </row>
    <row r="109480" spans="12:16" x14ac:dyDescent="0.55000000000000004">
      <c r="L109480" s="1"/>
      <c r="M109480" s="1"/>
      <c r="N109480" s="1"/>
      <c r="P109480" s="1"/>
    </row>
    <row r="109481" spans="12:16" x14ac:dyDescent="0.55000000000000004">
      <c r="L109481" s="1"/>
      <c r="M109481" s="1"/>
      <c r="N109481" s="1"/>
      <c r="P109481" s="1"/>
    </row>
    <row r="109482" spans="12:16" x14ac:dyDescent="0.55000000000000004">
      <c r="L109482" s="1"/>
      <c r="M109482" s="1"/>
      <c r="N109482" s="1"/>
      <c r="P109482" s="1"/>
    </row>
    <row r="109483" spans="12:16" x14ac:dyDescent="0.55000000000000004">
      <c r="L109483" s="1"/>
      <c r="M109483" s="1"/>
      <c r="N109483" s="1"/>
      <c r="P109483" s="1"/>
    </row>
    <row r="109484" spans="12:16" x14ac:dyDescent="0.55000000000000004">
      <c r="L109484" s="1"/>
      <c r="M109484" s="1"/>
      <c r="N109484" s="1"/>
      <c r="P109484" s="1"/>
    </row>
    <row r="109485" spans="12:16" x14ac:dyDescent="0.55000000000000004">
      <c r="L109485" s="1"/>
      <c r="M109485" s="1"/>
      <c r="N109485" s="1"/>
      <c r="P109485" s="1"/>
    </row>
    <row r="109486" spans="12:16" x14ac:dyDescent="0.55000000000000004">
      <c r="L109486" s="1"/>
      <c r="M109486" s="1"/>
      <c r="N109486" s="1"/>
      <c r="P109486" s="1"/>
    </row>
    <row r="109487" spans="12:16" x14ac:dyDescent="0.55000000000000004">
      <c r="L109487" s="1"/>
      <c r="M109487" s="1"/>
      <c r="N109487" s="1"/>
      <c r="P109487" s="1"/>
    </row>
    <row r="109488" spans="12:16" x14ac:dyDescent="0.55000000000000004">
      <c r="L109488" s="1"/>
      <c r="M109488" s="1"/>
      <c r="N109488" s="1"/>
      <c r="P109488" s="1"/>
    </row>
    <row r="109489" spans="12:16" x14ac:dyDescent="0.55000000000000004">
      <c r="L109489" s="1"/>
      <c r="M109489" s="1"/>
      <c r="N109489" s="1"/>
      <c r="P109489" s="1"/>
    </row>
    <row r="109490" spans="12:16" x14ac:dyDescent="0.55000000000000004">
      <c r="L109490" s="1"/>
      <c r="M109490" s="1"/>
      <c r="N109490" s="1"/>
      <c r="P109490" s="1"/>
    </row>
    <row r="109491" spans="12:16" x14ac:dyDescent="0.55000000000000004">
      <c r="L109491" s="1"/>
      <c r="M109491" s="1"/>
      <c r="N109491" s="1"/>
      <c r="P109491" s="1"/>
    </row>
    <row r="109492" spans="12:16" x14ac:dyDescent="0.55000000000000004">
      <c r="L109492" s="1"/>
      <c r="M109492" s="1"/>
      <c r="N109492" s="1"/>
      <c r="P109492" s="1"/>
    </row>
    <row r="109493" spans="12:16" x14ac:dyDescent="0.55000000000000004">
      <c r="L109493" s="1"/>
      <c r="M109493" s="1"/>
      <c r="N109493" s="1"/>
      <c r="P109493" s="1"/>
    </row>
    <row r="109494" spans="12:16" x14ac:dyDescent="0.55000000000000004">
      <c r="L109494" s="1"/>
      <c r="M109494" s="1"/>
      <c r="N109494" s="1"/>
      <c r="P109494" s="1"/>
    </row>
    <row r="109495" spans="12:16" x14ac:dyDescent="0.55000000000000004">
      <c r="L109495" s="1"/>
      <c r="M109495" s="1"/>
      <c r="N109495" s="1"/>
      <c r="P109495" s="1"/>
    </row>
    <row r="109496" spans="12:16" x14ac:dyDescent="0.55000000000000004">
      <c r="L109496" s="1"/>
      <c r="M109496" s="1"/>
      <c r="N109496" s="1"/>
      <c r="P109496" s="1"/>
    </row>
    <row r="109497" spans="12:16" x14ac:dyDescent="0.55000000000000004">
      <c r="L109497" s="1"/>
      <c r="M109497" s="1"/>
      <c r="N109497" s="1"/>
      <c r="P109497" s="1"/>
    </row>
    <row r="109498" spans="12:16" x14ac:dyDescent="0.55000000000000004">
      <c r="L109498" s="1"/>
      <c r="M109498" s="1"/>
      <c r="N109498" s="1"/>
      <c r="P109498" s="1"/>
    </row>
    <row r="109499" spans="12:16" x14ac:dyDescent="0.55000000000000004">
      <c r="L109499" s="1"/>
      <c r="M109499" s="1"/>
      <c r="N109499" s="1"/>
      <c r="P109499" s="1"/>
    </row>
    <row r="109500" spans="12:16" x14ac:dyDescent="0.55000000000000004">
      <c r="L109500" s="1"/>
      <c r="M109500" s="1"/>
      <c r="N109500" s="1"/>
      <c r="P109500" s="1"/>
    </row>
    <row r="109501" spans="12:16" x14ac:dyDescent="0.55000000000000004">
      <c r="L109501" s="1"/>
      <c r="M109501" s="1"/>
      <c r="N109501" s="1"/>
      <c r="P109501" s="1"/>
    </row>
    <row r="109502" spans="12:16" x14ac:dyDescent="0.55000000000000004">
      <c r="L109502" s="1"/>
      <c r="M109502" s="1"/>
      <c r="N109502" s="1"/>
      <c r="P109502" s="1"/>
    </row>
    <row r="109503" spans="12:16" x14ac:dyDescent="0.55000000000000004">
      <c r="L109503" s="1"/>
      <c r="M109503" s="1"/>
      <c r="N109503" s="1"/>
      <c r="P109503" s="1"/>
    </row>
    <row r="109504" spans="12:16" x14ac:dyDescent="0.55000000000000004">
      <c r="L109504" s="1"/>
      <c r="M109504" s="1"/>
      <c r="N109504" s="1"/>
      <c r="P109504" s="1"/>
    </row>
    <row r="109505" spans="12:16" x14ac:dyDescent="0.55000000000000004">
      <c r="L109505" s="1"/>
      <c r="M109505" s="1"/>
      <c r="N109505" s="1"/>
      <c r="P109505" s="1"/>
    </row>
    <row r="109506" spans="12:16" x14ac:dyDescent="0.55000000000000004">
      <c r="L109506" s="1"/>
      <c r="M109506" s="1"/>
      <c r="N109506" s="1"/>
      <c r="P109506" s="1"/>
    </row>
    <row r="109507" spans="12:16" x14ac:dyDescent="0.55000000000000004">
      <c r="L109507" s="1"/>
      <c r="M109507" s="1"/>
      <c r="N109507" s="1"/>
      <c r="P109507" s="1"/>
    </row>
    <row r="109508" spans="12:16" x14ac:dyDescent="0.55000000000000004">
      <c r="L109508" s="1"/>
      <c r="M109508" s="1"/>
      <c r="N109508" s="1"/>
      <c r="P109508" s="1"/>
    </row>
    <row r="109509" spans="12:16" x14ac:dyDescent="0.55000000000000004">
      <c r="L109509" s="1"/>
      <c r="M109509" s="1"/>
      <c r="N109509" s="1"/>
      <c r="P109509" s="1"/>
    </row>
    <row r="109510" spans="12:16" x14ac:dyDescent="0.55000000000000004">
      <c r="L109510" s="1"/>
      <c r="M109510" s="1"/>
      <c r="N109510" s="1"/>
      <c r="P109510" s="1"/>
    </row>
    <row r="109511" spans="12:16" x14ac:dyDescent="0.55000000000000004">
      <c r="L109511" s="1"/>
      <c r="M109511" s="1"/>
      <c r="N109511" s="1"/>
      <c r="P109511" s="1"/>
    </row>
    <row r="109512" spans="12:16" x14ac:dyDescent="0.55000000000000004">
      <c r="L109512" s="1"/>
      <c r="M109512" s="1"/>
      <c r="N109512" s="1"/>
      <c r="P109512" s="1"/>
    </row>
    <row r="109513" spans="12:16" x14ac:dyDescent="0.55000000000000004">
      <c r="L109513" s="1"/>
      <c r="M109513" s="1"/>
      <c r="N109513" s="1"/>
      <c r="P109513" s="1"/>
    </row>
    <row r="109514" spans="12:16" x14ac:dyDescent="0.55000000000000004">
      <c r="L109514" s="1"/>
      <c r="M109514" s="1"/>
      <c r="N109514" s="1"/>
      <c r="P109514" s="1"/>
    </row>
    <row r="109515" spans="12:16" x14ac:dyDescent="0.55000000000000004">
      <c r="L109515" s="1"/>
      <c r="M109515" s="1"/>
      <c r="N109515" s="1"/>
      <c r="P109515" s="1"/>
    </row>
    <row r="109516" spans="12:16" x14ac:dyDescent="0.55000000000000004">
      <c r="L109516" s="1"/>
      <c r="M109516" s="1"/>
      <c r="N109516" s="1"/>
      <c r="P109516" s="1"/>
    </row>
    <row r="109517" spans="12:16" x14ac:dyDescent="0.55000000000000004">
      <c r="L109517" s="1"/>
      <c r="M109517" s="1"/>
      <c r="N109517" s="1"/>
      <c r="P109517" s="1"/>
    </row>
    <row r="109518" spans="12:16" x14ac:dyDescent="0.55000000000000004">
      <c r="L109518" s="1"/>
      <c r="M109518" s="1"/>
      <c r="N109518" s="1"/>
      <c r="P109518" s="1"/>
    </row>
    <row r="109519" spans="12:16" x14ac:dyDescent="0.55000000000000004">
      <c r="L109519" s="1"/>
      <c r="M109519" s="1"/>
      <c r="N109519" s="1"/>
      <c r="P109519" s="1"/>
    </row>
    <row r="109520" spans="12:16" x14ac:dyDescent="0.55000000000000004">
      <c r="L109520" s="1"/>
      <c r="M109520" s="1"/>
      <c r="N109520" s="1"/>
      <c r="P109520" s="1"/>
    </row>
    <row r="109521" spans="12:16" x14ac:dyDescent="0.55000000000000004">
      <c r="L109521" s="1"/>
      <c r="M109521" s="1"/>
      <c r="N109521" s="1"/>
      <c r="P109521" s="1"/>
    </row>
    <row r="109522" spans="12:16" x14ac:dyDescent="0.55000000000000004">
      <c r="L109522" s="1"/>
      <c r="M109522" s="1"/>
      <c r="N109522" s="1"/>
      <c r="P109522" s="1"/>
    </row>
    <row r="109523" spans="12:16" x14ac:dyDescent="0.55000000000000004">
      <c r="L109523" s="1"/>
      <c r="M109523" s="1"/>
      <c r="N109523" s="1"/>
      <c r="P109523" s="1"/>
    </row>
    <row r="109524" spans="12:16" x14ac:dyDescent="0.55000000000000004">
      <c r="L109524" s="1"/>
      <c r="M109524" s="1"/>
      <c r="N109524" s="1"/>
      <c r="P109524" s="1"/>
    </row>
    <row r="109525" spans="12:16" x14ac:dyDescent="0.55000000000000004">
      <c r="L109525" s="1"/>
      <c r="M109525" s="1"/>
      <c r="N109525" s="1"/>
      <c r="P109525" s="1"/>
    </row>
    <row r="109526" spans="12:16" x14ac:dyDescent="0.55000000000000004">
      <c r="L109526" s="1"/>
      <c r="M109526" s="1"/>
      <c r="N109526" s="1"/>
      <c r="P109526" s="1"/>
    </row>
    <row r="109527" spans="12:16" x14ac:dyDescent="0.55000000000000004">
      <c r="L109527" s="1"/>
      <c r="M109527" s="1"/>
      <c r="N109527" s="1"/>
      <c r="P109527" s="1"/>
    </row>
    <row r="109528" spans="12:16" x14ac:dyDescent="0.55000000000000004">
      <c r="L109528" s="1"/>
      <c r="M109528" s="1"/>
      <c r="N109528" s="1"/>
      <c r="P109528" s="1"/>
    </row>
    <row r="109529" spans="12:16" x14ac:dyDescent="0.55000000000000004">
      <c r="L109529" s="1"/>
      <c r="M109529" s="1"/>
      <c r="N109529" s="1"/>
      <c r="P109529" s="1"/>
    </row>
    <row r="109530" spans="12:16" x14ac:dyDescent="0.55000000000000004">
      <c r="L109530" s="1"/>
      <c r="M109530" s="1"/>
      <c r="N109530" s="1"/>
      <c r="P109530" s="1"/>
    </row>
    <row r="109531" spans="12:16" x14ac:dyDescent="0.55000000000000004">
      <c r="L109531" s="1"/>
      <c r="M109531" s="1"/>
      <c r="N109531" s="1"/>
      <c r="P109531" s="1"/>
    </row>
    <row r="109532" spans="12:16" x14ac:dyDescent="0.55000000000000004">
      <c r="L109532" s="1"/>
      <c r="M109532" s="1"/>
      <c r="N109532" s="1"/>
      <c r="P109532" s="1"/>
    </row>
    <row r="109533" spans="12:16" x14ac:dyDescent="0.55000000000000004">
      <c r="L109533" s="1"/>
      <c r="M109533" s="1"/>
      <c r="N109533" s="1"/>
      <c r="P109533" s="1"/>
    </row>
    <row r="109534" spans="12:16" x14ac:dyDescent="0.55000000000000004">
      <c r="L109534" s="1"/>
      <c r="M109534" s="1"/>
      <c r="N109534" s="1"/>
      <c r="P109534" s="1"/>
    </row>
    <row r="109535" spans="12:16" x14ac:dyDescent="0.55000000000000004">
      <c r="L109535" s="1"/>
      <c r="M109535" s="1"/>
      <c r="N109535" s="1"/>
      <c r="P109535" s="1"/>
    </row>
    <row r="109536" spans="12:16" x14ac:dyDescent="0.55000000000000004">
      <c r="L109536" s="1"/>
      <c r="M109536" s="1"/>
      <c r="N109536" s="1"/>
      <c r="P109536" s="1"/>
    </row>
    <row r="109537" spans="12:16" x14ac:dyDescent="0.55000000000000004">
      <c r="L109537" s="1"/>
      <c r="M109537" s="1"/>
      <c r="N109537" s="1"/>
      <c r="P109537" s="1"/>
    </row>
    <row r="109538" spans="12:16" x14ac:dyDescent="0.55000000000000004">
      <c r="L109538" s="1"/>
      <c r="M109538" s="1"/>
      <c r="N109538" s="1"/>
      <c r="P109538" s="1"/>
    </row>
    <row r="109539" spans="12:16" x14ac:dyDescent="0.55000000000000004">
      <c r="L109539" s="1"/>
      <c r="M109539" s="1"/>
      <c r="N109539" s="1"/>
      <c r="P109539" s="1"/>
    </row>
    <row r="109540" spans="12:16" x14ac:dyDescent="0.55000000000000004">
      <c r="L109540" s="1"/>
      <c r="M109540" s="1"/>
      <c r="N109540" s="1"/>
      <c r="P109540" s="1"/>
    </row>
    <row r="109541" spans="12:16" x14ac:dyDescent="0.55000000000000004">
      <c r="L109541" s="1"/>
      <c r="M109541" s="1"/>
      <c r="N109541" s="1"/>
      <c r="P109541" s="1"/>
    </row>
    <row r="109542" spans="12:16" x14ac:dyDescent="0.55000000000000004">
      <c r="L109542" s="1"/>
      <c r="M109542" s="1"/>
      <c r="N109542" s="1"/>
      <c r="P109542" s="1"/>
    </row>
    <row r="109543" spans="12:16" x14ac:dyDescent="0.55000000000000004">
      <c r="L109543" s="1"/>
      <c r="M109543" s="1"/>
      <c r="N109543" s="1"/>
      <c r="P109543" s="1"/>
    </row>
    <row r="109544" spans="12:16" x14ac:dyDescent="0.55000000000000004">
      <c r="L109544" s="1"/>
      <c r="M109544" s="1"/>
      <c r="N109544" s="1"/>
      <c r="P109544" s="1"/>
    </row>
    <row r="109545" spans="12:16" x14ac:dyDescent="0.55000000000000004">
      <c r="L109545" s="1"/>
      <c r="M109545" s="1"/>
      <c r="N109545" s="1"/>
      <c r="P109545" s="1"/>
    </row>
    <row r="109546" spans="12:16" x14ac:dyDescent="0.55000000000000004">
      <c r="L109546" s="1"/>
      <c r="M109546" s="1"/>
      <c r="N109546" s="1"/>
      <c r="P109546" s="1"/>
    </row>
    <row r="109547" spans="12:16" x14ac:dyDescent="0.55000000000000004">
      <c r="L109547" s="1"/>
      <c r="M109547" s="1"/>
      <c r="N109547" s="1"/>
      <c r="P109547" s="1"/>
    </row>
    <row r="109548" spans="12:16" x14ac:dyDescent="0.55000000000000004">
      <c r="L109548" s="1"/>
      <c r="M109548" s="1"/>
      <c r="N109548" s="1"/>
      <c r="P109548" s="1"/>
    </row>
    <row r="109549" spans="12:16" x14ac:dyDescent="0.55000000000000004">
      <c r="L109549" s="1"/>
      <c r="M109549" s="1"/>
      <c r="N109549" s="1"/>
      <c r="P109549" s="1"/>
    </row>
    <row r="109550" spans="12:16" x14ac:dyDescent="0.55000000000000004">
      <c r="L109550" s="1"/>
      <c r="M109550" s="1"/>
      <c r="N109550" s="1"/>
      <c r="P109550" s="1"/>
    </row>
    <row r="109551" spans="12:16" x14ac:dyDescent="0.55000000000000004">
      <c r="L109551" s="1"/>
      <c r="M109551" s="1"/>
      <c r="N109551" s="1"/>
      <c r="P109551" s="1"/>
    </row>
    <row r="109552" spans="12:16" x14ac:dyDescent="0.55000000000000004">
      <c r="L109552" s="1"/>
      <c r="M109552" s="1"/>
      <c r="N109552" s="1"/>
      <c r="P109552" s="1"/>
    </row>
    <row r="109553" spans="12:16" x14ac:dyDescent="0.55000000000000004">
      <c r="L109553" s="1"/>
      <c r="M109553" s="1"/>
      <c r="N109553" s="1"/>
      <c r="P109553" s="1"/>
    </row>
    <row r="109554" spans="12:16" x14ac:dyDescent="0.55000000000000004">
      <c r="L109554" s="1"/>
      <c r="M109554" s="1"/>
      <c r="N109554" s="1"/>
      <c r="P109554" s="1"/>
    </row>
    <row r="109555" spans="12:16" x14ac:dyDescent="0.55000000000000004">
      <c r="L109555" s="1"/>
      <c r="M109555" s="1"/>
      <c r="N109555" s="1"/>
      <c r="P109555" s="1"/>
    </row>
    <row r="109556" spans="12:16" x14ac:dyDescent="0.55000000000000004">
      <c r="L109556" s="1"/>
      <c r="M109556" s="1"/>
      <c r="N109556" s="1"/>
      <c r="P109556" s="1"/>
    </row>
    <row r="109557" spans="12:16" x14ac:dyDescent="0.55000000000000004">
      <c r="L109557" s="1"/>
      <c r="M109557" s="1"/>
      <c r="N109557" s="1"/>
      <c r="P109557" s="1"/>
    </row>
    <row r="109558" spans="12:16" x14ac:dyDescent="0.55000000000000004">
      <c r="L109558" s="1"/>
      <c r="M109558" s="1"/>
      <c r="N109558" s="1"/>
      <c r="P109558" s="1"/>
    </row>
    <row r="109559" spans="12:16" x14ac:dyDescent="0.55000000000000004">
      <c r="L109559" s="1"/>
      <c r="M109559" s="1"/>
      <c r="N109559" s="1"/>
      <c r="P109559" s="1"/>
    </row>
    <row r="109560" spans="12:16" x14ac:dyDescent="0.55000000000000004">
      <c r="L109560" s="1"/>
      <c r="M109560" s="1"/>
      <c r="N109560" s="1"/>
      <c r="P109560" s="1"/>
    </row>
    <row r="109561" spans="12:16" x14ac:dyDescent="0.55000000000000004">
      <c r="L109561" s="1"/>
      <c r="M109561" s="1"/>
      <c r="N109561" s="1"/>
      <c r="P109561" s="1"/>
    </row>
    <row r="109562" spans="12:16" x14ac:dyDescent="0.55000000000000004">
      <c r="L109562" s="1"/>
      <c r="M109562" s="1"/>
      <c r="N109562" s="1"/>
      <c r="P109562" s="1"/>
    </row>
    <row r="109563" spans="12:16" x14ac:dyDescent="0.55000000000000004">
      <c r="L109563" s="1"/>
      <c r="M109563" s="1"/>
      <c r="N109563" s="1"/>
      <c r="P109563" s="1"/>
    </row>
    <row r="109564" spans="12:16" x14ac:dyDescent="0.55000000000000004">
      <c r="L109564" s="1"/>
      <c r="M109564" s="1"/>
      <c r="N109564" s="1"/>
      <c r="P109564" s="1"/>
    </row>
    <row r="109565" spans="12:16" x14ac:dyDescent="0.55000000000000004">
      <c r="L109565" s="1"/>
      <c r="M109565" s="1"/>
      <c r="N109565" s="1"/>
      <c r="P109565" s="1"/>
    </row>
    <row r="109566" spans="12:16" x14ac:dyDescent="0.55000000000000004">
      <c r="L109566" s="1"/>
      <c r="M109566" s="1"/>
      <c r="N109566" s="1"/>
      <c r="P109566" s="1"/>
    </row>
    <row r="109567" spans="12:16" x14ac:dyDescent="0.55000000000000004">
      <c r="L109567" s="1"/>
      <c r="M109567" s="1"/>
      <c r="N109567" s="1"/>
      <c r="P109567" s="1"/>
    </row>
    <row r="109568" spans="12:16" x14ac:dyDescent="0.55000000000000004">
      <c r="L109568" s="1"/>
      <c r="M109568" s="1"/>
      <c r="N109568" s="1"/>
      <c r="P109568" s="1"/>
    </row>
    <row r="109569" spans="12:16" x14ac:dyDescent="0.55000000000000004">
      <c r="L109569" s="1"/>
      <c r="M109569" s="1"/>
      <c r="N109569" s="1"/>
      <c r="P109569" s="1"/>
    </row>
    <row r="109570" spans="12:16" x14ac:dyDescent="0.55000000000000004">
      <c r="L109570" s="1"/>
      <c r="M109570" s="1"/>
      <c r="N109570" s="1"/>
      <c r="P109570" s="1"/>
    </row>
    <row r="109571" spans="12:16" x14ac:dyDescent="0.55000000000000004">
      <c r="L109571" s="1"/>
      <c r="M109571" s="1"/>
      <c r="N109571" s="1"/>
      <c r="P109571" s="1"/>
    </row>
    <row r="109572" spans="12:16" x14ac:dyDescent="0.55000000000000004">
      <c r="L109572" s="1"/>
      <c r="M109572" s="1"/>
      <c r="N109572" s="1"/>
      <c r="P109572" s="1"/>
    </row>
    <row r="109573" spans="12:16" x14ac:dyDescent="0.55000000000000004">
      <c r="L109573" s="1"/>
      <c r="M109573" s="1"/>
      <c r="N109573" s="1"/>
      <c r="P109573" s="1"/>
    </row>
    <row r="109574" spans="12:16" x14ac:dyDescent="0.55000000000000004">
      <c r="L109574" s="1"/>
      <c r="M109574" s="1"/>
      <c r="N109574" s="1"/>
      <c r="P109574" s="1"/>
    </row>
    <row r="109575" spans="12:16" x14ac:dyDescent="0.55000000000000004">
      <c r="L109575" s="1"/>
      <c r="M109575" s="1"/>
      <c r="N109575" s="1"/>
      <c r="P109575" s="1"/>
    </row>
    <row r="109576" spans="12:16" x14ac:dyDescent="0.55000000000000004">
      <c r="L109576" s="1"/>
      <c r="M109576" s="1"/>
      <c r="N109576" s="1"/>
      <c r="P109576" s="1"/>
    </row>
    <row r="109577" spans="12:16" x14ac:dyDescent="0.55000000000000004">
      <c r="L109577" s="1"/>
      <c r="M109577" s="1"/>
      <c r="N109577" s="1"/>
      <c r="P109577" s="1"/>
    </row>
    <row r="109578" spans="12:16" x14ac:dyDescent="0.55000000000000004">
      <c r="L109578" s="1"/>
      <c r="M109578" s="1"/>
      <c r="N109578" s="1"/>
      <c r="P109578" s="1"/>
    </row>
    <row r="109579" spans="12:16" x14ac:dyDescent="0.55000000000000004">
      <c r="L109579" s="1"/>
      <c r="M109579" s="1"/>
      <c r="N109579" s="1"/>
      <c r="P109579" s="1"/>
    </row>
    <row r="109580" spans="12:16" x14ac:dyDescent="0.55000000000000004">
      <c r="L109580" s="1"/>
      <c r="M109580" s="1"/>
      <c r="N109580" s="1"/>
      <c r="P109580" s="1"/>
    </row>
    <row r="109581" spans="12:16" x14ac:dyDescent="0.55000000000000004">
      <c r="L109581" s="1"/>
      <c r="M109581" s="1"/>
      <c r="N109581" s="1"/>
      <c r="P109581" s="1"/>
    </row>
    <row r="109582" spans="12:16" x14ac:dyDescent="0.55000000000000004">
      <c r="L109582" s="1"/>
      <c r="M109582" s="1"/>
      <c r="N109582" s="1"/>
      <c r="P109582" s="1"/>
    </row>
    <row r="109583" spans="12:16" x14ac:dyDescent="0.55000000000000004">
      <c r="L109583" s="1"/>
      <c r="M109583" s="1"/>
      <c r="N109583" s="1"/>
      <c r="P109583" s="1"/>
    </row>
    <row r="109584" spans="12:16" x14ac:dyDescent="0.55000000000000004">
      <c r="L109584" s="1"/>
      <c r="M109584" s="1"/>
      <c r="N109584" s="1"/>
      <c r="P109584" s="1"/>
    </row>
    <row r="109585" spans="12:16" x14ac:dyDescent="0.55000000000000004">
      <c r="L109585" s="1"/>
      <c r="M109585" s="1"/>
      <c r="N109585" s="1"/>
      <c r="P109585" s="1"/>
    </row>
    <row r="109586" spans="12:16" x14ac:dyDescent="0.55000000000000004">
      <c r="L109586" s="1"/>
      <c r="M109586" s="1"/>
      <c r="N109586" s="1"/>
      <c r="P109586" s="1"/>
    </row>
    <row r="109587" spans="12:16" x14ac:dyDescent="0.55000000000000004">
      <c r="L109587" s="1"/>
      <c r="M109587" s="1"/>
      <c r="N109587" s="1"/>
      <c r="P109587" s="1"/>
    </row>
    <row r="109588" spans="12:16" x14ac:dyDescent="0.55000000000000004">
      <c r="L109588" s="1"/>
      <c r="M109588" s="1"/>
      <c r="N109588" s="1"/>
      <c r="P109588" s="1"/>
    </row>
    <row r="109589" spans="12:16" x14ac:dyDescent="0.55000000000000004">
      <c r="L109589" s="1"/>
      <c r="M109589" s="1"/>
      <c r="N109589" s="1"/>
      <c r="P109589" s="1"/>
    </row>
    <row r="109590" spans="12:16" x14ac:dyDescent="0.55000000000000004">
      <c r="L109590" s="1"/>
      <c r="M109590" s="1"/>
      <c r="N109590" s="1"/>
      <c r="P109590" s="1"/>
    </row>
    <row r="109591" spans="12:16" x14ac:dyDescent="0.55000000000000004">
      <c r="L109591" s="1"/>
      <c r="M109591" s="1"/>
      <c r="N109591" s="1"/>
      <c r="P109591" s="1"/>
    </row>
    <row r="109592" spans="12:16" x14ac:dyDescent="0.55000000000000004">
      <c r="L109592" s="1"/>
      <c r="M109592" s="1"/>
      <c r="N109592" s="1"/>
      <c r="P109592" s="1"/>
    </row>
    <row r="109593" spans="12:16" x14ac:dyDescent="0.55000000000000004">
      <c r="L109593" s="1"/>
      <c r="M109593" s="1"/>
      <c r="N109593" s="1"/>
      <c r="P109593" s="1"/>
    </row>
    <row r="109594" spans="12:16" x14ac:dyDescent="0.55000000000000004">
      <c r="L109594" s="1"/>
      <c r="M109594" s="1"/>
      <c r="N109594" s="1"/>
      <c r="P109594" s="1"/>
    </row>
    <row r="109595" spans="12:16" x14ac:dyDescent="0.55000000000000004">
      <c r="L109595" s="1"/>
      <c r="M109595" s="1"/>
      <c r="N109595" s="1"/>
      <c r="P109595" s="1"/>
    </row>
    <row r="109596" spans="12:16" x14ac:dyDescent="0.55000000000000004">
      <c r="L109596" s="1"/>
      <c r="M109596" s="1"/>
      <c r="N109596" s="1"/>
      <c r="P109596" s="1"/>
    </row>
    <row r="109597" spans="12:16" x14ac:dyDescent="0.55000000000000004">
      <c r="L109597" s="1"/>
      <c r="M109597" s="1"/>
      <c r="N109597" s="1"/>
      <c r="P109597" s="1"/>
    </row>
    <row r="109598" spans="12:16" x14ac:dyDescent="0.55000000000000004">
      <c r="L109598" s="1"/>
      <c r="M109598" s="1"/>
      <c r="N109598" s="1"/>
      <c r="P109598" s="1"/>
    </row>
    <row r="109599" spans="12:16" x14ac:dyDescent="0.55000000000000004">
      <c r="L109599" s="1"/>
      <c r="M109599" s="1"/>
      <c r="N109599" s="1"/>
      <c r="P109599" s="1"/>
    </row>
    <row r="109600" spans="12:16" x14ac:dyDescent="0.55000000000000004">
      <c r="L109600" s="1"/>
      <c r="M109600" s="1"/>
      <c r="N109600" s="1"/>
      <c r="P109600" s="1"/>
    </row>
    <row r="109601" spans="12:16" x14ac:dyDescent="0.55000000000000004">
      <c r="L109601" s="1"/>
      <c r="M109601" s="1"/>
      <c r="N109601" s="1"/>
      <c r="P109601" s="1"/>
    </row>
    <row r="109602" spans="12:16" x14ac:dyDescent="0.55000000000000004">
      <c r="L109602" s="1"/>
      <c r="M109602" s="1"/>
      <c r="N109602" s="1"/>
      <c r="P109602" s="1"/>
    </row>
    <row r="109603" spans="12:16" x14ac:dyDescent="0.55000000000000004">
      <c r="L109603" s="1"/>
      <c r="M109603" s="1"/>
      <c r="N109603" s="1"/>
      <c r="P109603" s="1"/>
    </row>
    <row r="109604" spans="12:16" x14ac:dyDescent="0.55000000000000004">
      <c r="L109604" s="1"/>
      <c r="M109604" s="1"/>
      <c r="N109604" s="1"/>
      <c r="P109604" s="1"/>
    </row>
    <row r="109605" spans="12:16" x14ac:dyDescent="0.55000000000000004">
      <c r="L109605" s="1"/>
      <c r="M109605" s="1"/>
      <c r="N109605" s="1"/>
      <c r="P109605" s="1"/>
    </row>
    <row r="109606" spans="12:16" x14ac:dyDescent="0.55000000000000004">
      <c r="L109606" s="1"/>
      <c r="M109606" s="1"/>
      <c r="N109606" s="1"/>
      <c r="P109606" s="1"/>
    </row>
    <row r="109607" spans="12:16" x14ac:dyDescent="0.55000000000000004">
      <c r="L109607" s="1"/>
      <c r="M109607" s="1"/>
      <c r="N109607" s="1"/>
      <c r="P109607" s="1"/>
    </row>
    <row r="109608" spans="12:16" x14ac:dyDescent="0.55000000000000004">
      <c r="L109608" s="1"/>
      <c r="M109608" s="1"/>
      <c r="N109608" s="1"/>
      <c r="P109608" s="1"/>
    </row>
    <row r="109609" spans="12:16" x14ac:dyDescent="0.55000000000000004">
      <c r="L109609" s="1"/>
      <c r="M109609" s="1"/>
      <c r="N109609" s="1"/>
      <c r="P109609" s="1"/>
    </row>
    <row r="109610" spans="12:16" x14ac:dyDescent="0.55000000000000004">
      <c r="L109610" s="1"/>
      <c r="M109610" s="1"/>
      <c r="N109610" s="1"/>
      <c r="P109610" s="1"/>
    </row>
    <row r="109611" spans="12:16" x14ac:dyDescent="0.55000000000000004">
      <c r="L109611" s="1"/>
      <c r="M109611" s="1"/>
      <c r="N109611" s="1"/>
      <c r="P109611" s="1"/>
    </row>
    <row r="109612" spans="12:16" x14ac:dyDescent="0.55000000000000004">
      <c r="L109612" s="1"/>
      <c r="M109612" s="1"/>
      <c r="N109612" s="1"/>
      <c r="P109612" s="1"/>
    </row>
    <row r="109613" spans="12:16" x14ac:dyDescent="0.55000000000000004">
      <c r="L109613" s="1"/>
      <c r="M109613" s="1"/>
      <c r="N109613" s="1"/>
      <c r="P109613" s="1"/>
    </row>
    <row r="109614" spans="12:16" x14ac:dyDescent="0.55000000000000004">
      <c r="L109614" s="1"/>
      <c r="M109614" s="1"/>
      <c r="N109614" s="1"/>
      <c r="P109614" s="1"/>
    </row>
    <row r="109615" spans="12:16" x14ac:dyDescent="0.55000000000000004">
      <c r="L109615" s="1"/>
      <c r="M109615" s="1"/>
      <c r="N109615" s="1"/>
      <c r="P109615" s="1"/>
    </row>
    <row r="109616" spans="12:16" x14ac:dyDescent="0.55000000000000004">
      <c r="L109616" s="1"/>
      <c r="M109616" s="1"/>
      <c r="N109616" s="1"/>
      <c r="P109616" s="1"/>
    </row>
    <row r="109617" spans="12:16" x14ac:dyDescent="0.55000000000000004">
      <c r="L109617" s="1"/>
      <c r="M109617" s="1"/>
      <c r="N109617" s="1"/>
      <c r="P109617" s="1"/>
    </row>
    <row r="109618" spans="12:16" x14ac:dyDescent="0.55000000000000004">
      <c r="L109618" s="1"/>
      <c r="M109618" s="1"/>
      <c r="N109618" s="1"/>
      <c r="P109618" s="1"/>
    </row>
    <row r="109619" spans="12:16" x14ac:dyDescent="0.55000000000000004">
      <c r="L109619" s="1"/>
      <c r="M109619" s="1"/>
      <c r="N109619" s="1"/>
      <c r="P109619" s="1"/>
    </row>
    <row r="109620" spans="12:16" x14ac:dyDescent="0.55000000000000004">
      <c r="L109620" s="1"/>
      <c r="M109620" s="1"/>
      <c r="N109620" s="1"/>
      <c r="P109620" s="1"/>
    </row>
    <row r="109621" spans="12:16" x14ac:dyDescent="0.55000000000000004">
      <c r="L109621" s="1"/>
      <c r="M109621" s="1"/>
      <c r="N109621" s="1"/>
      <c r="P109621" s="1"/>
    </row>
    <row r="109622" spans="12:16" x14ac:dyDescent="0.55000000000000004">
      <c r="L109622" s="1"/>
      <c r="M109622" s="1"/>
      <c r="N109622" s="1"/>
      <c r="P109622" s="1"/>
    </row>
    <row r="109623" spans="12:16" x14ac:dyDescent="0.55000000000000004">
      <c r="L109623" s="1"/>
      <c r="M109623" s="1"/>
      <c r="N109623" s="1"/>
      <c r="P109623" s="1"/>
    </row>
    <row r="109624" spans="12:16" x14ac:dyDescent="0.55000000000000004">
      <c r="L109624" s="1"/>
      <c r="M109624" s="1"/>
      <c r="N109624" s="1"/>
      <c r="P109624" s="1"/>
    </row>
    <row r="109625" spans="12:16" x14ac:dyDescent="0.55000000000000004">
      <c r="L109625" s="1"/>
      <c r="M109625" s="1"/>
      <c r="N109625" s="1"/>
      <c r="P109625" s="1"/>
    </row>
    <row r="109626" spans="12:16" x14ac:dyDescent="0.55000000000000004">
      <c r="L109626" s="1"/>
      <c r="M109626" s="1"/>
      <c r="N109626" s="1"/>
      <c r="P109626" s="1"/>
    </row>
    <row r="109627" spans="12:16" x14ac:dyDescent="0.55000000000000004">
      <c r="L109627" s="1"/>
      <c r="M109627" s="1"/>
      <c r="N109627" s="1"/>
      <c r="P109627" s="1"/>
    </row>
    <row r="109628" spans="12:16" x14ac:dyDescent="0.55000000000000004">
      <c r="L109628" s="1"/>
      <c r="M109628" s="1"/>
      <c r="N109628" s="1"/>
      <c r="P109628" s="1"/>
    </row>
    <row r="109629" spans="12:16" x14ac:dyDescent="0.55000000000000004">
      <c r="L109629" s="1"/>
      <c r="M109629" s="1"/>
      <c r="N109629" s="1"/>
      <c r="P109629" s="1"/>
    </row>
    <row r="109630" spans="12:16" x14ac:dyDescent="0.55000000000000004">
      <c r="L109630" s="1"/>
      <c r="M109630" s="1"/>
      <c r="N109630" s="1"/>
      <c r="P109630" s="1"/>
    </row>
    <row r="109631" spans="12:16" x14ac:dyDescent="0.55000000000000004">
      <c r="L109631" s="1"/>
      <c r="M109631" s="1"/>
      <c r="N109631" s="1"/>
      <c r="P109631" s="1"/>
    </row>
    <row r="109632" spans="12:16" x14ac:dyDescent="0.55000000000000004">
      <c r="L109632" s="1"/>
      <c r="M109632" s="1"/>
      <c r="N109632" s="1"/>
      <c r="P109632" s="1"/>
    </row>
    <row r="109633" spans="12:16" x14ac:dyDescent="0.55000000000000004">
      <c r="L109633" s="1"/>
      <c r="M109633" s="1"/>
      <c r="N109633" s="1"/>
      <c r="P109633" s="1"/>
    </row>
    <row r="109634" spans="12:16" x14ac:dyDescent="0.55000000000000004">
      <c r="L109634" s="1"/>
      <c r="M109634" s="1"/>
      <c r="N109634" s="1"/>
      <c r="P109634" s="1"/>
    </row>
    <row r="109635" spans="12:16" x14ac:dyDescent="0.55000000000000004">
      <c r="L109635" s="1"/>
      <c r="M109635" s="1"/>
      <c r="N109635" s="1"/>
      <c r="P109635" s="1"/>
    </row>
    <row r="109636" spans="12:16" x14ac:dyDescent="0.55000000000000004">
      <c r="L109636" s="1"/>
      <c r="M109636" s="1"/>
      <c r="N109636" s="1"/>
      <c r="P109636" s="1"/>
    </row>
    <row r="109637" spans="12:16" x14ac:dyDescent="0.55000000000000004">
      <c r="L109637" s="1"/>
      <c r="M109637" s="1"/>
      <c r="N109637" s="1"/>
      <c r="P109637" s="1"/>
    </row>
    <row r="109638" spans="12:16" x14ac:dyDescent="0.55000000000000004">
      <c r="L109638" s="1"/>
      <c r="M109638" s="1"/>
      <c r="N109638" s="1"/>
      <c r="P109638" s="1"/>
    </row>
    <row r="109639" spans="12:16" x14ac:dyDescent="0.55000000000000004">
      <c r="L109639" s="1"/>
      <c r="M109639" s="1"/>
      <c r="N109639" s="1"/>
      <c r="P109639" s="1"/>
    </row>
    <row r="109640" spans="12:16" x14ac:dyDescent="0.55000000000000004">
      <c r="L109640" s="1"/>
      <c r="M109640" s="1"/>
      <c r="N109640" s="1"/>
      <c r="P109640" s="1"/>
    </row>
    <row r="109641" spans="12:16" x14ac:dyDescent="0.55000000000000004">
      <c r="L109641" s="1"/>
      <c r="M109641" s="1"/>
      <c r="N109641" s="1"/>
      <c r="P109641" s="1"/>
    </row>
    <row r="109642" spans="12:16" x14ac:dyDescent="0.55000000000000004">
      <c r="L109642" s="1"/>
      <c r="M109642" s="1"/>
      <c r="N109642" s="1"/>
      <c r="P109642" s="1"/>
    </row>
    <row r="109643" spans="12:16" x14ac:dyDescent="0.55000000000000004">
      <c r="L109643" s="1"/>
      <c r="M109643" s="1"/>
      <c r="N109643" s="1"/>
      <c r="P109643" s="1"/>
    </row>
    <row r="109644" spans="12:16" x14ac:dyDescent="0.55000000000000004">
      <c r="L109644" s="1"/>
      <c r="M109644" s="1"/>
      <c r="N109644" s="1"/>
      <c r="P109644" s="1"/>
    </row>
    <row r="109645" spans="12:16" x14ac:dyDescent="0.55000000000000004">
      <c r="L109645" s="1"/>
      <c r="M109645" s="1"/>
      <c r="N109645" s="1"/>
      <c r="P109645" s="1"/>
    </row>
    <row r="109646" spans="12:16" x14ac:dyDescent="0.55000000000000004">
      <c r="L109646" s="1"/>
      <c r="M109646" s="1"/>
      <c r="N109646" s="1"/>
      <c r="P109646" s="1"/>
    </row>
    <row r="109647" spans="12:16" x14ac:dyDescent="0.55000000000000004">
      <c r="L109647" s="1"/>
      <c r="M109647" s="1"/>
      <c r="N109647" s="1"/>
      <c r="P109647" s="1"/>
    </row>
    <row r="109648" spans="12:16" x14ac:dyDescent="0.55000000000000004">
      <c r="L109648" s="1"/>
      <c r="M109648" s="1"/>
      <c r="N109648" s="1"/>
      <c r="P109648" s="1"/>
    </row>
    <row r="109649" spans="12:16" x14ac:dyDescent="0.55000000000000004">
      <c r="L109649" s="1"/>
      <c r="M109649" s="1"/>
      <c r="N109649" s="1"/>
      <c r="P109649" s="1"/>
    </row>
    <row r="109650" spans="12:16" x14ac:dyDescent="0.55000000000000004">
      <c r="L109650" s="1"/>
      <c r="M109650" s="1"/>
      <c r="N109650" s="1"/>
      <c r="P109650" s="1"/>
    </row>
    <row r="109651" spans="12:16" x14ac:dyDescent="0.55000000000000004">
      <c r="L109651" s="1"/>
      <c r="M109651" s="1"/>
      <c r="N109651" s="1"/>
      <c r="P109651" s="1"/>
    </row>
    <row r="109652" spans="12:16" x14ac:dyDescent="0.55000000000000004">
      <c r="L109652" s="1"/>
      <c r="M109652" s="1"/>
      <c r="N109652" s="1"/>
      <c r="P109652" s="1"/>
    </row>
    <row r="109653" spans="12:16" x14ac:dyDescent="0.55000000000000004">
      <c r="L109653" s="1"/>
      <c r="M109653" s="1"/>
      <c r="N109653" s="1"/>
      <c r="P109653" s="1"/>
    </row>
    <row r="109654" spans="12:16" x14ac:dyDescent="0.55000000000000004">
      <c r="L109654" s="1"/>
      <c r="M109654" s="1"/>
      <c r="N109654" s="1"/>
      <c r="P109654" s="1"/>
    </row>
    <row r="109655" spans="12:16" x14ac:dyDescent="0.55000000000000004">
      <c r="L109655" s="1"/>
      <c r="M109655" s="1"/>
      <c r="N109655" s="1"/>
      <c r="P109655" s="1"/>
    </row>
    <row r="109656" spans="12:16" x14ac:dyDescent="0.55000000000000004">
      <c r="L109656" s="1"/>
      <c r="M109656" s="1"/>
      <c r="N109656" s="1"/>
      <c r="P109656" s="1"/>
    </row>
    <row r="109657" spans="12:16" x14ac:dyDescent="0.55000000000000004">
      <c r="L109657" s="1"/>
      <c r="M109657" s="1"/>
      <c r="N109657" s="1"/>
      <c r="P109657" s="1"/>
    </row>
    <row r="109658" spans="12:16" x14ac:dyDescent="0.55000000000000004">
      <c r="L109658" s="1"/>
      <c r="M109658" s="1"/>
      <c r="N109658" s="1"/>
      <c r="P109658" s="1"/>
    </row>
    <row r="109659" spans="12:16" x14ac:dyDescent="0.55000000000000004">
      <c r="L109659" s="1"/>
      <c r="M109659" s="1"/>
      <c r="N109659" s="1"/>
      <c r="P109659" s="1"/>
    </row>
    <row r="109660" spans="12:16" x14ac:dyDescent="0.55000000000000004">
      <c r="L109660" s="1"/>
      <c r="M109660" s="1"/>
      <c r="N109660" s="1"/>
      <c r="P109660" s="1"/>
    </row>
    <row r="109661" spans="12:16" x14ac:dyDescent="0.55000000000000004">
      <c r="L109661" s="1"/>
      <c r="M109661" s="1"/>
      <c r="N109661" s="1"/>
      <c r="P109661" s="1"/>
    </row>
    <row r="109662" spans="12:16" x14ac:dyDescent="0.55000000000000004">
      <c r="L109662" s="1"/>
      <c r="M109662" s="1"/>
      <c r="N109662" s="1"/>
      <c r="P109662" s="1"/>
    </row>
    <row r="109663" spans="12:16" x14ac:dyDescent="0.55000000000000004">
      <c r="L109663" s="1"/>
      <c r="M109663" s="1"/>
      <c r="N109663" s="1"/>
      <c r="P109663" s="1"/>
    </row>
    <row r="109664" spans="12:16" x14ac:dyDescent="0.55000000000000004">
      <c r="L109664" s="1"/>
      <c r="M109664" s="1"/>
      <c r="N109664" s="1"/>
      <c r="P109664" s="1"/>
    </row>
    <row r="109665" spans="12:16" x14ac:dyDescent="0.55000000000000004">
      <c r="L109665" s="1"/>
      <c r="M109665" s="1"/>
      <c r="N109665" s="1"/>
      <c r="P109665" s="1"/>
    </row>
    <row r="109666" spans="12:16" x14ac:dyDescent="0.55000000000000004">
      <c r="L109666" s="1"/>
      <c r="M109666" s="1"/>
      <c r="N109666" s="1"/>
      <c r="P109666" s="1"/>
    </row>
    <row r="109667" spans="12:16" x14ac:dyDescent="0.55000000000000004">
      <c r="L109667" s="1"/>
      <c r="M109667" s="1"/>
      <c r="N109667" s="1"/>
      <c r="P109667" s="1"/>
    </row>
    <row r="109668" spans="12:16" x14ac:dyDescent="0.55000000000000004">
      <c r="L109668" s="1"/>
      <c r="M109668" s="1"/>
      <c r="N109668" s="1"/>
      <c r="P109668" s="1"/>
    </row>
    <row r="109669" spans="12:16" x14ac:dyDescent="0.55000000000000004">
      <c r="L109669" s="1"/>
      <c r="M109669" s="1"/>
      <c r="N109669" s="1"/>
      <c r="P109669" s="1"/>
    </row>
    <row r="109670" spans="12:16" x14ac:dyDescent="0.55000000000000004">
      <c r="L109670" s="1"/>
      <c r="M109670" s="1"/>
      <c r="N109670" s="1"/>
      <c r="P109670" s="1"/>
    </row>
    <row r="109671" spans="12:16" x14ac:dyDescent="0.55000000000000004">
      <c r="L109671" s="1"/>
      <c r="M109671" s="1"/>
      <c r="N109671" s="1"/>
      <c r="P109671" s="1"/>
    </row>
    <row r="109672" spans="12:16" x14ac:dyDescent="0.55000000000000004">
      <c r="L109672" s="1"/>
      <c r="M109672" s="1"/>
      <c r="N109672" s="1"/>
      <c r="P109672" s="1"/>
    </row>
    <row r="109673" spans="12:16" x14ac:dyDescent="0.55000000000000004">
      <c r="L109673" s="1"/>
      <c r="M109673" s="1"/>
      <c r="N109673" s="1"/>
      <c r="P109673" s="1"/>
    </row>
    <row r="109674" spans="12:16" x14ac:dyDescent="0.55000000000000004">
      <c r="L109674" s="1"/>
      <c r="M109674" s="1"/>
      <c r="N109674" s="1"/>
      <c r="P109674" s="1"/>
    </row>
    <row r="109675" spans="12:16" x14ac:dyDescent="0.55000000000000004">
      <c r="L109675" s="1"/>
      <c r="M109675" s="1"/>
      <c r="N109675" s="1"/>
      <c r="P109675" s="1"/>
    </row>
    <row r="109676" spans="12:16" x14ac:dyDescent="0.55000000000000004">
      <c r="L109676" s="1"/>
      <c r="M109676" s="1"/>
      <c r="N109676" s="1"/>
      <c r="P109676" s="1"/>
    </row>
    <row r="109677" spans="12:16" x14ac:dyDescent="0.55000000000000004">
      <c r="L109677" s="1"/>
      <c r="M109677" s="1"/>
      <c r="N109677" s="1"/>
      <c r="P109677" s="1"/>
    </row>
    <row r="109678" spans="12:16" x14ac:dyDescent="0.55000000000000004">
      <c r="L109678" s="1"/>
      <c r="M109678" s="1"/>
      <c r="N109678" s="1"/>
      <c r="P109678" s="1"/>
    </row>
    <row r="109679" spans="12:16" x14ac:dyDescent="0.55000000000000004">
      <c r="L109679" s="1"/>
      <c r="M109679" s="1"/>
      <c r="N109679" s="1"/>
      <c r="P109679" s="1"/>
    </row>
    <row r="109680" spans="12:16" x14ac:dyDescent="0.55000000000000004">
      <c r="L109680" s="1"/>
      <c r="M109680" s="1"/>
      <c r="N109680" s="1"/>
      <c r="P109680" s="1"/>
    </row>
    <row r="109681" spans="12:16" x14ac:dyDescent="0.55000000000000004">
      <c r="L109681" s="1"/>
      <c r="M109681" s="1"/>
      <c r="N109681" s="1"/>
      <c r="P109681" s="1"/>
    </row>
    <row r="109682" spans="12:16" x14ac:dyDescent="0.55000000000000004">
      <c r="L109682" s="1"/>
      <c r="M109682" s="1"/>
      <c r="N109682" s="1"/>
      <c r="P109682" s="1"/>
    </row>
    <row r="109683" spans="12:16" x14ac:dyDescent="0.55000000000000004">
      <c r="L109683" s="1"/>
      <c r="M109683" s="1"/>
      <c r="N109683" s="1"/>
      <c r="P109683" s="1"/>
    </row>
    <row r="109684" spans="12:16" x14ac:dyDescent="0.55000000000000004">
      <c r="L109684" s="1"/>
      <c r="M109684" s="1"/>
      <c r="N109684" s="1"/>
      <c r="P109684" s="1"/>
    </row>
    <row r="109685" spans="12:16" x14ac:dyDescent="0.55000000000000004">
      <c r="L109685" s="1"/>
      <c r="M109685" s="1"/>
      <c r="N109685" s="1"/>
      <c r="P109685" s="1"/>
    </row>
    <row r="109686" spans="12:16" x14ac:dyDescent="0.55000000000000004">
      <c r="L109686" s="1"/>
      <c r="M109686" s="1"/>
      <c r="N109686" s="1"/>
      <c r="P109686" s="1"/>
    </row>
    <row r="109687" spans="12:16" x14ac:dyDescent="0.55000000000000004">
      <c r="L109687" s="1"/>
      <c r="M109687" s="1"/>
      <c r="N109687" s="1"/>
      <c r="P109687" s="1"/>
    </row>
    <row r="109688" spans="12:16" x14ac:dyDescent="0.55000000000000004">
      <c r="L109688" s="1"/>
      <c r="M109688" s="1"/>
      <c r="N109688" s="1"/>
      <c r="P109688" s="1"/>
    </row>
    <row r="109689" spans="12:16" x14ac:dyDescent="0.55000000000000004">
      <c r="L109689" s="1"/>
      <c r="M109689" s="1"/>
      <c r="N109689" s="1"/>
      <c r="P109689" s="1"/>
    </row>
    <row r="109690" spans="12:16" x14ac:dyDescent="0.55000000000000004">
      <c r="L109690" s="1"/>
      <c r="M109690" s="1"/>
      <c r="N109690" s="1"/>
      <c r="P109690" s="1"/>
    </row>
    <row r="109691" spans="12:16" x14ac:dyDescent="0.55000000000000004">
      <c r="L109691" s="1"/>
      <c r="M109691" s="1"/>
      <c r="N109691" s="1"/>
      <c r="P109691" s="1"/>
    </row>
    <row r="109692" spans="12:16" x14ac:dyDescent="0.55000000000000004">
      <c r="L109692" s="1"/>
      <c r="M109692" s="1"/>
      <c r="N109692" s="1"/>
      <c r="P109692" s="1"/>
    </row>
    <row r="109693" spans="12:16" x14ac:dyDescent="0.55000000000000004">
      <c r="L109693" s="1"/>
      <c r="M109693" s="1"/>
      <c r="N109693" s="1"/>
      <c r="P109693" s="1"/>
    </row>
    <row r="109694" spans="12:16" x14ac:dyDescent="0.55000000000000004">
      <c r="L109694" s="1"/>
      <c r="M109694" s="1"/>
      <c r="N109694" s="1"/>
      <c r="P109694" s="1"/>
    </row>
    <row r="109695" spans="12:16" x14ac:dyDescent="0.55000000000000004">
      <c r="L109695" s="1"/>
      <c r="M109695" s="1"/>
      <c r="N109695" s="1"/>
      <c r="P109695" s="1"/>
    </row>
    <row r="109696" spans="12:16" x14ac:dyDescent="0.55000000000000004">
      <c r="L109696" s="1"/>
      <c r="M109696" s="1"/>
      <c r="N109696" s="1"/>
      <c r="P109696" s="1"/>
    </row>
    <row r="109697" spans="12:16" x14ac:dyDescent="0.55000000000000004">
      <c r="L109697" s="1"/>
      <c r="M109697" s="1"/>
      <c r="N109697" s="1"/>
      <c r="P109697" s="1"/>
    </row>
    <row r="109698" spans="12:16" x14ac:dyDescent="0.55000000000000004">
      <c r="L109698" s="1"/>
      <c r="M109698" s="1"/>
      <c r="N109698" s="1"/>
      <c r="P109698" s="1"/>
    </row>
    <row r="109699" spans="12:16" x14ac:dyDescent="0.55000000000000004">
      <c r="L109699" s="1"/>
      <c r="M109699" s="1"/>
      <c r="N109699" s="1"/>
      <c r="P109699" s="1"/>
    </row>
    <row r="109700" spans="12:16" x14ac:dyDescent="0.55000000000000004">
      <c r="L109700" s="1"/>
      <c r="M109700" s="1"/>
      <c r="N109700" s="1"/>
      <c r="P109700" s="1"/>
    </row>
    <row r="109701" spans="12:16" x14ac:dyDescent="0.55000000000000004">
      <c r="L109701" s="1"/>
      <c r="M109701" s="1"/>
      <c r="N109701" s="1"/>
      <c r="P109701" s="1"/>
    </row>
    <row r="109702" spans="12:16" x14ac:dyDescent="0.55000000000000004">
      <c r="L109702" s="1"/>
      <c r="M109702" s="1"/>
      <c r="N109702" s="1"/>
      <c r="P109702" s="1"/>
    </row>
    <row r="109703" spans="12:16" x14ac:dyDescent="0.55000000000000004">
      <c r="L109703" s="1"/>
      <c r="M109703" s="1"/>
      <c r="N109703" s="1"/>
      <c r="P109703" s="1"/>
    </row>
    <row r="109704" spans="12:16" x14ac:dyDescent="0.55000000000000004">
      <c r="L109704" s="1"/>
      <c r="M109704" s="1"/>
      <c r="N109704" s="1"/>
      <c r="P109704" s="1"/>
    </row>
    <row r="109705" spans="12:16" x14ac:dyDescent="0.55000000000000004">
      <c r="L109705" s="1"/>
      <c r="M109705" s="1"/>
      <c r="N109705" s="1"/>
      <c r="P109705" s="1"/>
    </row>
    <row r="109706" spans="12:16" x14ac:dyDescent="0.55000000000000004">
      <c r="L109706" s="1"/>
      <c r="M109706" s="1"/>
      <c r="N109706" s="1"/>
      <c r="P109706" s="1"/>
    </row>
    <row r="109707" spans="12:16" x14ac:dyDescent="0.55000000000000004">
      <c r="L109707" s="1"/>
      <c r="M109707" s="1"/>
      <c r="N109707" s="1"/>
      <c r="P109707" s="1"/>
    </row>
    <row r="109708" spans="12:16" x14ac:dyDescent="0.55000000000000004">
      <c r="L109708" s="1"/>
      <c r="M109708" s="1"/>
      <c r="N109708" s="1"/>
      <c r="P109708" s="1"/>
    </row>
    <row r="109709" spans="12:16" x14ac:dyDescent="0.55000000000000004">
      <c r="L109709" s="1"/>
      <c r="M109709" s="1"/>
      <c r="N109709" s="1"/>
      <c r="P109709" s="1"/>
    </row>
    <row r="109710" spans="12:16" x14ac:dyDescent="0.55000000000000004">
      <c r="L109710" s="1"/>
      <c r="M109710" s="1"/>
      <c r="N109710" s="1"/>
      <c r="P109710" s="1"/>
    </row>
    <row r="109711" spans="12:16" x14ac:dyDescent="0.55000000000000004">
      <c r="L109711" s="1"/>
      <c r="M109711" s="1"/>
      <c r="N109711" s="1"/>
      <c r="P109711" s="1"/>
    </row>
    <row r="109712" spans="12:16" x14ac:dyDescent="0.55000000000000004">
      <c r="L109712" s="1"/>
      <c r="M109712" s="1"/>
      <c r="N109712" s="1"/>
      <c r="P109712" s="1"/>
    </row>
    <row r="109713" spans="12:16" x14ac:dyDescent="0.55000000000000004">
      <c r="L109713" s="1"/>
      <c r="M109713" s="1"/>
      <c r="N109713" s="1"/>
      <c r="P109713" s="1"/>
    </row>
    <row r="109714" spans="12:16" x14ac:dyDescent="0.55000000000000004">
      <c r="L109714" s="1"/>
      <c r="M109714" s="1"/>
      <c r="N109714" s="1"/>
      <c r="P109714" s="1"/>
    </row>
    <row r="109715" spans="12:16" x14ac:dyDescent="0.55000000000000004">
      <c r="L109715" s="1"/>
      <c r="M109715" s="1"/>
      <c r="N109715" s="1"/>
      <c r="P109715" s="1"/>
    </row>
    <row r="109716" spans="12:16" x14ac:dyDescent="0.55000000000000004">
      <c r="L109716" s="1"/>
      <c r="M109716" s="1"/>
      <c r="N109716" s="1"/>
      <c r="P109716" s="1"/>
    </row>
    <row r="109717" spans="12:16" x14ac:dyDescent="0.55000000000000004">
      <c r="L109717" s="1"/>
      <c r="M109717" s="1"/>
      <c r="N109717" s="1"/>
      <c r="P109717" s="1"/>
    </row>
    <row r="109718" spans="12:16" x14ac:dyDescent="0.55000000000000004">
      <c r="L109718" s="1"/>
      <c r="M109718" s="1"/>
      <c r="N109718" s="1"/>
      <c r="P109718" s="1"/>
    </row>
    <row r="109719" spans="12:16" x14ac:dyDescent="0.55000000000000004">
      <c r="L109719" s="1"/>
      <c r="M109719" s="1"/>
      <c r="N109719" s="1"/>
      <c r="P109719" s="1"/>
    </row>
    <row r="109720" spans="12:16" x14ac:dyDescent="0.55000000000000004">
      <c r="L109720" s="1"/>
      <c r="M109720" s="1"/>
      <c r="N109720" s="1"/>
      <c r="P109720" s="1"/>
    </row>
    <row r="109721" spans="12:16" x14ac:dyDescent="0.55000000000000004">
      <c r="L109721" s="1"/>
      <c r="M109721" s="1"/>
      <c r="N109721" s="1"/>
      <c r="P109721" s="1"/>
    </row>
    <row r="109722" spans="12:16" x14ac:dyDescent="0.55000000000000004">
      <c r="L109722" s="1"/>
      <c r="M109722" s="1"/>
      <c r="N109722" s="1"/>
      <c r="P109722" s="1"/>
    </row>
    <row r="109723" spans="12:16" x14ac:dyDescent="0.55000000000000004">
      <c r="L109723" s="1"/>
      <c r="M109723" s="1"/>
      <c r="N109723" s="1"/>
      <c r="P109723" s="1"/>
    </row>
    <row r="109724" spans="12:16" x14ac:dyDescent="0.55000000000000004">
      <c r="L109724" s="1"/>
      <c r="M109724" s="1"/>
      <c r="N109724" s="1"/>
      <c r="P109724" s="1"/>
    </row>
    <row r="109725" spans="12:16" x14ac:dyDescent="0.55000000000000004">
      <c r="L109725" s="1"/>
      <c r="M109725" s="1"/>
      <c r="N109725" s="1"/>
      <c r="P109725" s="1"/>
    </row>
    <row r="109726" spans="12:16" x14ac:dyDescent="0.55000000000000004">
      <c r="L109726" s="1"/>
      <c r="M109726" s="1"/>
      <c r="N109726" s="1"/>
      <c r="P109726" s="1"/>
    </row>
    <row r="109727" spans="12:16" x14ac:dyDescent="0.55000000000000004">
      <c r="L109727" s="1"/>
      <c r="M109727" s="1"/>
      <c r="N109727" s="1"/>
      <c r="P109727" s="1"/>
    </row>
    <row r="109728" spans="12:16" x14ac:dyDescent="0.55000000000000004">
      <c r="L109728" s="1"/>
      <c r="M109728" s="1"/>
      <c r="N109728" s="1"/>
      <c r="P109728" s="1"/>
    </row>
    <row r="109729" spans="12:16" x14ac:dyDescent="0.55000000000000004">
      <c r="L109729" s="1"/>
      <c r="M109729" s="1"/>
      <c r="N109729" s="1"/>
      <c r="P109729" s="1"/>
    </row>
    <row r="109730" spans="12:16" x14ac:dyDescent="0.55000000000000004">
      <c r="L109730" s="1"/>
      <c r="M109730" s="1"/>
      <c r="N109730" s="1"/>
      <c r="P109730" s="1"/>
    </row>
    <row r="109731" spans="12:16" x14ac:dyDescent="0.55000000000000004">
      <c r="L109731" s="1"/>
      <c r="M109731" s="1"/>
      <c r="N109731" s="1"/>
      <c r="P109731" s="1"/>
    </row>
    <row r="109732" spans="12:16" x14ac:dyDescent="0.55000000000000004">
      <c r="L109732" s="1"/>
      <c r="M109732" s="1"/>
      <c r="N109732" s="1"/>
      <c r="P109732" s="1"/>
    </row>
    <row r="109733" spans="12:16" x14ac:dyDescent="0.55000000000000004">
      <c r="L109733" s="1"/>
      <c r="M109733" s="1"/>
      <c r="N109733" s="1"/>
      <c r="P109733" s="1"/>
    </row>
    <row r="109734" spans="12:16" x14ac:dyDescent="0.55000000000000004">
      <c r="L109734" s="1"/>
      <c r="M109734" s="1"/>
      <c r="N109734" s="1"/>
      <c r="P109734" s="1"/>
    </row>
    <row r="109735" spans="12:16" x14ac:dyDescent="0.55000000000000004">
      <c r="L109735" s="1"/>
      <c r="M109735" s="1"/>
      <c r="N109735" s="1"/>
      <c r="P109735" s="1"/>
    </row>
    <row r="109736" spans="12:16" x14ac:dyDescent="0.55000000000000004">
      <c r="L109736" s="1"/>
      <c r="M109736" s="1"/>
      <c r="N109736" s="1"/>
      <c r="P109736" s="1"/>
    </row>
    <row r="109737" spans="12:16" x14ac:dyDescent="0.55000000000000004">
      <c r="L109737" s="1"/>
      <c r="M109737" s="1"/>
      <c r="N109737" s="1"/>
      <c r="P109737" s="1"/>
    </row>
    <row r="109738" spans="12:16" x14ac:dyDescent="0.55000000000000004">
      <c r="L109738" s="1"/>
      <c r="M109738" s="1"/>
      <c r="N109738" s="1"/>
      <c r="P109738" s="1"/>
    </row>
    <row r="109739" spans="12:16" x14ac:dyDescent="0.55000000000000004">
      <c r="L109739" s="1"/>
      <c r="M109739" s="1"/>
      <c r="N109739" s="1"/>
      <c r="P109739" s="1"/>
    </row>
    <row r="109740" spans="12:16" x14ac:dyDescent="0.55000000000000004">
      <c r="L109740" s="1"/>
      <c r="M109740" s="1"/>
      <c r="N109740" s="1"/>
      <c r="P109740" s="1"/>
    </row>
    <row r="109741" spans="12:16" x14ac:dyDescent="0.55000000000000004">
      <c r="L109741" s="1"/>
      <c r="M109741" s="1"/>
      <c r="N109741" s="1"/>
      <c r="P109741" s="1"/>
    </row>
    <row r="109742" spans="12:16" x14ac:dyDescent="0.55000000000000004">
      <c r="L109742" s="1"/>
      <c r="M109742" s="1"/>
      <c r="N109742" s="1"/>
      <c r="P109742" s="1"/>
    </row>
    <row r="109743" spans="12:16" x14ac:dyDescent="0.55000000000000004">
      <c r="L109743" s="1"/>
      <c r="M109743" s="1"/>
      <c r="N109743" s="1"/>
      <c r="P109743" s="1"/>
    </row>
    <row r="109744" spans="12:16" x14ac:dyDescent="0.55000000000000004">
      <c r="L109744" s="1"/>
      <c r="M109744" s="1"/>
      <c r="N109744" s="1"/>
      <c r="P109744" s="1"/>
    </row>
    <row r="109745" spans="12:16" x14ac:dyDescent="0.55000000000000004">
      <c r="L109745" s="1"/>
      <c r="M109745" s="1"/>
      <c r="N109745" s="1"/>
      <c r="P109745" s="1"/>
    </row>
    <row r="109746" spans="12:16" x14ac:dyDescent="0.55000000000000004">
      <c r="L109746" s="1"/>
      <c r="M109746" s="1"/>
      <c r="N109746" s="1"/>
      <c r="P109746" s="1"/>
    </row>
    <row r="109747" spans="12:16" x14ac:dyDescent="0.55000000000000004">
      <c r="L109747" s="1"/>
      <c r="M109747" s="1"/>
      <c r="N109747" s="1"/>
      <c r="P109747" s="1"/>
    </row>
    <row r="109748" spans="12:16" x14ac:dyDescent="0.55000000000000004">
      <c r="L109748" s="1"/>
      <c r="M109748" s="1"/>
      <c r="N109748" s="1"/>
      <c r="P109748" s="1"/>
    </row>
    <row r="109749" spans="12:16" x14ac:dyDescent="0.55000000000000004">
      <c r="L109749" s="1"/>
      <c r="M109749" s="1"/>
      <c r="N109749" s="1"/>
      <c r="P109749" s="1"/>
    </row>
    <row r="109750" spans="12:16" x14ac:dyDescent="0.55000000000000004">
      <c r="L109750" s="1"/>
      <c r="M109750" s="1"/>
      <c r="N109750" s="1"/>
      <c r="P109750" s="1"/>
    </row>
    <row r="109751" spans="12:16" x14ac:dyDescent="0.55000000000000004">
      <c r="L109751" s="1"/>
      <c r="M109751" s="1"/>
      <c r="N109751" s="1"/>
      <c r="P109751" s="1"/>
    </row>
    <row r="109752" spans="12:16" x14ac:dyDescent="0.55000000000000004">
      <c r="L109752" s="1"/>
      <c r="M109752" s="1"/>
      <c r="N109752" s="1"/>
      <c r="P109752" s="1"/>
    </row>
    <row r="109753" spans="12:16" x14ac:dyDescent="0.55000000000000004">
      <c r="L109753" s="1"/>
      <c r="M109753" s="1"/>
      <c r="N109753" s="1"/>
      <c r="P109753" s="1"/>
    </row>
    <row r="109754" spans="12:16" x14ac:dyDescent="0.55000000000000004">
      <c r="L109754" s="1"/>
      <c r="M109754" s="1"/>
      <c r="N109754" s="1"/>
      <c r="P109754" s="1"/>
    </row>
    <row r="109755" spans="12:16" x14ac:dyDescent="0.55000000000000004">
      <c r="L109755" s="1"/>
      <c r="M109755" s="1"/>
      <c r="N109755" s="1"/>
      <c r="P109755" s="1"/>
    </row>
    <row r="109756" spans="12:16" x14ac:dyDescent="0.55000000000000004">
      <c r="L109756" s="1"/>
      <c r="M109756" s="1"/>
      <c r="N109756" s="1"/>
      <c r="P109756" s="1"/>
    </row>
    <row r="109757" spans="12:16" x14ac:dyDescent="0.55000000000000004">
      <c r="L109757" s="1"/>
      <c r="M109757" s="1"/>
      <c r="N109757" s="1"/>
      <c r="P109757" s="1"/>
    </row>
    <row r="109758" spans="12:16" x14ac:dyDescent="0.55000000000000004">
      <c r="L109758" s="1"/>
      <c r="M109758" s="1"/>
      <c r="N109758" s="1"/>
      <c r="P109758" s="1"/>
    </row>
    <row r="109759" spans="12:16" x14ac:dyDescent="0.55000000000000004">
      <c r="L109759" s="1"/>
      <c r="M109759" s="1"/>
      <c r="N109759" s="1"/>
      <c r="P109759" s="1"/>
    </row>
    <row r="109760" spans="12:16" x14ac:dyDescent="0.55000000000000004">
      <c r="L109760" s="1"/>
      <c r="M109760" s="1"/>
      <c r="N109760" s="1"/>
      <c r="P109760" s="1"/>
    </row>
    <row r="109761" spans="12:16" x14ac:dyDescent="0.55000000000000004">
      <c r="L109761" s="1"/>
      <c r="M109761" s="1"/>
      <c r="N109761" s="1"/>
      <c r="P109761" s="1"/>
    </row>
    <row r="109762" spans="12:16" x14ac:dyDescent="0.55000000000000004">
      <c r="L109762" s="1"/>
      <c r="M109762" s="1"/>
      <c r="N109762" s="1"/>
      <c r="P109762" s="1"/>
    </row>
    <row r="109763" spans="12:16" x14ac:dyDescent="0.55000000000000004">
      <c r="L109763" s="1"/>
      <c r="M109763" s="1"/>
      <c r="N109763" s="1"/>
      <c r="P109763" s="1"/>
    </row>
    <row r="109764" spans="12:16" x14ac:dyDescent="0.55000000000000004">
      <c r="L109764" s="1"/>
      <c r="M109764" s="1"/>
      <c r="N109764" s="1"/>
      <c r="P109764" s="1"/>
    </row>
    <row r="109765" spans="12:16" x14ac:dyDescent="0.55000000000000004">
      <c r="L109765" s="1"/>
      <c r="M109765" s="1"/>
      <c r="N109765" s="1"/>
      <c r="P109765" s="1"/>
    </row>
    <row r="109766" spans="12:16" x14ac:dyDescent="0.55000000000000004">
      <c r="L109766" s="1"/>
      <c r="M109766" s="1"/>
      <c r="N109766" s="1"/>
      <c r="P109766" s="1"/>
    </row>
    <row r="109767" spans="12:16" x14ac:dyDescent="0.55000000000000004">
      <c r="L109767" s="1"/>
      <c r="M109767" s="1"/>
      <c r="N109767" s="1"/>
      <c r="P109767" s="1"/>
    </row>
    <row r="109768" spans="12:16" x14ac:dyDescent="0.55000000000000004">
      <c r="L109768" s="1"/>
      <c r="M109768" s="1"/>
      <c r="N109768" s="1"/>
      <c r="P109768" s="1"/>
    </row>
    <row r="109769" spans="12:16" x14ac:dyDescent="0.55000000000000004">
      <c r="L109769" s="1"/>
      <c r="M109769" s="1"/>
      <c r="N109769" s="1"/>
      <c r="P109769" s="1"/>
    </row>
    <row r="109770" spans="12:16" x14ac:dyDescent="0.55000000000000004">
      <c r="L109770" s="1"/>
      <c r="M109770" s="1"/>
      <c r="N109770" s="1"/>
      <c r="P109770" s="1"/>
    </row>
    <row r="109771" spans="12:16" x14ac:dyDescent="0.55000000000000004">
      <c r="L109771" s="1"/>
      <c r="M109771" s="1"/>
      <c r="N109771" s="1"/>
      <c r="P109771" s="1"/>
    </row>
    <row r="109772" spans="12:16" x14ac:dyDescent="0.55000000000000004">
      <c r="L109772" s="1"/>
      <c r="M109772" s="1"/>
      <c r="N109772" s="1"/>
      <c r="P109772" s="1"/>
    </row>
    <row r="109773" spans="12:16" x14ac:dyDescent="0.55000000000000004">
      <c r="L109773" s="1"/>
      <c r="M109773" s="1"/>
      <c r="N109773" s="1"/>
      <c r="P109773" s="1"/>
    </row>
    <row r="109774" spans="12:16" x14ac:dyDescent="0.55000000000000004">
      <c r="L109774" s="1"/>
      <c r="M109774" s="1"/>
      <c r="N109774" s="1"/>
      <c r="P109774" s="1"/>
    </row>
    <row r="109775" spans="12:16" x14ac:dyDescent="0.55000000000000004">
      <c r="L109775" s="1"/>
      <c r="M109775" s="1"/>
      <c r="N109775" s="1"/>
      <c r="P109775" s="1"/>
    </row>
    <row r="109776" spans="12:16" x14ac:dyDescent="0.55000000000000004">
      <c r="L109776" s="1"/>
      <c r="M109776" s="1"/>
      <c r="N109776" s="1"/>
      <c r="P109776" s="1"/>
    </row>
    <row r="109777" spans="12:16" x14ac:dyDescent="0.55000000000000004">
      <c r="L109777" s="1"/>
      <c r="M109777" s="1"/>
      <c r="N109777" s="1"/>
      <c r="P109777" s="1"/>
    </row>
    <row r="109778" spans="12:16" x14ac:dyDescent="0.55000000000000004">
      <c r="L109778" s="1"/>
      <c r="M109778" s="1"/>
      <c r="N109778" s="1"/>
      <c r="P109778" s="1"/>
    </row>
    <row r="109779" spans="12:16" x14ac:dyDescent="0.55000000000000004">
      <c r="L109779" s="1"/>
      <c r="M109779" s="1"/>
      <c r="N109779" s="1"/>
      <c r="P109779" s="1"/>
    </row>
    <row r="109780" spans="12:16" x14ac:dyDescent="0.55000000000000004">
      <c r="L109780" s="1"/>
      <c r="M109780" s="1"/>
      <c r="N109780" s="1"/>
      <c r="P109780" s="1"/>
    </row>
    <row r="109781" spans="12:16" x14ac:dyDescent="0.55000000000000004">
      <c r="L109781" s="1"/>
      <c r="M109781" s="1"/>
      <c r="N109781" s="1"/>
      <c r="P109781" s="1"/>
    </row>
    <row r="109782" spans="12:16" x14ac:dyDescent="0.55000000000000004">
      <c r="L109782" s="1"/>
      <c r="M109782" s="1"/>
      <c r="N109782" s="1"/>
      <c r="P109782" s="1"/>
    </row>
    <row r="109783" spans="12:16" x14ac:dyDescent="0.55000000000000004">
      <c r="L109783" s="1"/>
      <c r="M109783" s="1"/>
      <c r="N109783" s="1"/>
      <c r="P109783" s="1"/>
    </row>
    <row r="109784" spans="12:16" x14ac:dyDescent="0.55000000000000004">
      <c r="L109784" s="1"/>
      <c r="M109784" s="1"/>
      <c r="N109784" s="1"/>
      <c r="P109784" s="1"/>
    </row>
    <row r="109785" spans="12:16" x14ac:dyDescent="0.55000000000000004">
      <c r="L109785" s="1"/>
      <c r="M109785" s="1"/>
      <c r="N109785" s="1"/>
      <c r="P109785" s="1"/>
    </row>
    <row r="109786" spans="12:16" x14ac:dyDescent="0.55000000000000004">
      <c r="L109786" s="1"/>
      <c r="M109786" s="1"/>
      <c r="N109786" s="1"/>
      <c r="P109786" s="1"/>
    </row>
    <row r="109787" spans="12:16" x14ac:dyDescent="0.55000000000000004">
      <c r="L109787" s="1"/>
      <c r="M109787" s="1"/>
      <c r="N109787" s="1"/>
      <c r="P109787" s="1"/>
    </row>
    <row r="109788" spans="12:16" x14ac:dyDescent="0.55000000000000004">
      <c r="L109788" s="1"/>
      <c r="M109788" s="1"/>
      <c r="N109788" s="1"/>
      <c r="P109788" s="1"/>
    </row>
    <row r="109789" spans="12:16" x14ac:dyDescent="0.55000000000000004">
      <c r="L109789" s="1"/>
      <c r="M109789" s="1"/>
      <c r="N109789" s="1"/>
      <c r="P109789" s="1"/>
    </row>
    <row r="109790" spans="12:16" x14ac:dyDescent="0.55000000000000004">
      <c r="L109790" s="1"/>
      <c r="M109790" s="1"/>
      <c r="N109790" s="1"/>
      <c r="P109790" s="1"/>
    </row>
    <row r="109791" spans="12:16" x14ac:dyDescent="0.55000000000000004">
      <c r="L109791" s="1"/>
      <c r="M109791" s="1"/>
      <c r="N109791" s="1"/>
      <c r="P109791" s="1"/>
    </row>
    <row r="109792" spans="12:16" x14ac:dyDescent="0.55000000000000004">
      <c r="L109792" s="1"/>
      <c r="M109792" s="1"/>
      <c r="N109792" s="1"/>
      <c r="P109792" s="1"/>
    </row>
    <row r="109793" spans="12:16" x14ac:dyDescent="0.55000000000000004">
      <c r="L109793" s="1"/>
      <c r="M109793" s="1"/>
      <c r="N109793" s="1"/>
      <c r="P109793" s="1"/>
    </row>
    <row r="109794" spans="12:16" x14ac:dyDescent="0.55000000000000004">
      <c r="L109794" s="1"/>
      <c r="M109794" s="1"/>
      <c r="N109794" s="1"/>
      <c r="P109794" s="1"/>
    </row>
    <row r="109795" spans="12:16" x14ac:dyDescent="0.55000000000000004">
      <c r="L109795" s="1"/>
      <c r="M109795" s="1"/>
      <c r="N109795" s="1"/>
      <c r="P109795" s="1"/>
    </row>
    <row r="109796" spans="12:16" x14ac:dyDescent="0.55000000000000004">
      <c r="L109796" s="1"/>
      <c r="M109796" s="1"/>
      <c r="N109796" s="1"/>
      <c r="P109796" s="1"/>
    </row>
    <row r="109797" spans="12:16" x14ac:dyDescent="0.55000000000000004">
      <c r="L109797" s="1"/>
      <c r="M109797" s="1"/>
      <c r="N109797" s="1"/>
      <c r="P109797" s="1"/>
    </row>
    <row r="109798" spans="12:16" x14ac:dyDescent="0.55000000000000004">
      <c r="L109798" s="1"/>
      <c r="M109798" s="1"/>
      <c r="N109798" s="1"/>
      <c r="P109798" s="1"/>
    </row>
    <row r="109799" spans="12:16" x14ac:dyDescent="0.55000000000000004">
      <c r="L109799" s="1"/>
      <c r="M109799" s="1"/>
      <c r="N109799" s="1"/>
      <c r="P109799" s="1"/>
    </row>
    <row r="109800" spans="12:16" x14ac:dyDescent="0.55000000000000004">
      <c r="L109800" s="1"/>
      <c r="M109800" s="1"/>
      <c r="N109800" s="1"/>
      <c r="P109800" s="1"/>
    </row>
    <row r="109801" spans="12:16" x14ac:dyDescent="0.55000000000000004">
      <c r="L109801" s="1"/>
      <c r="M109801" s="1"/>
      <c r="N109801" s="1"/>
      <c r="P109801" s="1"/>
    </row>
    <row r="109802" spans="12:16" x14ac:dyDescent="0.55000000000000004">
      <c r="L109802" s="1"/>
      <c r="M109802" s="1"/>
      <c r="N109802" s="1"/>
      <c r="P109802" s="1"/>
    </row>
    <row r="109803" spans="12:16" x14ac:dyDescent="0.55000000000000004">
      <c r="L109803" s="1"/>
      <c r="M109803" s="1"/>
      <c r="N109803" s="1"/>
      <c r="P109803" s="1"/>
    </row>
    <row r="109804" spans="12:16" x14ac:dyDescent="0.55000000000000004">
      <c r="L109804" s="1"/>
      <c r="M109804" s="1"/>
      <c r="N109804" s="1"/>
      <c r="P109804" s="1"/>
    </row>
    <row r="109805" spans="12:16" x14ac:dyDescent="0.55000000000000004">
      <c r="L109805" s="1"/>
      <c r="M109805" s="1"/>
      <c r="N109805" s="1"/>
      <c r="P109805" s="1"/>
    </row>
    <row r="109806" spans="12:16" x14ac:dyDescent="0.55000000000000004">
      <c r="L109806" s="1"/>
      <c r="M109806" s="1"/>
      <c r="N109806" s="1"/>
      <c r="P109806" s="1"/>
    </row>
    <row r="109807" spans="12:16" x14ac:dyDescent="0.55000000000000004">
      <c r="L109807" s="1"/>
      <c r="M109807" s="1"/>
      <c r="N109807" s="1"/>
      <c r="P109807" s="1"/>
    </row>
    <row r="109808" spans="12:16" x14ac:dyDescent="0.55000000000000004">
      <c r="L109808" s="1"/>
      <c r="M109808" s="1"/>
      <c r="N109808" s="1"/>
      <c r="P109808" s="1"/>
    </row>
    <row r="109809" spans="12:16" x14ac:dyDescent="0.55000000000000004">
      <c r="L109809" s="1"/>
      <c r="M109809" s="1"/>
      <c r="N109809" s="1"/>
      <c r="P109809" s="1"/>
    </row>
    <row r="109810" spans="12:16" x14ac:dyDescent="0.55000000000000004">
      <c r="L109810" s="1"/>
      <c r="M109810" s="1"/>
      <c r="N109810" s="1"/>
      <c r="P109810" s="1"/>
    </row>
    <row r="109811" spans="12:16" x14ac:dyDescent="0.55000000000000004">
      <c r="L109811" s="1"/>
      <c r="M109811" s="1"/>
      <c r="N109811" s="1"/>
      <c r="P109811" s="1"/>
    </row>
    <row r="109812" spans="12:16" x14ac:dyDescent="0.55000000000000004">
      <c r="L109812" s="1"/>
      <c r="M109812" s="1"/>
      <c r="N109812" s="1"/>
      <c r="P109812" s="1"/>
    </row>
    <row r="109813" spans="12:16" x14ac:dyDescent="0.55000000000000004">
      <c r="L109813" s="1"/>
      <c r="M109813" s="1"/>
      <c r="N109813" s="1"/>
      <c r="P109813" s="1"/>
    </row>
    <row r="109814" spans="12:16" x14ac:dyDescent="0.55000000000000004">
      <c r="L109814" s="1"/>
      <c r="M109814" s="1"/>
      <c r="N109814" s="1"/>
      <c r="P109814" s="1"/>
    </row>
    <row r="109815" spans="12:16" x14ac:dyDescent="0.55000000000000004">
      <c r="L109815" s="1"/>
      <c r="M109815" s="1"/>
      <c r="N109815" s="1"/>
      <c r="P109815" s="1"/>
    </row>
    <row r="109816" spans="12:16" x14ac:dyDescent="0.55000000000000004">
      <c r="L109816" s="1"/>
      <c r="M109816" s="1"/>
      <c r="N109816" s="1"/>
      <c r="P109816" s="1"/>
    </row>
    <row r="109817" spans="12:16" x14ac:dyDescent="0.55000000000000004">
      <c r="L109817" s="1"/>
      <c r="M109817" s="1"/>
      <c r="N109817" s="1"/>
      <c r="P109817" s="1"/>
    </row>
    <row r="109818" spans="12:16" x14ac:dyDescent="0.55000000000000004">
      <c r="L109818" s="1"/>
      <c r="M109818" s="1"/>
      <c r="N109818" s="1"/>
      <c r="P109818" s="1"/>
    </row>
    <row r="109819" spans="12:16" x14ac:dyDescent="0.55000000000000004">
      <c r="L109819" s="1"/>
      <c r="M109819" s="1"/>
      <c r="N109819" s="1"/>
      <c r="P109819" s="1"/>
    </row>
    <row r="109820" spans="12:16" x14ac:dyDescent="0.55000000000000004">
      <c r="L109820" s="1"/>
      <c r="M109820" s="1"/>
      <c r="N109820" s="1"/>
      <c r="P109820" s="1"/>
    </row>
    <row r="109821" spans="12:16" x14ac:dyDescent="0.55000000000000004">
      <c r="L109821" s="1"/>
      <c r="M109821" s="1"/>
      <c r="N109821" s="1"/>
      <c r="P109821" s="1"/>
    </row>
    <row r="109822" spans="12:16" x14ac:dyDescent="0.55000000000000004">
      <c r="L109822" s="1"/>
      <c r="M109822" s="1"/>
      <c r="N109822" s="1"/>
      <c r="P109822" s="1"/>
    </row>
    <row r="109823" spans="12:16" x14ac:dyDescent="0.55000000000000004">
      <c r="L109823" s="1"/>
      <c r="M109823" s="1"/>
      <c r="N109823" s="1"/>
      <c r="P109823" s="1"/>
    </row>
    <row r="109824" spans="12:16" x14ac:dyDescent="0.55000000000000004">
      <c r="L109824" s="1"/>
      <c r="M109824" s="1"/>
      <c r="N109824" s="1"/>
      <c r="P109824" s="1"/>
    </row>
    <row r="109825" spans="12:16" x14ac:dyDescent="0.55000000000000004">
      <c r="L109825" s="1"/>
      <c r="M109825" s="1"/>
      <c r="N109825" s="1"/>
      <c r="P109825" s="1"/>
    </row>
    <row r="109826" spans="12:16" x14ac:dyDescent="0.55000000000000004">
      <c r="L109826" s="1"/>
      <c r="M109826" s="1"/>
      <c r="N109826" s="1"/>
      <c r="P109826" s="1"/>
    </row>
    <row r="109827" spans="12:16" x14ac:dyDescent="0.55000000000000004">
      <c r="L109827" s="1"/>
      <c r="M109827" s="1"/>
      <c r="N109827" s="1"/>
      <c r="P109827" s="1"/>
    </row>
    <row r="109828" spans="12:16" x14ac:dyDescent="0.55000000000000004">
      <c r="L109828" s="1"/>
      <c r="M109828" s="1"/>
      <c r="N109828" s="1"/>
      <c r="P109828" s="1"/>
    </row>
    <row r="109829" spans="12:16" x14ac:dyDescent="0.55000000000000004">
      <c r="L109829" s="1"/>
      <c r="M109829" s="1"/>
      <c r="N109829" s="1"/>
      <c r="P109829" s="1"/>
    </row>
    <row r="109830" spans="12:16" x14ac:dyDescent="0.55000000000000004">
      <c r="L109830" s="1"/>
      <c r="M109830" s="1"/>
      <c r="N109830" s="1"/>
      <c r="P109830" s="1"/>
    </row>
    <row r="109831" spans="12:16" x14ac:dyDescent="0.55000000000000004">
      <c r="L109831" s="1"/>
      <c r="M109831" s="1"/>
      <c r="N109831" s="1"/>
      <c r="P109831" s="1"/>
    </row>
    <row r="109832" spans="12:16" x14ac:dyDescent="0.55000000000000004">
      <c r="L109832" s="1"/>
      <c r="M109832" s="1"/>
      <c r="N109832" s="1"/>
      <c r="P109832" s="1"/>
    </row>
    <row r="109833" spans="12:16" x14ac:dyDescent="0.55000000000000004">
      <c r="L109833" s="1"/>
      <c r="M109833" s="1"/>
      <c r="N109833" s="1"/>
      <c r="P109833" s="1"/>
    </row>
    <row r="109834" spans="12:16" x14ac:dyDescent="0.55000000000000004">
      <c r="L109834" s="1"/>
      <c r="M109834" s="1"/>
      <c r="N109834" s="1"/>
      <c r="P109834" s="1"/>
    </row>
    <row r="109835" spans="12:16" x14ac:dyDescent="0.55000000000000004">
      <c r="L109835" s="1"/>
      <c r="M109835" s="1"/>
      <c r="N109835" s="1"/>
      <c r="P109835" s="1"/>
    </row>
    <row r="109836" spans="12:16" x14ac:dyDescent="0.55000000000000004">
      <c r="L109836" s="1"/>
      <c r="M109836" s="1"/>
      <c r="N109836" s="1"/>
      <c r="P109836" s="1"/>
    </row>
    <row r="109837" spans="12:16" x14ac:dyDescent="0.55000000000000004">
      <c r="L109837" s="1"/>
      <c r="M109837" s="1"/>
      <c r="N109837" s="1"/>
      <c r="P109837" s="1"/>
    </row>
    <row r="109838" spans="12:16" x14ac:dyDescent="0.55000000000000004">
      <c r="L109838" s="1"/>
      <c r="M109838" s="1"/>
      <c r="N109838" s="1"/>
      <c r="P109838" s="1"/>
    </row>
    <row r="109839" spans="12:16" x14ac:dyDescent="0.55000000000000004">
      <c r="L109839" s="1"/>
      <c r="M109839" s="1"/>
      <c r="N109839" s="1"/>
      <c r="P109839" s="1"/>
    </row>
    <row r="109840" spans="12:16" x14ac:dyDescent="0.55000000000000004">
      <c r="L109840" s="1"/>
      <c r="M109840" s="1"/>
      <c r="N109840" s="1"/>
      <c r="P109840" s="1"/>
    </row>
    <row r="109841" spans="12:16" x14ac:dyDescent="0.55000000000000004">
      <c r="L109841" s="1"/>
      <c r="M109841" s="1"/>
      <c r="N109841" s="1"/>
      <c r="P109841" s="1"/>
    </row>
    <row r="109842" spans="12:16" x14ac:dyDescent="0.55000000000000004">
      <c r="L109842" s="1"/>
      <c r="M109842" s="1"/>
      <c r="N109842" s="1"/>
      <c r="P109842" s="1"/>
    </row>
    <row r="109843" spans="12:16" x14ac:dyDescent="0.55000000000000004">
      <c r="L109843" s="1"/>
      <c r="M109843" s="1"/>
      <c r="N109843" s="1"/>
      <c r="P109843" s="1"/>
    </row>
    <row r="109844" spans="12:16" x14ac:dyDescent="0.55000000000000004">
      <c r="L109844" s="1"/>
      <c r="M109844" s="1"/>
      <c r="N109844" s="1"/>
      <c r="P109844" s="1"/>
    </row>
    <row r="109845" spans="12:16" x14ac:dyDescent="0.55000000000000004">
      <c r="L109845" s="1"/>
      <c r="M109845" s="1"/>
      <c r="N109845" s="1"/>
      <c r="P109845" s="1"/>
    </row>
    <row r="109846" spans="12:16" x14ac:dyDescent="0.55000000000000004">
      <c r="L109846" s="1"/>
      <c r="M109846" s="1"/>
      <c r="N109846" s="1"/>
      <c r="P109846" s="1"/>
    </row>
    <row r="109847" spans="12:16" x14ac:dyDescent="0.55000000000000004">
      <c r="L109847" s="1"/>
      <c r="M109847" s="1"/>
      <c r="N109847" s="1"/>
      <c r="P109847" s="1"/>
    </row>
    <row r="109848" spans="12:16" x14ac:dyDescent="0.55000000000000004">
      <c r="L109848" s="1"/>
      <c r="M109848" s="1"/>
      <c r="N109848" s="1"/>
      <c r="P109848" s="1"/>
    </row>
    <row r="109849" spans="12:16" x14ac:dyDescent="0.55000000000000004">
      <c r="L109849" s="1"/>
      <c r="M109849" s="1"/>
      <c r="N109849" s="1"/>
      <c r="P109849" s="1"/>
    </row>
    <row r="109850" spans="12:16" x14ac:dyDescent="0.55000000000000004">
      <c r="L109850" s="1"/>
      <c r="M109850" s="1"/>
      <c r="N109850" s="1"/>
      <c r="P109850" s="1"/>
    </row>
    <row r="109851" spans="12:16" x14ac:dyDescent="0.55000000000000004">
      <c r="L109851" s="1"/>
      <c r="M109851" s="1"/>
      <c r="N109851" s="1"/>
      <c r="P109851" s="1"/>
    </row>
    <row r="109852" spans="12:16" x14ac:dyDescent="0.55000000000000004">
      <c r="L109852" s="1"/>
      <c r="M109852" s="1"/>
      <c r="N109852" s="1"/>
      <c r="P109852" s="1"/>
    </row>
    <row r="109853" spans="12:16" x14ac:dyDescent="0.55000000000000004">
      <c r="L109853" s="1"/>
      <c r="M109853" s="1"/>
      <c r="N109853" s="1"/>
      <c r="P109853" s="1"/>
    </row>
    <row r="109854" spans="12:16" x14ac:dyDescent="0.55000000000000004">
      <c r="L109854" s="1"/>
      <c r="M109854" s="1"/>
      <c r="N109854" s="1"/>
      <c r="P109854" s="1"/>
    </row>
    <row r="109855" spans="12:16" x14ac:dyDescent="0.55000000000000004">
      <c r="L109855" s="1"/>
      <c r="M109855" s="1"/>
      <c r="N109855" s="1"/>
      <c r="P109855" s="1"/>
    </row>
    <row r="109856" spans="12:16" x14ac:dyDescent="0.55000000000000004">
      <c r="L109856" s="1"/>
      <c r="M109856" s="1"/>
      <c r="N109856" s="1"/>
      <c r="P109856" s="1"/>
    </row>
    <row r="109857" spans="12:16" x14ac:dyDescent="0.55000000000000004">
      <c r="L109857" s="1"/>
      <c r="M109857" s="1"/>
      <c r="N109857" s="1"/>
      <c r="P109857" s="1"/>
    </row>
    <row r="109858" spans="12:16" x14ac:dyDescent="0.55000000000000004">
      <c r="L109858" s="1"/>
      <c r="M109858" s="1"/>
      <c r="N109858" s="1"/>
      <c r="P109858" s="1"/>
    </row>
    <row r="109859" spans="12:16" x14ac:dyDescent="0.55000000000000004">
      <c r="L109859" s="1"/>
      <c r="M109859" s="1"/>
      <c r="N109859" s="1"/>
      <c r="P109859" s="1"/>
    </row>
    <row r="109860" spans="12:16" x14ac:dyDescent="0.55000000000000004">
      <c r="L109860" s="1"/>
      <c r="M109860" s="1"/>
      <c r="N109860" s="1"/>
      <c r="P109860" s="1"/>
    </row>
    <row r="109861" spans="12:16" x14ac:dyDescent="0.55000000000000004">
      <c r="L109861" s="1"/>
      <c r="M109861" s="1"/>
      <c r="N109861" s="1"/>
      <c r="P109861" s="1"/>
    </row>
    <row r="109862" spans="12:16" x14ac:dyDescent="0.55000000000000004">
      <c r="L109862" s="1"/>
      <c r="M109862" s="1"/>
      <c r="N109862" s="1"/>
      <c r="P109862" s="1"/>
    </row>
    <row r="109863" spans="12:16" x14ac:dyDescent="0.55000000000000004">
      <c r="L109863" s="1"/>
      <c r="M109863" s="1"/>
      <c r="N109863" s="1"/>
      <c r="P109863" s="1"/>
    </row>
    <row r="109864" spans="12:16" x14ac:dyDescent="0.55000000000000004">
      <c r="L109864" s="1"/>
      <c r="M109864" s="1"/>
      <c r="N109864" s="1"/>
      <c r="P109864" s="1"/>
    </row>
    <row r="109865" spans="12:16" x14ac:dyDescent="0.55000000000000004">
      <c r="L109865" s="1"/>
      <c r="M109865" s="1"/>
      <c r="N109865" s="1"/>
      <c r="P109865" s="1"/>
    </row>
    <row r="109866" spans="12:16" x14ac:dyDescent="0.55000000000000004">
      <c r="L109866" s="1"/>
      <c r="M109866" s="1"/>
      <c r="N109866" s="1"/>
      <c r="P109866" s="1"/>
    </row>
    <row r="109867" spans="12:16" x14ac:dyDescent="0.55000000000000004">
      <c r="L109867" s="1"/>
      <c r="M109867" s="1"/>
      <c r="N109867" s="1"/>
      <c r="P109867" s="1"/>
    </row>
    <row r="109868" spans="12:16" x14ac:dyDescent="0.55000000000000004">
      <c r="L109868" s="1"/>
      <c r="M109868" s="1"/>
      <c r="N109868" s="1"/>
      <c r="P109868" s="1"/>
    </row>
    <row r="109869" spans="12:16" x14ac:dyDescent="0.55000000000000004">
      <c r="L109869" s="1"/>
      <c r="M109869" s="1"/>
      <c r="N109869" s="1"/>
      <c r="P109869" s="1"/>
    </row>
    <row r="109870" spans="12:16" x14ac:dyDescent="0.55000000000000004">
      <c r="L109870" s="1"/>
      <c r="M109870" s="1"/>
      <c r="N109870" s="1"/>
      <c r="P109870" s="1"/>
    </row>
    <row r="109871" spans="12:16" x14ac:dyDescent="0.55000000000000004">
      <c r="L109871" s="1"/>
      <c r="M109871" s="1"/>
      <c r="N109871" s="1"/>
      <c r="P109871" s="1"/>
    </row>
    <row r="109872" spans="12:16" x14ac:dyDescent="0.55000000000000004">
      <c r="L109872" s="1"/>
      <c r="M109872" s="1"/>
      <c r="N109872" s="1"/>
      <c r="P109872" s="1"/>
    </row>
    <row r="109873" spans="12:16" x14ac:dyDescent="0.55000000000000004">
      <c r="L109873" s="1"/>
      <c r="M109873" s="1"/>
      <c r="N109873" s="1"/>
      <c r="P109873" s="1"/>
    </row>
    <row r="109874" spans="12:16" x14ac:dyDescent="0.55000000000000004">
      <c r="L109874" s="1"/>
      <c r="M109874" s="1"/>
      <c r="N109874" s="1"/>
      <c r="P109874" s="1"/>
    </row>
    <row r="109875" spans="12:16" x14ac:dyDescent="0.55000000000000004">
      <c r="L109875" s="1"/>
      <c r="M109875" s="1"/>
      <c r="N109875" s="1"/>
      <c r="P109875" s="1"/>
    </row>
    <row r="109876" spans="12:16" x14ac:dyDescent="0.55000000000000004">
      <c r="L109876" s="1"/>
      <c r="M109876" s="1"/>
      <c r="N109876" s="1"/>
      <c r="P109876" s="1"/>
    </row>
    <row r="109877" spans="12:16" x14ac:dyDescent="0.55000000000000004">
      <c r="L109877" s="1"/>
      <c r="M109877" s="1"/>
      <c r="N109877" s="1"/>
      <c r="P109877" s="1"/>
    </row>
    <row r="109878" spans="12:16" x14ac:dyDescent="0.55000000000000004">
      <c r="L109878" s="1"/>
      <c r="M109878" s="1"/>
      <c r="N109878" s="1"/>
      <c r="P109878" s="1"/>
    </row>
    <row r="109879" spans="12:16" x14ac:dyDescent="0.55000000000000004">
      <c r="L109879" s="1"/>
      <c r="M109879" s="1"/>
      <c r="N109879" s="1"/>
      <c r="P109879" s="1"/>
    </row>
    <row r="109880" spans="12:16" x14ac:dyDescent="0.55000000000000004">
      <c r="L109880" s="1"/>
      <c r="M109880" s="1"/>
      <c r="N109880" s="1"/>
      <c r="P109880" s="1"/>
    </row>
    <row r="109881" spans="12:16" x14ac:dyDescent="0.55000000000000004">
      <c r="L109881" s="1"/>
      <c r="M109881" s="1"/>
      <c r="N109881" s="1"/>
      <c r="P109881" s="1"/>
    </row>
    <row r="109882" spans="12:16" x14ac:dyDescent="0.55000000000000004">
      <c r="L109882" s="1"/>
      <c r="M109882" s="1"/>
      <c r="N109882" s="1"/>
      <c r="P109882" s="1"/>
    </row>
    <row r="109883" spans="12:16" x14ac:dyDescent="0.55000000000000004">
      <c r="L109883" s="1"/>
      <c r="M109883" s="1"/>
      <c r="N109883" s="1"/>
      <c r="P109883" s="1"/>
    </row>
    <row r="109884" spans="12:16" x14ac:dyDescent="0.55000000000000004">
      <c r="L109884" s="1"/>
      <c r="M109884" s="1"/>
      <c r="N109884" s="1"/>
      <c r="P109884" s="1"/>
    </row>
    <row r="109885" spans="12:16" x14ac:dyDescent="0.55000000000000004">
      <c r="L109885" s="1"/>
      <c r="M109885" s="1"/>
      <c r="N109885" s="1"/>
      <c r="P109885" s="1"/>
    </row>
    <row r="109886" spans="12:16" x14ac:dyDescent="0.55000000000000004">
      <c r="L109886" s="1"/>
      <c r="M109886" s="1"/>
      <c r="N109886" s="1"/>
      <c r="P109886" s="1"/>
    </row>
    <row r="109887" spans="12:16" x14ac:dyDescent="0.55000000000000004">
      <c r="L109887" s="1"/>
      <c r="M109887" s="1"/>
      <c r="N109887" s="1"/>
      <c r="P109887" s="1"/>
    </row>
    <row r="109888" spans="12:16" x14ac:dyDescent="0.55000000000000004">
      <c r="L109888" s="1"/>
      <c r="M109888" s="1"/>
      <c r="N109888" s="1"/>
      <c r="P109888" s="1"/>
    </row>
    <row r="109889" spans="12:16" x14ac:dyDescent="0.55000000000000004">
      <c r="L109889" s="1"/>
      <c r="M109889" s="1"/>
      <c r="N109889" s="1"/>
      <c r="P109889" s="1"/>
    </row>
    <row r="109890" spans="12:16" x14ac:dyDescent="0.55000000000000004">
      <c r="L109890" s="1"/>
      <c r="M109890" s="1"/>
      <c r="N109890" s="1"/>
      <c r="P109890" s="1"/>
    </row>
    <row r="109891" spans="12:16" x14ac:dyDescent="0.55000000000000004">
      <c r="L109891" s="1"/>
      <c r="M109891" s="1"/>
      <c r="N109891" s="1"/>
      <c r="P109891" s="1"/>
    </row>
    <row r="109892" spans="12:16" x14ac:dyDescent="0.55000000000000004">
      <c r="L109892" s="1"/>
      <c r="M109892" s="1"/>
      <c r="N109892" s="1"/>
      <c r="P109892" s="1"/>
    </row>
    <row r="109893" spans="12:16" x14ac:dyDescent="0.55000000000000004">
      <c r="L109893" s="1"/>
      <c r="M109893" s="1"/>
      <c r="N109893" s="1"/>
      <c r="P109893" s="1"/>
    </row>
    <row r="109894" spans="12:16" x14ac:dyDescent="0.55000000000000004">
      <c r="L109894" s="1"/>
      <c r="M109894" s="1"/>
      <c r="N109894" s="1"/>
      <c r="P109894" s="1"/>
    </row>
    <row r="109895" spans="12:16" x14ac:dyDescent="0.55000000000000004">
      <c r="L109895" s="1"/>
      <c r="M109895" s="1"/>
      <c r="N109895" s="1"/>
      <c r="P109895" s="1"/>
    </row>
    <row r="109896" spans="12:16" x14ac:dyDescent="0.55000000000000004">
      <c r="L109896" s="1"/>
      <c r="M109896" s="1"/>
      <c r="N109896" s="1"/>
      <c r="P109896" s="1"/>
    </row>
    <row r="109897" spans="12:16" x14ac:dyDescent="0.55000000000000004">
      <c r="L109897" s="1"/>
      <c r="M109897" s="1"/>
      <c r="N109897" s="1"/>
      <c r="P109897" s="1"/>
    </row>
    <row r="109898" spans="12:16" x14ac:dyDescent="0.55000000000000004">
      <c r="L109898" s="1"/>
      <c r="M109898" s="1"/>
      <c r="N109898" s="1"/>
      <c r="P109898" s="1"/>
    </row>
    <row r="109899" spans="12:16" x14ac:dyDescent="0.55000000000000004">
      <c r="L109899" s="1"/>
      <c r="M109899" s="1"/>
      <c r="N109899" s="1"/>
      <c r="P109899" s="1"/>
    </row>
    <row r="109900" spans="12:16" x14ac:dyDescent="0.55000000000000004">
      <c r="L109900" s="1"/>
      <c r="M109900" s="1"/>
      <c r="N109900" s="1"/>
      <c r="P109900" s="1"/>
    </row>
    <row r="109901" spans="12:16" x14ac:dyDescent="0.55000000000000004">
      <c r="L109901" s="1"/>
      <c r="M109901" s="1"/>
      <c r="N109901" s="1"/>
      <c r="P109901" s="1"/>
    </row>
    <row r="109902" spans="12:16" x14ac:dyDescent="0.55000000000000004">
      <c r="L109902" s="1"/>
      <c r="M109902" s="1"/>
      <c r="N109902" s="1"/>
      <c r="P109902" s="1"/>
    </row>
    <row r="109903" spans="12:16" x14ac:dyDescent="0.55000000000000004">
      <c r="L109903" s="1"/>
      <c r="M109903" s="1"/>
      <c r="N109903" s="1"/>
      <c r="P109903" s="1"/>
    </row>
    <row r="109904" spans="12:16" x14ac:dyDescent="0.55000000000000004">
      <c r="L109904" s="1"/>
      <c r="M109904" s="1"/>
      <c r="N109904" s="1"/>
      <c r="P109904" s="1"/>
    </row>
    <row r="109905" spans="12:16" x14ac:dyDescent="0.55000000000000004">
      <c r="L109905" s="1"/>
      <c r="M109905" s="1"/>
      <c r="N109905" s="1"/>
      <c r="P109905" s="1"/>
    </row>
    <row r="109906" spans="12:16" x14ac:dyDescent="0.55000000000000004">
      <c r="L109906" s="1"/>
      <c r="M109906" s="1"/>
      <c r="N109906" s="1"/>
      <c r="P109906" s="1"/>
    </row>
    <row r="109907" spans="12:16" x14ac:dyDescent="0.55000000000000004">
      <c r="L109907" s="1"/>
      <c r="M109907" s="1"/>
      <c r="N109907" s="1"/>
      <c r="P109907" s="1"/>
    </row>
    <row r="109908" spans="12:16" x14ac:dyDescent="0.55000000000000004">
      <c r="L109908" s="1"/>
      <c r="M109908" s="1"/>
      <c r="N109908" s="1"/>
      <c r="P109908" s="1"/>
    </row>
    <row r="109909" spans="12:16" x14ac:dyDescent="0.55000000000000004">
      <c r="L109909" s="1"/>
      <c r="M109909" s="1"/>
      <c r="N109909" s="1"/>
      <c r="P109909" s="1"/>
    </row>
    <row r="109910" spans="12:16" x14ac:dyDescent="0.55000000000000004">
      <c r="L109910" s="1"/>
      <c r="M109910" s="1"/>
      <c r="N109910" s="1"/>
      <c r="P109910" s="1"/>
    </row>
    <row r="109911" spans="12:16" x14ac:dyDescent="0.55000000000000004">
      <c r="L109911" s="1"/>
      <c r="M109911" s="1"/>
      <c r="N109911" s="1"/>
      <c r="P109911" s="1"/>
    </row>
    <row r="109912" spans="12:16" x14ac:dyDescent="0.55000000000000004">
      <c r="L109912" s="1"/>
      <c r="M109912" s="1"/>
      <c r="N109912" s="1"/>
      <c r="P109912" s="1"/>
    </row>
    <row r="109913" spans="12:16" x14ac:dyDescent="0.55000000000000004">
      <c r="L109913" s="1"/>
      <c r="M109913" s="1"/>
      <c r="N109913" s="1"/>
      <c r="P109913" s="1"/>
    </row>
    <row r="109914" spans="12:16" x14ac:dyDescent="0.55000000000000004">
      <c r="L109914" s="1"/>
      <c r="M109914" s="1"/>
      <c r="N109914" s="1"/>
      <c r="P109914" s="1"/>
    </row>
    <row r="109915" spans="12:16" x14ac:dyDescent="0.55000000000000004">
      <c r="L109915" s="1"/>
      <c r="M109915" s="1"/>
      <c r="N109915" s="1"/>
      <c r="P109915" s="1"/>
    </row>
    <row r="109916" spans="12:16" x14ac:dyDescent="0.55000000000000004">
      <c r="L109916" s="1"/>
      <c r="M109916" s="1"/>
      <c r="N109916" s="1"/>
      <c r="P109916" s="1"/>
    </row>
    <row r="109917" spans="12:16" x14ac:dyDescent="0.55000000000000004">
      <c r="L109917" s="1"/>
      <c r="M109917" s="1"/>
      <c r="N109917" s="1"/>
      <c r="P109917" s="1"/>
    </row>
    <row r="109918" spans="12:16" x14ac:dyDescent="0.55000000000000004">
      <c r="L109918" s="1"/>
      <c r="M109918" s="1"/>
      <c r="N109918" s="1"/>
      <c r="P109918" s="1"/>
    </row>
    <row r="109919" spans="12:16" x14ac:dyDescent="0.55000000000000004">
      <c r="L109919" s="1"/>
      <c r="M109919" s="1"/>
      <c r="N109919" s="1"/>
      <c r="P109919" s="1"/>
    </row>
    <row r="109920" spans="12:16" x14ac:dyDescent="0.55000000000000004">
      <c r="L109920" s="1"/>
      <c r="M109920" s="1"/>
      <c r="N109920" s="1"/>
      <c r="P109920" s="1"/>
    </row>
    <row r="109921" spans="12:16" x14ac:dyDescent="0.55000000000000004">
      <c r="L109921" s="1"/>
      <c r="M109921" s="1"/>
      <c r="N109921" s="1"/>
      <c r="P109921" s="1"/>
    </row>
    <row r="109922" spans="12:16" x14ac:dyDescent="0.55000000000000004">
      <c r="L109922" s="1"/>
      <c r="M109922" s="1"/>
      <c r="N109922" s="1"/>
      <c r="P109922" s="1"/>
    </row>
    <row r="109923" spans="12:16" x14ac:dyDescent="0.55000000000000004">
      <c r="L109923" s="1"/>
      <c r="M109923" s="1"/>
      <c r="N109923" s="1"/>
      <c r="P109923" s="1"/>
    </row>
    <row r="109924" spans="12:16" x14ac:dyDescent="0.55000000000000004">
      <c r="L109924" s="1"/>
      <c r="M109924" s="1"/>
      <c r="N109924" s="1"/>
      <c r="P109924" s="1"/>
    </row>
    <row r="109925" spans="12:16" x14ac:dyDescent="0.55000000000000004">
      <c r="L109925" s="1"/>
      <c r="M109925" s="1"/>
      <c r="N109925" s="1"/>
      <c r="P109925" s="1"/>
    </row>
    <row r="109926" spans="12:16" x14ac:dyDescent="0.55000000000000004">
      <c r="L109926" s="1"/>
      <c r="M109926" s="1"/>
      <c r="N109926" s="1"/>
      <c r="P109926" s="1"/>
    </row>
    <row r="109927" spans="12:16" x14ac:dyDescent="0.55000000000000004">
      <c r="L109927" s="1"/>
      <c r="M109927" s="1"/>
      <c r="N109927" s="1"/>
      <c r="P109927" s="1"/>
    </row>
    <row r="109928" spans="12:16" x14ac:dyDescent="0.55000000000000004">
      <c r="L109928" s="1"/>
      <c r="M109928" s="1"/>
      <c r="N109928" s="1"/>
      <c r="P109928" s="1"/>
    </row>
    <row r="109929" spans="12:16" x14ac:dyDescent="0.55000000000000004">
      <c r="L109929" s="1"/>
      <c r="M109929" s="1"/>
      <c r="N109929" s="1"/>
      <c r="P109929" s="1"/>
    </row>
    <row r="109930" spans="12:16" x14ac:dyDescent="0.55000000000000004">
      <c r="L109930" s="1"/>
      <c r="M109930" s="1"/>
      <c r="N109930" s="1"/>
      <c r="P109930" s="1"/>
    </row>
    <row r="109931" spans="12:16" x14ac:dyDescent="0.55000000000000004">
      <c r="L109931" s="1"/>
      <c r="M109931" s="1"/>
      <c r="N109931" s="1"/>
      <c r="P109931" s="1"/>
    </row>
    <row r="109932" spans="12:16" x14ac:dyDescent="0.55000000000000004">
      <c r="L109932" s="1"/>
      <c r="M109932" s="1"/>
      <c r="N109932" s="1"/>
      <c r="P109932" s="1"/>
    </row>
    <row r="109933" spans="12:16" x14ac:dyDescent="0.55000000000000004">
      <c r="L109933" s="1"/>
      <c r="M109933" s="1"/>
      <c r="N109933" s="1"/>
      <c r="P109933" s="1"/>
    </row>
    <row r="109934" spans="12:16" x14ac:dyDescent="0.55000000000000004">
      <c r="L109934" s="1"/>
      <c r="M109934" s="1"/>
      <c r="N109934" s="1"/>
      <c r="P109934" s="1"/>
    </row>
    <row r="109935" spans="12:16" x14ac:dyDescent="0.55000000000000004">
      <c r="L109935" s="1"/>
      <c r="M109935" s="1"/>
      <c r="N109935" s="1"/>
      <c r="P109935" s="1"/>
    </row>
    <row r="109936" spans="12:16" x14ac:dyDescent="0.55000000000000004">
      <c r="L109936" s="1"/>
      <c r="M109936" s="1"/>
      <c r="N109936" s="1"/>
      <c r="P109936" s="1"/>
    </row>
    <row r="109937" spans="12:16" x14ac:dyDescent="0.55000000000000004">
      <c r="L109937" s="1"/>
      <c r="M109937" s="1"/>
      <c r="N109937" s="1"/>
      <c r="P109937" s="1"/>
    </row>
    <row r="109938" spans="12:16" x14ac:dyDescent="0.55000000000000004">
      <c r="L109938" s="1"/>
      <c r="M109938" s="1"/>
      <c r="N109938" s="1"/>
      <c r="P109938" s="1"/>
    </row>
    <row r="109939" spans="12:16" x14ac:dyDescent="0.55000000000000004">
      <c r="L109939" s="1"/>
      <c r="M109939" s="1"/>
      <c r="N109939" s="1"/>
      <c r="P109939" s="1"/>
    </row>
    <row r="109940" spans="12:16" x14ac:dyDescent="0.55000000000000004">
      <c r="L109940" s="1"/>
      <c r="M109940" s="1"/>
      <c r="N109940" s="1"/>
      <c r="P109940" s="1"/>
    </row>
    <row r="109941" spans="12:16" x14ac:dyDescent="0.55000000000000004">
      <c r="L109941" s="1"/>
      <c r="M109941" s="1"/>
      <c r="N109941" s="1"/>
      <c r="P109941" s="1"/>
    </row>
    <row r="109942" spans="12:16" x14ac:dyDescent="0.55000000000000004">
      <c r="L109942" s="1"/>
      <c r="M109942" s="1"/>
      <c r="N109942" s="1"/>
      <c r="P109942" s="1"/>
    </row>
    <row r="109943" spans="12:16" x14ac:dyDescent="0.55000000000000004">
      <c r="L109943" s="1"/>
      <c r="M109943" s="1"/>
      <c r="N109943" s="1"/>
      <c r="P109943" s="1"/>
    </row>
    <row r="109944" spans="12:16" x14ac:dyDescent="0.55000000000000004">
      <c r="L109944" s="1"/>
      <c r="M109944" s="1"/>
      <c r="N109944" s="1"/>
      <c r="P109944" s="1"/>
    </row>
    <row r="109945" spans="12:16" x14ac:dyDescent="0.55000000000000004">
      <c r="L109945" s="1"/>
      <c r="M109945" s="1"/>
      <c r="N109945" s="1"/>
      <c r="P109945" s="1"/>
    </row>
    <row r="109946" spans="12:16" x14ac:dyDescent="0.55000000000000004">
      <c r="L109946" s="1"/>
      <c r="M109946" s="1"/>
      <c r="N109946" s="1"/>
      <c r="P109946" s="1"/>
    </row>
    <row r="109947" spans="12:16" x14ac:dyDescent="0.55000000000000004">
      <c r="L109947" s="1"/>
      <c r="M109947" s="1"/>
      <c r="N109947" s="1"/>
      <c r="P109947" s="1"/>
    </row>
    <row r="109948" spans="12:16" x14ac:dyDescent="0.55000000000000004">
      <c r="L109948" s="1"/>
      <c r="M109948" s="1"/>
      <c r="N109948" s="1"/>
      <c r="P109948" s="1"/>
    </row>
    <row r="109949" spans="12:16" x14ac:dyDescent="0.55000000000000004">
      <c r="L109949" s="1"/>
      <c r="M109949" s="1"/>
      <c r="N109949" s="1"/>
      <c r="P109949" s="1"/>
    </row>
    <row r="109950" spans="12:16" x14ac:dyDescent="0.55000000000000004">
      <c r="L109950" s="1"/>
      <c r="M109950" s="1"/>
      <c r="N109950" s="1"/>
      <c r="P109950" s="1"/>
    </row>
    <row r="109951" spans="12:16" x14ac:dyDescent="0.55000000000000004">
      <c r="L109951" s="1"/>
      <c r="M109951" s="1"/>
      <c r="N109951" s="1"/>
      <c r="P109951" s="1"/>
    </row>
    <row r="109952" spans="12:16" x14ac:dyDescent="0.55000000000000004">
      <c r="L109952" s="1"/>
      <c r="M109952" s="1"/>
      <c r="N109952" s="1"/>
      <c r="P109952" s="1"/>
    </row>
    <row r="109953" spans="12:16" x14ac:dyDescent="0.55000000000000004">
      <c r="L109953" s="1"/>
      <c r="M109953" s="1"/>
      <c r="N109953" s="1"/>
      <c r="P109953" s="1"/>
    </row>
    <row r="109954" spans="12:16" x14ac:dyDescent="0.55000000000000004">
      <c r="L109954" s="1"/>
      <c r="M109954" s="1"/>
      <c r="N109954" s="1"/>
      <c r="P109954" s="1"/>
    </row>
    <row r="109955" spans="12:16" x14ac:dyDescent="0.55000000000000004">
      <c r="L109955" s="1"/>
      <c r="M109955" s="1"/>
      <c r="N109955" s="1"/>
      <c r="P109955" s="1"/>
    </row>
    <row r="109956" spans="12:16" x14ac:dyDescent="0.55000000000000004">
      <c r="L109956" s="1"/>
      <c r="M109956" s="1"/>
      <c r="N109956" s="1"/>
      <c r="P109956" s="1"/>
    </row>
    <row r="109957" spans="12:16" x14ac:dyDescent="0.55000000000000004">
      <c r="L109957" s="1"/>
      <c r="M109957" s="1"/>
      <c r="N109957" s="1"/>
      <c r="P109957" s="1"/>
    </row>
    <row r="109958" spans="12:16" x14ac:dyDescent="0.55000000000000004">
      <c r="L109958" s="1"/>
      <c r="M109958" s="1"/>
      <c r="N109958" s="1"/>
      <c r="P109958" s="1"/>
    </row>
    <row r="109959" spans="12:16" x14ac:dyDescent="0.55000000000000004">
      <c r="L109959" s="1"/>
      <c r="M109959" s="1"/>
      <c r="N109959" s="1"/>
      <c r="P109959" s="1"/>
    </row>
    <row r="109960" spans="12:16" x14ac:dyDescent="0.55000000000000004">
      <c r="L109960" s="1"/>
      <c r="M109960" s="1"/>
      <c r="N109960" s="1"/>
      <c r="P109960" s="1"/>
    </row>
    <row r="109961" spans="12:16" x14ac:dyDescent="0.55000000000000004">
      <c r="L109961" s="1"/>
      <c r="M109961" s="1"/>
      <c r="N109961" s="1"/>
      <c r="P109961" s="1"/>
    </row>
    <row r="109962" spans="12:16" x14ac:dyDescent="0.55000000000000004">
      <c r="L109962" s="1"/>
      <c r="M109962" s="1"/>
      <c r="N109962" s="1"/>
      <c r="P109962" s="1"/>
    </row>
    <row r="109963" spans="12:16" x14ac:dyDescent="0.55000000000000004">
      <c r="L109963" s="1"/>
      <c r="M109963" s="1"/>
      <c r="N109963" s="1"/>
      <c r="P109963" s="1"/>
    </row>
    <row r="109964" spans="12:16" x14ac:dyDescent="0.55000000000000004">
      <c r="L109964" s="1"/>
      <c r="M109964" s="1"/>
      <c r="N109964" s="1"/>
      <c r="P109964" s="1"/>
    </row>
    <row r="109965" spans="12:16" x14ac:dyDescent="0.55000000000000004">
      <c r="L109965" s="1"/>
      <c r="M109965" s="1"/>
      <c r="N109965" s="1"/>
      <c r="P109965" s="1"/>
    </row>
    <row r="109966" spans="12:16" x14ac:dyDescent="0.55000000000000004">
      <c r="L109966" s="1"/>
      <c r="M109966" s="1"/>
      <c r="N109966" s="1"/>
      <c r="P109966" s="1"/>
    </row>
    <row r="109967" spans="12:16" x14ac:dyDescent="0.55000000000000004">
      <c r="L109967" s="1"/>
      <c r="M109967" s="1"/>
      <c r="N109967" s="1"/>
      <c r="P109967" s="1"/>
    </row>
    <row r="109968" spans="12:16" x14ac:dyDescent="0.55000000000000004">
      <c r="L109968" s="1"/>
      <c r="M109968" s="1"/>
      <c r="N109968" s="1"/>
      <c r="P109968" s="1"/>
    </row>
    <row r="109969" spans="12:16" x14ac:dyDescent="0.55000000000000004">
      <c r="L109969" s="1"/>
      <c r="M109969" s="1"/>
      <c r="N109969" s="1"/>
      <c r="P109969" s="1"/>
    </row>
    <row r="109970" spans="12:16" x14ac:dyDescent="0.55000000000000004">
      <c r="L109970" s="1"/>
      <c r="M109970" s="1"/>
      <c r="N109970" s="1"/>
      <c r="P109970" s="1"/>
    </row>
    <row r="109971" spans="12:16" x14ac:dyDescent="0.55000000000000004">
      <c r="L109971" s="1"/>
      <c r="M109971" s="1"/>
      <c r="N109971" s="1"/>
      <c r="P109971" s="1"/>
    </row>
    <row r="109972" spans="12:16" x14ac:dyDescent="0.55000000000000004">
      <c r="L109972" s="1"/>
      <c r="M109972" s="1"/>
      <c r="N109972" s="1"/>
      <c r="P109972" s="1"/>
    </row>
    <row r="109973" spans="12:16" x14ac:dyDescent="0.55000000000000004">
      <c r="L109973" s="1"/>
      <c r="M109973" s="1"/>
      <c r="N109973" s="1"/>
      <c r="P109973" s="1"/>
    </row>
    <row r="109974" spans="12:16" x14ac:dyDescent="0.55000000000000004">
      <c r="L109974" s="1"/>
      <c r="M109974" s="1"/>
      <c r="N109974" s="1"/>
      <c r="P109974" s="1"/>
    </row>
    <row r="109975" spans="12:16" x14ac:dyDescent="0.55000000000000004">
      <c r="L109975" s="1"/>
      <c r="M109975" s="1"/>
      <c r="N109975" s="1"/>
      <c r="P109975" s="1"/>
    </row>
    <row r="109976" spans="12:16" x14ac:dyDescent="0.55000000000000004">
      <c r="L109976" s="1"/>
      <c r="M109976" s="1"/>
      <c r="N109976" s="1"/>
      <c r="P109976" s="1"/>
    </row>
    <row r="109977" spans="12:16" x14ac:dyDescent="0.55000000000000004">
      <c r="L109977" s="1"/>
      <c r="M109977" s="1"/>
      <c r="N109977" s="1"/>
      <c r="P109977" s="1"/>
    </row>
    <row r="109978" spans="12:16" x14ac:dyDescent="0.55000000000000004">
      <c r="L109978" s="1"/>
      <c r="M109978" s="1"/>
      <c r="N109978" s="1"/>
      <c r="P109978" s="1"/>
    </row>
    <row r="109979" spans="12:16" x14ac:dyDescent="0.55000000000000004">
      <c r="L109979" s="1"/>
      <c r="M109979" s="1"/>
      <c r="N109979" s="1"/>
      <c r="P109979" s="1"/>
    </row>
    <row r="109980" spans="12:16" x14ac:dyDescent="0.55000000000000004">
      <c r="L109980" s="1"/>
      <c r="M109980" s="1"/>
      <c r="N109980" s="1"/>
      <c r="P109980" s="1"/>
    </row>
    <row r="109981" spans="12:16" x14ac:dyDescent="0.55000000000000004">
      <c r="L109981" s="1"/>
      <c r="M109981" s="1"/>
      <c r="N109981" s="1"/>
      <c r="P109981" s="1"/>
    </row>
    <row r="109982" spans="12:16" x14ac:dyDescent="0.55000000000000004">
      <c r="L109982" s="1"/>
      <c r="M109982" s="1"/>
      <c r="N109982" s="1"/>
      <c r="P109982" s="1"/>
    </row>
    <row r="109983" spans="12:16" x14ac:dyDescent="0.55000000000000004">
      <c r="L109983" s="1"/>
      <c r="M109983" s="1"/>
      <c r="N109983" s="1"/>
      <c r="P109983" s="1"/>
    </row>
    <row r="109984" spans="12:16" x14ac:dyDescent="0.55000000000000004">
      <c r="L109984" s="1"/>
      <c r="M109984" s="1"/>
      <c r="N109984" s="1"/>
      <c r="P109984" s="1"/>
    </row>
    <row r="109985" spans="12:16" x14ac:dyDescent="0.55000000000000004">
      <c r="L109985" s="1"/>
      <c r="M109985" s="1"/>
      <c r="N109985" s="1"/>
      <c r="P109985" s="1"/>
    </row>
    <row r="109986" spans="12:16" x14ac:dyDescent="0.55000000000000004">
      <c r="L109986" s="1"/>
      <c r="M109986" s="1"/>
      <c r="N109986" s="1"/>
      <c r="P109986" s="1"/>
    </row>
    <row r="109987" spans="12:16" x14ac:dyDescent="0.55000000000000004">
      <c r="L109987" s="1"/>
      <c r="M109987" s="1"/>
      <c r="N109987" s="1"/>
      <c r="P109987" s="1"/>
    </row>
    <row r="109988" spans="12:16" x14ac:dyDescent="0.55000000000000004">
      <c r="L109988" s="1"/>
      <c r="M109988" s="1"/>
      <c r="N109988" s="1"/>
      <c r="P109988" s="1"/>
    </row>
    <row r="109989" spans="12:16" x14ac:dyDescent="0.55000000000000004">
      <c r="L109989" s="1"/>
      <c r="M109989" s="1"/>
      <c r="N109989" s="1"/>
      <c r="P109989" s="1"/>
    </row>
    <row r="109990" spans="12:16" x14ac:dyDescent="0.55000000000000004">
      <c r="L109990" s="1"/>
      <c r="M109990" s="1"/>
      <c r="N109990" s="1"/>
      <c r="P109990" s="1"/>
    </row>
    <row r="109991" spans="12:16" x14ac:dyDescent="0.55000000000000004">
      <c r="L109991" s="1"/>
      <c r="M109991" s="1"/>
      <c r="N109991" s="1"/>
      <c r="P109991" s="1"/>
    </row>
    <row r="109992" spans="12:16" x14ac:dyDescent="0.55000000000000004">
      <c r="L109992" s="1"/>
      <c r="M109992" s="1"/>
      <c r="N109992" s="1"/>
      <c r="P109992" s="1"/>
    </row>
    <row r="109993" spans="12:16" x14ac:dyDescent="0.55000000000000004">
      <c r="L109993" s="1"/>
      <c r="M109993" s="1"/>
      <c r="N109993" s="1"/>
      <c r="P109993" s="1"/>
    </row>
    <row r="109994" spans="12:16" x14ac:dyDescent="0.55000000000000004">
      <c r="L109994" s="1"/>
      <c r="M109994" s="1"/>
      <c r="N109994" s="1"/>
      <c r="P109994" s="1"/>
    </row>
    <row r="109995" spans="12:16" x14ac:dyDescent="0.55000000000000004">
      <c r="L109995" s="1"/>
      <c r="M109995" s="1"/>
      <c r="N109995" s="1"/>
      <c r="P109995" s="1"/>
    </row>
    <row r="109996" spans="12:16" x14ac:dyDescent="0.55000000000000004">
      <c r="L109996" s="1"/>
      <c r="M109996" s="1"/>
      <c r="N109996" s="1"/>
      <c r="P109996" s="1"/>
    </row>
    <row r="109997" spans="12:16" x14ac:dyDescent="0.55000000000000004">
      <c r="L109997" s="1"/>
      <c r="M109997" s="1"/>
      <c r="N109997" s="1"/>
      <c r="P109997" s="1"/>
    </row>
    <row r="109998" spans="12:16" x14ac:dyDescent="0.55000000000000004">
      <c r="L109998" s="1"/>
      <c r="M109998" s="1"/>
      <c r="N109998" s="1"/>
      <c r="P109998" s="1"/>
    </row>
    <row r="109999" spans="12:16" x14ac:dyDescent="0.55000000000000004">
      <c r="L109999" s="1"/>
      <c r="M109999" s="1"/>
      <c r="N109999" s="1"/>
      <c r="P109999" s="1"/>
    </row>
    <row r="110000" spans="12:16" x14ac:dyDescent="0.55000000000000004">
      <c r="L110000" s="1"/>
      <c r="M110000" s="1"/>
      <c r="N110000" s="1"/>
      <c r="P110000" s="1"/>
    </row>
    <row r="110001" spans="12:16" x14ac:dyDescent="0.55000000000000004">
      <c r="L110001" s="1"/>
      <c r="M110001" s="1"/>
      <c r="N110001" s="1"/>
      <c r="P110001" s="1"/>
    </row>
    <row r="110002" spans="12:16" x14ac:dyDescent="0.55000000000000004">
      <c r="L110002" s="1"/>
      <c r="M110002" s="1"/>
      <c r="N110002" s="1"/>
      <c r="P110002" s="1"/>
    </row>
    <row r="110003" spans="12:16" x14ac:dyDescent="0.55000000000000004">
      <c r="L110003" s="1"/>
      <c r="M110003" s="1"/>
      <c r="N110003" s="1"/>
      <c r="P110003" s="1"/>
    </row>
    <row r="110004" spans="12:16" x14ac:dyDescent="0.55000000000000004">
      <c r="L110004" s="1"/>
      <c r="M110004" s="1"/>
      <c r="N110004" s="1"/>
      <c r="P110004" s="1"/>
    </row>
    <row r="110005" spans="12:16" x14ac:dyDescent="0.55000000000000004">
      <c r="L110005" s="1"/>
      <c r="M110005" s="1"/>
      <c r="N110005" s="1"/>
      <c r="P110005" s="1"/>
    </row>
    <row r="110006" spans="12:16" x14ac:dyDescent="0.55000000000000004">
      <c r="L110006" s="1"/>
      <c r="M110006" s="1"/>
      <c r="N110006" s="1"/>
      <c r="P110006" s="1"/>
    </row>
    <row r="110007" spans="12:16" x14ac:dyDescent="0.55000000000000004">
      <c r="L110007" s="1"/>
      <c r="M110007" s="1"/>
      <c r="N110007" s="1"/>
      <c r="P110007" s="1"/>
    </row>
    <row r="110008" spans="12:16" x14ac:dyDescent="0.55000000000000004">
      <c r="L110008" s="1"/>
      <c r="M110008" s="1"/>
      <c r="N110008" s="1"/>
      <c r="P110008" s="1"/>
    </row>
    <row r="110009" spans="12:16" x14ac:dyDescent="0.55000000000000004">
      <c r="L110009" s="1"/>
      <c r="M110009" s="1"/>
      <c r="N110009" s="1"/>
      <c r="P110009" s="1"/>
    </row>
    <row r="110010" spans="12:16" x14ac:dyDescent="0.55000000000000004">
      <c r="L110010" s="1"/>
      <c r="M110010" s="1"/>
      <c r="N110010" s="1"/>
      <c r="P110010" s="1"/>
    </row>
    <row r="110011" spans="12:16" x14ac:dyDescent="0.55000000000000004">
      <c r="L110011" s="1"/>
      <c r="M110011" s="1"/>
      <c r="N110011" s="1"/>
      <c r="P110011" s="1"/>
    </row>
    <row r="110012" spans="12:16" x14ac:dyDescent="0.55000000000000004">
      <c r="L110012" s="1"/>
      <c r="M110012" s="1"/>
      <c r="N110012" s="1"/>
      <c r="P110012" s="1"/>
    </row>
    <row r="110013" spans="12:16" x14ac:dyDescent="0.55000000000000004">
      <c r="L110013" s="1"/>
      <c r="M110013" s="1"/>
      <c r="N110013" s="1"/>
      <c r="P110013" s="1"/>
    </row>
    <row r="110014" spans="12:16" x14ac:dyDescent="0.55000000000000004">
      <c r="L110014" s="1"/>
      <c r="M110014" s="1"/>
      <c r="N110014" s="1"/>
      <c r="P110014" s="1"/>
    </row>
    <row r="110015" spans="12:16" x14ac:dyDescent="0.55000000000000004">
      <c r="L110015" s="1"/>
      <c r="M110015" s="1"/>
      <c r="N110015" s="1"/>
      <c r="P110015" s="1"/>
    </row>
    <row r="110016" spans="12:16" x14ac:dyDescent="0.55000000000000004">
      <c r="L110016" s="1"/>
      <c r="M110016" s="1"/>
      <c r="N110016" s="1"/>
      <c r="P110016" s="1"/>
    </row>
    <row r="110017" spans="12:16" x14ac:dyDescent="0.55000000000000004">
      <c r="L110017" s="1"/>
      <c r="M110017" s="1"/>
      <c r="N110017" s="1"/>
      <c r="P110017" s="1"/>
    </row>
    <row r="110018" spans="12:16" x14ac:dyDescent="0.55000000000000004">
      <c r="L110018" s="1"/>
      <c r="M110018" s="1"/>
      <c r="N110018" s="1"/>
      <c r="P110018" s="1"/>
    </row>
    <row r="110019" spans="12:16" x14ac:dyDescent="0.55000000000000004">
      <c r="L110019" s="1"/>
      <c r="M110019" s="1"/>
      <c r="N110019" s="1"/>
      <c r="P110019" s="1"/>
    </row>
    <row r="110020" spans="12:16" x14ac:dyDescent="0.55000000000000004">
      <c r="L110020" s="1"/>
      <c r="M110020" s="1"/>
      <c r="N110020" s="1"/>
      <c r="P110020" s="1"/>
    </row>
    <row r="110021" spans="12:16" x14ac:dyDescent="0.55000000000000004">
      <c r="L110021" s="1"/>
      <c r="M110021" s="1"/>
      <c r="N110021" s="1"/>
      <c r="P110021" s="1"/>
    </row>
    <row r="110022" spans="12:16" x14ac:dyDescent="0.55000000000000004">
      <c r="L110022" s="1"/>
      <c r="M110022" s="1"/>
      <c r="N110022" s="1"/>
      <c r="P110022" s="1"/>
    </row>
    <row r="110023" spans="12:16" x14ac:dyDescent="0.55000000000000004">
      <c r="L110023" s="1"/>
      <c r="M110023" s="1"/>
      <c r="N110023" s="1"/>
      <c r="P110023" s="1"/>
    </row>
    <row r="110024" spans="12:16" x14ac:dyDescent="0.55000000000000004">
      <c r="L110024" s="1"/>
      <c r="M110024" s="1"/>
      <c r="N110024" s="1"/>
      <c r="P110024" s="1"/>
    </row>
    <row r="110025" spans="12:16" x14ac:dyDescent="0.55000000000000004">
      <c r="L110025" s="1"/>
      <c r="M110025" s="1"/>
      <c r="N110025" s="1"/>
      <c r="P110025" s="1"/>
    </row>
    <row r="110026" spans="12:16" x14ac:dyDescent="0.55000000000000004">
      <c r="L110026" s="1"/>
      <c r="M110026" s="1"/>
      <c r="N110026" s="1"/>
      <c r="P110026" s="1"/>
    </row>
    <row r="110027" spans="12:16" x14ac:dyDescent="0.55000000000000004">
      <c r="L110027" s="1"/>
      <c r="M110027" s="1"/>
      <c r="N110027" s="1"/>
      <c r="P110027" s="1"/>
    </row>
    <row r="110028" spans="12:16" x14ac:dyDescent="0.55000000000000004">
      <c r="L110028" s="1"/>
      <c r="M110028" s="1"/>
      <c r="N110028" s="1"/>
      <c r="P110028" s="1"/>
    </row>
    <row r="110029" spans="12:16" x14ac:dyDescent="0.55000000000000004">
      <c r="L110029" s="1"/>
      <c r="M110029" s="1"/>
      <c r="N110029" s="1"/>
      <c r="P110029" s="1"/>
    </row>
    <row r="110030" spans="12:16" x14ac:dyDescent="0.55000000000000004">
      <c r="L110030" s="1"/>
      <c r="M110030" s="1"/>
      <c r="N110030" s="1"/>
      <c r="P110030" s="1"/>
    </row>
    <row r="110031" spans="12:16" x14ac:dyDescent="0.55000000000000004">
      <c r="L110031" s="1"/>
      <c r="M110031" s="1"/>
      <c r="N110031" s="1"/>
      <c r="P110031" s="1"/>
    </row>
    <row r="110032" spans="12:16" x14ac:dyDescent="0.55000000000000004">
      <c r="L110032" s="1"/>
      <c r="M110032" s="1"/>
      <c r="N110032" s="1"/>
      <c r="P110032" s="1"/>
    </row>
    <row r="110033" spans="12:16" x14ac:dyDescent="0.55000000000000004">
      <c r="L110033" s="1"/>
      <c r="M110033" s="1"/>
      <c r="N110033" s="1"/>
      <c r="P110033" s="1"/>
    </row>
    <row r="110034" spans="12:16" x14ac:dyDescent="0.55000000000000004">
      <c r="L110034" s="1"/>
      <c r="M110034" s="1"/>
      <c r="N110034" s="1"/>
      <c r="P110034" s="1"/>
    </row>
    <row r="110035" spans="12:16" x14ac:dyDescent="0.55000000000000004">
      <c r="L110035" s="1"/>
      <c r="M110035" s="1"/>
      <c r="N110035" s="1"/>
      <c r="P110035" s="1"/>
    </row>
    <row r="110036" spans="12:16" x14ac:dyDescent="0.55000000000000004">
      <c r="L110036" s="1"/>
      <c r="M110036" s="1"/>
      <c r="N110036" s="1"/>
      <c r="P110036" s="1"/>
    </row>
    <row r="110037" spans="12:16" x14ac:dyDescent="0.55000000000000004">
      <c r="L110037" s="1"/>
      <c r="M110037" s="1"/>
      <c r="N110037" s="1"/>
      <c r="P110037" s="1"/>
    </row>
    <row r="110038" spans="12:16" x14ac:dyDescent="0.55000000000000004">
      <c r="L110038" s="1"/>
      <c r="M110038" s="1"/>
      <c r="N110038" s="1"/>
      <c r="P110038" s="1"/>
    </row>
    <row r="110039" spans="12:16" x14ac:dyDescent="0.55000000000000004">
      <c r="L110039" s="1"/>
      <c r="M110039" s="1"/>
      <c r="N110039" s="1"/>
      <c r="P110039" s="1"/>
    </row>
    <row r="110040" spans="12:16" x14ac:dyDescent="0.55000000000000004">
      <c r="L110040" s="1"/>
      <c r="M110040" s="1"/>
      <c r="N110040" s="1"/>
      <c r="P110040" s="1"/>
    </row>
    <row r="110041" spans="12:16" x14ac:dyDescent="0.55000000000000004">
      <c r="L110041" s="1"/>
      <c r="M110041" s="1"/>
      <c r="N110041" s="1"/>
      <c r="P110041" s="1"/>
    </row>
    <row r="110042" spans="12:16" x14ac:dyDescent="0.55000000000000004">
      <c r="L110042" s="1"/>
      <c r="M110042" s="1"/>
      <c r="N110042" s="1"/>
      <c r="P110042" s="1"/>
    </row>
    <row r="110043" spans="12:16" x14ac:dyDescent="0.55000000000000004">
      <c r="L110043" s="1"/>
      <c r="M110043" s="1"/>
      <c r="N110043" s="1"/>
      <c r="P110043" s="1"/>
    </row>
    <row r="110044" spans="12:16" x14ac:dyDescent="0.55000000000000004">
      <c r="L110044" s="1"/>
      <c r="M110044" s="1"/>
      <c r="N110044" s="1"/>
      <c r="P110044" s="1"/>
    </row>
    <row r="110045" spans="12:16" x14ac:dyDescent="0.55000000000000004">
      <c r="L110045" s="1"/>
      <c r="M110045" s="1"/>
      <c r="N110045" s="1"/>
      <c r="P110045" s="1"/>
    </row>
    <row r="110046" spans="12:16" x14ac:dyDescent="0.55000000000000004">
      <c r="L110046" s="1"/>
      <c r="M110046" s="1"/>
      <c r="N110046" s="1"/>
      <c r="P110046" s="1"/>
    </row>
    <row r="110047" spans="12:16" x14ac:dyDescent="0.55000000000000004">
      <c r="L110047" s="1"/>
      <c r="M110047" s="1"/>
      <c r="N110047" s="1"/>
      <c r="P110047" s="1"/>
    </row>
    <row r="110048" spans="12:16" x14ac:dyDescent="0.55000000000000004">
      <c r="L110048" s="1"/>
      <c r="M110048" s="1"/>
      <c r="N110048" s="1"/>
      <c r="P110048" s="1"/>
    </row>
    <row r="110049" spans="12:16" x14ac:dyDescent="0.55000000000000004">
      <c r="L110049" s="1"/>
      <c r="M110049" s="1"/>
      <c r="N110049" s="1"/>
      <c r="P110049" s="1"/>
    </row>
    <row r="110050" spans="12:16" x14ac:dyDescent="0.55000000000000004">
      <c r="L110050" s="1"/>
      <c r="M110050" s="1"/>
      <c r="N110050" s="1"/>
      <c r="P110050" s="1"/>
    </row>
    <row r="110051" spans="12:16" x14ac:dyDescent="0.55000000000000004">
      <c r="L110051" s="1"/>
      <c r="M110051" s="1"/>
      <c r="N110051" s="1"/>
      <c r="P110051" s="1"/>
    </row>
    <row r="110052" spans="12:16" x14ac:dyDescent="0.55000000000000004">
      <c r="L110052" s="1"/>
      <c r="M110052" s="1"/>
      <c r="N110052" s="1"/>
      <c r="P110052" s="1"/>
    </row>
    <row r="110053" spans="12:16" x14ac:dyDescent="0.55000000000000004">
      <c r="L110053" s="1"/>
      <c r="M110053" s="1"/>
      <c r="N110053" s="1"/>
      <c r="P110053" s="1"/>
    </row>
    <row r="110054" spans="12:16" x14ac:dyDescent="0.55000000000000004">
      <c r="L110054" s="1"/>
      <c r="M110054" s="1"/>
      <c r="N110054" s="1"/>
      <c r="P110054" s="1"/>
    </row>
    <row r="110055" spans="12:16" x14ac:dyDescent="0.55000000000000004">
      <c r="L110055" s="1"/>
      <c r="M110055" s="1"/>
      <c r="N110055" s="1"/>
      <c r="P110055" s="1"/>
    </row>
    <row r="110056" spans="12:16" x14ac:dyDescent="0.55000000000000004">
      <c r="L110056" s="1"/>
      <c r="M110056" s="1"/>
      <c r="N110056" s="1"/>
      <c r="P110056" s="1"/>
    </row>
    <row r="110057" spans="12:16" x14ac:dyDescent="0.55000000000000004">
      <c r="L110057" s="1"/>
      <c r="M110057" s="1"/>
      <c r="N110057" s="1"/>
      <c r="P110057" s="1"/>
    </row>
    <row r="110058" spans="12:16" x14ac:dyDescent="0.55000000000000004">
      <c r="L110058" s="1"/>
      <c r="M110058" s="1"/>
      <c r="N110058" s="1"/>
      <c r="P110058" s="1"/>
    </row>
    <row r="110059" spans="12:16" x14ac:dyDescent="0.55000000000000004">
      <c r="L110059" s="1"/>
      <c r="M110059" s="1"/>
      <c r="N110059" s="1"/>
      <c r="P110059" s="1"/>
    </row>
    <row r="110060" spans="12:16" x14ac:dyDescent="0.55000000000000004">
      <c r="L110060" s="1"/>
      <c r="M110060" s="1"/>
      <c r="N110060" s="1"/>
      <c r="P110060" s="1"/>
    </row>
    <row r="110061" spans="12:16" x14ac:dyDescent="0.55000000000000004">
      <c r="L110061" s="1"/>
      <c r="M110061" s="1"/>
      <c r="N110061" s="1"/>
      <c r="P110061" s="1"/>
    </row>
    <row r="110062" spans="12:16" x14ac:dyDescent="0.55000000000000004">
      <c r="L110062" s="1"/>
      <c r="M110062" s="1"/>
      <c r="N110062" s="1"/>
      <c r="P110062" s="1"/>
    </row>
    <row r="110063" spans="12:16" x14ac:dyDescent="0.55000000000000004">
      <c r="L110063" s="1"/>
      <c r="M110063" s="1"/>
      <c r="N110063" s="1"/>
      <c r="P110063" s="1"/>
    </row>
    <row r="110064" spans="12:16" x14ac:dyDescent="0.55000000000000004">
      <c r="L110064" s="1"/>
      <c r="M110064" s="1"/>
      <c r="N110064" s="1"/>
      <c r="P110064" s="1"/>
    </row>
    <row r="110065" spans="12:16" x14ac:dyDescent="0.55000000000000004">
      <c r="L110065" s="1"/>
      <c r="M110065" s="1"/>
      <c r="N110065" s="1"/>
      <c r="P110065" s="1"/>
    </row>
    <row r="110066" spans="12:16" x14ac:dyDescent="0.55000000000000004">
      <c r="L110066" s="1"/>
      <c r="M110066" s="1"/>
      <c r="N110066" s="1"/>
      <c r="P110066" s="1"/>
    </row>
    <row r="110067" spans="12:16" x14ac:dyDescent="0.55000000000000004">
      <c r="L110067" s="1"/>
      <c r="M110067" s="1"/>
      <c r="N110067" s="1"/>
      <c r="P110067" s="1"/>
    </row>
    <row r="110068" spans="12:16" x14ac:dyDescent="0.55000000000000004">
      <c r="L110068" s="1"/>
      <c r="M110068" s="1"/>
      <c r="N110068" s="1"/>
      <c r="P110068" s="1"/>
    </row>
    <row r="110069" spans="12:16" x14ac:dyDescent="0.55000000000000004">
      <c r="L110069" s="1"/>
      <c r="M110069" s="1"/>
      <c r="N110069" s="1"/>
      <c r="P110069" s="1"/>
    </row>
    <row r="110070" spans="12:16" x14ac:dyDescent="0.55000000000000004">
      <c r="L110070" s="1"/>
      <c r="M110070" s="1"/>
      <c r="N110070" s="1"/>
      <c r="P110070" s="1"/>
    </row>
    <row r="110071" spans="12:16" x14ac:dyDescent="0.55000000000000004">
      <c r="L110071" s="1"/>
      <c r="M110071" s="1"/>
      <c r="N110071" s="1"/>
      <c r="P110071" s="1"/>
    </row>
    <row r="110072" spans="12:16" x14ac:dyDescent="0.55000000000000004">
      <c r="L110072" s="1"/>
      <c r="M110072" s="1"/>
      <c r="N110072" s="1"/>
      <c r="P110072" s="1"/>
    </row>
    <row r="110073" spans="12:16" x14ac:dyDescent="0.55000000000000004">
      <c r="L110073" s="1"/>
      <c r="M110073" s="1"/>
      <c r="N110073" s="1"/>
      <c r="P110073" s="1"/>
    </row>
    <row r="110074" spans="12:16" x14ac:dyDescent="0.55000000000000004">
      <c r="L110074" s="1"/>
      <c r="M110074" s="1"/>
      <c r="N110074" s="1"/>
      <c r="P110074" s="1"/>
    </row>
    <row r="110075" spans="12:16" x14ac:dyDescent="0.55000000000000004">
      <c r="L110075" s="1"/>
      <c r="M110075" s="1"/>
      <c r="N110075" s="1"/>
      <c r="P110075" s="1"/>
    </row>
    <row r="110076" spans="12:16" x14ac:dyDescent="0.55000000000000004">
      <c r="L110076" s="1"/>
      <c r="M110076" s="1"/>
      <c r="N110076" s="1"/>
      <c r="P110076" s="1"/>
    </row>
    <row r="110077" spans="12:16" x14ac:dyDescent="0.55000000000000004">
      <c r="L110077" s="1"/>
      <c r="M110077" s="1"/>
      <c r="N110077" s="1"/>
      <c r="P110077" s="1"/>
    </row>
    <row r="110078" spans="12:16" x14ac:dyDescent="0.55000000000000004">
      <c r="L110078" s="1"/>
      <c r="M110078" s="1"/>
      <c r="N110078" s="1"/>
      <c r="P110078" s="1"/>
    </row>
    <row r="110079" spans="12:16" x14ac:dyDescent="0.55000000000000004">
      <c r="L110079" s="1"/>
      <c r="M110079" s="1"/>
      <c r="N110079" s="1"/>
      <c r="P110079" s="1"/>
    </row>
    <row r="110080" spans="12:16" x14ac:dyDescent="0.55000000000000004">
      <c r="L110080" s="1"/>
      <c r="M110080" s="1"/>
      <c r="N110080" s="1"/>
      <c r="P110080" s="1"/>
    </row>
    <row r="110081" spans="12:16" x14ac:dyDescent="0.55000000000000004">
      <c r="L110081" s="1"/>
      <c r="M110081" s="1"/>
      <c r="N110081" s="1"/>
      <c r="P110081" s="1"/>
    </row>
    <row r="110082" spans="12:16" x14ac:dyDescent="0.55000000000000004">
      <c r="L110082" s="1"/>
      <c r="M110082" s="1"/>
      <c r="N110082" s="1"/>
      <c r="P110082" s="1"/>
    </row>
    <row r="110083" spans="12:16" x14ac:dyDescent="0.55000000000000004">
      <c r="L110083" s="1"/>
      <c r="M110083" s="1"/>
      <c r="N110083" s="1"/>
      <c r="P110083" s="1"/>
    </row>
    <row r="110084" spans="12:16" x14ac:dyDescent="0.55000000000000004">
      <c r="L110084" s="1"/>
      <c r="M110084" s="1"/>
      <c r="N110084" s="1"/>
      <c r="P110084" s="1"/>
    </row>
    <row r="110085" spans="12:16" x14ac:dyDescent="0.55000000000000004">
      <c r="L110085" s="1"/>
      <c r="M110085" s="1"/>
      <c r="N110085" s="1"/>
      <c r="P110085" s="1"/>
    </row>
    <row r="110086" spans="12:16" x14ac:dyDescent="0.55000000000000004">
      <c r="L110086" s="1"/>
      <c r="M110086" s="1"/>
      <c r="N110086" s="1"/>
      <c r="P110086" s="1"/>
    </row>
    <row r="110087" spans="12:16" x14ac:dyDescent="0.55000000000000004">
      <c r="L110087" s="1"/>
      <c r="M110087" s="1"/>
      <c r="N110087" s="1"/>
      <c r="P110087" s="1"/>
    </row>
    <row r="110088" spans="12:16" x14ac:dyDescent="0.55000000000000004">
      <c r="L110088" s="1"/>
      <c r="M110088" s="1"/>
      <c r="N110088" s="1"/>
      <c r="P110088" s="1"/>
    </row>
    <row r="110089" spans="12:16" x14ac:dyDescent="0.55000000000000004">
      <c r="L110089" s="1"/>
      <c r="M110089" s="1"/>
      <c r="N110089" s="1"/>
      <c r="P110089" s="1"/>
    </row>
    <row r="110090" spans="12:16" x14ac:dyDescent="0.55000000000000004">
      <c r="L110090" s="1"/>
      <c r="M110090" s="1"/>
      <c r="N110090" s="1"/>
      <c r="P110090" s="1"/>
    </row>
    <row r="110091" spans="12:16" x14ac:dyDescent="0.55000000000000004">
      <c r="L110091" s="1"/>
      <c r="M110091" s="1"/>
      <c r="N110091" s="1"/>
      <c r="P110091" s="1"/>
    </row>
    <row r="110092" spans="12:16" x14ac:dyDescent="0.55000000000000004">
      <c r="L110092" s="1"/>
      <c r="M110092" s="1"/>
      <c r="N110092" s="1"/>
      <c r="P110092" s="1"/>
    </row>
    <row r="110093" spans="12:16" x14ac:dyDescent="0.55000000000000004">
      <c r="L110093" s="1"/>
      <c r="M110093" s="1"/>
      <c r="N110093" s="1"/>
      <c r="P110093" s="1"/>
    </row>
    <row r="110094" spans="12:16" x14ac:dyDescent="0.55000000000000004">
      <c r="L110094" s="1"/>
      <c r="M110094" s="1"/>
      <c r="N110094" s="1"/>
      <c r="P110094" s="1"/>
    </row>
    <row r="110095" spans="12:16" x14ac:dyDescent="0.55000000000000004">
      <c r="L110095" s="1"/>
      <c r="M110095" s="1"/>
      <c r="N110095" s="1"/>
      <c r="P110095" s="1"/>
    </row>
    <row r="110096" spans="12:16" x14ac:dyDescent="0.55000000000000004">
      <c r="L110096" s="1"/>
      <c r="M110096" s="1"/>
      <c r="N110096" s="1"/>
      <c r="P110096" s="1"/>
    </row>
    <row r="110097" spans="12:16" x14ac:dyDescent="0.55000000000000004">
      <c r="L110097" s="1"/>
      <c r="M110097" s="1"/>
      <c r="N110097" s="1"/>
      <c r="P110097" s="1"/>
    </row>
    <row r="110098" spans="12:16" x14ac:dyDescent="0.55000000000000004">
      <c r="L110098" s="1"/>
      <c r="M110098" s="1"/>
      <c r="N110098" s="1"/>
      <c r="P110098" s="1"/>
    </row>
    <row r="110099" spans="12:16" x14ac:dyDescent="0.55000000000000004">
      <c r="L110099" s="1"/>
      <c r="M110099" s="1"/>
      <c r="N110099" s="1"/>
      <c r="P110099" s="1"/>
    </row>
    <row r="110100" spans="12:16" x14ac:dyDescent="0.55000000000000004">
      <c r="L110100" s="1"/>
      <c r="M110100" s="1"/>
      <c r="N110100" s="1"/>
      <c r="P110100" s="1"/>
    </row>
    <row r="110101" spans="12:16" x14ac:dyDescent="0.55000000000000004">
      <c r="L110101" s="1"/>
      <c r="M110101" s="1"/>
      <c r="N110101" s="1"/>
      <c r="P110101" s="1"/>
    </row>
    <row r="110102" spans="12:16" x14ac:dyDescent="0.55000000000000004">
      <c r="L110102" s="1"/>
      <c r="M110102" s="1"/>
      <c r="N110102" s="1"/>
      <c r="P110102" s="1"/>
    </row>
    <row r="110103" spans="12:16" x14ac:dyDescent="0.55000000000000004">
      <c r="L110103" s="1"/>
      <c r="M110103" s="1"/>
      <c r="N110103" s="1"/>
      <c r="P110103" s="1"/>
    </row>
    <row r="110104" spans="12:16" x14ac:dyDescent="0.55000000000000004">
      <c r="L110104" s="1"/>
      <c r="M110104" s="1"/>
      <c r="N110104" s="1"/>
      <c r="P110104" s="1"/>
    </row>
    <row r="110105" spans="12:16" x14ac:dyDescent="0.55000000000000004">
      <c r="L110105" s="1"/>
      <c r="M110105" s="1"/>
      <c r="N110105" s="1"/>
      <c r="P110105" s="1"/>
    </row>
    <row r="110106" spans="12:16" x14ac:dyDescent="0.55000000000000004">
      <c r="L110106" s="1"/>
      <c r="M110106" s="1"/>
      <c r="N110106" s="1"/>
      <c r="P110106" s="1"/>
    </row>
    <row r="110107" spans="12:16" x14ac:dyDescent="0.55000000000000004">
      <c r="L110107" s="1"/>
      <c r="M110107" s="1"/>
      <c r="N110107" s="1"/>
      <c r="P110107" s="1"/>
    </row>
    <row r="110108" spans="12:16" x14ac:dyDescent="0.55000000000000004">
      <c r="L110108" s="1"/>
      <c r="M110108" s="1"/>
      <c r="N110108" s="1"/>
      <c r="P110108" s="1"/>
    </row>
    <row r="110109" spans="12:16" x14ac:dyDescent="0.55000000000000004">
      <c r="L110109" s="1"/>
      <c r="M110109" s="1"/>
      <c r="N110109" s="1"/>
      <c r="P110109" s="1"/>
    </row>
    <row r="110110" spans="12:16" x14ac:dyDescent="0.55000000000000004">
      <c r="L110110" s="1"/>
      <c r="M110110" s="1"/>
      <c r="N110110" s="1"/>
      <c r="P110110" s="1"/>
    </row>
    <row r="110111" spans="12:16" x14ac:dyDescent="0.55000000000000004">
      <c r="L110111" s="1"/>
      <c r="M110111" s="1"/>
      <c r="N110111" s="1"/>
      <c r="P110111" s="1"/>
    </row>
    <row r="110112" spans="12:16" x14ac:dyDescent="0.55000000000000004">
      <c r="L110112" s="1"/>
      <c r="M110112" s="1"/>
      <c r="N110112" s="1"/>
      <c r="P110112" s="1"/>
    </row>
    <row r="110113" spans="12:16" x14ac:dyDescent="0.55000000000000004">
      <c r="L110113" s="1"/>
      <c r="M110113" s="1"/>
      <c r="N110113" s="1"/>
      <c r="P110113" s="1"/>
    </row>
    <row r="110114" spans="12:16" x14ac:dyDescent="0.55000000000000004">
      <c r="L110114" s="1"/>
      <c r="M110114" s="1"/>
      <c r="N110114" s="1"/>
      <c r="P110114" s="1"/>
    </row>
    <row r="110115" spans="12:16" x14ac:dyDescent="0.55000000000000004">
      <c r="L110115" s="1"/>
      <c r="M110115" s="1"/>
      <c r="N110115" s="1"/>
      <c r="P110115" s="1"/>
    </row>
    <row r="110116" spans="12:16" x14ac:dyDescent="0.55000000000000004">
      <c r="L110116" s="1"/>
      <c r="M110116" s="1"/>
      <c r="N110116" s="1"/>
      <c r="P110116" s="1"/>
    </row>
    <row r="110117" spans="12:16" x14ac:dyDescent="0.55000000000000004">
      <c r="L110117" s="1"/>
      <c r="M110117" s="1"/>
      <c r="N110117" s="1"/>
      <c r="P110117" s="1"/>
    </row>
    <row r="110118" spans="12:16" x14ac:dyDescent="0.55000000000000004">
      <c r="L110118" s="1"/>
      <c r="M110118" s="1"/>
      <c r="N110118" s="1"/>
      <c r="P110118" s="1"/>
    </row>
    <row r="110119" spans="12:16" x14ac:dyDescent="0.55000000000000004">
      <c r="L110119" s="1"/>
      <c r="M110119" s="1"/>
      <c r="N110119" s="1"/>
      <c r="P110119" s="1"/>
    </row>
    <row r="110120" spans="12:16" x14ac:dyDescent="0.55000000000000004">
      <c r="L110120" s="1"/>
      <c r="M110120" s="1"/>
      <c r="N110120" s="1"/>
      <c r="P110120" s="1"/>
    </row>
    <row r="110121" spans="12:16" x14ac:dyDescent="0.55000000000000004">
      <c r="L110121" s="1"/>
      <c r="M110121" s="1"/>
      <c r="N110121" s="1"/>
      <c r="P110121" s="1"/>
    </row>
    <row r="110122" spans="12:16" x14ac:dyDescent="0.55000000000000004">
      <c r="L110122" s="1"/>
      <c r="M110122" s="1"/>
      <c r="N110122" s="1"/>
      <c r="P110122" s="1"/>
    </row>
    <row r="110123" spans="12:16" x14ac:dyDescent="0.55000000000000004">
      <c r="L110123" s="1"/>
      <c r="M110123" s="1"/>
      <c r="N110123" s="1"/>
      <c r="P110123" s="1"/>
    </row>
    <row r="110124" spans="12:16" x14ac:dyDescent="0.55000000000000004">
      <c r="L110124" s="1"/>
      <c r="M110124" s="1"/>
      <c r="N110124" s="1"/>
      <c r="P110124" s="1"/>
    </row>
    <row r="110125" spans="12:16" x14ac:dyDescent="0.55000000000000004">
      <c r="L110125" s="1"/>
      <c r="M110125" s="1"/>
      <c r="N110125" s="1"/>
      <c r="P110125" s="1"/>
    </row>
    <row r="110126" spans="12:16" x14ac:dyDescent="0.55000000000000004">
      <c r="L110126" s="1"/>
      <c r="M110126" s="1"/>
      <c r="N110126" s="1"/>
      <c r="P110126" s="1"/>
    </row>
    <row r="110127" spans="12:16" x14ac:dyDescent="0.55000000000000004">
      <c r="L110127" s="1"/>
      <c r="M110127" s="1"/>
      <c r="N110127" s="1"/>
      <c r="P110127" s="1"/>
    </row>
    <row r="110128" spans="12:16" x14ac:dyDescent="0.55000000000000004">
      <c r="L110128" s="1"/>
      <c r="M110128" s="1"/>
      <c r="N110128" s="1"/>
      <c r="P110128" s="1"/>
    </row>
    <row r="110129" spans="12:16" x14ac:dyDescent="0.55000000000000004">
      <c r="L110129" s="1"/>
      <c r="M110129" s="1"/>
      <c r="N110129" s="1"/>
      <c r="P110129" s="1"/>
    </row>
    <row r="110130" spans="12:16" x14ac:dyDescent="0.55000000000000004">
      <c r="L110130" s="1"/>
      <c r="M110130" s="1"/>
      <c r="N110130" s="1"/>
      <c r="P110130" s="1"/>
    </row>
    <row r="110131" spans="12:16" x14ac:dyDescent="0.55000000000000004">
      <c r="L110131" s="1"/>
      <c r="M110131" s="1"/>
      <c r="N110131" s="1"/>
      <c r="P110131" s="1"/>
    </row>
    <row r="110132" spans="12:16" x14ac:dyDescent="0.55000000000000004">
      <c r="L110132" s="1"/>
      <c r="M110132" s="1"/>
      <c r="N110132" s="1"/>
      <c r="P110132" s="1"/>
    </row>
    <row r="110133" spans="12:16" x14ac:dyDescent="0.55000000000000004">
      <c r="L110133" s="1"/>
      <c r="M110133" s="1"/>
      <c r="N110133" s="1"/>
      <c r="P110133" s="1"/>
    </row>
    <row r="110134" spans="12:16" x14ac:dyDescent="0.55000000000000004">
      <c r="L110134" s="1"/>
      <c r="M110134" s="1"/>
      <c r="N110134" s="1"/>
      <c r="P110134" s="1"/>
    </row>
    <row r="110135" spans="12:16" x14ac:dyDescent="0.55000000000000004">
      <c r="L110135" s="1"/>
      <c r="M110135" s="1"/>
      <c r="N110135" s="1"/>
      <c r="P110135" s="1"/>
    </row>
    <row r="110136" spans="12:16" x14ac:dyDescent="0.55000000000000004">
      <c r="L110136" s="1"/>
      <c r="M110136" s="1"/>
      <c r="N110136" s="1"/>
      <c r="P110136" s="1"/>
    </row>
    <row r="110137" spans="12:16" x14ac:dyDescent="0.55000000000000004">
      <c r="L110137" s="1"/>
      <c r="M110137" s="1"/>
      <c r="N110137" s="1"/>
      <c r="P110137" s="1"/>
    </row>
    <row r="110138" spans="12:16" x14ac:dyDescent="0.55000000000000004">
      <c r="L110138" s="1"/>
      <c r="M110138" s="1"/>
      <c r="N110138" s="1"/>
      <c r="P110138" s="1"/>
    </row>
    <row r="110139" spans="12:16" x14ac:dyDescent="0.55000000000000004">
      <c r="L110139" s="1"/>
      <c r="M110139" s="1"/>
      <c r="N110139" s="1"/>
      <c r="P110139" s="1"/>
    </row>
    <row r="110140" spans="12:16" x14ac:dyDescent="0.55000000000000004">
      <c r="L110140" s="1"/>
      <c r="M110140" s="1"/>
      <c r="N110140" s="1"/>
      <c r="P110140" s="1"/>
    </row>
    <row r="110141" spans="12:16" x14ac:dyDescent="0.55000000000000004">
      <c r="L110141" s="1"/>
      <c r="M110141" s="1"/>
      <c r="N110141" s="1"/>
      <c r="P110141" s="1"/>
    </row>
    <row r="110142" spans="12:16" x14ac:dyDescent="0.55000000000000004">
      <c r="L110142" s="1"/>
      <c r="M110142" s="1"/>
      <c r="N110142" s="1"/>
      <c r="P110142" s="1"/>
    </row>
    <row r="110143" spans="12:16" x14ac:dyDescent="0.55000000000000004">
      <c r="L110143" s="1"/>
      <c r="M110143" s="1"/>
      <c r="N110143" s="1"/>
      <c r="P110143" s="1"/>
    </row>
    <row r="110144" spans="12:16" x14ac:dyDescent="0.55000000000000004">
      <c r="L110144" s="1"/>
      <c r="M110144" s="1"/>
      <c r="N110144" s="1"/>
      <c r="P110144" s="1"/>
    </row>
    <row r="110145" spans="12:16" x14ac:dyDescent="0.55000000000000004">
      <c r="L110145" s="1"/>
      <c r="M110145" s="1"/>
      <c r="N110145" s="1"/>
      <c r="P110145" s="1"/>
    </row>
    <row r="110146" spans="12:16" x14ac:dyDescent="0.55000000000000004">
      <c r="L110146" s="1"/>
      <c r="M110146" s="1"/>
      <c r="N110146" s="1"/>
      <c r="P110146" s="1"/>
    </row>
    <row r="110147" spans="12:16" x14ac:dyDescent="0.55000000000000004">
      <c r="L110147" s="1"/>
      <c r="M110147" s="1"/>
      <c r="N110147" s="1"/>
      <c r="P110147" s="1"/>
    </row>
    <row r="110148" spans="12:16" x14ac:dyDescent="0.55000000000000004">
      <c r="L110148" s="1"/>
      <c r="M110148" s="1"/>
      <c r="N110148" s="1"/>
      <c r="P110148" s="1"/>
    </row>
    <row r="110149" spans="12:16" x14ac:dyDescent="0.55000000000000004">
      <c r="L110149" s="1"/>
      <c r="M110149" s="1"/>
      <c r="N110149" s="1"/>
      <c r="P110149" s="1"/>
    </row>
    <row r="110150" spans="12:16" x14ac:dyDescent="0.55000000000000004">
      <c r="L110150" s="1"/>
      <c r="M110150" s="1"/>
      <c r="N110150" s="1"/>
      <c r="P110150" s="1"/>
    </row>
    <row r="110151" spans="12:16" x14ac:dyDescent="0.55000000000000004">
      <c r="L110151" s="1"/>
      <c r="M110151" s="1"/>
      <c r="N110151" s="1"/>
      <c r="P110151" s="1"/>
    </row>
    <row r="110152" spans="12:16" x14ac:dyDescent="0.55000000000000004">
      <c r="L110152" s="1"/>
      <c r="M110152" s="1"/>
      <c r="N110152" s="1"/>
      <c r="P110152" s="1"/>
    </row>
    <row r="110153" spans="12:16" x14ac:dyDescent="0.55000000000000004">
      <c r="L110153" s="1"/>
      <c r="M110153" s="1"/>
      <c r="N110153" s="1"/>
      <c r="P110153" s="1"/>
    </row>
    <row r="110154" spans="12:16" x14ac:dyDescent="0.55000000000000004">
      <c r="L110154" s="1"/>
      <c r="M110154" s="1"/>
      <c r="N110154" s="1"/>
      <c r="P110154" s="1"/>
    </row>
    <row r="110155" spans="12:16" x14ac:dyDescent="0.55000000000000004">
      <c r="L110155" s="1"/>
      <c r="M110155" s="1"/>
      <c r="N110155" s="1"/>
      <c r="P110155" s="1"/>
    </row>
    <row r="110156" spans="12:16" x14ac:dyDescent="0.55000000000000004">
      <c r="L110156" s="1"/>
      <c r="M110156" s="1"/>
      <c r="N110156" s="1"/>
      <c r="P110156" s="1"/>
    </row>
    <row r="110157" spans="12:16" x14ac:dyDescent="0.55000000000000004">
      <c r="L110157" s="1"/>
      <c r="M110157" s="1"/>
      <c r="N110157" s="1"/>
      <c r="P110157" s="1"/>
    </row>
    <row r="110158" spans="12:16" x14ac:dyDescent="0.55000000000000004">
      <c r="L110158" s="1"/>
      <c r="M110158" s="1"/>
      <c r="N110158" s="1"/>
      <c r="P110158" s="1"/>
    </row>
    <row r="110159" spans="12:16" x14ac:dyDescent="0.55000000000000004">
      <c r="L110159" s="1"/>
      <c r="M110159" s="1"/>
      <c r="N110159" s="1"/>
      <c r="P110159" s="1"/>
    </row>
    <row r="110160" spans="12:16" x14ac:dyDescent="0.55000000000000004">
      <c r="L110160" s="1"/>
      <c r="M110160" s="1"/>
      <c r="N110160" s="1"/>
      <c r="P110160" s="1"/>
    </row>
    <row r="110161" spans="12:16" x14ac:dyDescent="0.55000000000000004">
      <c r="L110161" s="1"/>
      <c r="M110161" s="1"/>
      <c r="N110161" s="1"/>
      <c r="P110161" s="1"/>
    </row>
    <row r="110162" spans="12:16" x14ac:dyDescent="0.55000000000000004">
      <c r="L110162" s="1"/>
      <c r="M110162" s="1"/>
      <c r="N110162" s="1"/>
      <c r="P110162" s="1"/>
    </row>
    <row r="110163" spans="12:16" x14ac:dyDescent="0.55000000000000004">
      <c r="L110163" s="1"/>
      <c r="M110163" s="1"/>
      <c r="N110163" s="1"/>
      <c r="P110163" s="1"/>
    </row>
    <row r="110164" spans="12:16" x14ac:dyDescent="0.55000000000000004">
      <c r="L110164" s="1"/>
      <c r="M110164" s="1"/>
      <c r="N110164" s="1"/>
      <c r="P110164" s="1"/>
    </row>
    <row r="110165" spans="12:16" x14ac:dyDescent="0.55000000000000004">
      <c r="L110165" s="1"/>
      <c r="M110165" s="1"/>
      <c r="N110165" s="1"/>
      <c r="P110165" s="1"/>
    </row>
    <row r="110166" spans="12:16" x14ac:dyDescent="0.55000000000000004">
      <c r="L110166" s="1"/>
      <c r="M110166" s="1"/>
      <c r="N110166" s="1"/>
      <c r="P110166" s="1"/>
    </row>
    <row r="110167" spans="12:16" x14ac:dyDescent="0.55000000000000004">
      <c r="L110167" s="1"/>
      <c r="M110167" s="1"/>
      <c r="N110167" s="1"/>
      <c r="P110167" s="1"/>
    </row>
    <row r="110168" spans="12:16" x14ac:dyDescent="0.55000000000000004">
      <c r="L110168" s="1"/>
      <c r="M110168" s="1"/>
      <c r="N110168" s="1"/>
      <c r="P110168" s="1"/>
    </row>
    <row r="110169" spans="12:16" x14ac:dyDescent="0.55000000000000004">
      <c r="L110169" s="1"/>
      <c r="M110169" s="1"/>
      <c r="N110169" s="1"/>
      <c r="P110169" s="1"/>
    </row>
    <row r="110170" spans="12:16" x14ac:dyDescent="0.55000000000000004">
      <c r="L110170" s="1"/>
      <c r="M110170" s="1"/>
      <c r="N110170" s="1"/>
      <c r="P110170" s="1"/>
    </row>
    <row r="110171" spans="12:16" x14ac:dyDescent="0.55000000000000004">
      <c r="L110171" s="1"/>
      <c r="M110171" s="1"/>
      <c r="N110171" s="1"/>
      <c r="P110171" s="1"/>
    </row>
    <row r="110172" spans="12:16" x14ac:dyDescent="0.55000000000000004">
      <c r="L110172" s="1"/>
      <c r="M110172" s="1"/>
      <c r="N110172" s="1"/>
      <c r="P110172" s="1"/>
    </row>
    <row r="110173" spans="12:16" x14ac:dyDescent="0.55000000000000004">
      <c r="L110173" s="1"/>
      <c r="M110173" s="1"/>
      <c r="N110173" s="1"/>
      <c r="P110173" s="1"/>
    </row>
    <row r="110174" spans="12:16" x14ac:dyDescent="0.55000000000000004">
      <c r="L110174" s="1"/>
      <c r="M110174" s="1"/>
      <c r="N110174" s="1"/>
      <c r="P110174" s="1"/>
    </row>
    <row r="110175" spans="12:16" x14ac:dyDescent="0.55000000000000004">
      <c r="L110175" s="1"/>
      <c r="M110175" s="1"/>
      <c r="N110175" s="1"/>
      <c r="P110175" s="1"/>
    </row>
    <row r="110176" spans="12:16" x14ac:dyDescent="0.55000000000000004">
      <c r="L110176" s="1"/>
      <c r="M110176" s="1"/>
      <c r="N110176" s="1"/>
      <c r="P110176" s="1"/>
    </row>
    <row r="110177" spans="12:16" x14ac:dyDescent="0.55000000000000004">
      <c r="L110177" s="1"/>
      <c r="M110177" s="1"/>
      <c r="N110177" s="1"/>
      <c r="P110177" s="1"/>
    </row>
    <row r="110178" spans="12:16" x14ac:dyDescent="0.55000000000000004">
      <c r="L110178" s="1"/>
      <c r="M110178" s="1"/>
      <c r="N110178" s="1"/>
      <c r="P110178" s="1"/>
    </row>
    <row r="110179" spans="12:16" x14ac:dyDescent="0.55000000000000004">
      <c r="L110179" s="1"/>
      <c r="M110179" s="1"/>
      <c r="N110179" s="1"/>
      <c r="P110179" s="1"/>
    </row>
    <row r="110180" spans="12:16" x14ac:dyDescent="0.55000000000000004">
      <c r="L110180" s="1"/>
      <c r="M110180" s="1"/>
      <c r="N110180" s="1"/>
      <c r="P110180" s="1"/>
    </row>
    <row r="110181" spans="12:16" x14ac:dyDescent="0.55000000000000004">
      <c r="L110181" s="1"/>
      <c r="M110181" s="1"/>
      <c r="N110181" s="1"/>
      <c r="P110181" s="1"/>
    </row>
    <row r="110182" spans="12:16" x14ac:dyDescent="0.55000000000000004">
      <c r="L110182" s="1"/>
      <c r="M110182" s="1"/>
      <c r="N110182" s="1"/>
      <c r="P110182" s="1"/>
    </row>
    <row r="110183" spans="12:16" x14ac:dyDescent="0.55000000000000004">
      <c r="L110183" s="1"/>
      <c r="M110183" s="1"/>
      <c r="N110183" s="1"/>
      <c r="P110183" s="1"/>
    </row>
    <row r="110184" spans="12:16" x14ac:dyDescent="0.55000000000000004">
      <c r="L110184" s="1"/>
      <c r="M110184" s="1"/>
      <c r="N110184" s="1"/>
      <c r="P110184" s="1"/>
    </row>
    <row r="110185" spans="12:16" x14ac:dyDescent="0.55000000000000004">
      <c r="L110185" s="1"/>
      <c r="M110185" s="1"/>
      <c r="N110185" s="1"/>
      <c r="P110185" s="1"/>
    </row>
    <row r="110186" spans="12:16" x14ac:dyDescent="0.55000000000000004">
      <c r="L110186" s="1"/>
      <c r="M110186" s="1"/>
      <c r="N110186" s="1"/>
      <c r="P110186" s="1"/>
    </row>
    <row r="110187" spans="12:16" x14ac:dyDescent="0.55000000000000004">
      <c r="L110187" s="1"/>
      <c r="M110187" s="1"/>
      <c r="N110187" s="1"/>
      <c r="P110187" s="1"/>
    </row>
    <row r="110188" spans="12:16" x14ac:dyDescent="0.55000000000000004">
      <c r="L110188" s="1"/>
      <c r="M110188" s="1"/>
      <c r="N110188" s="1"/>
      <c r="P110188" s="1"/>
    </row>
    <row r="110189" spans="12:16" x14ac:dyDescent="0.55000000000000004">
      <c r="L110189" s="1"/>
      <c r="M110189" s="1"/>
      <c r="N110189" s="1"/>
      <c r="P110189" s="1"/>
    </row>
    <row r="110190" spans="12:16" x14ac:dyDescent="0.55000000000000004">
      <c r="L110190" s="1"/>
      <c r="M110190" s="1"/>
      <c r="N110190" s="1"/>
      <c r="P110190" s="1"/>
    </row>
    <row r="110191" spans="12:16" x14ac:dyDescent="0.55000000000000004">
      <c r="L110191" s="1"/>
      <c r="M110191" s="1"/>
      <c r="N110191" s="1"/>
      <c r="P110191" s="1"/>
    </row>
    <row r="110192" spans="12:16" x14ac:dyDescent="0.55000000000000004">
      <c r="L110192" s="1"/>
      <c r="M110192" s="1"/>
      <c r="N110192" s="1"/>
      <c r="P110192" s="1"/>
    </row>
    <row r="110193" spans="12:16" x14ac:dyDescent="0.55000000000000004">
      <c r="L110193" s="1"/>
      <c r="M110193" s="1"/>
      <c r="N110193" s="1"/>
      <c r="P110193" s="1"/>
    </row>
    <row r="110194" spans="12:16" x14ac:dyDescent="0.55000000000000004">
      <c r="L110194" s="1"/>
      <c r="M110194" s="1"/>
      <c r="N110194" s="1"/>
      <c r="P110194" s="1"/>
    </row>
    <row r="110195" spans="12:16" x14ac:dyDescent="0.55000000000000004">
      <c r="L110195" s="1"/>
      <c r="M110195" s="1"/>
      <c r="N110195" s="1"/>
      <c r="P110195" s="1"/>
    </row>
    <row r="110196" spans="12:16" x14ac:dyDescent="0.55000000000000004">
      <c r="L110196" s="1"/>
      <c r="M110196" s="1"/>
      <c r="N110196" s="1"/>
      <c r="P110196" s="1"/>
    </row>
    <row r="110197" spans="12:16" x14ac:dyDescent="0.55000000000000004">
      <c r="L110197" s="1"/>
      <c r="M110197" s="1"/>
      <c r="N110197" s="1"/>
      <c r="P110197" s="1"/>
    </row>
    <row r="110198" spans="12:16" x14ac:dyDescent="0.55000000000000004">
      <c r="L110198" s="1"/>
      <c r="M110198" s="1"/>
      <c r="N110198" s="1"/>
      <c r="P110198" s="1"/>
    </row>
    <row r="110199" spans="12:16" x14ac:dyDescent="0.55000000000000004">
      <c r="L110199" s="1"/>
      <c r="M110199" s="1"/>
      <c r="N110199" s="1"/>
      <c r="P110199" s="1"/>
    </row>
    <row r="110200" spans="12:16" x14ac:dyDescent="0.55000000000000004">
      <c r="L110200" s="1"/>
      <c r="M110200" s="1"/>
      <c r="N110200" s="1"/>
      <c r="P110200" s="1"/>
    </row>
    <row r="110201" spans="12:16" x14ac:dyDescent="0.55000000000000004">
      <c r="L110201" s="1"/>
      <c r="M110201" s="1"/>
      <c r="N110201" s="1"/>
      <c r="P110201" s="1"/>
    </row>
    <row r="110202" spans="12:16" x14ac:dyDescent="0.55000000000000004">
      <c r="L110202" s="1"/>
      <c r="M110202" s="1"/>
      <c r="N110202" s="1"/>
      <c r="P110202" s="1"/>
    </row>
    <row r="110203" spans="12:16" x14ac:dyDescent="0.55000000000000004">
      <c r="L110203" s="1"/>
      <c r="M110203" s="1"/>
      <c r="N110203" s="1"/>
      <c r="P110203" s="1"/>
    </row>
    <row r="110204" spans="12:16" x14ac:dyDescent="0.55000000000000004">
      <c r="L110204" s="1"/>
      <c r="M110204" s="1"/>
      <c r="N110204" s="1"/>
      <c r="P110204" s="1"/>
    </row>
    <row r="110205" spans="12:16" x14ac:dyDescent="0.55000000000000004">
      <c r="L110205" s="1"/>
      <c r="M110205" s="1"/>
      <c r="N110205" s="1"/>
      <c r="P110205" s="1"/>
    </row>
    <row r="110206" spans="12:16" x14ac:dyDescent="0.55000000000000004">
      <c r="L110206" s="1"/>
      <c r="M110206" s="1"/>
      <c r="N110206" s="1"/>
      <c r="P110206" s="1"/>
    </row>
    <row r="110207" spans="12:16" x14ac:dyDescent="0.55000000000000004">
      <c r="L110207" s="1"/>
      <c r="M110207" s="1"/>
      <c r="N110207" s="1"/>
      <c r="P110207" s="1"/>
    </row>
    <row r="110208" spans="12:16" x14ac:dyDescent="0.55000000000000004">
      <c r="L110208" s="1"/>
      <c r="M110208" s="1"/>
      <c r="N110208" s="1"/>
      <c r="P110208" s="1"/>
    </row>
    <row r="110209" spans="12:16" x14ac:dyDescent="0.55000000000000004">
      <c r="L110209" s="1"/>
      <c r="M110209" s="1"/>
      <c r="N110209" s="1"/>
      <c r="P110209" s="1"/>
    </row>
    <row r="110210" spans="12:16" x14ac:dyDescent="0.55000000000000004">
      <c r="L110210" s="1"/>
      <c r="M110210" s="1"/>
      <c r="N110210" s="1"/>
      <c r="P110210" s="1"/>
    </row>
    <row r="110211" spans="12:16" x14ac:dyDescent="0.55000000000000004">
      <c r="L110211" s="1"/>
      <c r="M110211" s="1"/>
      <c r="N110211" s="1"/>
      <c r="P110211" s="1"/>
    </row>
    <row r="110212" spans="12:16" x14ac:dyDescent="0.55000000000000004">
      <c r="L110212" s="1"/>
      <c r="M110212" s="1"/>
      <c r="N110212" s="1"/>
      <c r="P110212" s="1"/>
    </row>
    <row r="110213" spans="12:16" x14ac:dyDescent="0.55000000000000004">
      <c r="L110213" s="1"/>
      <c r="M110213" s="1"/>
      <c r="N110213" s="1"/>
      <c r="P110213" s="1"/>
    </row>
    <row r="110214" spans="12:16" x14ac:dyDescent="0.55000000000000004">
      <c r="L110214" s="1"/>
      <c r="M110214" s="1"/>
      <c r="N110214" s="1"/>
      <c r="P110214" s="1"/>
    </row>
    <row r="110215" spans="12:16" x14ac:dyDescent="0.55000000000000004">
      <c r="L110215" s="1"/>
      <c r="M110215" s="1"/>
      <c r="N110215" s="1"/>
      <c r="P110215" s="1"/>
    </row>
    <row r="110216" spans="12:16" x14ac:dyDescent="0.55000000000000004">
      <c r="L110216" s="1"/>
      <c r="M110216" s="1"/>
      <c r="N110216" s="1"/>
      <c r="P110216" s="1"/>
    </row>
    <row r="110217" spans="12:16" x14ac:dyDescent="0.55000000000000004">
      <c r="L110217" s="1"/>
      <c r="M110217" s="1"/>
      <c r="N110217" s="1"/>
      <c r="P110217" s="1"/>
    </row>
    <row r="110218" spans="12:16" x14ac:dyDescent="0.55000000000000004">
      <c r="L110218" s="1"/>
      <c r="M110218" s="1"/>
      <c r="N110218" s="1"/>
      <c r="P110218" s="1"/>
    </row>
    <row r="110219" spans="12:16" x14ac:dyDescent="0.55000000000000004">
      <c r="L110219" s="1"/>
      <c r="M110219" s="1"/>
      <c r="N110219" s="1"/>
      <c r="P110219" s="1"/>
    </row>
    <row r="110220" spans="12:16" x14ac:dyDescent="0.55000000000000004">
      <c r="L110220" s="1"/>
      <c r="M110220" s="1"/>
      <c r="N110220" s="1"/>
      <c r="P110220" s="1"/>
    </row>
    <row r="110221" spans="12:16" x14ac:dyDescent="0.55000000000000004">
      <c r="L110221" s="1"/>
      <c r="M110221" s="1"/>
      <c r="N110221" s="1"/>
      <c r="P110221" s="1"/>
    </row>
    <row r="110222" spans="12:16" x14ac:dyDescent="0.55000000000000004">
      <c r="L110222" s="1"/>
      <c r="M110222" s="1"/>
      <c r="N110222" s="1"/>
      <c r="P110222" s="1"/>
    </row>
    <row r="110223" spans="12:16" x14ac:dyDescent="0.55000000000000004">
      <c r="L110223" s="1"/>
      <c r="M110223" s="1"/>
      <c r="N110223" s="1"/>
      <c r="P110223" s="1"/>
    </row>
    <row r="110224" spans="12:16" x14ac:dyDescent="0.55000000000000004">
      <c r="L110224" s="1"/>
      <c r="M110224" s="1"/>
      <c r="N110224" s="1"/>
      <c r="P110224" s="1"/>
    </row>
    <row r="110225" spans="12:16" x14ac:dyDescent="0.55000000000000004">
      <c r="L110225" s="1"/>
      <c r="M110225" s="1"/>
      <c r="N110225" s="1"/>
      <c r="P110225" s="1"/>
    </row>
    <row r="110226" spans="12:16" x14ac:dyDescent="0.55000000000000004">
      <c r="L110226" s="1"/>
      <c r="M110226" s="1"/>
      <c r="N110226" s="1"/>
      <c r="P110226" s="1"/>
    </row>
    <row r="110227" spans="12:16" x14ac:dyDescent="0.55000000000000004">
      <c r="L110227" s="1"/>
      <c r="M110227" s="1"/>
      <c r="N110227" s="1"/>
      <c r="P110227" s="1"/>
    </row>
    <row r="110228" spans="12:16" x14ac:dyDescent="0.55000000000000004">
      <c r="L110228" s="1"/>
      <c r="M110228" s="1"/>
      <c r="N110228" s="1"/>
      <c r="P110228" s="1"/>
    </row>
    <row r="110229" spans="12:16" x14ac:dyDescent="0.55000000000000004">
      <c r="L110229" s="1"/>
      <c r="M110229" s="1"/>
      <c r="N110229" s="1"/>
      <c r="P110229" s="1"/>
    </row>
    <row r="110230" spans="12:16" x14ac:dyDescent="0.55000000000000004">
      <c r="L110230" s="1"/>
      <c r="M110230" s="1"/>
      <c r="N110230" s="1"/>
      <c r="P110230" s="1"/>
    </row>
    <row r="110231" spans="12:16" x14ac:dyDescent="0.55000000000000004">
      <c r="L110231" s="1"/>
      <c r="M110231" s="1"/>
      <c r="N110231" s="1"/>
      <c r="P110231" s="1"/>
    </row>
    <row r="110232" spans="12:16" x14ac:dyDescent="0.55000000000000004">
      <c r="L110232" s="1"/>
      <c r="M110232" s="1"/>
      <c r="N110232" s="1"/>
      <c r="P110232" s="1"/>
    </row>
    <row r="110233" spans="12:16" x14ac:dyDescent="0.55000000000000004">
      <c r="L110233" s="1"/>
      <c r="M110233" s="1"/>
      <c r="N110233" s="1"/>
      <c r="P110233" s="1"/>
    </row>
    <row r="110234" spans="12:16" x14ac:dyDescent="0.55000000000000004">
      <c r="L110234" s="1"/>
      <c r="M110234" s="1"/>
      <c r="N110234" s="1"/>
      <c r="P110234" s="1"/>
    </row>
    <row r="110235" spans="12:16" x14ac:dyDescent="0.55000000000000004">
      <c r="L110235" s="1"/>
      <c r="M110235" s="1"/>
      <c r="N110235" s="1"/>
      <c r="P110235" s="1"/>
    </row>
    <row r="110236" spans="12:16" x14ac:dyDescent="0.55000000000000004">
      <c r="L110236" s="1"/>
      <c r="M110236" s="1"/>
      <c r="N110236" s="1"/>
      <c r="P110236" s="1"/>
    </row>
    <row r="110237" spans="12:16" x14ac:dyDescent="0.55000000000000004">
      <c r="L110237" s="1"/>
      <c r="M110237" s="1"/>
      <c r="N110237" s="1"/>
      <c r="P110237" s="1"/>
    </row>
    <row r="110238" spans="12:16" x14ac:dyDescent="0.55000000000000004">
      <c r="L110238" s="1"/>
      <c r="M110238" s="1"/>
      <c r="N110238" s="1"/>
      <c r="P110238" s="1"/>
    </row>
    <row r="110239" spans="12:16" x14ac:dyDescent="0.55000000000000004">
      <c r="L110239" s="1"/>
      <c r="M110239" s="1"/>
      <c r="N110239" s="1"/>
      <c r="P110239" s="1"/>
    </row>
    <row r="110240" spans="12:16" x14ac:dyDescent="0.55000000000000004">
      <c r="L110240" s="1"/>
      <c r="M110240" s="1"/>
      <c r="N110240" s="1"/>
      <c r="P110240" s="1"/>
    </row>
    <row r="110241" spans="12:16" x14ac:dyDescent="0.55000000000000004">
      <c r="L110241" s="1"/>
      <c r="M110241" s="1"/>
      <c r="N110241" s="1"/>
      <c r="P110241" s="1"/>
    </row>
    <row r="110242" spans="12:16" x14ac:dyDescent="0.55000000000000004">
      <c r="L110242" s="1"/>
      <c r="M110242" s="1"/>
      <c r="N110242" s="1"/>
      <c r="P110242" s="1"/>
    </row>
    <row r="110243" spans="12:16" x14ac:dyDescent="0.55000000000000004">
      <c r="L110243" s="1"/>
      <c r="M110243" s="1"/>
      <c r="N110243" s="1"/>
      <c r="P110243" s="1"/>
    </row>
    <row r="110244" spans="12:16" x14ac:dyDescent="0.55000000000000004">
      <c r="L110244" s="1"/>
      <c r="M110244" s="1"/>
      <c r="N110244" s="1"/>
      <c r="P110244" s="1"/>
    </row>
    <row r="110245" spans="12:16" x14ac:dyDescent="0.55000000000000004">
      <c r="L110245" s="1"/>
      <c r="M110245" s="1"/>
      <c r="N110245" s="1"/>
      <c r="P110245" s="1"/>
    </row>
    <row r="110246" spans="12:16" x14ac:dyDescent="0.55000000000000004">
      <c r="L110246" s="1"/>
      <c r="M110246" s="1"/>
      <c r="N110246" s="1"/>
      <c r="P110246" s="1"/>
    </row>
    <row r="110247" spans="12:16" x14ac:dyDescent="0.55000000000000004">
      <c r="L110247" s="1"/>
      <c r="M110247" s="1"/>
      <c r="N110247" s="1"/>
      <c r="P110247" s="1"/>
    </row>
    <row r="110248" spans="12:16" x14ac:dyDescent="0.55000000000000004">
      <c r="L110248" s="1"/>
      <c r="M110248" s="1"/>
      <c r="N110248" s="1"/>
      <c r="P110248" s="1"/>
    </row>
    <row r="110249" spans="12:16" x14ac:dyDescent="0.55000000000000004">
      <c r="L110249" s="1"/>
      <c r="M110249" s="1"/>
      <c r="N110249" s="1"/>
      <c r="P110249" s="1"/>
    </row>
    <row r="110250" spans="12:16" x14ac:dyDescent="0.55000000000000004">
      <c r="L110250" s="1"/>
      <c r="M110250" s="1"/>
      <c r="N110250" s="1"/>
      <c r="P110250" s="1"/>
    </row>
    <row r="110251" spans="12:16" x14ac:dyDescent="0.55000000000000004">
      <c r="L110251" s="1"/>
      <c r="M110251" s="1"/>
      <c r="N110251" s="1"/>
      <c r="P110251" s="1"/>
    </row>
    <row r="110252" spans="12:16" x14ac:dyDescent="0.55000000000000004">
      <c r="L110252" s="1"/>
      <c r="M110252" s="1"/>
      <c r="N110252" s="1"/>
      <c r="P110252" s="1"/>
    </row>
    <row r="110253" spans="12:16" x14ac:dyDescent="0.55000000000000004">
      <c r="L110253" s="1"/>
      <c r="M110253" s="1"/>
      <c r="N110253" s="1"/>
      <c r="P110253" s="1"/>
    </row>
    <row r="110254" spans="12:16" x14ac:dyDescent="0.55000000000000004">
      <c r="L110254" s="1"/>
      <c r="M110254" s="1"/>
      <c r="N110254" s="1"/>
      <c r="P110254" s="1"/>
    </row>
    <row r="110255" spans="12:16" x14ac:dyDescent="0.55000000000000004">
      <c r="L110255" s="1"/>
      <c r="M110255" s="1"/>
      <c r="N110255" s="1"/>
      <c r="P110255" s="1"/>
    </row>
    <row r="110256" spans="12:16" x14ac:dyDescent="0.55000000000000004">
      <c r="L110256" s="1"/>
      <c r="M110256" s="1"/>
      <c r="N110256" s="1"/>
      <c r="P110256" s="1"/>
    </row>
    <row r="110257" spans="12:16" x14ac:dyDescent="0.55000000000000004">
      <c r="L110257" s="1"/>
      <c r="M110257" s="1"/>
      <c r="N110257" s="1"/>
      <c r="P110257" s="1"/>
    </row>
    <row r="110258" spans="12:16" x14ac:dyDescent="0.55000000000000004">
      <c r="L110258" s="1"/>
      <c r="M110258" s="1"/>
      <c r="N110258" s="1"/>
      <c r="P110258" s="1"/>
    </row>
    <row r="110259" spans="12:16" x14ac:dyDescent="0.55000000000000004">
      <c r="L110259" s="1"/>
      <c r="M110259" s="1"/>
      <c r="N110259" s="1"/>
      <c r="P110259" s="1"/>
    </row>
    <row r="110260" spans="12:16" x14ac:dyDescent="0.55000000000000004">
      <c r="L110260" s="1"/>
      <c r="M110260" s="1"/>
      <c r="N110260" s="1"/>
      <c r="P110260" s="1"/>
    </row>
    <row r="110261" spans="12:16" x14ac:dyDescent="0.55000000000000004">
      <c r="L110261" s="1"/>
      <c r="M110261" s="1"/>
      <c r="N110261" s="1"/>
      <c r="P110261" s="1"/>
    </row>
    <row r="110262" spans="12:16" x14ac:dyDescent="0.55000000000000004">
      <c r="L110262" s="1"/>
      <c r="M110262" s="1"/>
      <c r="N110262" s="1"/>
      <c r="P110262" s="1"/>
    </row>
    <row r="110263" spans="12:16" x14ac:dyDescent="0.55000000000000004">
      <c r="L110263" s="1"/>
      <c r="M110263" s="1"/>
      <c r="N110263" s="1"/>
      <c r="P110263" s="1"/>
    </row>
    <row r="110264" spans="12:16" x14ac:dyDescent="0.55000000000000004">
      <c r="L110264" s="1"/>
      <c r="M110264" s="1"/>
      <c r="N110264" s="1"/>
      <c r="P110264" s="1"/>
    </row>
    <row r="110265" spans="12:16" x14ac:dyDescent="0.55000000000000004">
      <c r="L110265" s="1"/>
      <c r="M110265" s="1"/>
      <c r="N110265" s="1"/>
      <c r="P110265" s="1"/>
    </row>
    <row r="110266" spans="12:16" x14ac:dyDescent="0.55000000000000004">
      <c r="L110266" s="1"/>
      <c r="M110266" s="1"/>
      <c r="N110266" s="1"/>
      <c r="P110266" s="1"/>
    </row>
    <row r="110267" spans="12:16" x14ac:dyDescent="0.55000000000000004">
      <c r="L110267" s="1"/>
      <c r="M110267" s="1"/>
      <c r="N110267" s="1"/>
      <c r="P110267" s="1"/>
    </row>
    <row r="110268" spans="12:16" x14ac:dyDescent="0.55000000000000004">
      <c r="L110268" s="1"/>
      <c r="M110268" s="1"/>
      <c r="N110268" s="1"/>
      <c r="P110268" s="1"/>
    </row>
    <row r="110269" spans="12:16" x14ac:dyDescent="0.55000000000000004">
      <c r="L110269" s="1"/>
      <c r="M110269" s="1"/>
      <c r="N110269" s="1"/>
      <c r="P110269" s="1"/>
    </row>
    <row r="110270" spans="12:16" x14ac:dyDescent="0.55000000000000004">
      <c r="L110270" s="1"/>
      <c r="M110270" s="1"/>
      <c r="N110270" s="1"/>
      <c r="P110270" s="1"/>
    </row>
    <row r="110271" spans="12:16" x14ac:dyDescent="0.55000000000000004">
      <c r="L110271" s="1"/>
      <c r="M110271" s="1"/>
      <c r="N110271" s="1"/>
      <c r="P110271" s="1"/>
    </row>
    <row r="110272" spans="12:16" x14ac:dyDescent="0.55000000000000004">
      <c r="L110272" s="1"/>
      <c r="M110272" s="1"/>
      <c r="N110272" s="1"/>
      <c r="P110272" s="1"/>
    </row>
    <row r="110273" spans="12:16" x14ac:dyDescent="0.55000000000000004">
      <c r="L110273" s="1"/>
      <c r="M110273" s="1"/>
      <c r="N110273" s="1"/>
      <c r="P110273" s="1"/>
    </row>
    <row r="110274" spans="12:16" x14ac:dyDescent="0.55000000000000004">
      <c r="L110274" s="1"/>
      <c r="M110274" s="1"/>
      <c r="N110274" s="1"/>
      <c r="P110274" s="1"/>
    </row>
    <row r="110275" spans="12:16" x14ac:dyDescent="0.55000000000000004">
      <c r="L110275" s="1"/>
      <c r="M110275" s="1"/>
      <c r="N110275" s="1"/>
      <c r="P110275" s="1"/>
    </row>
    <row r="110276" spans="12:16" x14ac:dyDescent="0.55000000000000004">
      <c r="L110276" s="1"/>
      <c r="M110276" s="1"/>
      <c r="N110276" s="1"/>
      <c r="P110276" s="1"/>
    </row>
    <row r="110277" spans="12:16" x14ac:dyDescent="0.55000000000000004">
      <c r="L110277" s="1"/>
      <c r="M110277" s="1"/>
      <c r="N110277" s="1"/>
      <c r="P110277" s="1"/>
    </row>
    <row r="110278" spans="12:16" x14ac:dyDescent="0.55000000000000004">
      <c r="L110278" s="1"/>
      <c r="M110278" s="1"/>
      <c r="N110278" s="1"/>
      <c r="P110278" s="1"/>
    </row>
    <row r="110279" spans="12:16" x14ac:dyDescent="0.55000000000000004">
      <c r="L110279" s="1"/>
      <c r="M110279" s="1"/>
      <c r="N110279" s="1"/>
      <c r="P110279" s="1"/>
    </row>
    <row r="110280" spans="12:16" x14ac:dyDescent="0.55000000000000004">
      <c r="L110280" s="1"/>
      <c r="M110280" s="1"/>
      <c r="N110280" s="1"/>
      <c r="P110280" s="1"/>
    </row>
    <row r="110281" spans="12:16" x14ac:dyDescent="0.55000000000000004">
      <c r="L110281" s="1"/>
      <c r="M110281" s="1"/>
      <c r="N110281" s="1"/>
      <c r="P110281" s="1"/>
    </row>
    <row r="110282" spans="12:16" x14ac:dyDescent="0.55000000000000004">
      <c r="L110282" s="1"/>
      <c r="M110282" s="1"/>
      <c r="N110282" s="1"/>
      <c r="P110282" s="1"/>
    </row>
    <row r="110283" spans="12:16" x14ac:dyDescent="0.55000000000000004">
      <c r="L110283" s="1"/>
      <c r="M110283" s="1"/>
      <c r="N110283" s="1"/>
      <c r="P110283" s="1"/>
    </row>
    <row r="110284" spans="12:16" x14ac:dyDescent="0.55000000000000004">
      <c r="L110284" s="1"/>
      <c r="M110284" s="1"/>
      <c r="N110284" s="1"/>
      <c r="P110284" s="1"/>
    </row>
    <row r="110285" spans="12:16" x14ac:dyDescent="0.55000000000000004">
      <c r="L110285" s="1"/>
      <c r="M110285" s="1"/>
      <c r="N110285" s="1"/>
      <c r="P110285" s="1"/>
    </row>
    <row r="110286" spans="12:16" x14ac:dyDescent="0.55000000000000004">
      <c r="L110286" s="1"/>
      <c r="M110286" s="1"/>
      <c r="N110286" s="1"/>
      <c r="P110286" s="1"/>
    </row>
    <row r="110287" spans="12:16" x14ac:dyDescent="0.55000000000000004">
      <c r="L110287" s="1"/>
      <c r="M110287" s="1"/>
      <c r="N110287" s="1"/>
      <c r="P110287" s="1"/>
    </row>
    <row r="110288" spans="12:16" x14ac:dyDescent="0.55000000000000004">
      <c r="L110288" s="1"/>
      <c r="M110288" s="1"/>
      <c r="N110288" s="1"/>
      <c r="P110288" s="1"/>
    </row>
    <row r="110289" spans="12:16" x14ac:dyDescent="0.55000000000000004">
      <c r="L110289" s="1"/>
      <c r="M110289" s="1"/>
      <c r="N110289" s="1"/>
      <c r="P110289" s="1"/>
    </row>
    <row r="110290" spans="12:16" x14ac:dyDescent="0.55000000000000004">
      <c r="L110290" s="1"/>
      <c r="M110290" s="1"/>
      <c r="N110290" s="1"/>
      <c r="P110290" s="1"/>
    </row>
    <row r="110291" spans="12:16" x14ac:dyDescent="0.55000000000000004">
      <c r="L110291" s="1"/>
      <c r="M110291" s="1"/>
      <c r="N110291" s="1"/>
      <c r="P110291" s="1"/>
    </row>
    <row r="110292" spans="12:16" x14ac:dyDescent="0.55000000000000004">
      <c r="L110292" s="1"/>
      <c r="M110292" s="1"/>
      <c r="N110292" s="1"/>
      <c r="P110292" s="1"/>
    </row>
    <row r="110293" spans="12:16" x14ac:dyDescent="0.55000000000000004">
      <c r="L110293" s="1"/>
      <c r="M110293" s="1"/>
      <c r="N110293" s="1"/>
      <c r="P110293" s="1"/>
    </row>
    <row r="110294" spans="12:16" x14ac:dyDescent="0.55000000000000004">
      <c r="L110294" s="1"/>
      <c r="M110294" s="1"/>
      <c r="N110294" s="1"/>
      <c r="P110294" s="1"/>
    </row>
    <row r="110295" spans="12:16" x14ac:dyDescent="0.55000000000000004">
      <c r="L110295" s="1"/>
      <c r="M110295" s="1"/>
      <c r="N110295" s="1"/>
      <c r="P110295" s="1"/>
    </row>
    <row r="110296" spans="12:16" x14ac:dyDescent="0.55000000000000004">
      <c r="L110296" s="1"/>
      <c r="M110296" s="1"/>
      <c r="N110296" s="1"/>
      <c r="P110296" s="1"/>
    </row>
    <row r="110297" spans="12:16" x14ac:dyDescent="0.55000000000000004">
      <c r="L110297" s="1"/>
      <c r="M110297" s="1"/>
      <c r="N110297" s="1"/>
      <c r="P110297" s="1"/>
    </row>
    <row r="110298" spans="12:16" x14ac:dyDescent="0.55000000000000004">
      <c r="L110298" s="1"/>
      <c r="M110298" s="1"/>
      <c r="N110298" s="1"/>
      <c r="P110298" s="1"/>
    </row>
    <row r="110299" spans="12:16" x14ac:dyDescent="0.55000000000000004">
      <c r="L110299" s="1"/>
      <c r="M110299" s="1"/>
      <c r="N110299" s="1"/>
      <c r="P110299" s="1"/>
    </row>
    <row r="110300" spans="12:16" x14ac:dyDescent="0.55000000000000004">
      <c r="L110300" s="1"/>
      <c r="M110300" s="1"/>
      <c r="N110300" s="1"/>
      <c r="P110300" s="1"/>
    </row>
    <row r="110301" spans="12:16" x14ac:dyDescent="0.55000000000000004">
      <c r="L110301" s="1"/>
      <c r="M110301" s="1"/>
      <c r="N110301" s="1"/>
      <c r="P110301" s="1"/>
    </row>
    <row r="110302" spans="12:16" x14ac:dyDescent="0.55000000000000004">
      <c r="L110302" s="1"/>
      <c r="M110302" s="1"/>
      <c r="N110302" s="1"/>
      <c r="P110302" s="1"/>
    </row>
    <row r="110303" spans="12:16" x14ac:dyDescent="0.55000000000000004">
      <c r="L110303" s="1"/>
      <c r="M110303" s="1"/>
      <c r="N110303" s="1"/>
      <c r="P110303" s="1"/>
    </row>
    <row r="110304" spans="12:16" x14ac:dyDescent="0.55000000000000004">
      <c r="L110304" s="1"/>
      <c r="M110304" s="1"/>
      <c r="N110304" s="1"/>
      <c r="P110304" s="1"/>
    </row>
    <row r="110305" spans="12:16" x14ac:dyDescent="0.55000000000000004">
      <c r="L110305" s="1"/>
      <c r="M110305" s="1"/>
      <c r="N110305" s="1"/>
      <c r="P110305" s="1"/>
    </row>
    <row r="110306" spans="12:16" x14ac:dyDescent="0.55000000000000004">
      <c r="L110306" s="1"/>
      <c r="M110306" s="1"/>
      <c r="N110306" s="1"/>
      <c r="P110306" s="1"/>
    </row>
    <row r="110307" spans="12:16" x14ac:dyDescent="0.55000000000000004">
      <c r="L110307" s="1"/>
      <c r="M110307" s="1"/>
      <c r="N110307" s="1"/>
      <c r="P110307" s="1"/>
    </row>
    <row r="110308" spans="12:16" x14ac:dyDescent="0.55000000000000004">
      <c r="L110308" s="1"/>
      <c r="M110308" s="1"/>
      <c r="N110308" s="1"/>
      <c r="P110308" s="1"/>
    </row>
    <row r="110309" spans="12:16" x14ac:dyDescent="0.55000000000000004">
      <c r="L110309" s="1"/>
      <c r="M110309" s="1"/>
      <c r="N110309" s="1"/>
      <c r="P110309" s="1"/>
    </row>
    <row r="110310" spans="12:16" x14ac:dyDescent="0.55000000000000004">
      <c r="L110310" s="1"/>
      <c r="M110310" s="1"/>
      <c r="N110310" s="1"/>
      <c r="P110310" s="1"/>
    </row>
    <row r="110311" spans="12:16" x14ac:dyDescent="0.55000000000000004">
      <c r="L110311" s="1"/>
      <c r="M110311" s="1"/>
      <c r="N110311" s="1"/>
      <c r="P110311" s="1"/>
    </row>
    <row r="110312" spans="12:16" x14ac:dyDescent="0.55000000000000004">
      <c r="L110312" s="1"/>
      <c r="M110312" s="1"/>
      <c r="N110312" s="1"/>
      <c r="P110312" s="1"/>
    </row>
    <row r="110313" spans="12:16" x14ac:dyDescent="0.55000000000000004">
      <c r="L110313" s="1"/>
      <c r="M110313" s="1"/>
      <c r="N110313" s="1"/>
      <c r="P110313" s="1"/>
    </row>
    <row r="110314" spans="12:16" x14ac:dyDescent="0.55000000000000004">
      <c r="L110314" s="1"/>
      <c r="M110314" s="1"/>
      <c r="N110314" s="1"/>
      <c r="P110314" s="1"/>
    </row>
    <row r="110315" spans="12:16" x14ac:dyDescent="0.55000000000000004">
      <c r="L110315" s="1"/>
      <c r="M110315" s="1"/>
      <c r="N110315" s="1"/>
      <c r="P110315" s="1"/>
    </row>
    <row r="110316" spans="12:16" x14ac:dyDescent="0.55000000000000004">
      <c r="L110316" s="1"/>
      <c r="M110316" s="1"/>
      <c r="N110316" s="1"/>
      <c r="P110316" s="1"/>
    </row>
    <row r="110317" spans="12:16" x14ac:dyDescent="0.55000000000000004">
      <c r="L110317" s="1"/>
      <c r="M110317" s="1"/>
      <c r="N110317" s="1"/>
      <c r="P110317" s="1"/>
    </row>
    <row r="110318" spans="12:16" x14ac:dyDescent="0.55000000000000004">
      <c r="L110318" s="1"/>
      <c r="M110318" s="1"/>
      <c r="N110318" s="1"/>
      <c r="P110318" s="1"/>
    </row>
    <row r="110319" spans="12:16" x14ac:dyDescent="0.55000000000000004">
      <c r="L110319" s="1"/>
      <c r="M110319" s="1"/>
      <c r="N110319" s="1"/>
      <c r="P110319" s="1"/>
    </row>
    <row r="110320" spans="12:16" x14ac:dyDescent="0.55000000000000004">
      <c r="L110320" s="1"/>
      <c r="M110320" s="1"/>
      <c r="N110320" s="1"/>
      <c r="P110320" s="1"/>
    </row>
    <row r="110321" spans="12:16" x14ac:dyDescent="0.55000000000000004">
      <c r="L110321" s="1"/>
      <c r="M110321" s="1"/>
      <c r="N110321" s="1"/>
      <c r="P110321" s="1"/>
    </row>
    <row r="110322" spans="12:16" x14ac:dyDescent="0.55000000000000004">
      <c r="L110322" s="1"/>
      <c r="M110322" s="1"/>
      <c r="N110322" s="1"/>
      <c r="P110322" s="1"/>
    </row>
    <row r="110323" spans="12:16" x14ac:dyDescent="0.55000000000000004">
      <c r="L110323" s="1"/>
      <c r="M110323" s="1"/>
      <c r="N110323" s="1"/>
      <c r="P110323" s="1"/>
    </row>
    <row r="110324" spans="12:16" x14ac:dyDescent="0.55000000000000004">
      <c r="L110324" s="1"/>
      <c r="M110324" s="1"/>
      <c r="N110324" s="1"/>
      <c r="P110324" s="1"/>
    </row>
    <row r="110325" spans="12:16" x14ac:dyDescent="0.55000000000000004">
      <c r="L110325" s="1"/>
      <c r="M110325" s="1"/>
      <c r="N110325" s="1"/>
      <c r="P110325" s="1"/>
    </row>
    <row r="110326" spans="12:16" x14ac:dyDescent="0.55000000000000004">
      <c r="L110326" s="1"/>
      <c r="M110326" s="1"/>
      <c r="N110326" s="1"/>
      <c r="P110326" s="1"/>
    </row>
    <row r="110327" spans="12:16" x14ac:dyDescent="0.55000000000000004">
      <c r="L110327" s="1"/>
      <c r="M110327" s="1"/>
      <c r="N110327" s="1"/>
      <c r="P110327" s="1"/>
    </row>
    <row r="110328" spans="12:16" x14ac:dyDescent="0.55000000000000004">
      <c r="L110328" s="1"/>
      <c r="M110328" s="1"/>
      <c r="N110328" s="1"/>
      <c r="P110328" s="1"/>
    </row>
    <row r="110329" spans="12:16" x14ac:dyDescent="0.55000000000000004">
      <c r="L110329" s="1"/>
      <c r="M110329" s="1"/>
      <c r="N110329" s="1"/>
      <c r="P110329" s="1"/>
    </row>
    <row r="110330" spans="12:16" x14ac:dyDescent="0.55000000000000004">
      <c r="L110330" s="1"/>
      <c r="M110330" s="1"/>
      <c r="N110330" s="1"/>
      <c r="P110330" s="1"/>
    </row>
    <row r="110331" spans="12:16" x14ac:dyDescent="0.55000000000000004">
      <c r="L110331" s="1"/>
      <c r="M110331" s="1"/>
      <c r="N110331" s="1"/>
      <c r="P110331" s="1"/>
    </row>
    <row r="110332" spans="12:16" x14ac:dyDescent="0.55000000000000004">
      <c r="L110332" s="1"/>
      <c r="M110332" s="1"/>
      <c r="N110332" s="1"/>
      <c r="P110332" s="1"/>
    </row>
    <row r="110333" spans="12:16" x14ac:dyDescent="0.55000000000000004">
      <c r="L110333" s="1"/>
      <c r="M110333" s="1"/>
      <c r="N110333" s="1"/>
      <c r="P110333" s="1"/>
    </row>
    <row r="110334" spans="12:16" x14ac:dyDescent="0.55000000000000004">
      <c r="L110334" s="1"/>
      <c r="M110334" s="1"/>
      <c r="N110334" s="1"/>
      <c r="P110334" s="1"/>
    </row>
    <row r="110335" spans="12:16" x14ac:dyDescent="0.55000000000000004">
      <c r="L110335" s="1"/>
      <c r="M110335" s="1"/>
      <c r="N110335" s="1"/>
      <c r="P110335" s="1"/>
    </row>
    <row r="110336" spans="12:16" x14ac:dyDescent="0.55000000000000004">
      <c r="L110336" s="1"/>
      <c r="M110336" s="1"/>
      <c r="N110336" s="1"/>
      <c r="P110336" s="1"/>
    </row>
    <row r="110337" spans="12:16" x14ac:dyDescent="0.55000000000000004">
      <c r="L110337" s="1"/>
      <c r="M110337" s="1"/>
      <c r="N110337" s="1"/>
      <c r="P110337" s="1"/>
    </row>
    <row r="110338" spans="12:16" x14ac:dyDescent="0.55000000000000004">
      <c r="L110338" s="1"/>
      <c r="M110338" s="1"/>
      <c r="N110338" s="1"/>
      <c r="P110338" s="1"/>
    </row>
    <row r="110339" spans="12:16" x14ac:dyDescent="0.55000000000000004">
      <c r="L110339" s="1"/>
      <c r="M110339" s="1"/>
      <c r="N110339" s="1"/>
      <c r="P110339" s="1"/>
    </row>
    <row r="110340" spans="12:16" x14ac:dyDescent="0.55000000000000004">
      <c r="L110340" s="1"/>
      <c r="M110340" s="1"/>
      <c r="N110340" s="1"/>
      <c r="P110340" s="1"/>
    </row>
    <row r="110341" spans="12:16" x14ac:dyDescent="0.55000000000000004">
      <c r="L110341" s="1"/>
      <c r="M110341" s="1"/>
      <c r="N110341" s="1"/>
      <c r="P110341" s="1"/>
    </row>
    <row r="110342" spans="12:16" x14ac:dyDescent="0.55000000000000004">
      <c r="L110342" s="1"/>
      <c r="M110342" s="1"/>
      <c r="N110342" s="1"/>
      <c r="P110342" s="1"/>
    </row>
    <row r="110343" spans="12:16" x14ac:dyDescent="0.55000000000000004">
      <c r="L110343" s="1"/>
      <c r="M110343" s="1"/>
      <c r="N110343" s="1"/>
      <c r="P110343" s="1"/>
    </row>
    <row r="110344" spans="12:16" x14ac:dyDescent="0.55000000000000004">
      <c r="L110344" s="1"/>
      <c r="M110344" s="1"/>
      <c r="N110344" s="1"/>
      <c r="P110344" s="1"/>
    </row>
    <row r="110345" spans="12:16" x14ac:dyDescent="0.55000000000000004">
      <c r="L110345" s="1"/>
      <c r="M110345" s="1"/>
      <c r="N110345" s="1"/>
      <c r="P110345" s="1"/>
    </row>
    <row r="110346" spans="12:16" x14ac:dyDescent="0.55000000000000004">
      <c r="L110346" s="1"/>
      <c r="M110346" s="1"/>
      <c r="N110346" s="1"/>
      <c r="P110346" s="1"/>
    </row>
    <row r="110347" spans="12:16" x14ac:dyDescent="0.55000000000000004">
      <c r="L110347" s="1"/>
      <c r="M110347" s="1"/>
      <c r="N110347" s="1"/>
      <c r="P110347" s="1"/>
    </row>
    <row r="110348" spans="12:16" x14ac:dyDescent="0.55000000000000004">
      <c r="L110348" s="1"/>
      <c r="M110348" s="1"/>
      <c r="N110348" s="1"/>
      <c r="P110348" s="1"/>
    </row>
    <row r="110349" spans="12:16" x14ac:dyDescent="0.55000000000000004">
      <c r="L110349" s="1"/>
      <c r="M110349" s="1"/>
      <c r="N110349" s="1"/>
      <c r="P110349" s="1"/>
    </row>
    <row r="110350" spans="12:16" x14ac:dyDescent="0.55000000000000004">
      <c r="L110350" s="1"/>
      <c r="M110350" s="1"/>
      <c r="N110350" s="1"/>
      <c r="P110350" s="1"/>
    </row>
    <row r="110351" spans="12:16" x14ac:dyDescent="0.55000000000000004">
      <c r="L110351" s="1"/>
      <c r="M110351" s="1"/>
      <c r="N110351" s="1"/>
      <c r="P110351" s="1"/>
    </row>
    <row r="110352" spans="12:16" x14ac:dyDescent="0.55000000000000004">
      <c r="L110352" s="1"/>
      <c r="M110352" s="1"/>
      <c r="N110352" s="1"/>
      <c r="P110352" s="1"/>
    </row>
    <row r="110353" spans="12:16" x14ac:dyDescent="0.55000000000000004">
      <c r="L110353" s="1"/>
      <c r="M110353" s="1"/>
      <c r="N110353" s="1"/>
      <c r="P110353" s="1"/>
    </row>
    <row r="110354" spans="12:16" x14ac:dyDescent="0.55000000000000004">
      <c r="L110354" s="1"/>
      <c r="M110354" s="1"/>
      <c r="N110354" s="1"/>
      <c r="P110354" s="1"/>
    </row>
    <row r="110355" spans="12:16" x14ac:dyDescent="0.55000000000000004">
      <c r="L110355" s="1"/>
      <c r="M110355" s="1"/>
      <c r="N110355" s="1"/>
      <c r="P110355" s="1"/>
    </row>
    <row r="110356" spans="12:16" x14ac:dyDescent="0.55000000000000004">
      <c r="L110356" s="1"/>
      <c r="M110356" s="1"/>
      <c r="N110356" s="1"/>
      <c r="P110356" s="1"/>
    </row>
    <row r="110357" spans="12:16" x14ac:dyDescent="0.55000000000000004">
      <c r="L110357" s="1"/>
      <c r="M110357" s="1"/>
      <c r="N110357" s="1"/>
      <c r="P110357" s="1"/>
    </row>
    <row r="110358" spans="12:16" x14ac:dyDescent="0.55000000000000004">
      <c r="L110358" s="1"/>
      <c r="M110358" s="1"/>
      <c r="N110358" s="1"/>
      <c r="P110358" s="1"/>
    </row>
    <row r="110359" spans="12:16" x14ac:dyDescent="0.55000000000000004">
      <c r="L110359" s="1"/>
      <c r="M110359" s="1"/>
      <c r="N110359" s="1"/>
      <c r="P110359" s="1"/>
    </row>
    <row r="110360" spans="12:16" x14ac:dyDescent="0.55000000000000004">
      <c r="L110360" s="1"/>
      <c r="M110360" s="1"/>
      <c r="N110360" s="1"/>
      <c r="P110360" s="1"/>
    </row>
    <row r="110361" spans="12:16" x14ac:dyDescent="0.55000000000000004">
      <c r="L110361" s="1"/>
      <c r="M110361" s="1"/>
      <c r="N110361" s="1"/>
      <c r="P110361" s="1"/>
    </row>
    <row r="110362" spans="12:16" x14ac:dyDescent="0.55000000000000004">
      <c r="L110362" s="1"/>
      <c r="M110362" s="1"/>
      <c r="N110362" s="1"/>
      <c r="P110362" s="1"/>
    </row>
    <row r="110363" spans="12:16" x14ac:dyDescent="0.55000000000000004">
      <c r="L110363" s="1"/>
      <c r="M110363" s="1"/>
      <c r="N110363" s="1"/>
      <c r="P110363" s="1"/>
    </row>
    <row r="110364" spans="12:16" x14ac:dyDescent="0.55000000000000004">
      <c r="L110364" s="1"/>
      <c r="M110364" s="1"/>
      <c r="N110364" s="1"/>
      <c r="P110364" s="1"/>
    </row>
    <row r="110365" spans="12:16" x14ac:dyDescent="0.55000000000000004">
      <c r="L110365" s="1"/>
      <c r="M110365" s="1"/>
      <c r="N110365" s="1"/>
      <c r="P110365" s="1"/>
    </row>
    <row r="110366" spans="12:16" x14ac:dyDescent="0.55000000000000004">
      <c r="L110366" s="1"/>
      <c r="M110366" s="1"/>
      <c r="N110366" s="1"/>
      <c r="P110366" s="1"/>
    </row>
    <row r="110367" spans="12:16" x14ac:dyDescent="0.55000000000000004">
      <c r="L110367" s="1"/>
      <c r="M110367" s="1"/>
      <c r="N110367" s="1"/>
      <c r="P110367" s="1"/>
    </row>
    <row r="110368" spans="12:16" x14ac:dyDescent="0.55000000000000004">
      <c r="L110368" s="1"/>
      <c r="M110368" s="1"/>
      <c r="N110368" s="1"/>
      <c r="P110368" s="1"/>
    </row>
    <row r="110369" spans="12:16" x14ac:dyDescent="0.55000000000000004">
      <c r="L110369" s="1"/>
      <c r="M110369" s="1"/>
      <c r="N110369" s="1"/>
      <c r="P110369" s="1"/>
    </row>
    <row r="110370" spans="12:16" x14ac:dyDescent="0.55000000000000004">
      <c r="L110370" s="1"/>
      <c r="M110370" s="1"/>
      <c r="N110370" s="1"/>
      <c r="P110370" s="1"/>
    </row>
    <row r="110371" spans="12:16" x14ac:dyDescent="0.55000000000000004">
      <c r="L110371" s="1"/>
      <c r="M110371" s="1"/>
      <c r="N110371" s="1"/>
      <c r="P110371" s="1"/>
    </row>
    <row r="110372" spans="12:16" x14ac:dyDescent="0.55000000000000004">
      <c r="L110372" s="1"/>
      <c r="M110372" s="1"/>
      <c r="N110372" s="1"/>
      <c r="P110372" s="1"/>
    </row>
    <row r="110373" spans="12:16" x14ac:dyDescent="0.55000000000000004">
      <c r="L110373" s="1"/>
      <c r="M110373" s="1"/>
      <c r="N110373" s="1"/>
      <c r="P110373" s="1"/>
    </row>
    <row r="110374" spans="12:16" x14ac:dyDescent="0.55000000000000004">
      <c r="L110374" s="1"/>
      <c r="M110374" s="1"/>
      <c r="N110374" s="1"/>
      <c r="P110374" s="1"/>
    </row>
    <row r="110375" spans="12:16" x14ac:dyDescent="0.55000000000000004">
      <c r="L110375" s="1"/>
      <c r="M110375" s="1"/>
      <c r="N110375" s="1"/>
      <c r="P110375" s="1"/>
    </row>
    <row r="110376" spans="12:16" x14ac:dyDescent="0.55000000000000004">
      <c r="L110376" s="1"/>
      <c r="M110376" s="1"/>
      <c r="N110376" s="1"/>
      <c r="P110376" s="1"/>
    </row>
    <row r="110377" spans="12:16" x14ac:dyDescent="0.55000000000000004">
      <c r="L110377" s="1"/>
      <c r="M110377" s="1"/>
      <c r="N110377" s="1"/>
      <c r="P110377" s="1"/>
    </row>
    <row r="110378" spans="12:16" x14ac:dyDescent="0.55000000000000004">
      <c r="L110378" s="1"/>
      <c r="M110378" s="1"/>
      <c r="N110378" s="1"/>
      <c r="P110378" s="1"/>
    </row>
    <row r="110379" spans="12:16" x14ac:dyDescent="0.55000000000000004">
      <c r="L110379" s="1"/>
      <c r="M110379" s="1"/>
      <c r="N110379" s="1"/>
      <c r="P110379" s="1"/>
    </row>
    <row r="110380" spans="12:16" x14ac:dyDescent="0.55000000000000004">
      <c r="L110380" s="1"/>
      <c r="M110380" s="1"/>
      <c r="N110380" s="1"/>
      <c r="P110380" s="1"/>
    </row>
    <row r="110381" spans="12:16" x14ac:dyDescent="0.55000000000000004">
      <c r="L110381" s="1"/>
      <c r="M110381" s="1"/>
      <c r="N110381" s="1"/>
      <c r="P110381" s="1"/>
    </row>
    <row r="110382" spans="12:16" x14ac:dyDescent="0.55000000000000004">
      <c r="L110382" s="1"/>
      <c r="M110382" s="1"/>
      <c r="N110382" s="1"/>
      <c r="P110382" s="1"/>
    </row>
    <row r="110383" spans="12:16" x14ac:dyDescent="0.55000000000000004">
      <c r="L110383" s="1"/>
      <c r="M110383" s="1"/>
      <c r="N110383" s="1"/>
      <c r="P110383" s="1"/>
    </row>
    <row r="110384" spans="12:16" x14ac:dyDescent="0.55000000000000004">
      <c r="L110384" s="1"/>
      <c r="M110384" s="1"/>
      <c r="N110384" s="1"/>
      <c r="P110384" s="1"/>
    </row>
    <row r="110385" spans="12:16" x14ac:dyDescent="0.55000000000000004">
      <c r="L110385" s="1"/>
      <c r="M110385" s="1"/>
      <c r="N110385" s="1"/>
      <c r="P110385" s="1"/>
    </row>
    <row r="110386" spans="12:16" x14ac:dyDescent="0.55000000000000004">
      <c r="L110386" s="1"/>
      <c r="M110386" s="1"/>
      <c r="N110386" s="1"/>
      <c r="P110386" s="1"/>
    </row>
    <row r="110387" spans="12:16" x14ac:dyDescent="0.55000000000000004">
      <c r="L110387" s="1"/>
      <c r="M110387" s="1"/>
      <c r="N110387" s="1"/>
      <c r="P110387" s="1"/>
    </row>
    <row r="110388" spans="12:16" x14ac:dyDescent="0.55000000000000004">
      <c r="L110388" s="1"/>
      <c r="M110388" s="1"/>
      <c r="N110388" s="1"/>
      <c r="P110388" s="1"/>
    </row>
    <row r="110389" spans="12:16" x14ac:dyDescent="0.55000000000000004">
      <c r="L110389" s="1"/>
      <c r="M110389" s="1"/>
      <c r="N110389" s="1"/>
      <c r="P110389" s="1"/>
    </row>
    <row r="110390" spans="12:16" x14ac:dyDescent="0.55000000000000004">
      <c r="L110390" s="1"/>
      <c r="M110390" s="1"/>
      <c r="N110390" s="1"/>
      <c r="P110390" s="1"/>
    </row>
    <row r="110391" spans="12:16" x14ac:dyDescent="0.55000000000000004">
      <c r="L110391" s="1"/>
      <c r="M110391" s="1"/>
      <c r="N110391" s="1"/>
      <c r="P110391" s="1"/>
    </row>
    <row r="110392" spans="12:16" x14ac:dyDescent="0.55000000000000004">
      <c r="L110392" s="1"/>
      <c r="M110392" s="1"/>
      <c r="N110392" s="1"/>
      <c r="P110392" s="1"/>
    </row>
    <row r="110393" spans="12:16" x14ac:dyDescent="0.55000000000000004">
      <c r="L110393" s="1"/>
      <c r="M110393" s="1"/>
      <c r="N110393" s="1"/>
      <c r="P110393" s="1"/>
    </row>
    <row r="110394" spans="12:16" x14ac:dyDescent="0.55000000000000004">
      <c r="L110394" s="1"/>
      <c r="M110394" s="1"/>
      <c r="N110394" s="1"/>
      <c r="P110394" s="1"/>
    </row>
    <row r="110395" spans="12:16" x14ac:dyDescent="0.55000000000000004">
      <c r="L110395" s="1"/>
      <c r="M110395" s="1"/>
      <c r="N110395" s="1"/>
      <c r="P110395" s="1"/>
    </row>
    <row r="110396" spans="12:16" x14ac:dyDescent="0.55000000000000004">
      <c r="L110396" s="1"/>
      <c r="M110396" s="1"/>
      <c r="N110396" s="1"/>
      <c r="P110396" s="1"/>
    </row>
    <row r="110397" spans="12:16" x14ac:dyDescent="0.55000000000000004">
      <c r="L110397" s="1"/>
      <c r="M110397" s="1"/>
      <c r="N110397" s="1"/>
      <c r="P110397" s="1"/>
    </row>
    <row r="110398" spans="12:16" x14ac:dyDescent="0.55000000000000004">
      <c r="L110398" s="1"/>
      <c r="M110398" s="1"/>
      <c r="N110398" s="1"/>
      <c r="P110398" s="1"/>
    </row>
    <row r="110399" spans="12:16" x14ac:dyDescent="0.55000000000000004">
      <c r="L110399" s="1"/>
      <c r="M110399" s="1"/>
      <c r="N110399" s="1"/>
      <c r="P110399" s="1"/>
    </row>
    <row r="110400" spans="12:16" x14ac:dyDescent="0.55000000000000004">
      <c r="L110400" s="1"/>
      <c r="M110400" s="1"/>
      <c r="N110400" s="1"/>
      <c r="P110400" s="1"/>
    </row>
    <row r="110401" spans="12:16" x14ac:dyDescent="0.55000000000000004">
      <c r="L110401" s="1"/>
      <c r="M110401" s="1"/>
      <c r="N110401" s="1"/>
      <c r="P110401" s="1"/>
    </row>
    <row r="110402" spans="12:16" x14ac:dyDescent="0.55000000000000004">
      <c r="L110402" s="1"/>
      <c r="M110402" s="1"/>
      <c r="N110402" s="1"/>
      <c r="P110402" s="1"/>
    </row>
    <row r="110403" spans="12:16" x14ac:dyDescent="0.55000000000000004">
      <c r="L110403" s="1"/>
      <c r="M110403" s="1"/>
      <c r="N110403" s="1"/>
      <c r="P110403" s="1"/>
    </row>
    <row r="110404" spans="12:16" x14ac:dyDescent="0.55000000000000004">
      <c r="L110404" s="1"/>
      <c r="M110404" s="1"/>
      <c r="N110404" s="1"/>
      <c r="P110404" s="1"/>
    </row>
    <row r="110405" spans="12:16" x14ac:dyDescent="0.55000000000000004">
      <c r="L110405" s="1"/>
      <c r="M110405" s="1"/>
      <c r="N110405" s="1"/>
      <c r="P110405" s="1"/>
    </row>
    <row r="110406" spans="12:16" x14ac:dyDescent="0.55000000000000004">
      <c r="L110406" s="1"/>
      <c r="M110406" s="1"/>
      <c r="N110406" s="1"/>
      <c r="P110406" s="1"/>
    </row>
    <row r="110407" spans="12:16" x14ac:dyDescent="0.55000000000000004">
      <c r="L110407" s="1"/>
      <c r="M110407" s="1"/>
      <c r="N110407" s="1"/>
      <c r="P110407" s="1"/>
    </row>
    <row r="110408" spans="12:16" x14ac:dyDescent="0.55000000000000004">
      <c r="L110408" s="1"/>
      <c r="M110408" s="1"/>
      <c r="N110408" s="1"/>
      <c r="P110408" s="1"/>
    </row>
    <row r="110409" spans="12:16" x14ac:dyDescent="0.55000000000000004">
      <c r="L110409" s="1"/>
      <c r="M110409" s="1"/>
      <c r="N110409" s="1"/>
      <c r="P110409" s="1"/>
    </row>
    <row r="110410" spans="12:16" x14ac:dyDescent="0.55000000000000004">
      <c r="L110410" s="1"/>
      <c r="M110410" s="1"/>
      <c r="N110410" s="1"/>
      <c r="P110410" s="1"/>
    </row>
    <row r="110411" spans="12:16" x14ac:dyDescent="0.55000000000000004">
      <c r="L110411" s="1"/>
      <c r="M110411" s="1"/>
      <c r="N110411" s="1"/>
      <c r="P110411" s="1"/>
    </row>
    <row r="110412" spans="12:16" x14ac:dyDescent="0.55000000000000004">
      <c r="L110412" s="1"/>
      <c r="M110412" s="1"/>
      <c r="N110412" s="1"/>
      <c r="P110412" s="1"/>
    </row>
    <row r="110413" spans="12:16" x14ac:dyDescent="0.55000000000000004">
      <c r="L110413" s="1"/>
      <c r="M110413" s="1"/>
      <c r="N110413" s="1"/>
      <c r="P110413" s="1"/>
    </row>
    <row r="110414" spans="12:16" x14ac:dyDescent="0.55000000000000004">
      <c r="L110414" s="1"/>
      <c r="M110414" s="1"/>
      <c r="N110414" s="1"/>
      <c r="P110414" s="1"/>
    </row>
    <row r="110415" spans="12:16" x14ac:dyDescent="0.55000000000000004">
      <c r="L110415" s="1"/>
      <c r="M110415" s="1"/>
      <c r="N110415" s="1"/>
      <c r="P110415" s="1"/>
    </row>
    <row r="110416" spans="12:16" x14ac:dyDescent="0.55000000000000004">
      <c r="L110416" s="1"/>
      <c r="M110416" s="1"/>
      <c r="N110416" s="1"/>
      <c r="P110416" s="1"/>
    </row>
    <row r="110417" spans="12:16" x14ac:dyDescent="0.55000000000000004">
      <c r="L110417" s="1"/>
      <c r="M110417" s="1"/>
      <c r="N110417" s="1"/>
      <c r="P110417" s="1"/>
    </row>
    <row r="110418" spans="12:16" x14ac:dyDescent="0.55000000000000004">
      <c r="L110418" s="1"/>
      <c r="M110418" s="1"/>
      <c r="N110418" s="1"/>
      <c r="P110418" s="1"/>
    </row>
    <row r="110419" spans="12:16" x14ac:dyDescent="0.55000000000000004">
      <c r="L110419" s="1"/>
      <c r="M110419" s="1"/>
      <c r="N110419" s="1"/>
      <c r="P110419" s="1"/>
    </row>
    <row r="110420" spans="12:16" x14ac:dyDescent="0.55000000000000004">
      <c r="L110420" s="1"/>
      <c r="M110420" s="1"/>
      <c r="N110420" s="1"/>
      <c r="P110420" s="1"/>
    </row>
    <row r="110421" spans="12:16" x14ac:dyDescent="0.55000000000000004">
      <c r="L110421" s="1"/>
      <c r="M110421" s="1"/>
      <c r="N110421" s="1"/>
      <c r="P110421" s="1"/>
    </row>
    <row r="110422" spans="12:16" x14ac:dyDescent="0.55000000000000004">
      <c r="L110422" s="1"/>
      <c r="M110422" s="1"/>
      <c r="N110422" s="1"/>
      <c r="P110422" s="1"/>
    </row>
    <row r="110423" spans="12:16" x14ac:dyDescent="0.55000000000000004">
      <c r="L110423" s="1"/>
      <c r="M110423" s="1"/>
      <c r="N110423" s="1"/>
      <c r="P110423" s="1"/>
    </row>
    <row r="110424" spans="12:16" x14ac:dyDescent="0.55000000000000004">
      <c r="L110424" s="1"/>
      <c r="M110424" s="1"/>
      <c r="N110424" s="1"/>
      <c r="P110424" s="1"/>
    </row>
    <row r="110425" spans="12:16" x14ac:dyDescent="0.55000000000000004">
      <c r="L110425" s="1"/>
      <c r="M110425" s="1"/>
      <c r="N110425" s="1"/>
      <c r="P110425" s="1"/>
    </row>
    <row r="110426" spans="12:16" x14ac:dyDescent="0.55000000000000004">
      <c r="L110426" s="1"/>
      <c r="M110426" s="1"/>
      <c r="N110426" s="1"/>
      <c r="P110426" s="1"/>
    </row>
    <row r="110427" spans="12:16" x14ac:dyDescent="0.55000000000000004">
      <c r="L110427" s="1"/>
      <c r="M110427" s="1"/>
      <c r="N110427" s="1"/>
      <c r="P110427" s="1"/>
    </row>
    <row r="110428" spans="12:16" x14ac:dyDescent="0.55000000000000004">
      <c r="L110428" s="1"/>
      <c r="M110428" s="1"/>
      <c r="N110428" s="1"/>
      <c r="P110428" s="1"/>
    </row>
    <row r="110429" spans="12:16" x14ac:dyDescent="0.55000000000000004">
      <c r="L110429" s="1"/>
      <c r="M110429" s="1"/>
      <c r="N110429" s="1"/>
      <c r="P110429" s="1"/>
    </row>
    <row r="110430" spans="12:16" x14ac:dyDescent="0.55000000000000004">
      <c r="L110430" s="1"/>
      <c r="M110430" s="1"/>
      <c r="N110430" s="1"/>
      <c r="P110430" s="1"/>
    </row>
    <row r="110431" spans="12:16" x14ac:dyDescent="0.55000000000000004">
      <c r="L110431" s="1"/>
      <c r="M110431" s="1"/>
      <c r="N110431" s="1"/>
      <c r="P110431" s="1"/>
    </row>
    <row r="110432" spans="12:16" x14ac:dyDescent="0.55000000000000004">
      <c r="L110432" s="1"/>
      <c r="M110432" s="1"/>
      <c r="N110432" s="1"/>
      <c r="P110432" s="1"/>
    </row>
    <row r="110433" spans="12:16" x14ac:dyDescent="0.55000000000000004">
      <c r="L110433" s="1"/>
      <c r="M110433" s="1"/>
      <c r="N110433" s="1"/>
      <c r="P110433" s="1"/>
    </row>
    <row r="110434" spans="12:16" x14ac:dyDescent="0.55000000000000004">
      <c r="L110434" s="1"/>
      <c r="M110434" s="1"/>
      <c r="N110434" s="1"/>
      <c r="P110434" s="1"/>
    </row>
    <row r="110435" spans="12:16" x14ac:dyDescent="0.55000000000000004">
      <c r="L110435" s="1"/>
      <c r="M110435" s="1"/>
      <c r="N110435" s="1"/>
      <c r="P110435" s="1"/>
    </row>
    <row r="110436" spans="12:16" x14ac:dyDescent="0.55000000000000004">
      <c r="L110436" s="1"/>
      <c r="M110436" s="1"/>
      <c r="N110436" s="1"/>
      <c r="P110436" s="1"/>
    </row>
    <row r="110437" spans="12:16" x14ac:dyDescent="0.55000000000000004">
      <c r="L110437" s="1"/>
      <c r="M110437" s="1"/>
      <c r="N110437" s="1"/>
      <c r="P110437" s="1"/>
    </row>
    <row r="110438" spans="12:16" x14ac:dyDescent="0.55000000000000004">
      <c r="L110438" s="1"/>
      <c r="M110438" s="1"/>
      <c r="N110438" s="1"/>
      <c r="P110438" s="1"/>
    </row>
    <row r="110439" spans="12:16" x14ac:dyDescent="0.55000000000000004">
      <c r="L110439" s="1"/>
      <c r="M110439" s="1"/>
      <c r="N110439" s="1"/>
      <c r="P110439" s="1"/>
    </row>
    <row r="110440" spans="12:16" x14ac:dyDescent="0.55000000000000004">
      <c r="L110440" s="1"/>
      <c r="M110440" s="1"/>
      <c r="N110440" s="1"/>
      <c r="P110440" s="1"/>
    </row>
    <row r="110441" spans="12:16" x14ac:dyDescent="0.55000000000000004">
      <c r="L110441" s="1"/>
      <c r="M110441" s="1"/>
      <c r="N110441" s="1"/>
      <c r="P110441" s="1"/>
    </row>
    <row r="110442" spans="12:16" x14ac:dyDescent="0.55000000000000004">
      <c r="L110442" s="1"/>
      <c r="M110442" s="1"/>
      <c r="N110442" s="1"/>
      <c r="P110442" s="1"/>
    </row>
    <row r="110443" spans="12:16" x14ac:dyDescent="0.55000000000000004">
      <c r="L110443" s="1"/>
      <c r="M110443" s="1"/>
      <c r="N110443" s="1"/>
      <c r="P110443" s="1"/>
    </row>
    <row r="110444" spans="12:16" x14ac:dyDescent="0.55000000000000004">
      <c r="L110444" s="1"/>
      <c r="M110444" s="1"/>
      <c r="N110444" s="1"/>
      <c r="P110444" s="1"/>
    </row>
    <row r="110445" spans="12:16" x14ac:dyDescent="0.55000000000000004">
      <c r="L110445" s="1"/>
      <c r="M110445" s="1"/>
      <c r="N110445" s="1"/>
      <c r="P110445" s="1"/>
    </row>
    <row r="110446" spans="12:16" x14ac:dyDescent="0.55000000000000004">
      <c r="L110446" s="1"/>
      <c r="M110446" s="1"/>
      <c r="N110446" s="1"/>
      <c r="P110446" s="1"/>
    </row>
    <row r="110447" spans="12:16" x14ac:dyDescent="0.55000000000000004">
      <c r="L110447" s="1"/>
      <c r="M110447" s="1"/>
      <c r="N110447" s="1"/>
      <c r="P110447" s="1"/>
    </row>
    <row r="110448" spans="12:16" x14ac:dyDescent="0.55000000000000004">
      <c r="L110448" s="1"/>
      <c r="M110448" s="1"/>
      <c r="N110448" s="1"/>
      <c r="P110448" s="1"/>
    </row>
    <row r="110449" spans="12:16" x14ac:dyDescent="0.55000000000000004">
      <c r="L110449" s="1"/>
      <c r="M110449" s="1"/>
      <c r="N110449" s="1"/>
      <c r="P110449" s="1"/>
    </row>
    <row r="110450" spans="12:16" x14ac:dyDescent="0.55000000000000004">
      <c r="L110450" s="1"/>
      <c r="M110450" s="1"/>
      <c r="N110450" s="1"/>
      <c r="P110450" s="1"/>
    </row>
    <row r="110451" spans="12:16" x14ac:dyDescent="0.55000000000000004">
      <c r="L110451" s="1"/>
      <c r="M110451" s="1"/>
      <c r="N110451" s="1"/>
      <c r="P110451" s="1"/>
    </row>
    <row r="110452" spans="12:16" x14ac:dyDescent="0.55000000000000004">
      <c r="L110452" s="1"/>
      <c r="M110452" s="1"/>
      <c r="N110452" s="1"/>
      <c r="P110452" s="1"/>
    </row>
    <row r="110453" spans="12:16" x14ac:dyDescent="0.55000000000000004">
      <c r="L110453" s="1"/>
      <c r="M110453" s="1"/>
      <c r="N110453" s="1"/>
      <c r="P110453" s="1"/>
    </row>
    <row r="110454" spans="12:16" x14ac:dyDescent="0.55000000000000004">
      <c r="L110454" s="1"/>
      <c r="M110454" s="1"/>
      <c r="N110454" s="1"/>
      <c r="P110454" s="1"/>
    </row>
    <row r="110455" spans="12:16" x14ac:dyDescent="0.55000000000000004">
      <c r="L110455" s="1"/>
      <c r="M110455" s="1"/>
      <c r="N110455" s="1"/>
      <c r="P110455" s="1"/>
    </row>
    <row r="110456" spans="12:16" x14ac:dyDescent="0.55000000000000004">
      <c r="L110456" s="1"/>
      <c r="M110456" s="1"/>
      <c r="N110456" s="1"/>
      <c r="P110456" s="1"/>
    </row>
    <row r="110457" spans="12:16" x14ac:dyDescent="0.55000000000000004">
      <c r="L110457" s="1"/>
      <c r="M110457" s="1"/>
      <c r="N110457" s="1"/>
      <c r="P110457" s="1"/>
    </row>
    <row r="110458" spans="12:16" x14ac:dyDescent="0.55000000000000004">
      <c r="L110458" s="1"/>
      <c r="M110458" s="1"/>
      <c r="N110458" s="1"/>
      <c r="P110458" s="1"/>
    </row>
    <row r="110459" spans="12:16" x14ac:dyDescent="0.55000000000000004">
      <c r="L110459" s="1"/>
      <c r="M110459" s="1"/>
      <c r="N110459" s="1"/>
      <c r="P110459" s="1"/>
    </row>
    <row r="110460" spans="12:16" x14ac:dyDescent="0.55000000000000004">
      <c r="L110460" s="1"/>
      <c r="M110460" s="1"/>
      <c r="N110460" s="1"/>
      <c r="P110460" s="1"/>
    </row>
    <row r="110461" spans="12:16" x14ac:dyDescent="0.55000000000000004">
      <c r="L110461" s="1"/>
      <c r="M110461" s="1"/>
      <c r="N110461" s="1"/>
      <c r="P110461" s="1"/>
    </row>
    <row r="110462" spans="12:16" x14ac:dyDescent="0.55000000000000004">
      <c r="L110462" s="1"/>
      <c r="M110462" s="1"/>
      <c r="N110462" s="1"/>
      <c r="P110462" s="1"/>
    </row>
    <row r="110463" spans="12:16" x14ac:dyDescent="0.55000000000000004">
      <c r="L110463" s="1"/>
      <c r="M110463" s="1"/>
      <c r="N110463" s="1"/>
      <c r="P110463" s="1"/>
    </row>
    <row r="110464" spans="12:16" x14ac:dyDescent="0.55000000000000004">
      <c r="L110464" s="1"/>
      <c r="M110464" s="1"/>
      <c r="N110464" s="1"/>
      <c r="P110464" s="1"/>
    </row>
    <row r="110465" spans="12:16" x14ac:dyDescent="0.55000000000000004">
      <c r="L110465" s="1"/>
      <c r="M110465" s="1"/>
      <c r="N110465" s="1"/>
      <c r="P110465" s="1"/>
    </row>
    <row r="110466" spans="12:16" x14ac:dyDescent="0.55000000000000004">
      <c r="L110466" s="1"/>
      <c r="M110466" s="1"/>
      <c r="N110466" s="1"/>
      <c r="P110466" s="1"/>
    </row>
    <row r="110467" spans="12:16" x14ac:dyDescent="0.55000000000000004">
      <c r="L110467" s="1"/>
      <c r="M110467" s="1"/>
      <c r="N110467" s="1"/>
      <c r="P110467" s="1"/>
    </row>
    <row r="110468" spans="12:16" x14ac:dyDescent="0.55000000000000004">
      <c r="L110468" s="1"/>
      <c r="M110468" s="1"/>
      <c r="N110468" s="1"/>
      <c r="P110468" s="1"/>
    </row>
    <row r="110469" spans="12:16" x14ac:dyDescent="0.55000000000000004">
      <c r="L110469" s="1"/>
      <c r="M110469" s="1"/>
      <c r="N110469" s="1"/>
      <c r="P110469" s="1"/>
    </row>
    <row r="110470" spans="12:16" x14ac:dyDescent="0.55000000000000004">
      <c r="L110470" s="1"/>
      <c r="M110470" s="1"/>
      <c r="N110470" s="1"/>
      <c r="P110470" s="1"/>
    </row>
    <row r="110471" spans="12:16" x14ac:dyDescent="0.55000000000000004">
      <c r="L110471" s="1"/>
      <c r="M110471" s="1"/>
      <c r="N110471" s="1"/>
      <c r="P110471" s="1"/>
    </row>
    <row r="110472" spans="12:16" x14ac:dyDescent="0.55000000000000004">
      <c r="L110472" s="1"/>
      <c r="M110472" s="1"/>
      <c r="N110472" s="1"/>
      <c r="P110472" s="1"/>
    </row>
    <row r="110473" spans="12:16" x14ac:dyDescent="0.55000000000000004">
      <c r="L110473" s="1"/>
      <c r="M110473" s="1"/>
      <c r="N110473" s="1"/>
      <c r="P110473" s="1"/>
    </row>
    <row r="110474" spans="12:16" x14ac:dyDescent="0.55000000000000004">
      <c r="L110474" s="1"/>
      <c r="M110474" s="1"/>
      <c r="N110474" s="1"/>
      <c r="P110474" s="1"/>
    </row>
    <row r="110475" spans="12:16" x14ac:dyDescent="0.55000000000000004">
      <c r="L110475" s="1"/>
      <c r="M110475" s="1"/>
      <c r="N110475" s="1"/>
      <c r="P110475" s="1"/>
    </row>
    <row r="110476" spans="12:16" x14ac:dyDescent="0.55000000000000004">
      <c r="L110476" s="1"/>
      <c r="M110476" s="1"/>
      <c r="N110476" s="1"/>
      <c r="P110476" s="1"/>
    </row>
    <row r="110477" spans="12:16" x14ac:dyDescent="0.55000000000000004">
      <c r="L110477" s="1"/>
      <c r="M110477" s="1"/>
      <c r="N110477" s="1"/>
      <c r="P110477" s="1"/>
    </row>
    <row r="110478" spans="12:16" x14ac:dyDescent="0.55000000000000004">
      <c r="L110478" s="1"/>
      <c r="M110478" s="1"/>
      <c r="N110478" s="1"/>
      <c r="P110478" s="1"/>
    </row>
    <row r="110479" spans="12:16" x14ac:dyDescent="0.55000000000000004">
      <c r="L110479" s="1"/>
      <c r="M110479" s="1"/>
      <c r="N110479" s="1"/>
      <c r="P110479" s="1"/>
    </row>
    <row r="110480" spans="12:16" x14ac:dyDescent="0.55000000000000004">
      <c r="L110480" s="1"/>
      <c r="M110480" s="1"/>
      <c r="N110480" s="1"/>
      <c r="P110480" s="1"/>
    </row>
    <row r="110481" spans="12:16" x14ac:dyDescent="0.55000000000000004">
      <c r="L110481" s="1"/>
      <c r="M110481" s="1"/>
      <c r="N110481" s="1"/>
      <c r="P110481" s="1"/>
    </row>
    <row r="110482" spans="12:16" x14ac:dyDescent="0.55000000000000004">
      <c r="L110482" s="1"/>
      <c r="M110482" s="1"/>
      <c r="N110482" s="1"/>
      <c r="P110482" s="1"/>
    </row>
    <row r="110483" spans="12:16" x14ac:dyDescent="0.55000000000000004">
      <c r="L110483" s="1"/>
      <c r="M110483" s="1"/>
      <c r="N110483" s="1"/>
      <c r="P110483" s="1"/>
    </row>
    <row r="110484" spans="12:16" x14ac:dyDescent="0.55000000000000004">
      <c r="L110484" s="1"/>
      <c r="M110484" s="1"/>
      <c r="N110484" s="1"/>
      <c r="P110484" s="1"/>
    </row>
    <row r="110485" spans="12:16" x14ac:dyDescent="0.55000000000000004">
      <c r="L110485" s="1"/>
      <c r="M110485" s="1"/>
      <c r="N110485" s="1"/>
      <c r="P110485" s="1"/>
    </row>
    <row r="110486" spans="12:16" x14ac:dyDescent="0.55000000000000004">
      <c r="L110486" s="1"/>
      <c r="M110486" s="1"/>
      <c r="N110486" s="1"/>
      <c r="P110486" s="1"/>
    </row>
    <row r="110487" spans="12:16" x14ac:dyDescent="0.55000000000000004">
      <c r="L110487" s="1"/>
      <c r="M110487" s="1"/>
      <c r="N110487" s="1"/>
      <c r="P110487" s="1"/>
    </row>
    <row r="110488" spans="12:16" x14ac:dyDescent="0.55000000000000004">
      <c r="L110488" s="1"/>
      <c r="M110488" s="1"/>
      <c r="N110488" s="1"/>
      <c r="P110488" s="1"/>
    </row>
    <row r="110489" spans="12:16" x14ac:dyDescent="0.55000000000000004">
      <c r="L110489" s="1"/>
      <c r="M110489" s="1"/>
      <c r="N110489" s="1"/>
      <c r="P110489" s="1"/>
    </row>
    <row r="110490" spans="12:16" x14ac:dyDescent="0.55000000000000004">
      <c r="L110490" s="1"/>
      <c r="M110490" s="1"/>
      <c r="N110490" s="1"/>
      <c r="P110490" s="1"/>
    </row>
    <row r="110491" spans="12:16" x14ac:dyDescent="0.55000000000000004">
      <c r="L110491" s="1"/>
      <c r="M110491" s="1"/>
      <c r="N110491" s="1"/>
      <c r="P110491" s="1"/>
    </row>
    <row r="110492" spans="12:16" x14ac:dyDescent="0.55000000000000004">
      <c r="L110492" s="1"/>
      <c r="M110492" s="1"/>
      <c r="N110492" s="1"/>
      <c r="P110492" s="1"/>
    </row>
    <row r="110493" spans="12:16" x14ac:dyDescent="0.55000000000000004">
      <c r="L110493" s="1"/>
      <c r="M110493" s="1"/>
      <c r="N110493" s="1"/>
      <c r="P110493" s="1"/>
    </row>
    <row r="110494" spans="12:16" x14ac:dyDescent="0.55000000000000004">
      <c r="L110494" s="1"/>
      <c r="M110494" s="1"/>
      <c r="N110494" s="1"/>
      <c r="P110494" s="1"/>
    </row>
    <row r="110495" spans="12:16" x14ac:dyDescent="0.55000000000000004">
      <c r="L110495" s="1"/>
      <c r="M110495" s="1"/>
      <c r="N110495" s="1"/>
      <c r="P110495" s="1"/>
    </row>
    <row r="110496" spans="12:16" x14ac:dyDescent="0.55000000000000004">
      <c r="L110496" s="1"/>
      <c r="M110496" s="1"/>
      <c r="N110496" s="1"/>
      <c r="P110496" s="1"/>
    </row>
    <row r="110497" spans="12:16" x14ac:dyDescent="0.55000000000000004">
      <c r="L110497" s="1"/>
      <c r="M110497" s="1"/>
      <c r="N110497" s="1"/>
      <c r="P110497" s="1"/>
    </row>
    <row r="110498" spans="12:16" x14ac:dyDescent="0.55000000000000004">
      <c r="L110498" s="1"/>
      <c r="M110498" s="1"/>
      <c r="N110498" s="1"/>
      <c r="P110498" s="1"/>
    </row>
    <row r="110499" spans="12:16" x14ac:dyDescent="0.55000000000000004">
      <c r="L110499" s="1"/>
      <c r="M110499" s="1"/>
      <c r="N110499" s="1"/>
      <c r="P110499" s="1"/>
    </row>
    <row r="110500" spans="12:16" x14ac:dyDescent="0.55000000000000004">
      <c r="L110500" s="1"/>
      <c r="M110500" s="1"/>
      <c r="N110500" s="1"/>
      <c r="P110500" s="1"/>
    </row>
    <row r="110501" spans="12:16" x14ac:dyDescent="0.55000000000000004">
      <c r="L110501" s="1"/>
      <c r="M110501" s="1"/>
      <c r="N110501" s="1"/>
      <c r="P110501" s="1"/>
    </row>
    <row r="110502" spans="12:16" x14ac:dyDescent="0.55000000000000004">
      <c r="L110502" s="1"/>
      <c r="M110502" s="1"/>
      <c r="N110502" s="1"/>
      <c r="P110502" s="1"/>
    </row>
    <row r="110503" spans="12:16" x14ac:dyDescent="0.55000000000000004">
      <c r="L110503" s="1"/>
      <c r="M110503" s="1"/>
      <c r="N110503" s="1"/>
      <c r="P110503" s="1"/>
    </row>
    <row r="110504" spans="12:16" x14ac:dyDescent="0.55000000000000004">
      <c r="L110504" s="1"/>
      <c r="M110504" s="1"/>
      <c r="N110504" s="1"/>
      <c r="P110504" s="1"/>
    </row>
    <row r="110505" spans="12:16" x14ac:dyDescent="0.55000000000000004">
      <c r="L110505" s="1"/>
      <c r="M110505" s="1"/>
      <c r="N110505" s="1"/>
      <c r="P110505" s="1"/>
    </row>
    <row r="110506" spans="12:16" x14ac:dyDescent="0.55000000000000004">
      <c r="L110506" s="1"/>
      <c r="M110506" s="1"/>
      <c r="N110506" s="1"/>
      <c r="P110506" s="1"/>
    </row>
    <row r="110507" spans="12:16" x14ac:dyDescent="0.55000000000000004">
      <c r="L110507" s="1"/>
      <c r="M110507" s="1"/>
      <c r="N110507" s="1"/>
      <c r="P110507" s="1"/>
    </row>
    <row r="110508" spans="12:16" x14ac:dyDescent="0.55000000000000004">
      <c r="L110508" s="1"/>
      <c r="M110508" s="1"/>
      <c r="N110508" s="1"/>
      <c r="P110508" s="1"/>
    </row>
    <row r="110509" spans="12:16" x14ac:dyDescent="0.55000000000000004">
      <c r="L110509" s="1"/>
      <c r="M110509" s="1"/>
      <c r="N110509" s="1"/>
      <c r="P110509" s="1"/>
    </row>
    <row r="110510" spans="12:16" x14ac:dyDescent="0.55000000000000004">
      <c r="L110510" s="1"/>
      <c r="M110510" s="1"/>
      <c r="N110510" s="1"/>
      <c r="P110510" s="1"/>
    </row>
    <row r="110511" spans="12:16" x14ac:dyDescent="0.55000000000000004">
      <c r="L110511" s="1"/>
      <c r="M110511" s="1"/>
      <c r="N110511" s="1"/>
      <c r="P110511" s="1"/>
    </row>
    <row r="110512" spans="12:16" x14ac:dyDescent="0.55000000000000004">
      <c r="L110512" s="1"/>
      <c r="M110512" s="1"/>
      <c r="N110512" s="1"/>
      <c r="P110512" s="1"/>
    </row>
    <row r="110513" spans="12:16" x14ac:dyDescent="0.55000000000000004">
      <c r="L110513" s="1"/>
      <c r="M110513" s="1"/>
      <c r="N110513" s="1"/>
      <c r="P110513" s="1"/>
    </row>
    <row r="110514" spans="12:16" x14ac:dyDescent="0.55000000000000004">
      <c r="L110514" s="1"/>
      <c r="M110514" s="1"/>
      <c r="N110514" s="1"/>
      <c r="P110514" s="1"/>
    </row>
    <row r="110515" spans="12:16" x14ac:dyDescent="0.55000000000000004">
      <c r="L110515" s="1"/>
      <c r="M110515" s="1"/>
      <c r="N110515" s="1"/>
      <c r="P110515" s="1"/>
    </row>
    <row r="110516" spans="12:16" x14ac:dyDescent="0.55000000000000004">
      <c r="L110516" s="1"/>
      <c r="M110516" s="1"/>
      <c r="N110516" s="1"/>
      <c r="P110516" s="1"/>
    </row>
    <row r="110517" spans="12:16" x14ac:dyDescent="0.55000000000000004">
      <c r="L110517" s="1"/>
      <c r="M110517" s="1"/>
      <c r="N110517" s="1"/>
      <c r="P110517" s="1"/>
    </row>
    <row r="110518" spans="12:16" x14ac:dyDescent="0.55000000000000004">
      <c r="L110518" s="1"/>
      <c r="M110518" s="1"/>
      <c r="N110518" s="1"/>
      <c r="P110518" s="1"/>
    </row>
    <row r="110519" spans="12:16" x14ac:dyDescent="0.55000000000000004">
      <c r="L110519" s="1"/>
      <c r="M110519" s="1"/>
      <c r="N110519" s="1"/>
      <c r="P110519" s="1"/>
    </row>
    <row r="110520" spans="12:16" x14ac:dyDescent="0.55000000000000004">
      <c r="L110520" s="1"/>
      <c r="M110520" s="1"/>
      <c r="N110520" s="1"/>
      <c r="P110520" s="1"/>
    </row>
    <row r="110521" spans="12:16" x14ac:dyDescent="0.55000000000000004">
      <c r="L110521" s="1"/>
      <c r="M110521" s="1"/>
      <c r="N110521" s="1"/>
      <c r="P110521" s="1"/>
    </row>
    <row r="110522" spans="12:16" x14ac:dyDescent="0.55000000000000004">
      <c r="L110522" s="1"/>
      <c r="M110522" s="1"/>
      <c r="N110522" s="1"/>
      <c r="P110522" s="1"/>
    </row>
    <row r="110523" spans="12:16" x14ac:dyDescent="0.55000000000000004">
      <c r="L110523" s="1"/>
      <c r="M110523" s="1"/>
      <c r="N110523" s="1"/>
      <c r="P110523" s="1"/>
    </row>
    <row r="110524" spans="12:16" x14ac:dyDescent="0.55000000000000004">
      <c r="L110524" s="1"/>
      <c r="M110524" s="1"/>
      <c r="N110524" s="1"/>
      <c r="P110524" s="1"/>
    </row>
    <row r="110525" spans="12:16" x14ac:dyDescent="0.55000000000000004">
      <c r="L110525" s="1"/>
      <c r="M110525" s="1"/>
      <c r="N110525" s="1"/>
      <c r="P110525" s="1"/>
    </row>
    <row r="110526" spans="12:16" x14ac:dyDescent="0.55000000000000004">
      <c r="L110526" s="1"/>
      <c r="M110526" s="1"/>
      <c r="N110526" s="1"/>
      <c r="P110526" s="1"/>
    </row>
    <row r="110527" spans="12:16" x14ac:dyDescent="0.55000000000000004">
      <c r="L110527" s="1"/>
      <c r="M110527" s="1"/>
      <c r="N110527" s="1"/>
      <c r="P110527" s="1"/>
    </row>
    <row r="110528" spans="12:16" x14ac:dyDescent="0.55000000000000004">
      <c r="L110528" s="1"/>
      <c r="M110528" s="1"/>
      <c r="N110528" s="1"/>
      <c r="P110528" s="1"/>
    </row>
    <row r="110529" spans="12:16" x14ac:dyDescent="0.55000000000000004">
      <c r="L110529" s="1"/>
      <c r="M110529" s="1"/>
      <c r="N110529" s="1"/>
      <c r="P110529" s="1"/>
    </row>
    <row r="110530" spans="12:16" x14ac:dyDescent="0.55000000000000004">
      <c r="L110530" s="1"/>
      <c r="M110530" s="1"/>
      <c r="N110530" s="1"/>
      <c r="P110530" s="1"/>
    </row>
    <row r="110531" spans="12:16" x14ac:dyDescent="0.55000000000000004">
      <c r="L110531" s="1"/>
      <c r="M110531" s="1"/>
      <c r="N110531" s="1"/>
      <c r="P110531" s="1"/>
    </row>
    <row r="110532" spans="12:16" x14ac:dyDescent="0.55000000000000004">
      <c r="L110532" s="1"/>
      <c r="M110532" s="1"/>
      <c r="N110532" s="1"/>
      <c r="P110532" s="1"/>
    </row>
    <row r="110533" spans="12:16" x14ac:dyDescent="0.55000000000000004">
      <c r="L110533" s="1"/>
      <c r="M110533" s="1"/>
      <c r="N110533" s="1"/>
      <c r="P110533" s="1"/>
    </row>
    <row r="110534" spans="12:16" x14ac:dyDescent="0.55000000000000004">
      <c r="L110534" s="1"/>
      <c r="M110534" s="1"/>
      <c r="N110534" s="1"/>
      <c r="P110534" s="1"/>
    </row>
    <row r="110535" spans="12:16" x14ac:dyDescent="0.55000000000000004">
      <c r="L110535" s="1"/>
      <c r="M110535" s="1"/>
      <c r="N110535" s="1"/>
      <c r="P110535" s="1"/>
    </row>
    <row r="110536" spans="12:16" x14ac:dyDescent="0.55000000000000004">
      <c r="L110536" s="1"/>
      <c r="M110536" s="1"/>
      <c r="N110536" s="1"/>
      <c r="P110536" s="1"/>
    </row>
    <row r="110537" spans="12:16" x14ac:dyDescent="0.55000000000000004">
      <c r="L110537" s="1"/>
      <c r="M110537" s="1"/>
      <c r="N110537" s="1"/>
      <c r="P110537" s="1"/>
    </row>
    <row r="110538" spans="12:16" x14ac:dyDescent="0.55000000000000004">
      <c r="L110538" s="1"/>
      <c r="M110538" s="1"/>
      <c r="N110538" s="1"/>
      <c r="P110538" s="1"/>
    </row>
    <row r="110539" spans="12:16" x14ac:dyDescent="0.55000000000000004">
      <c r="L110539" s="1"/>
      <c r="M110539" s="1"/>
      <c r="N110539" s="1"/>
      <c r="P110539" s="1"/>
    </row>
    <row r="110540" spans="12:16" x14ac:dyDescent="0.55000000000000004">
      <c r="L110540" s="1"/>
      <c r="M110540" s="1"/>
      <c r="N110540" s="1"/>
      <c r="P110540" s="1"/>
    </row>
    <row r="110541" spans="12:16" x14ac:dyDescent="0.55000000000000004">
      <c r="L110541" s="1"/>
      <c r="M110541" s="1"/>
      <c r="N110541" s="1"/>
      <c r="P110541" s="1"/>
    </row>
    <row r="110542" spans="12:16" x14ac:dyDescent="0.55000000000000004">
      <c r="L110542" s="1"/>
      <c r="M110542" s="1"/>
      <c r="N110542" s="1"/>
      <c r="P110542" s="1"/>
    </row>
    <row r="110543" spans="12:16" x14ac:dyDescent="0.55000000000000004">
      <c r="L110543" s="1"/>
      <c r="M110543" s="1"/>
      <c r="N110543" s="1"/>
      <c r="P110543" s="1"/>
    </row>
    <row r="110544" spans="12:16" x14ac:dyDescent="0.55000000000000004">
      <c r="L110544" s="1"/>
      <c r="M110544" s="1"/>
      <c r="N110544" s="1"/>
      <c r="P110544" s="1"/>
    </row>
    <row r="110545" spans="12:16" x14ac:dyDescent="0.55000000000000004">
      <c r="L110545" s="1"/>
      <c r="M110545" s="1"/>
      <c r="N110545" s="1"/>
      <c r="P110545" s="1"/>
    </row>
    <row r="110546" spans="12:16" x14ac:dyDescent="0.55000000000000004">
      <c r="L110546" s="1"/>
      <c r="M110546" s="1"/>
      <c r="N110546" s="1"/>
      <c r="P110546" s="1"/>
    </row>
    <row r="110547" spans="12:16" x14ac:dyDescent="0.55000000000000004">
      <c r="L110547" s="1"/>
      <c r="M110547" s="1"/>
      <c r="N110547" s="1"/>
      <c r="P110547" s="1"/>
    </row>
    <row r="110548" spans="12:16" x14ac:dyDescent="0.55000000000000004">
      <c r="L110548" s="1"/>
      <c r="M110548" s="1"/>
      <c r="N110548" s="1"/>
      <c r="P110548" s="1"/>
    </row>
    <row r="110549" spans="12:16" x14ac:dyDescent="0.55000000000000004">
      <c r="L110549" s="1"/>
      <c r="M110549" s="1"/>
      <c r="N110549" s="1"/>
      <c r="P110549" s="1"/>
    </row>
    <row r="110550" spans="12:16" x14ac:dyDescent="0.55000000000000004">
      <c r="L110550" s="1"/>
      <c r="M110550" s="1"/>
      <c r="N110550" s="1"/>
      <c r="P110550" s="1"/>
    </row>
    <row r="110551" spans="12:16" x14ac:dyDescent="0.55000000000000004">
      <c r="L110551" s="1"/>
      <c r="M110551" s="1"/>
      <c r="N110551" s="1"/>
      <c r="P110551" s="1"/>
    </row>
    <row r="110552" spans="12:16" x14ac:dyDescent="0.55000000000000004">
      <c r="L110552" s="1"/>
      <c r="M110552" s="1"/>
      <c r="N110552" s="1"/>
      <c r="P110552" s="1"/>
    </row>
    <row r="110553" spans="12:16" x14ac:dyDescent="0.55000000000000004">
      <c r="L110553" s="1"/>
      <c r="M110553" s="1"/>
      <c r="N110553" s="1"/>
      <c r="P110553" s="1"/>
    </row>
    <row r="110554" spans="12:16" x14ac:dyDescent="0.55000000000000004">
      <c r="L110554" s="1"/>
      <c r="M110554" s="1"/>
      <c r="N110554" s="1"/>
      <c r="P110554" s="1"/>
    </row>
    <row r="110555" spans="12:16" x14ac:dyDescent="0.55000000000000004">
      <c r="L110555" s="1"/>
      <c r="M110555" s="1"/>
      <c r="N110555" s="1"/>
      <c r="P110555" s="1"/>
    </row>
    <row r="110556" spans="12:16" x14ac:dyDescent="0.55000000000000004">
      <c r="L110556" s="1"/>
      <c r="M110556" s="1"/>
      <c r="N110556" s="1"/>
      <c r="P110556" s="1"/>
    </row>
    <row r="110557" spans="12:16" x14ac:dyDescent="0.55000000000000004">
      <c r="L110557" s="1"/>
      <c r="M110557" s="1"/>
      <c r="N110557" s="1"/>
      <c r="P110557" s="1"/>
    </row>
    <row r="110558" spans="12:16" x14ac:dyDescent="0.55000000000000004">
      <c r="L110558" s="1"/>
      <c r="M110558" s="1"/>
      <c r="N110558" s="1"/>
      <c r="P110558" s="1"/>
    </row>
    <row r="110559" spans="12:16" x14ac:dyDescent="0.55000000000000004">
      <c r="L110559" s="1"/>
      <c r="M110559" s="1"/>
      <c r="N110559" s="1"/>
      <c r="P110559" s="1"/>
    </row>
    <row r="110560" spans="12:16" x14ac:dyDescent="0.55000000000000004">
      <c r="L110560" s="1"/>
      <c r="M110560" s="1"/>
      <c r="N110560" s="1"/>
      <c r="P110560" s="1"/>
    </row>
    <row r="110561" spans="12:16" x14ac:dyDescent="0.55000000000000004">
      <c r="L110561" s="1"/>
      <c r="M110561" s="1"/>
      <c r="N110561" s="1"/>
      <c r="P110561" s="1"/>
    </row>
    <row r="110562" spans="12:16" x14ac:dyDescent="0.55000000000000004">
      <c r="L110562" s="1"/>
      <c r="M110562" s="1"/>
      <c r="N110562" s="1"/>
      <c r="P110562" s="1"/>
    </row>
    <row r="110563" spans="12:16" x14ac:dyDescent="0.55000000000000004">
      <c r="L110563" s="1"/>
      <c r="M110563" s="1"/>
      <c r="N110563" s="1"/>
      <c r="P110563" s="1"/>
    </row>
    <row r="110564" spans="12:16" x14ac:dyDescent="0.55000000000000004">
      <c r="L110564" s="1"/>
      <c r="M110564" s="1"/>
      <c r="N110564" s="1"/>
      <c r="P110564" s="1"/>
    </row>
    <row r="110565" spans="12:16" x14ac:dyDescent="0.55000000000000004">
      <c r="L110565" s="1"/>
      <c r="M110565" s="1"/>
      <c r="N110565" s="1"/>
      <c r="P110565" s="1"/>
    </row>
    <row r="110566" spans="12:16" x14ac:dyDescent="0.55000000000000004">
      <c r="L110566" s="1"/>
      <c r="M110566" s="1"/>
      <c r="N110566" s="1"/>
      <c r="P110566" s="1"/>
    </row>
    <row r="110567" spans="12:16" x14ac:dyDescent="0.55000000000000004">
      <c r="L110567" s="1"/>
      <c r="M110567" s="1"/>
      <c r="N110567" s="1"/>
      <c r="P110567" s="1"/>
    </row>
    <row r="110568" spans="12:16" x14ac:dyDescent="0.55000000000000004">
      <c r="L110568" s="1"/>
      <c r="M110568" s="1"/>
      <c r="N110568" s="1"/>
      <c r="P110568" s="1"/>
    </row>
    <row r="110569" spans="12:16" x14ac:dyDescent="0.55000000000000004">
      <c r="L110569" s="1"/>
      <c r="M110569" s="1"/>
      <c r="N110569" s="1"/>
      <c r="P110569" s="1"/>
    </row>
    <row r="110570" spans="12:16" x14ac:dyDescent="0.55000000000000004">
      <c r="L110570" s="1"/>
      <c r="M110570" s="1"/>
      <c r="N110570" s="1"/>
      <c r="P110570" s="1"/>
    </row>
    <row r="110571" spans="12:16" x14ac:dyDescent="0.55000000000000004">
      <c r="L110571" s="1"/>
      <c r="M110571" s="1"/>
      <c r="N110571" s="1"/>
      <c r="P110571" s="1"/>
    </row>
    <row r="110572" spans="12:16" x14ac:dyDescent="0.55000000000000004">
      <c r="L110572" s="1"/>
      <c r="M110572" s="1"/>
      <c r="N110572" s="1"/>
      <c r="P110572" s="1"/>
    </row>
    <row r="110573" spans="12:16" x14ac:dyDescent="0.55000000000000004">
      <c r="L110573" s="1"/>
      <c r="M110573" s="1"/>
      <c r="N110573" s="1"/>
      <c r="P110573" s="1"/>
    </row>
    <row r="110574" spans="12:16" x14ac:dyDescent="0.55000000000000004">
      <c r="L110574" s="1"/>
      <c r="M110574" s="1"/>
      <c r="N110574" s="1"/>
      <c r="P110574" s="1"/>
    </row>
    <row r="110575" spans="12:16" x14ac:dyDescent="0.55000000000000004">
      <c r="L110575" s="1"/>
      <c r="M110575" s="1"/>
      <c r="N110575" s="1"/>
      <c r="P110575" s="1"/>
    </row>
    <row r="110576" spans="12:16" x14ac:dyDescent="0.55000000000000004">
      <c r="L110576" s="1"/>
      <c r="M110576" s="1"/>
      <c r="N110576" s="1"/>
      <c r="P110576" s="1"/>
    </row>
    <row r="110577" spans="12:16" x14ac:dyDescent="0.55000000000000004">
      <c r="L110577" s="1"/>
      <c r="M110577" s="1"/>
      <c r="N110577" s="1"/>
      <c r="P110577" s="1"/>
    </row>
    <row r="110578" spans="12:16" x14ac:dyDescent="0.55000000000000004">
      <c r="L110578" s="1"/>
      <c r="M110578" s="1"/>
      <c r="N110578" s="1"/>
      <c r="P110578" s="1"/>
    </row>
    <row r="110579" spans="12:16" x14ac:dyDescent="0.55000000000000004">
      <c r="L110579" s="1"/>
      <c r="M110579" s="1"/>
      <c r="N110579" s="1"/>
      <c r="P110579" s="1"/>
    </row>
    <row r="110580" spans="12:16" x14ac:dyDescent="0.55000000000000004">
      <c r="L110580" s="1"/>
      <c r="M110580" s="1"/>
      <c r="N110580" s="1"/>
      <c r="P110580" s="1"/>
    </row>
    <row r="110581" spans="12:16" x14ac:dyDescent="0.55000000000000004">
      <c r="L110581" s="1"/>
      <c r="M110581" s="1"/>
      <c r="N110581" s="1"/>
      <c r="P110581" s="1"/>
    </row>
    <row r="110582" spans="12:16" x14ac:dyDescent="0.55000000000000004">
      <c r="L110582" s="1"/>
      <c r="M110582" s="1"/>
      <c r="N110582" s="1"/>
      <c r="P110582" s="1"/>
    </row>
    <row r="110583" spans="12:16" x14ac:dyDescent="0.55000000000000004">
      <c r="L110583" s="1"/>
      <c r="M110583" s="1"/>
      <c r="N110583" s="1"/>
      <c r="P110583" s="1"/>
    </row>
    <row r="110584" spans="12:16" x14ac:dyDescent="0.55000000000000004">
      <c r="L110584" s="1"/>
      <c r="M110584" s="1"/>
      <c r="N110584" s="1"/>
      <c r="P110584" s="1"/>
    </row>
    <row r="110585" spans="12:16" x14ac:dyDescent="0.55000000000000004">
      <c r="L110585" s="1"/>
      <c r="M110585" s="1"/>
      <c r="N110585" s="1"/>
      <c r="P110585" s="1"/>
    </row>
    <row r="110586" spans="12:16" x14ac:dyDescent="0.55000000000000004">
      <c r="L110586" s="1"/>
      <c r="M110586" s="1"/>
      <c r="N110586" s="1"/>
      <c r="P110586" s="1"/>
    </row>
    <row r="110587" spans="12:16" x14ac:dyDescent="0.55000000000000004">
      <c r="L110587" s="1"/>
      <c r="M110587" s="1"/>
      <c r="N110587" s="1"/>
      <c r="P110587" s="1"/>
    </row>
    <row r="110588" spans="12:16" x14ac:dyDescent="0.55000000000000004">
      <c r="L110588" s="1"/>
      <c r="M110588" s="1"/>
      <c r="N110588" s="1"/>
      <c r="P110588" s="1"/>
    </row>
    <row r="110589" spans="12:16" x14ac:dyDescent="0.55000000000000004">
      <c r="L110589" s="1"/>
      <c r="M110589" s="1"/>
      <c r="N110589" s="1"/>
      <c r="P110589" s="1"/>
    </row>
    <row r="110590" spans="12:16" x14ac:dyDescent="0.55000000000000004">
      <c r="L110590" s="1"/>
      <c r="M110590" s="1"/>
      <c r="N110590" s="1"/>
      <c r="P110590" s="1"/>
    </row>
    <row r="110591" spans="12:16" x14ac:dyDescent="0.55000000000000004">
      <c r="L110591" s="1"/>
      <c r="M110591" s="1"/>
      <c r="N110591" s="1"/>
      <c r="P110591" s="1"/>
    </row>
    <row r="110592" spans="12:16" x14ac:dyDescent="0.55000000000000004">
      <c r="L110592" s="1"/>
      <c r="M110592" s="1"/>
      <c r="N110592" s="1"/>
      <c r="P110592" s="1"/>
    </row>
    <row r="110593" spans="12:16" x14ac:dyDescent="0.55000000000000004">
      <c r="L110593" s="1"/>
      <c r="M110593" s="1"/>
      <c r="N110593" s="1"/>
      <c r="P110593" s="1"/>
    </row>
    <row r="110594" spans="12:16" x14ac:dyDescent="0.55000000000000004">
      <c r="L110594" s="1"/>
      <c r="M110594" s="1"/>
      <c r="N110594" s="1"/>
      <c r="P110594" s="1"/>
    </row>
    <row r="110595" spans="12:16" x14ac:dyDescent="0.55000000000000004">
      <c r="L110595" s="1"/>
      <c r="M110595" s="1"/>
      <c r="N110595" s="1"/>
      <c r="P110595" s="1"/>
    </row>
    <row r="110596" spans="12:16" x14ac:dyDescent="0.55000000000000004">
      <c r="L110596" s="1"/>
      <c r="M110596" s="1"/>
      <c r="N110596" s="1"/>
      <c r="P110596" s="1"/>
    </row>
    <row r="110597" spans="12:16" x14ac:dyDescent="0.55000000000000004">
      <c r="L110597" s="1"/>
      <c r="M110597" s="1"/>
      <c r="N110597" s="1"/>
      <c r="P110597" s="1"/>
    </row>
    <row r="110598" spans="12:16" x14ac:dyDescent="0.55000000000000004">
      <c r="L110598" s="1"/>
      <c r="M110598" s="1"/>
      <c r="N110598" s="1"/>
      <c r="P110598" s="1"/>
    </row>
    <row r="110599" spans="12:16" x14ac:dyDescent="0.55000000000000004">
      <c r="L110599" s="1"/>
      <c r="M110599" s="1"/>
      <c r="N110599" s="1"/>
      <c r="P110599" s="1"/>
    </row>
    <row r="110600" spans="12:16" x14ac:dyDescent="0.55000000000000004">
      <c r="L110600" s="1"/>
      <c r="M110600" s="1"/>
      <c r="N110600" s="1"/>
      <c r="P110600" s="1"/>
    </row>
    <row r="110601" spans="12:16" x14ac:dyDescent="0.55000000000000004">
      <c r="L110601" s="1"/>
      <c r="M110601" s="1"/>
      <c r="N110601" s="1"/>
      <c r="P110601" s="1"/>
    </row>
    <row r="110602" spans="12:16" x14ac:dyDescent="0.55000000000000004">
      <c r="L110602" s="1"/>
      <c r="M110602" s="1"/>
      <c r="N110602" s="1"/>
      <c r="P110602" s="1"/>
    </row>
    <row r="110603" spans="12:16" x14ac:dyDescent="0.55000000000000004">
      <c r="L110603" s="1"/>
      <c r="M110603" s="1"/>
      <c r="N110603" s="1"/>
      <c r="P110603" s="1"/>
    </row>
    <row r="110604" spans="12:16" x14ac:dyDescent="0.55000000000000004">
      <c r="L110604" s="1"/>
      <c r="M110604" s="1"/>
      <c r="N110604" s="1"/>
      <c r="P110604" s="1"/>
    </row>
    <row r="110605" spans="12:16" x14ac:dyDescent="0.55000000000000004">
      <c r="L110605" s="1"/>
      <c r="M110605" s="1"/>
      <c r="N110605" s="1"/>
      <c r="P110605" s="1"/>
    </row>
    <row r="110606" spans="12:16" x14ac:dyDescent="0.55000000000000004">
      <c r="L110606" s="1"/>
      <c r="M110606" s="1"/>
      <c r="N110606" s="1"/>
      <c r="P110606" s="1"/>
    </row>
    <row r="110607" spans="12:16" x14ac:dyDescent="0.55000000000000004">
      <c r="L110607" s="1"/>
      <c r="M110607" s="1"/>
      <c r="N110607" s="1"/>
      <c r="P110607" s="1"/>
    </row>
    <row r="110608" spans="12:16" x14ac:dyDescent="0.55000000000000004">
      <c r="L110608" s="1"/>
      <c r="M110608" s="1"/>
      <c r="N110608" s="1"/>
      <c r="P110608" s="1"/>
    </row>
    <row r="110609" spans="12:16" x14ac:dyDescent="0.55000000000000004">
      <c r="L110609" s="1"/>
      <c r="M110609" s="1"/>
      <c r="N110609" s="1"/>
      <c r="P110609" s="1"/>
    </row>
    <row r="110610" spans="12:16" x14ac:dyDescent="0.55000000000000004">
      <c r="L110610" s="1"/>
      <c r="M110610" s="1"/>
      <c r="N110610" s="1"/>
      <c r="P110610" s="1"/>
    </row>
    <row r="110611" spans="12:16" x14ac:dyDescent="0.55000000000000004">
      <c r="L110611" s="1"/>
      <c r="M110611" s="1"/>
      <c r="N110611" s="1"/>
      <c r="P110611" s="1"/>
    </row>
    <row r="110612" spans="12:16" x14ac:dyDescent="0.55000000000000004">
      <c r="L110612" s="1"/>
      <c r="M110612" s="1"/>
      <c r="N110612" s="1"/>
      <c r="P110612" s="1"/>
    </row>
    <row r="110613" spans="12:16" x14ac:dyDescent="0.55000000000000004">
      <c r="L110613" s="1"/>
      <c r="M110613" s="1"/>
      <c r="N110613" s="1"/>
      <c r="P110613" s="1"/>
    </row>
    <row r="110614" spans="12:16" x14ac:dyDescent="0.55000000000000004">
      <c r="L110614" s="1"/>
      <c r="M110614" s="1"/>
      <c r="N110614" s="1"/>
      <c r="P110614" s="1"/>
    </row>
    <row r="110615" spans="12:16" x14ac:dyDescent="0.55000000000000004">
      <c r="L110615" s="1"/>
      <c r="M110615" s="1"/>
      <c r="N110615" s="1"/>
      <c r="P110615" s="1"/>
    </row>
    <row r="110616" spans="12:16" x14ac:dyDescent="0.55000000000000004">
      <c r="L110616" s="1"/>
      <c r="M110616" s="1"/>
      <c r="N110616" s="1"/>
      <c r="P110616" s="1"/>
    </row>
    <row r="110617" spans="12:16" x14ac:dyDescent="0.55000000000000004">
      <c r="L110617" s="1"/>
      <c r="M110617" s="1"/>
      <c r="N110617" s="1"/>
      <c r="P110617" s="1"/>
    </row>
    <row r="110618" spans="12:16" x14ac:dyDescent="0.55000000000000004">
      <c r="L110618" s="1"/>
      <c r="M110618" s="1"/>
      <c r="N110618" s="1"/>
      <c r="P110618" s="1"/>
    </row>
    <row r="110619" spans="12:16" x14ac:dyDescent="0.55000000000000004">
      <c r="L110619" s="1"/>
      <c r="M110619" s="1"/>
      <c r="N110619" s="1"/>
      <c r="P110619" s="1"/>
    </row>
    <row r="110620" spans="12:16" x14ac:dyDescent="0.55000000000000004">
      <c r="L110620" s="1"/>
      <c r="M110620" s="1"/>
      <c r="N110620" s="1"/>
      <c r="P110620" s="1"/>
    </row>
    <row r="110621" spans="12:16" x14ac:dyDescent="0.55000000000000004">
      <c r="L110621" s="1"/>
      <c r="M110621" s="1"/>
      <c r="N110621" s="1"/>
      <c r="P110621" s="1"/>
    </row>
    <row r="110622" spans="12:16" x14ac:dyDescent="0.55000000000000004">
      <c r="L110622" s="1"/>
      <c r="M110622" s="1"/>
      <c r="N110622" s="1"/>
      <c r="P110622" s="1"/>
    </row>
    <row r="110623" spans="12:16" x14ac:dyDescent="0.55000000000000004">
      <c r="L110623" s="1"/>
      <c r="M110623" s="1"/>
      <c r="N110623" s="1"/>
      <c r="P110623" s="1"/>
    </row>
    <row r="110624" spans="12:16" x14ac:dyDescent="0.55000000000000004">
      <c r="L110624" s="1"/>
      <c r="M110624" s="1"/>
      <c r="N110624" s="1"/>
      <c r="P110624" s="1"/>
    </row>
    <row r="110625" spans="12:16" x14ac:dyDescent="0.55000000000000004">
      <c r="L110625" s="1"/>
      <c r="M110625" s="1"/>
      <c r="N110625" s="1"/>
      <c r="P110625" s="1"/>
    </row>
    <row r="110626" spans="12:16" x14ac:dyDescent="0.55000000000000004">
      <c r="L110626" s="1"/>
      <c r="M110626" s="1"/>
      <c r="N110626" s="1"/>
      <c r="P110626" s="1"/>
    </row>
    <row r="110627" spans="12:16" x14ac:dyDescent="0.55000000000000004">
      <c r="L110627" s="1"/>
      <c r="M110627" s="1"/>
      <c r="N110627" s="1"/>
      <c r="P110627" s="1"/>
    </row>
    <row r="110628" spans="12:16" x14ac:dyDescent="0.55000000000000004">
      <c r="L110628" s="1"/>
      <c r="M110628" s="1"/>
      <c r="N110628" s="1"/>
      <c r="P110628" s="1"/>
    </row>
    <row r="110629" spans="12:16" x14ac:dyDescent="0.55000000000000004">
      <c r="L110629" s="1"/>
      <c r="M110629" s="1"/>
      <c r="N110629" s="1"/>
      <c r="P110629" s="1"/>
    </row>
    <row r="110630" spans="12:16" x14ac:dyDescent="0.55000000000000004">
      <c r="L110630" s="1"/>
      <c r="M110630" s="1"/>
      <c r="N110630" s="1"/>
      <c r="P110630" s="1"/>
    </row>
    <row r="110631" spans="12:16" x14ac:dyDescent="0.55000000000000004">
      <c r="L110631" s="1"/>
      <c r="M110631" s="1"/>
      <c r="N110631" s="1"/>
      <c r="P110631" s="1"/>
    </row>
    <row r="110632" spans="12:16" x14ac:dyDescent="0.55000000000000004">
      <c r="L110632" s="1"/>
      <c r="M110632" s="1"/>
      <c r="N110632" s="1"/>
      <c r="P110632" s="1"/>
    </row>
    <row r="110633" spans="12:16" x14ac:dyDescent="0.55000000000000004">
      <c r="L110633" s="1"/>
      <c r="M110633" s="1"/>
      <c r="N110633" s="1"/>
      <c r="P110633" s="1"/>
    </row>
    <row r="110634" spans="12:16" x14ac:dyDescent="0.55000000000000004">
      <c r="L110634" s="1"/>
      <c r="M110634" s="1"/>
      <c r="N110634" s="1"/>
      <c r="P110634" s="1"/>
    </row>
    <row r="110635" spans="12:16" x14ac:dyDescent="0.55000000000000004">
      <c r="L110635" s="1"/>
      <c r="M110635" s="1"/>
      <c r="N110635" s="1"/>
      <c r="P110635" s="1"/>
    </row>
    <row r="110636" spans="12:16" x14ac:dyDescent="0.55000000000000004">
      <c r="L110636" s="1"/>
      <c r="M110636" s="1"/>
      <c r="N110636" s="1"/>
      <c r="P110636" s="1"/>
    </row>
    <row r="110637" spans="12:16" x14ac:dyDescent="0.55000000000000004">
      <c r="L110637" s="1"/>
      <c r="M110637" s="1"/>
      <c r="N110637" s="1"/>
      <c r="P110637" s="1"/>
    </row>
    <row r="110638" spans="12:16" x14ac:dyDescent="0.55000000000000004">
      <c r="L110638" s="1"/>
      <c r="M110638" s="1"/>
      <c r="N110638" s="1"/>
      <c r="P110638" s="1"/>
    </row>
    <row r="110639" spans="12:16" x14ac:dyDescent="0.55000000000000004">
      <c r="L110639" s="1"/>
      <c r="M110639" s="1"/>
      <c r="N110639" s="1"/>
      <c r="P110639" s="1"/>
    </row>
    <row r="110640" spans="12:16" x14ac:dyDescent="0.55000000000000004">
      <c r="L110640" s="1"/>
      <c r="M110640" s="1"/>
      <c r="N110640" s="1"/>
      <c r="P110640" s="1"/>
    </row>
    <row r="110641" spans="12:16" x14ac:dyDescent="0.55000000000000004">
      <c r="L110641" s="1"/>
      <c r="M110641" s="1"/>
      <c r="N110641" s="1"/>
      <c r="P110641" s="1"/>
    </row>
    <row r="110642" spans="12:16" x14ac:dyDescent="0.55000000000000004">
      <c r="L110642" s="1"/>
      <c r="M110642" s="1"/>
      <c r="N110642" s="1"/>
      <c r="P110642" s="1"/>
    </row>
    <row r="110643" spans="12:16" x14ac:dyDescent="0.55000000000000004">
      <c r="L110643" s="1"/>
      <c r="M110643" s="1"/>
      <c r="N110643" s="1"/>
      <c r="P110643" s="1"/>
    </row>
    <row r="110644" spans="12:16" x14ac:dyDescent="0.55000000000000004">
      <c r="L110644" s="1"/>
      <c r="M110644" s="1"/>
      <c r="N110644" s="1"/>
      <c r="P110644" s="1"/>
    </row>
    <row r="110645" spans="12:16" x14ac:dyDescent="0.55000000000000004">
      <c r="L110645" s="1"/>
      <c r="M110645" s="1"/>
      <c r="N110645" s="1"/>
      <c r="P110645" s="1"/>
    </row>
    <row r="110646" spans="12:16" x14ac:dyDescent="0.55000000000000004">
      <c r="L110646" s="1"/>
      <c r="M110646" s="1"/>
      <c r="N110646" s="1"/>
      <c r="P110646" s="1"/>
    </row>
    <row r="110647" spans="12:16" x14ac:dyDescent="0.55000000000000004">
      <c r="L110647" s="1"/>
      <c r="M110647" s="1"/>
      <c r="N110647" s="1"/>
      <c r="P110647" s="1"/>
    </row>
    <row r="110648" spans="12:16" x14ac:dyDescent="0.55000000000000004">
      <c r="L110648" s="1"/>
      <c r="M110648" s="1"/>
      <c r="N110648" s="1"/>
      <c r="P110648" s="1"/>
    </row>
    <row r="110649" spans="12:16" x14ac:dyDescent="0.55000000000000004">
      <c r="L110649" s="1"/>
      <c r="M110649" s="1"/>
      <c r="N110649" s="1"/>
      <c r="P110649" s="1"/>
    </row>
    <row r="110650" spans="12:16" x14ac:dyDescent="0.55000000000000004">
      <c r="L110650" s="1"/>
      <c r="M110650" s="1"/>
      <c r="N110650" s="1"/>
      <c r="P110650" s="1"/>
    </row>
    <row r="110651" spans="12:16" x14ac:dyDescent="0.55000000000000004">
      <c r="L110651" s="1"/>
      <c r="M110651" s="1"/>
      <c r="N110651" s="1"/>
      <c r="P110651" s="1"/>
    </row>
    <row r="110652" spans="12:16" x14ac:dyDescent="0.55000000000000004">
      <c r="L110652" s="1"/>
      <c r="M110652" s="1"/>
      <c r="N110652" s="1"/>
      <c r="P110652" s="1"/>
    </row>
    <row r="110653" spans="12:16" x14ac:dyDescent="0.55000000000000004">
      <c r="L110653" s="1"/>
      <c r="M110653" s="1"/>
      <c r="N110653" s="1"/>
      <c r="P110653" s="1"/>
    </row>
    <row r="110654" spans="12:16" x14ac:dyDescent="0.55000000000000004">
      <c r="L110654" s="1"/>
      <c r="M110654" s="1"/>
      <c r="N110654" s="1"/>
      <c r="P110654" s="1"/>
    </row>
    <row r="110655" spans="12:16" x14ac:dyDescent="0.55000000000000004">
      <c r="L110655" s="1"/>
      <c r="M110655" s="1"/>
      <c r="N110655" s="1"/>
      <c r="P110655" s="1"/>
    </row>
    <row r="110656" spans="12:16" x14ac:dyDescent="0.55000000000000004">
      <c r="L110656" s="1"/>
      <c r="M110656" s="1"/>
      <c r="N110656" s="1"/>
      <c r="P110656" s="1"/>
    </row>
    <row r="110657" spans="12:16" x14ac:dyDescent="0.55000000000000004">
      <c r="L110657" s="1"/>
      <c r="M110657" s="1"/>
      <c r="N110657" s="1"/>
      <c r="P110657" s="1"/>
    </row>
    <row r="110658" spans="12:16" x14ac:dyDescent="0.55000000000000004">
      <c r="L110658" s="1"/>
      <c r="M110658" s="1"/>
      <c r="N110658" s="1"/>
      <c r="P110658" s="1"/>
    </row>
    <row r="110659" spans="12:16" x14ac:dyDescent="0.55000000000000004">
      <c r="L110659" s="1"/>
      <c r="M110659" s="1"/>
      <c r="N110659" s="1"/>
      <c r="P110659" s="1"/>
    </row>
    <row r="110660" spans="12:16" x14ac:dyDescent="0.55000000000000004">
      <c r="L110660" s="1"/>
      <c r="M110660" s="1"/>
      <c r="N110660" s="1"/>
      <c r="P110660" s="1"/>
    </row>
    <row r="110661" spans="12:16" x14ac:dyDescent="0.55000000000000004">
      <c r="L110661" s="1"/>
      <c r="M110661" s="1"/>
      <c r="N110661" s="1"/>
      <c r="P110661" s="1"/>
    </row>
    <row r="110662" spans="12:16" x14ac:dyDescent="0.55000000000000004">
      <c r="L110662" s="1"/>
      <c r="M110662" s="1"/>
      <c r="N110662" s="1"/>
      <c r="P110662" s="1"/>
    </row>
    <row r="110663" spans="12:16" x14ac:dyDescent="0.55000000000000004">
      <c r="L110663" s="1"/>
      <c r="M110663" s="1"/>
      <c r="N110663" s="1"/>
      <c r="P110663" s="1"/>
    </row>
    <row r="110664" spans="12:16" x14ac:dyDescent="0.55000000000000004">
      <c r="L110664" s="1"/>
      <c r="M110664" s="1"/>
      <c r="N110664" s="1"/>
      <c r="P110664" s="1"/>
    </row>
    <row r="110665" spans="12:16" x14ac:dyDescent="0.55000000000000004">
      <c r="L110665" s="1"/>
      <c r="M110665" s="1"/>
      <c r="N110665" s="1"/>
      <c r="P110665" s="1"/>
    </row>
    <row r="110666" spans="12:16" x14ac:dyDescent="0.55000000000000004">
      <c r="L110666" s="1"/>
      <c r="M110666" s="1"/>
      <c r="N110666" s="1"/>
      <c r="P110666" s="1"/>
    </row>
    <row r="110667" spans="12:16" x14ac:dyDescent="0.55000000000000004">
      <c r="L110667" s="1"/>
      <c r="M110667" s="1"/>
      <c r="N110667" s="1"/>
      <c r="P110667" s="1"/>
    </row>
    <row r="110668" spans="12:16" x14ac:dyDescent="0.55000000000000004">
      <c r="L110668" s="1"/>
      <c r="M110668" s="1"/>
      <c r="N110668" s="1"/>
      <c r="P110668" s="1"/>
    </row>
    <row r="110669" spans="12:16" x14ac:dyDescent="0.55000000000000004">
      <c r="L110669" s="1"/>
      <c r="M110669" s="1"/>
      <c r="N110669" s="1"/>
      <c r="P110669" s="1"/>
    </row>
    <row r="110670" spans="12:16" x14ac:dyDescent="0.55000000000000004">
      <c r="L110670" s="1"/>
      <c r="M110670" s="1"/>
      <c r="N110670" s="1"/>
      <c r="P110670" s="1"/>
    </row>
    <row r="110671" spans="12:16" x14ac:dyDescent="0.55000000000000004">
      <c r="L110671" s="1"/>
      <c r="M110671" s="1"/>
      <c r="N110671" s="1"/>
      <c r="P110671" s="1"/>
    </row>
    <row r="110672" spans="12:16" x14ac:dyDescent="0.55000000000000004">
      <c r="L110672" s="1"/>
      <c r="M110672" s="1"/>
      <c r="N110672" s="1"/>
      <c r="P110672" s="1"/>
    </row>
    <row r="110673" spans="12:16" x14ac:dyDescent="0.55000000000000004">
      <c r="L110673" s="1"/>
      <c r="M110673" s="1"/>
      <c r="N110673" s="1"/>
      <c r="P110673" s="1"/>
    </row>
    <row r="110674" spans="12:16" x14ac:dyDescent="0.55000000000000004">
      <c r="L110674" s="1"/>
      <c r="M110674" s="1"/>
      <c r="N110674" s="1"/>
      <c r="P110674" s="1"/>
    </row>
    <row r="110675" spans="12:16" x14ac:dyDescent="0.55000000000000004">
      <c r="L110675" s="1"/>
      <c r="M110675" s="1"/>
      <c r="N110675" s="1"/>
      <c r="P110675" s="1"/>
    </row>
    <row r="110676" spans="12:16" x14ac:dyDescent="0.55000000000000004">
      <c r="L110676" s="1"/>
      <c r="M110676" s="1"/>
      <c r="N110676" s="1"/>
      <c r="P110676" s="1"/>
    </row>
    <row r="110677" spans="12:16" x14ac:dyDescent="0.55000000000000004">
      <c r="L110677" s="1"/>
      <c r="M110677" s="1"/>
      <c r="N110677" s="1"/>
      <c r="P110677" s="1"/>
    </row>
    <row r="110678" spans="12:16" x14ac:dyDescent="0.55000000000000004">
      <c r="L110678" s="1"/>
      <c r="M110678" s="1"/>
      <c r="N110678" s="1"/>
      <c r="P110678" s="1"/>
    </row>
    <row r="110679" spans="12:16" x14ac:dyDescent="0.55000000000000004">
      <c r="L110679" s="1"/>
      <c r="M110679" s="1"/>
      <c r="N110679" s="1"/>
      <c r="P110679" s="1"/>
    </row>
    <row r="110680" spans="12:16" x14ac:dyDescent="0.55000000000000004">
      <c r="L110680" s="1"/>
      <c r="M110680" s="1"/>
      <c r="N110680" s="1"/>
      <c r="P110680" s="1"/>
    </row>
    <row r="110681" spans="12:16" x14ac:dyDescent="0.55000000000000004">
      <c r="L110681" s="1"/>
      <c r="M110681" s="1"/>
      <c r="N110681" s="1"/>
      <c r="P110681" s="1"/>
    </row>
    <row r="110682" spans="12:16" x14ac:dyDescent="0.55000000000000004">
      <c r="L110682" s="1"/>
      <c r="M110682" s="1"/>
      <c r="N110682" s="1"/>
      <c r="P110682" s="1"/>
    </row>
    <row r="110683" spans="12:16" x14ac:dyDescent="0.55000000000000004">
      <c r="L110683" s="1"/>
      <c r="M110683" s="1"/>
      <c r="N110683" s="1"/>
      <c r="P110683" s="1"/>
    </row>
    <row r="110684" spans="12:16" x14ac:dyDescent="0.55000000000000004">
      <c r="L110684" s="1"/>
      <c r="M110684" s="1"/>
      <c r="N110684" s="1"/>
      <c r="P110684" s="1"/>
    </row>
    <row r="110685" spans="12:16" x14ac:dyDescent="0.55000000000000004">
      <c r="L110685" s="1"/>
      <c r="M110685" s="1"/>
      <c r="N110685" s="1"/>
      <c r="P110685" s="1"/>
    </row>
    <row r="110686" spans="12:16" x14ac:dyDescent="0.55000000000000004">
      <c r="L110686" s="1"/>
      <c r="M110686" s="1"/>
      <c r="N110686" s="1"/>
      <c r="P110686" s="1"/>
    </row>
    <row r="110687" spans="12:16" x14ac:dyDescent="0.55000000000000004">
      <c r="L110687" s="1"/>
      <c r="M110687" s="1"/>
      <c r="N110687" s="1"/>
      <c r="P110687" s="1"/>
    </row>
    <row r="110688" spans="12:16" x14ac:dyDescent="0.55000000000000004">
      <c r="L110688" s="1"/>
      <c r="M110688" s="1"/>
      <c r="N110688" s="1"/>
      <c r="P110688" s="1"/>
    </row>
    <row r="110689" spans="12:16" x14ac:dyDescent="0.55000000000000004">
      <c r="L110689" s="1"/>
      <c r="M110689" s="1"/>
      <c r="N110689" s="1"/>
      <c r="P110689" s="1"/>
    </row>
    <row r="110690" spans="12:16" x14ac:dyDescent="0.55000000000000004">
      <c r="L110690" s="1"/>
      <c r="M110690" s="1"/>
      <c r="N110690" s="1"/>
      <c r="P110690" s="1"/>
    </row>
    <row r="110691" spans="12:16" x14ac:dyDescent="0.55000000000000004">
      <c r="L110691" s="1"/>
      <c r="M110691" s="1"/>
      <c r="N110691" s="1"/>
      <c r="P110691" s="1"/>
    </row>
    <row r="110692" spans="12:16" x14ac:dyDescent="0.55000000000000004">
      <c r="L110692" s="1"/>
      <c r="M110692" s="1"/>
      <c r="N110692" s="1"/>
      <c r="P110692" s="1"/>
    </row>
    <row r="110693" spans="12:16" x14ac:dyDescent="0.55000000000000004">
      <c r="L110693" s="1"/>
      <c r="M110693" s="1"/>
      <c r="N110693" s="1"/>
      <c r="P110693" s="1"/>
    </row>
    <row r="110694" spans="12:16" x14ac:dyDescent="0.55000000000000004">
      <c r="L110694" s="1"/>
      <c r="M110694" s="1"/>
      <c r="N110694" s="1"/>
      <c r="P110694" s="1"/>
    </row>
    <row r="110695" spans="12:16" x14ac:dyDescent="0.55000000000000004">
      <c r="L110695" s="1"/>
      <c r="M110695" s="1"/>
      <c r="N110695" s="1"/>
      <c r="P110695" s="1"/>
    </row>
    <row r="110696" spans="12:16" x14ac:dyDescent="0.55000000000000004">
      <c r="L110696" s="1"/>
      <c r="M110696" s="1"/>
      <c r="N110696" s="1"/>
      <c r="P110696" s="1"/>
    </row>
    <row r="110697" spans="12:16" x14ac:dyDescent="0.55000000000000004">
      <c r="L110697" s="1"/>
      <c r="M110697" s="1"/>
      <c r="N110697" s="1"/>
      <c r="P110697" s="1"/>
    </row>
    <row r="110698" spans="12:16" x14ac:dyDescent="0.55000000000000004">
      <c r="L110698" s="1"/>
      <c r="M110698" s="1"/>
      <c r="N110698" s="1"/>
      <c r="P110698" s="1"/>
    </row>
    <row r="110699" spans="12:16" x14ac:dyDescent="0.55000000000000004">
      <c r="L110699" s="1"/>
      <c r="M110699" s="1"/>
      <c r="N110699" s="1"/>
      <c r="P110699" s="1"/>
    </row>
    <row r="110700" spans="12:16" x14ac:dyDescent="0.55000000000000004">
      <c r="L110700" s="1"/>
      <c r="M110700" s="1"/>
      <c r="N110700" s="1"/>
      <c r="P110700" s="1"/>
    </row>
    <row r="110701" spans="12:16" x14ac:dyDescent="0.55000000000000004">
      <c r="L110701" s="1"/>
      <c r="M110701" s="1"/>
      <c r="N110701" s="1"/>
      <c r="P110701" s="1"/>
    </row>
    <row r="110702" spans="12:16" x14ac:dyDescent="0.55000000000000004">
      <c r="L110702" s="1"/>
      <c r="M110702" s="1"/>
      <c r="N110702" s="1"/>
      <c r="P110702" s="1"/>
    </row>
    <row r="110703" spans="12:16" x14ac:dyDescent="0.55000000000000004">
      <c r="L110703" s="1"/>
      <c r="M110703" s="1"/>
      <c r="N110703" s="1"/>
      <c r="P110703" s="1"/>
    </row>
    <row r="110704" spans="12:16" x14ac:dyDescent="0.55000000000000004">
      <c r="L110704" s="1"/>
      <c r="M110704" s="1"/>
      <c r="N110704" s="1"/>
      <c r="P110704" s="1"/>
    </row>
    <row r="110705" spans="12:16" x14ac:dyDescent="0.55000000000000004">
      <c r="L110705" s="1"/>
      <c r="M110705" s="1"/>
      <c r="N110705" s="1"/>
      <c r="P110705" s="1"/>
    </row>
    <row r="110706" spans="12:16" x14ac:dyDescent="0.55000000000000004">
      <c r="L110706" s="1"/>
      <c r="M110706" s="1"/>
      <c r="N110706" s="1"/>
      <c r="P110706" s="1"/>
    </row>
    <row r="110707" spans="12:16" x14ac:dyDescent="0.55000000000000004">
      <c r="L110707" s="1"/>
      <c r="M110707" s="1"/>
      <c r="N110707" s="1"/>
      <c r="P110707" s="1"/>
    </row>
    <row r="110708" spans="12:16" x14ac:dyDescent="0.55000000000000004">
      <c r="L110708" s="1"/>
      <c r="M110708" s="1"/>
      <c r="N110708" s="1"/>
      <c r="P110708" s="1"/>
    </row>
    <row r="110709" spans="12:16" x14ac:dyDescent="0.55000000000000004">
      <c r="L110709" s="1"/>
      <c r="M110709" s="1"/>
      <c r="N110709" s="1"/>
      <c r="P110709" s="1"/>
    </row>
    <row r="110710" spans="12:16" x14ac:dyDescent="0.55000000000000004">
      <c r="L110710" s="1"/>
      <c r="M110710" s="1"/>
      <c r="N110710" s="1"/>
      <c r="P110710" s="1"/>
    </row>
    <row r="110711" spans="12:16" x14ac:dyDescent="0.55000000000000004">
      <c r="L110711" s="1"/>
      <c r="M110711" s="1"/>
      <c r="N110711" s="1"/>
      <c r="P110711" s="1"/>
    </row>
    <row r="110712" spans="12:16" x14ac:dyDescent="0.55000000000000004">
      <c r="L110712" s="1"/>
      <c r="M110712" s="1"/>
      <c r="N110712" s="1"/>
      <c r="P110712" s="1"/>
    </row>
    <row r="110713" spans="12:16" x14ac:dyDescent="0.55000000000000004">
      <c r="L110713" s="1"/>
      <c r="M110713" s="1"/>
      <c r="N110713" s="1"/>
      <c r="P110713" s="1"/>
    </row>
    <row r="110714" spans="12:16" x14ac:dyDescent="0.55000000000000004">
      <c r="L110714" s="1"/>
      <c r="M110714" s="1"/>
      <c r="N110714" s="1"/>
      <c r="P110714" s="1"/>
    </row>
    <row r="110715" spans="12:16" x14ac:dyDescent="0.55000000000000004">
      <c r="L110715" s="1"/>
      <c r="M110715" s="1"/>
      <c r="N110715" s="1"/>
      <c r="P110715" s="1"/>
    </row>
    <row r="110716" spans="12:16" x14ac:dyDescent="0.55000000000000004">
      <c r="L110716" s="1"/>
      <c r="M110716" s="1"/>
      <c r="N110716" s="1"/>
      <c r="P110716" s="1"/>
    </row>
    <row r="110717" spans="12:16" x14ac:dyDescent="0.55000000000000004">
      <c r="L110717" s="1"/>
      <c r="M110717" s="1"/>
      <c r="N110717" s="1"/>
      <c r="P110717" s="1"/>
    </row>
    <row r="110718" spans="12:16" x14ac:dyDescent="0.55000000000000004">
      <c r="L110718" s="1"/>
      <c r="M110718" s="1"/>
      <c r="N110718" s="1"/>
      <c r="P110718" s="1"/>
    </row>
    <row r="110719" spans="12:16" x14ac:dyDescent="0.55000000000000004">
      <c r="L110719" s="1"/>
      <c r="M110719" s="1"/>
      <c r="N110719" s="1"/>
      <c r="P110719" s="1"/>
    </row>
    <row r="110720" spans="12:16" x14ac:dyDescent="0.55000000000000004">
      <c r="L110720" s="1"/>
      <c r="M110720" s="1"/>
      <c r="N110720" s="1"/>
      <c r="P110720" s="1"/>
    </row>
    <row r="110721" spans="12:16" x14ac:dyDescent="0.55000000000000004">
      <c r="L110721" s="1"/>
      <c r="M110721" s="1"/>
      <c r="N110721" s="1"/>
      <c r="P110721" s="1"/>
    </row>
    <row r="110722" spans="12:16" x14ac:dyDescent="0.55000000000000004">
      <c r="L110722" s="1"/>
      <c r="M110722" s="1"/>
      <c r="N110722" s="1"/>
      <c r="P110722" s="1"/>
    </row>
    <row r="110723" spans="12:16" x14ac:dyDescent="0.55000000000000004">
      <c r="L110723" s="1"/>
      <c r="M110723" s="1"/>
      <c r="N110723" s="1"/>
      <c r="P110723" s="1"/>
    </row>
    <row r="110724" spans="12:16" x14ac:dyDescent="0.55000000000000004">
      <c r="L110724" s="1"/>
      <c r="M110724" s="1"/>
      <c r="N110724" s="1"/>
      <c r="P110724" s="1"/>
    </row>
    <row r="110725" spans="12:16" x14ac:dyDescent="0.55000000000000004">
      <c r="L110725" s="1"/>
      <c r="M110725" s="1"/>
      <c r="N110725" s="1"/>
      <c r="P110725" s="1"/>
    </row>
    <row r="110726" spans="12:16" x14ac:dyDescent="0.55000000000000004">
      <c r="L110726" s="1"/>
      <c r="M110726" s="1"/>
      <c r="N110726" s="1"/>
      <c r="P110726" s="1"/>
    </row>
    <row r="110727" spans="12:16" x14ac:dyDescent="0.55000000000000004">
      <c r="L110727" s="1"/>
      <c r="M110727" s="1"/>
      <c r="N110727" s="1"/>
      <c r="P110727" s="1"/>
    </row>
    <row r="110728" spans="12:16" x14ac:dyDescent="0.55000000000000004">
      <c r="L110728" s="1"/>
      <c r="M110728" s="1"/>
      <c r="N110728" s="1"/>
      <c r="P110728" s="1"/>
    </row>
    <row r="110729" spans="12:16" x14ac:dyDescent="0.55000000000000004">
      <c r="L110729" s="1"/>
      <c r="M110729" s="1"/>
      <c r="N110729" s="1"/>
      <c r="P110729" s="1"/>
    </row>
    <row r="110730" spans="12:16" x14ac:dyDescent="0.55000000000000004">
      <c r="L110730" s="1"/>
      <c r="M110730" s="1"/>
      <c r="N110730" s="1"/>
      <c r="P110730" s="1"/>
    </row>
    <row r="110731" spans="12:16" x14ac:dyDescent="0.55000000000000004">
      <c r="L110731" s="1"/>
      <c r="M110731" s="1"/>
      <c r="N110731" s="1"/>
      <c r="P110731" s="1"/>
    </row>
    <row r="110732" spans="12:16" x14ac:dyDescent="0.55000000000000004">
      <c r="L110732" s="1"/>
      <c r="M110732" s="1"/>
      <c r="N110732" s="1"/>
      <c r="P110732" s="1"/>
    </row>
    <row r="110733" spans="12:16" x14ac:dyDescent="0.55000000000000004">
      <c r="L110733" s="1"/>
      <c r="M110733" s="1"/>
      <c r="N110733" s="1"/>
      <c r="P110733" s="1"/>
    </row>
    <row r="110734" spans="12:16" x14ac:dyDescent="0.55000000000000004">
      <c r="L110734" s="1"/>
      <c r="M110734" s="1"/>
      <c r="N110734" s="1"/>
      <c r="P110734" s="1"/>
    </row>
    <row r="110735" spans="12:16" x14ac:dyDescent="0.55000000000000004">
      <c r="L110735" s="1"/>
      <c r="M110735" s="1"/>
      <c r="N110735" s="1"/>
      <c r="P110735" s="1"/>
    </row>
    <row r="110736" spans="12:16" x14ac:dyDescent="0.55000000000000004">
      <c r="L110736" s="1"/>
      <c r="M110736" s="1"/>
      <c r="N110736" s="1"/>
      <c r="P110736" s="1"/>
    </row>
    <row r="110737" spans="12:16" x14ac:dyDescent="0.55000000000000004">
      <c r="L110737" s="1"/>
      <c r="M110737" s="1"/>
      <c r="N110737" s="1"/>
      <c r="P110737" s="1"/>
    </row>
    <row r="110738" spans="12:16" x14ac:dyDescent="0.55000000000000004">
      <c r="L110738" s="1"/>
      <c r="M110738" s="1"/>
      <c r="N110738" s="1"/>
      <c r="P110738" s="1"/>
    </row>
    <row r="110739" spans="12:16" x14ac:dyDescent="0.55000000000000004">
      <c r="L110739" s="1"/>
      <c r="M110739" s="1"/>
      <c r="N110739" s="1"/>
      <c r="P110739" s="1"/>
    </row>
    <row r="110740" spans="12:16" x14ac:dyDescent="0.55000000000000004">
      <c r="L110740" s="1"/>
      <c r="M110740" s="1"/>
      <c r="N110740" s="1"/>
      <c r="P110740" s="1"/>
    </row>
    <row r="110741" spans="12:16" x14ac:dyDescent="0.55000000000000004">
      <c r="L110741" s="1"/>
      <c r="M110741" s="1"/>
      <c r="N110741" s="1"/>
      <c r="P110741" s="1"/>
    </row>
    <row r="110742" spans="12:16" x14ac:dyDescent="0.55000000000000004">
      <c r="L110742" s="1"/>
      <c r="M110742" s="1"/>
      <c r="N110742" s="1"/>
      <c r="P110742" s="1"/>
    </row>
    <row r="110743" spans="12:16" x14ac:dyDescent="0.55000000000000004">
      <c r="L110743" s="1"/>
      <c r="M110743" s="1"/>
      <c r="N110743" s="1"/>
      <c r="P110743" s="1"/>
    </row>
    <row r="110744" spans="12:16" x14ac:dyDescent="0.55000000000000004">
      <c r="L110744" s="1"/>
      <c r="M110744" s="1"/>
      <c r="N110744" s="1"/>
      <c r="P110744" s="1"/>
    </row>
    <row r="110745" spans="12:16" x14ac:dyDescent="0.55000000000000004">
      <c r="L110745" s="1"/>
      <c r="M110745" s="1"/>
      <c r="N110745" s="1"/>
      <c r="P110745" s="1"/>
    </row>
    <row r="110746" spans="12:16" x14ac:dyDescent="0.55000000000000004">
      <c r="L110746" s="1"/>
      <c r="M110746" s="1"/>
      <c r="N110746" s="1"/>
      <c r="P110746" s="1"/>
    </row>
    <row r="110747" spans="12:16" x14ac:dyDescent="0.55000000000000004">
      <c r="L110747" s="1"/>
      <c r="M110747" s="1"/>
      <c r="N110747" s="1"/>
      <c r="P110747" s="1"/>
    </row>
    <row r="110748" spans="12:16" x14ac:dyDescent="0.55000000000000004">
      <c r="L110748" s="1"/>
      <c r="M110748" s="1"/>
      <c r="N110748" s="1"/>
      <c r="P110748" s="1"/>
    </row>
    <row r="110749" spans="12:16" x14ac:dyDescent="0.55000000000000004">
      <c r="L110749" s="1"/>
      <c r="M110749" s="1"/>
      <c r="N110749" s="1"/>
      <c r="P110749" s="1"/>
    </row>
    <row r="110750" spans="12:16" x14ac:dyDescent="0.55000000000000004">
      <c r="L110750" s="1"/>
      <c r="M110750" s="1"/>
      <c r="N110750" s="1"/>
      <c r="P110750" s="1"/>
    </row>
    <row r="110751" spans="12:16" x14ac:dyDescent="0.55000000000000004">
      <c r="L110751" s="1"/>
      <c r="M110751" s="1"/>
      <c r="N110751" s="1"/>
      <c r="P110751" s="1"/>
    </row>
    <row r="110752" spans="12:16" x14ac:dyDescent="0.55000000000000004">
      <c r="L110752" s="1"/>
      <c r="M110752" s="1"/>
      <c r="N110752" s="1"/>
      <c r="P110752" s="1"/>
    </row>
    <row r="110753" spans="12:16" x14ac:dyDescent="0.55000000000000004">
      <c r="L110753" s="1"/>
      <c r="M110753" s="1"/>
      <c r="N110753" s="1"/>
      <c r="P110753" s="1"/>
    </row>
    <row r="110754" spans="12:16" x14ac:dyDescent="0.55000000000000004">
      <c r="L110754" s="1"/>
      <c r="M110754" s="1"/>
      <c r="N110754" s="1"/>
      <c r="P110754" s="1"/>
    </row>
    <row r="110755" spans="12:16" x14ac:dyDescent="0.55000000000000004">
      <c r="L110755" s="1"/>
      <c r="M110755" s="1"/>
      <c r="N110755" s="1"/>
      <c r="P110755" s="1"/>
    </row>
    <row r="110756" spans="12:16" x14ac:dyDescent="0.55000000000000004">
      <c r="L110756" s="1"/>
      <c r="M110756" s="1"/>
      <c r="N110756" s="1"/>
      <c r="P110756" s="1"/>
    </row>
    <row r="110757" spans="12:16" x14ac:dyDescent="0.55000000000000004">
      <c r="L110757" s="1"/>
      <c r="M110757" s="1"/>
      <c r="N110757" s="1"/>
      <c r="P110757" s="1"/>
    </row>
    <row r="110758" spans="12:16" x14ac:dyDescent="0.55000000000000004">
      <c r="L110758" s="1"/>
      <c r="M110758" s="1"/>
      <c r="N110758" s="1"/>
      <c r="P110758" s="1"/>
    </row>
    <row r="110759" spans="12:16" x14ac:dyDescent="0.55000000000000004">
      <c r="L110759" s="1"/>
      <c r="M110759" s="1"/>
      <c r="N110759" s="1"/>
      <c r="P110759" s="1"/>
    </row>
    <row r="110760" spans="12:16" x14ac:dyDescent="0.55000000000000004">
      <c r="L110760" s="1"/>
      <c r="M110760" s="1"/>
      <c r="N110760" s="1"/>
      <c r="P110760" s="1"/>
    </row>
    <row r="110761" spans="12:16" x14ac:dyDescent="0.55000000000000004">
      <c r="L110761" s="1"/>
      <c r="M110761" s="1"/>
      <c r="N110761" s="1"/>
      <c r="P110761" s="1"/>
    </row>
    <row r="110762" spans="12:16" x14ac:dyDescent="0.55000000000000004">
      <c r="L110762" s="1"/>
      <c r="M110762" s="1"/>
      <c r="N110762" s="1"/>
      <c r="P110762" s="1"/>
    </row>
    <row r="110763" spans="12:16" x14ac:dyDescent="0.55000000000000004">
      <c r="L110763" s="1"/>
      <c r="M110763" s="1"/>
      <c r="N110763" s="1"/>
      <c r="P110763" s="1"/>
    </row>
    <row r="110764" spans="12:16" x14ac:dyDescent="0.55000000000000004">
      <c r="L110764" s="1"/>
      <c r="M110764" s="1"/>
      <c r="N110764" s="1"/>
      <c r="P110764" s="1"/>
    </row>
    <row r="110765" spans="12:16" x14ac:dyDescent="0.55000000000000004">
      <c r="L110765" s="1"/>
      <c r="M110765" s="1"/>
      <c r="N110765" s="1"/>
      <c r="P110765" s="1"/>
    </row>
    <row r="110766" spans="12:16" x14ac:dyDescent="0.55000000000000004">
      <c r="L110766" s="1"/>
      <c r="M110766" s="1"/>
      <c r="N110766" s="1"/>
      <c r="P110766" s="1"/>
    </row>
    <row r="110767" spans="12:16" x14ac:dyDescent="0.55000000000000004">
      <c r="L110767" s="1"/>
      <c r="M110767" s="1"/>
      <c r="N110767" s="1"/>
      <c r="P110767" s="1"/>
    </row>
    <row r="110768" spans="12:16" x14ac:dyDescent="0.55000000000000004">
      <c r="L110768" s="1"/>
      <c r="M110768" s="1"/>
      <c r="N110768" s="1"/>
      <c r="P110768" s="1"/>
    </row>
    <row r="110769" spans="12:16" x14ac:dyDescent="0.55000000000000004">
      <c r="L110769" s="1"/>
      <c r="M110769" s="1"/>
      <c r="N110769" s="1"/>
      <c r="P110769" s="1"/>
    </row>
    <row r="110770" spans="12:16" x14ac:dyDescent="0.55000000000000004">
      <c r="L110770" s="1"/>
      <c r="M110770" s="1"/>
      <c r="N110770" s="1"/>
      <c r="P110770" s="1"/>
    </row>
    <row r="110771" spans="12:16" x14ac:dyDescent="0.55000000000000004">
      <c r="L110771" s="1"/>
      <c r="M110771" s="1"/>
      <c r="N110771" s="1"/>
      <c r="P110771" s="1"/>
    </row>
    <row r="110772" spans="12:16" x14ac:dyDescent="0.55000000000000004">
      <c r="L110772" s="1"/>
      <c r="M110772" s="1"/>
      <c r="N110772" s="1"/>
      <c r="P110772" s="1"/>
    </row>
    <row r="110773" spans="12:16" x14ac:dyDescent="0.55000000000000004">
      <c r="L110773" s="1"/>
      <c r="M110773" s="1"/>
      <c r="N110773" s="1"/>
      <c r="P110773" s="1"/>
    </row>
    <row r="110774" spans="12:16" x14ac:dyDescent="0.55000000000000004">
      <c r="L110774" s="1"/>
      <c r="M110774" s="1"/>
      <c r="N110774" s="1"/>
      <c r="P110774" s="1"/>
    </row>
    <row r="110775" spans="12:16" x14ac:dyDescent="0.55000000000000004">
      <c r="L110775" s="1"/>
      <c r="M110775" s="1"/>
      <c r="N110775" s="1"/>
      <c r="P110775" s="1"/>
    </row>
    <row r="110776" spans="12:16" x14ac:dyDescent="0.55000000000000004">
      <c r="L110776" s="1"/>
      <c r="M110776" s="1"/>
      <c r="N110776" s="1"/>
      <c r="P110776" s="1"/>
    </row>
    <row r="110777" spans="12:16" x14ac:dyDescent="0.55000000000000004">
      <c r="L110777" s="1"/>
      <c r="M110777" s="1"/>
      <c r="N110777" s="1"/>
      <c r="P110777" s="1"/>
    </row>
    <row r="110778" spans="12:16" x14ac:dyDescent="0.55000000000000004">
      <c r="L110778" s="1"/>
      <c r="M110778" s="1"/>
      <c r="N110778" s="1"/>
      <c r="P110778" s="1"/>
    </row>
    <row r="110779" spans="12:16" x14ac:dyDescent="0.55000000000000004">
      <c r="L110779" s="1"/>
      <c r="M110779" s="1"/>
      <c r="N110779" s="1"/>
      <c r="P110779" s="1"/>
    </row>
    <row r="110780" spans="12:16" x14ac:dyDescent="0.55000000000000004">
      <c r="L110780" s="1"/>
      <c r="M110780" s="1"/>
      <c r="N110780" s="1"/>
      <c r="P110780" s="1"/>
    </row>
    <row r="110781" spans="12:16" x14ac:dyDescent="0.55000000000000004">
      <c r="L110781" s="1"/>
      <c r="M110781" s="1"/>
      <c r="N110781" s="1"/>
      <c r="P110781" s="1"/>
    </row>
    <row r="110782" spans="12:16" x14ac:dyDescent="0.55000000000000004">
      <c r="L110782" s="1"/>
      <c r="M110782" s="1"/>
      <c r="N110782" s="1"/>
      <c r="P110782" s="1"/>
    </row>
    <row r="110783" spans="12:16" x14ac:dyDescent="0.55000000000000004">
      <c r="L110783" s="1"/>
      <c r="M110783" s="1"/>
      <c r="N110783" s="1"/>
      <c r="P110783" s="1"/>
    </row>
    <row r="110784" spans="12:16" x14ac:dyDescent="0.55000000000000004">
      <c r="L110784" s="1"/>
      <c r="M110784" s="1"/>
      <c r="N110784" s="1"/>
      <c r="P110784" s="1"/>
    </row>
    <row r="110785" spans="12:16" x14ac:dyDescent="0.55000000000000004">
      <c r="L110785" s="1"/>
      <c r="M110785" s="1"/>
      <c r="N110785" s="1"/>
      <c r="P110785" s="1"/>
    </row>
    <row r="110786" spans="12:16" x14ac:dyDescent="0.55000000000000004">
      <c r="L110786" s="1"/>
      <c r="M110786" s="1"/>
      <c r="N110786" s="1"/>
      <c r="P110786" s="1"/>
    </row>
    <row r="110787" spans="12:16" x14ac:dyDescent="0.55000000000000004">
      <c r="L110787" s="1"/>
      <c r="M110787" s="1"/>
      <c r="N110787" s="1"/>
      <c r="P110787" s="1"/>
    </row>
    <row r="110788" spans="12:16" x14ac:dyDescent="0.55000000000000004">
      <c r="L110788" s="1"/>
      <c r="M110788" s="1"/>
      <c r="N110788" s="1"/>
      <c r="P110788" s="1"/>
    </row>
    <row r="110789" spans="12:16" x14ac:dyDescent="0.55000000000000004">
      <c r="L110789" s="1"/>
      <c r="M110789" s="1"/>
      <c r="N110789" s="1"/>
      <c r="P110789" s="1"/>
    </row>
    <row r="110790" spans="12:16" x14ac:dyDescent="0.55000000000000004">
      <c r="L110790" s="1"/>
      <c r="M110790" s="1"/>
      <c r="N110790" s="1"/>
      <c r="P110790" s="1"/>
    </row>
    <row r="110791" spans="12:16" x14ac:dyDescent="0.55000000000000004">
      <c r="L110791" s="1"/>
      <c r="M110791" s="1"/>
      <c r="N110791" s="1"/>
      <c r="P110791" s="1"/>
    </row>
    <row r="110792" spans="12:16" x14ac:dyDescent="0.55000000000000004">
      <c r="L110792" s="1"/>
      <c r="M110792" s="1"/>
      <c r="N110792" s="1"/>
      <c r="P110792" s="1"/>
    </row>
    <row r="110793" spans="12:16" x14ac:dyDescent="0.55000000000000004">
      <c r="L110793" s="1"/>
      <c r="M110793" s="1"/>
      <c r="N110793" s="1"/>
      <c r="P110793" s="1"/>
    </row>
    <row r="110794" spans="12:16" x14ac:dyDescent="0.55000000000000004">
      <c r="L110794" s="1"/>
      <c r="M110794" s="1"/>
      <c r="N110794" s="1"/>
      <c r="P110794" s="1"/>
    </row>
    <row r="110795" spans="12:16" x14ac:dyDescent="0.55000000000000004">
      <c r="L110795" s="1"/>
      <c r="M110795" s="1"/>
      <c r="N110795" s="1"/>
      <c r="P110795" s="1"/>
    </row>
    <row r="110796" spans="12:16" x14ac:dyDescent="0.55000000000000004">
      <c r="L110796" s="1"/>
      <c r="M110796" s="1"/>
      <c r="N110796" s="1"/>
      <c r="P110796" s="1"/>
    </row>
    <row r="110797" spans="12:16" x14ac:dyDescent="0.55000000000000004">
      <c r="L110797" s="1"/>
      <c r="M110797" s="1"/>
      <c r="N110797" s="1"/>
      <c r="P110797" s="1"/>
    </row>
    <row r="110798" spans="12:16" x14ac:dyDescent="0.55000000000000004">
      <c r="L110798" s="1"/>
      <c r="M110798" s="1"/>
      <c r="N110798" s="1"/>
      <c r="P110798" s="1"/>
    </row>
    <row r="110799" spans="12:16" x14ac:dyDescent="0.55000000000000004">
      <c r="L110799" s="1"/>
      <c r="M110799" s="1"/>
      <c r="N110799" s="1"/>
      <c r="P110799" s="1"/>
    </row>
    <row r="110800" spans="12:16" x14ac:dyDescent="0.55000000000000004">
      <c r="L110800" s="1"/>
      <c r="M110800" s="1"/>
      <c r="N110800" s="1"/>
      <c r="P110800" s="1"/>
    </row>
    <row r="110801" spans="12:16" x14ac:dyDescent="0.55000000000000004">
      <c r="L110801" s="1"/>
      <c r="M110801" s="1"/>
      <c r="N110801" s="1"/>
      <c r="P110801" s="1"/>
    </row>
    <row r="110802" spans="12:16" x14ac:dyDescent="0.55000000000000004">
      <c r="L110802" s="1"/>
      <c r="M110802" s="1"/>
      <c r="N110802" s="1"/>
      <c r="P110802" s="1"/>
    </row>
    <row r="110803" spans="12:16" x14ac:dyDescent="0.55000000000000004">
      <c r="L110803" s="1"/>
      <c r="M110803" s="1"/>
      <c r="N110803" s="1"/>
      <c r="P110803" s="1"/>
    </row>
    <row r="110804" spans="12:16" x14ac:dyDescent="0.55000000000000004">
      <c r="L110804" s="1"/>
      <c r="M110804" s="1"/>
      <c r="N110804" s="1"/>
      <c r="P110804" s="1"/>
    </row>
    <row r="110805" spans="12:16" x14ac:dyDescent="0.55000000000000004">
      <c r="L110805" s="1"/>
      <c r="M110805" s="1"/>
      <c r="N110805" s="1"/>
      <c r="P110805" s="1"/>
    </row>
    <row r="110806" spans="12:16" x14ac:dyDescent="0.55000000000000004">
      <c r="L110806" s="1"/>
      <c r="M110806" s="1"/>
      <c r="N110806" s="1"/>
      <c r="P110806" s="1"/>
    </row>
    <row r="110807" spans="12:16" x14ac:dyDescent="0.55000000000000004">
      <c r="L110807" s="1"/>
      <c r="M110807" s="1"/>
      <c r="N110807" s="1"/>
      <c r="P110807" s="1"/>
    </row>
    <row r="110808" spans="12:16" x14ac:dyDescent="0.55000000000000004">
      <c r="L110808" s="1"/>
      <c r="M110808" s="1"/>
      <c r="N110808" s="1"/>
      <c r="P110808" s="1"/>
    </row>
    <row r="110809" spans="12:16" x14ac:dyDescent="0.55000000000000004">
      <c r="L110809" s="1"/>
      <c r="M110809" s="1"/>
      <c r="N110809" s="1"/>
      <c r="P110809" s="1"/>
    </row>
    <row r="110810" spans="12:16" x14ac:dyDescent="0.55000000000000004">
      <c r="L110810" s="1"/>
      <c r="M110810" s="1"/>
      <c r="N110810" s="1"/>
      <c r="P110810" s="1"/>
    </row>
    <row r="110811" spans="12:16" x14ac:dyDescent="0.55000000000000004">
      <c r="L110811" s="1"/>
      <c r="M110811" s="1"/>
      <c r="N110811" s="1"/>
      <c r="P110811" s="1"/>
    </row>
    <row r="110812" spans="12:16" x14ac:dyDescent="0.55000000000000004">
      <c r="L110812" s="1"/>
      <c r="M110812" s="1"/>
      <c r="N110812" s="1"/>
      <c r="P110812" s="1"/>
    </row>
    <row r="110813" spans="12:16" x14ac:dyDescent="0.55000000000000004">
      <c r="L110813" s="1"/>
      <c r="M110813" s="1"/>
      <c r="N110813" s="1"/>
      <c r="P110813" s="1"/>
    </row>
    <row r="110814" spans="12:16" x14ac:dyDescent="0.55000000000000004">
      <c r="L110814" s="1"/>
      <c r="M110814" s="1"/>
      <c r="N110814" s="1"/>
      <c r="P110814" s="1"/>
    </row>
    <row r="110815" spans="12:16" x14ac:dyDescent="0.55000000000000004">
      <c r="L110815" s="1"/>
      <c r="M110815" s="1"/>
      <c r="N110815" s="1"/>
      <c r="P110815" s="1"/>
    </row>
    <row r="110816" spans="12:16" x14ac:dyDescent="0.55000000000000004">
      <c r="L110816" s="1"/>
      <c r="M110816" s="1"/>
      <c r="N110816" s="1"/>
      <c r="P110816" s="1"/>
    </row>
    <row r="110817" spans="12:16" x14ac:dyDescent="0.55000000000000004">
      <c r="L110817" s="1"/>
      <c r="M110817" s="1"/>
      <c r="N110817" s="1"/>
      <c r="P110817" s="1"/>
    </row>
    <row r="110818" spans="12:16" x14ac:dyDescent="0.55000000000000004">
      <c r="L110818" s="1"/>
      <c r="M110818" s="1"/>
      <c r="N110818" s="1"/>
      <c r="P110818" s="1"/>
    </row>
    <row r="110819" spans="12:16" x14ac:dyDescent="0.55000000000000004">
      <c r="L110819" s="1"/>
      <c r="M110819" s="1"/>
      <c r="N110819" s="1"/>
      <c r="P110819" s="1"/>
    </row>
    <row r="110820" spans="12:16" x14ac:dyDescent="0.55000000000000004">
      <c r="L110820" s="1"/>
      <c r="M110820" s="1"/>
      <c r="N110820" s="1"/>
      <c r="P110820" s="1"/>
    </row>
    <row r="110821" spans="12:16" x14ac:dyDescent="0.55000000000000004">
      <c r="L110821" s="1"/>
      <c r="M110821" s="1"/>
      <c r="N110821" s="1"/>
      <c r="P110821" s="1"/>
    </row>
    <row r="110822" spans="12:16" x14ac:dyDescent="0.55000000000000004">
      <c r="L110822" s="1"/>
      <c r="M110822" s="1"/>
      <c r="N110822" s="1"/>
      <c r="P110822" s="1"/>
    </row>
    <row r="110823" spans="12:16" x14ac:dyDescent="0.55000000000000004">
      <c r="L110823" s="1"/>
      <c r="M110823" s="1"/>
      <c r="N110823" s="1"/>
      <c r="P110823" s="1"/>
    </row>
    <row r="110824" spans="12:16" x14ac:dyDescent="0.55000000000000004">
      <c r="L110824" s="1"/>
      <c r="M110824" s="1"/>
      <c r="N110824" s="1"/>
      <c r="P110824" s="1"/>
    </row>
    <row r="110825" spans="12:16" x14ac:dyDescent="0.55000000000000004">
      <c r="L110825" s="1"/>
      <c r="M110825" s="1"/>
      <c r="N110825" s="1"/>
      <c r="P110825" s="1"/>
    </row>
    <row r="110826" spans="12:16" x14ac:dyDescent="0.55000000000000004">
      <c r="L110826" s="1"/>
      <c r="M110826" s="1"/>
      <c r="N110826" s="1"/>
      <c r="P110826" s="1"/>
    </row>
    <row r="110827" spans="12:16" x14ac:dyDescent="0.55000000000000004">
      <c r="L110827" s="1"/>
      <c r="M110827" s="1"/>
      <c r="N110827" s="1"/>
      <c r="P110827" s="1"/>
    </row>
    <row r="110828" spans="12:16" x14ac:dyDescent="0.55000000000000004">
      <c r="L110828" s="1"/>
      <c r="M110828" s="1"/>
      <c r="N110828" s="1"/>
      <c r="P110828" s="1"/>
    </row>
    <row r="110829" spans="12:16" x14ac:dyDescent="0.55000000000000004">
      <c r="L110829" s="1"/>
      <c r="M110829" s="1"/>
      <c r="N110829" s="1"/>
      <c r="P110829" s="1"/>
    </row>
    <row r="110830" spans="12:16" x14ac:dyDescent="0.55000000000000004">
      <c r="L110830" s="1"/>
      <c r="M110830" s="1"/>
      <c r="N110830" s="1"/>
      <c r="P110830" s="1"/>
    </row>
    <row r="110831" spans="12:16" x14ac:dyDescent="0.55000000000000004">
      <c r="L110831" s="1"/>
      <c r="M110831" s="1"/>
      <c r="N110831" s="1"/>
      <c r="P110831" s="1"/>
    </row>
    <row r="110832" spans="12:16" x14ac:dyDescent="0.55000000000000004">
      <c r="L110832" s="1"/>
      <c r="M110832" s="1"/>
      <c r="N110832" s="1"/>
      <c r="P110832" s="1"/>
    </row>
    <row r="110833" spans="12:16" x14ac:dyDescent="0.55000000000000004">
      <c r="L110833" s="1"/>
      <c r="M110833" s="1"/>
      <c r="N110833" s="1"/>
      <c r="P110833" s="1"/>
    </row>
    <row r="110834" spans="12:16" x14ac:dyDescent="0.55000000000000004">
      <c r="L110834" s="1"/>
      <c r="M110834" s="1"/>
      <c r="N110834" s="1"/>
      <c r="P110834" s="1"/>
    </row>
    <row r="110835" spans="12:16" x14ac:dyDescent="0.55000000000000004">
      <c r="L110835" s="1"/>
      <c r="M110835" s="1"/>
      <c r="N110835" s="1"/>
      <c r="P110835" s="1"/>
    </row>
    <row r="110836" spans="12:16" x14ac:dyDescent="0.55000000000000004">
      <c r="L110836" s="1"/>
      <c r="M110836" s="1"/>
      <c r="N110836" s="1"/>
      <c r="P110836" s="1"/>
    </row>
    <row r="110837" spans="12:16" x14ac:dyDescent="0.55000000000000004">
      <c r="L110837" s="1"/>
      <c r="M110837" s="1"/>
      <c r="N110837" s="1"/>
      <c r="P110837" s="1"/>
    </row>
    <row r="110838" spans="12:16" x14ac:dyDescent="0.55000000000000004">
      <c r="L110838" s="1"/>
      <c r="M110838" s="1"/>
      <c r="N110838" s="1"/>
      <c r="P110838" s="1"/>
    </row>
    <row r="110839" spans="12:16" x14ac:dyDescent="0.55000000000000004">
      <c r="L110839" s="1"/>
      <c r="M110839" s="1"/>
      <c r="N110839" s="1"/>
      <c r="P110839" s="1"/>
    </row>
    <row r="110840" spans="12:16" x14ac:dyDescent="0.55000000000000004">
      <c r="L110840" s="1"/>
      <c r="M110840" s="1"/>
      <c r="N110840" s="1"/>
      <c r="P110840" s="1"/>
    </row>
    <row r="110841" spans="12:16" x14ac:dyDescent="0.55000000000000004">
      <c r="L110841" s="1"/>
      <c r="M110841" s="1"/>
      <c r="N110841" s="1"/>
      <c r="P110841" s="1"/>
    </row>
    <row r="110842" spans="12:16" x14ac:dyDescent="0.55000000000000004">
      <c r="L110842" s="1"/>
      <c r="M110842" s="1"/>
      <c r="N110842" s="1"/>
      <c r="P110842" s="1"/>
    </row>
    <row r="110843" spans="12:16" x14ac:dyDescent="0.55000000000000004">
      <c r="L110843" s="1"/>
      <c r="M110843" s="1"/>
      <c r="N110843" s="1"/>
      <c r="P110843" s="1"/>
    </row>
    <row r="110844" spans="12:16" x14ac:dyDescent="0.55000000000000004">
      <c r="L110844" s="1"/>
      <c r="M110844" s="1"/>
      <c r="N110844" s="1"/>
      <c r="P110844" s="1"/>
    </row>
    <row r="110845" spans="12:16" x14ac:dyDescent="0.55000000000000004">
      <c r="L110845" s="1"/>
      <c r="M110845" s="1"/>
      <c r="N110845" s="1"/>
      <c r="P110845" s="1"/>
    </row>
    <row r="110846" spans="12:16" x14ac:dyDescent="0.55000000000000004">
      <c r="L110846" s="1"/>
      <c r="M110846" s="1"/>
      <c r="N110846" s="1"/>
      <c r="P110846" s="1"/>
    </row>
    <row r="110847" spans="12:16" x14ac:dyDescent="0.55000000000000004">
      <c r="L110847" s="1"/>
      <c r="M110847" s="1"/>
      <c r="N110847" s="1"/>
      <c r="P110847" s="1"/>
    </row>
    <row r="110848" spans="12:16" x14ac:dyDescent="0.55000000000000004">
      <c r="L110848" s="1"/>
      <c r="M110848" s="1"/>
      <c r="N110848" s="1"/>
      <c r="P110848" s="1"/>
    </row>
    <row r="110849" spans="12:16" x14ac:dyDescent="0.55000000000000004">
      <c r="L110849" s="1"/>
      <c r="M110849" s="1"/>
      <c r="N110849" s="1"/>
      <c r="P110849" s="1"/>
    </row>
    <row r="110850" spans="12:16" x14ac:dyDescent="0.55000000000000004">
      <c r="L110850" s="1"/>
      <c r="M110850" s="1"/>
      <c r="N110850" s="1"/>
      <c r="P110850" s="1"/>
    </row>
    <row r="110851" spans="12:16" x14ac:dyDescent="0.55000000000000004">
      <c r="L110851" s="1"/>
      <c r="M110851" s="1"/>
      <c r="N110851" s="1"/>
      <c r="P110851" s="1"/>
    </row>
    <row r="110852" spans="12:16" x14ac:dyDescent="0.55000000000000004">
      <c r="L110852" s="1"/>
      <c r="M110852" s="1"/>
      <c r="N110852" s="1"/>
      <c r="P110852" s="1"/>
    </row>
    <row r="110853" spans="12:16" x14ac:dyDescent="0.55000000000000004">
      <c r="L110853" s="1"/>
      <c r="M110853" s="1"/>
      <c r="N110853" s="1"/>
      <c r="P110853" s="1"/>
    </row>
    <row r="110854" spans="12:16" x14ac:dyDescent="0.55000000000000004">
      <c r="L110854" s="1"/>
      <c r="M110854" s="1"/>
      <c r="N110854" s="1"/>
      <c r="P110854" s="1"/>
    </row>
    <row r="110855" spans="12:16" x14ac:dyDescent="0.55000000000000004">
      <c r="L110855" s="1"/>
      <c r="M110855" s="1"/>
      <c r="N110855" s="1"/>
      <c r="P110855" s="1"/>
    </row>
    <row r="110856" spans="12:16" x14ac:dyDescent="0.55000000000000004">
      <c r="L110856" s="1"/>
      <c r="M110856" s="1"/>
      <c r="N110856" s="1"/>
      <c r="P110856" s="1"/>
    </row>
    <row r="110857" spans="12:16" x14ac:dyDescent="0.55000000000000004">
      <c r="L110857" s="1"/>
      <c r="M110857" s="1"/>
      <c r="N110857" s="1"/>
      <c r="P110857" s="1"/>
    </row>
    <row r="110858" spans="12:16" x14ac:dyDescent="0.55000000000000004">
      <c r="L110858" s="1"/>
      <c r="M110858" s="1"/>
      <c r="N110858" s="1"/>
      <c r="P110858" s="1"/>
    </row>
    <row r="110859" spans="12:16" x14ac:dyDescent="0.55000000000000004">
      <c r="L110859" s="1"/>
      <c r="M110859" s="1"/>
      <c r="N110859" s="1"/>
      <c r="P110859" s="1"/>
    </row>
    <row r="110860" spans="12:16" x14ac:dyDescent="0.55000000000000004">
      <c r="L110860" s="1"/>
      <c r="M110860" s="1"/>
      <c r="N110860" s="1"/>
      <c r="P110860" s="1"/>
    </row>
    <row r="110861" spans="12:16" x14ac:dyDescent="0.55000000000000004">
      <c r="L110861" s="1"/>
      <c r="M110861" s="1"/>
      <c r="N110861" s="1"/>
      <c r="P110861" s="1"/>
    </row>
    <row r="110862" spans="12:16" x14ac:dyDescent="0.55000000000000004">
      <c r="L110862" s="1"/>
      <c r="M110862" s="1"/>
      <c r="N110862" s="1"/>
      <c r="P110862" s="1"/>
    </row>
    <row r="110863" spans="12:16" x14ac:dyDescent="0.55000000000000004">
      <c r="L110863" s="1"/>
      <c r="M110863" s="1"/>
      <c r="N110863" s="1"/>
      <c r="P110863" s="1"/>
    </row>
    <row r="110864" spans="12:16" x14ac:dyDescent="0.55000000000000004">
      <c r="L110864" s="1"/>
      <c r="M110864" s="1"/>
      <c r="N110864" s="1"/>
      <c r="P110864" s="1"/>
    </row>
    <row r="110865" spans="12:16" x14ac:dyDescent="0.55000000000000004">
      <c r="L110865" s="1"/>
      <c r="M110865" s="1"/>
      <c r="N110865" s="1"/>
      <c r="P110865" s="1"/>
    </row>
    <row r="110866" spans="12:16" x14ac:dyDescent="0.55000000000000004">
      <c r="L110866" s="1"/>
      <c r="M110866" s="1"/>
      <c r="N110866" s="1"/>
      <c r="P110866" s="1"/>
    </row>
    <row r="110867" spans="12:16" x14ac:dyDescent="0.55000000000000004">
      <c r="L110867" s="1"/>
      <c r="M110867" s="1"/>
      <c r="N110867" s="1"/>
      <c r="P110867" s="1"/>
    </row>
    <row r="110868" spans="12:16" x14ac:dyDescent="0.55000000000000004">
      <c r="L110868" s="1"/>
      <c r="M110868" s="1"/>
      <c r="N110868" s="1"/>
      <c r="P110868" s="1"/>
    </row>
    <row r="110869" spans="12:16" x14ac:dyDescent="0.55000000000000004">
      <c r="L110869" s="1"/>
      <c r="M110869" s="1"/>
      <c r="N110869" s="1"/>
      <c r="P110869" s="1"/>
    </row>
    <row r="110870" spans="12:16" x14ac:dyDescent="0.55000000000000004">
      <c r="L110870" s="1"/>
      <c r="M110870" s="1"/>
      <c r="N110870" s="1"/>
      <c r="P110870" s="1"/>
    </row>
    <row r="110871" spans="12:16" x14ac:dyDescent="0.55000000000000004">
      <c r="L110871" s="1"/>
      <c r="M110871" s="1"/>
      <c r="N110871" s="1"/>
      <c r="P110871" s="1"/>
    </row>
    <row r="110872" spans="12:16" x14ac:dyDescent="0.55000000000000004">
      <c r="L110872" s="1"/>
      <c r="M110872" s="1"/>
      <c r="N110872" s="1"/>
      <c r="P110872" s="1"/>
    </row>
    <row r="110873" spans="12:16" x14ac:dyDescent="0.55000000000000004">
      <c r="L110873" s="1"/>
      <c r="M110873" s="1"/>
      <c r="N110873" s="1"/>
      <c r="P110873" s="1"/>
    </row>
    <row r="110874" spans="12:16" x14ac:dyDescent="0.55000000000000004">
      <c r="L110874" s="1"/>
      <c r="M110874" s="1"/>
      <c r="N110874" s="1"/>
      <c r="P110874" s="1"/>
    </row>
    <row r="110875" spans="12:16" x14ac:dyDescent="0.55000000000000004">
      <c r="L110875" s="1"/>
      <c r="M110875" s="1"/>
      <c r="N110875" s="1"/>
      <c r="P110875" s="1"/>
    </row>
    <row r="110876" spans="12:16" x14ac:dyDescent="0.55000000000000004">
      <c r="L110876" s="1"/>
      <c r="M110876" s="1"/>
      <c r="N110876" s="1"/>
      <c r="P110876" s="1"/>
    </row>
    <row r="110877" spans="12:16" x14ac:dyDescent="0.55000000000000004">
      <c r="L110877" s="1"/>
      <c r="M110877" s="1"/>
      <c r="N110877" s="1"/>
      <c r="P110877" s="1"/>
    </row>
    <row r="110878" spans="12:16" x14ac:dyDescent="0.55000000000000004">
      <c r="L110878" s="1"/>
      <c r="M110878" s="1"/>
      <c r="N110878" s="1"/>
      <c r="P110878" s="1"/>
    </row>
    <row r="110879" spans="12:16" x14ac:dyDescent="0.55000000000000004">
      <c r="L110879" s="1"/>
      <c r="M110879" s="1"/>
      <c r="N110879" s="1"/>
      <c r="P110879" s="1"/>
    </row>
    <row r="110880" spans="12:16" x14ac:dyDescent="0.55000000000000004">
      <c r="L110880" s="1"/>
      <c r="M110880" s="1"/>
      <c r="N110880" s="1"/>
      <c r="P110880" s="1"/>
    </row>
    <row r="110881" spans="12:16" x14ac:dyDescent="0.55000000000000004">
      <c r="L110881" s="1"/>
      <c r="M110881" s="1"/>
      <c r="N110881" s="1"/>
      <c r="P110881" s="1"/>
    </row>
    <row r="110882" spans="12:16" x14ac:dyDescent="0.55000000000000004">
      <c r="L110882" s="1"/>
      <c r="M110882" s="1"/>
      <c r="N110882" s="1"/>
      <c r="P110882" s="1"/>
    </row>
    <row r="110883" spans="12:16" x14ac:dyDescent="0.55000000000000004">
      <c r="L110883" s="1"/>
      <c r="M110883" s="1"/>
      <c r="N110883" s="1"/>
      <c r="P110883" s="1"/>
    </row>
    <row r="110884" spans="12:16" x14ac:dyDescent="0.55000000000000004">
      <c r="L110884" s="1"/>
      <c r="M110884" s="1"/>
      <c r="N110884" s="1"/>
      <c r="P110884" s="1"/>
    </row>
    <row r="110885" spans="12:16" x14ac:dyDescent="0.55000000000000004">
      <c r="L110885" s="1"/>
      <c r="M110885" s="1"/>
      <c r="N110885" s="1"/>
      <c r="P110885" s="1"/>
    </row>
    <row r="110886" spans="12:16" x14ac:dyDescent="0.55000000000000004">
      <c r="L110886" s="1"/>
      <c r="M110886" s="1"/>
      <c r="N110886" s="1"/>
      <c r="P110886" s="1"/>
    </row>
    <row r="110887" spans="12:16" x14ac:dyDescent="0.55000000000000004">
      <c r="L110887" s="1"/>
      <c r="M110887" s="1"/>
      <c r="N110887" s="1"/>
      <c r="P110887" s="1"/>
    </row>
    <row r="110888" spans="12:16" x14ac:dyDescent="0.55000000000000004">
      <c r="L110888" s="1"/>
      <c r="M110888" s="1"/>
      <c r="N110888" s="1"/>
      <c r="P110888" s="1"/>
    </row>
    <row r="110889" spans="12:16" x14ac:dyDescent="0.55000000000000004">
      <c r="L110889" s="1"/>
      <c r="M110889" s="1"/>
      <c r="N110889" s="1"/>
      <c r="P110889" s="1"/>
    </row>
    <row r="110890" spans="12:16" x14ac:dyDescent="0.55000000000000004">
      <c r="L110890" s="1"/>
      <c r="M110890" s="1"/>
      <c r="N110890" s="1"/>
      <c r="P110890" s="1"/>
    </row>
    <row r="110891" spans="12:16" x14ac:dyDescent="0.55000000000000004">
      <c r="L110891" s="1"/>
      <c r="M110891" s="1"/>
      <c r="N110891" s="1"/>
      <c r="P110891" s="1"/>
    </row>
    <row r="110892" spans="12:16" x14ac:dyDescent="0.55000000000000004">
      <c r="L110892" s="1"/>
      <c r="M110892" s="1"/>
      <c r="N110892" s="1"/>
      <c r="P110892" s="1"/>
    </row>
    <row r="110893" spans="12:16" x14ac:dyDescent="0.55000000000000004">
      <c r="L110893" s="1"/>
      <c r="M110893" s="1"/>
      <c r="N110893" s="1"/>
      <c r="P110893" s="1"/>
    </row>
    <row r="110894" spans="12:16" x14ac:dyDescent="0.55000000000000004">
      <c r="L110894" s="1"/>
      <c r="M110894" s="1"/>
      <c r="N110894" s="1"/>
      <c r="P110894" s="1"/>
    </row>
    <row r="110895" spans="12:16" x14ac:dyDescent="0.55000000000000004">
      <c r="L110895" s="1"/>
      <c r="M110895" s="1"/>
      <c r="N110895" s="1"/>
      <c r="P110895" s="1"/>
    </row>
    <row r="110896" spans="12:16" x14ac:dyDescent="0.55000000000000004">
      <c r="L110896" s="1"/>
      <c r="M110896" s="1"/>
      <c r="N110896" s="1"/>
      <c r="P110896" s="1"/>
    </row>
    <row r="110897" spans="12:16" x14ac:dyDescent="0.55000000000000004">
      <c r="L110897" s="1"/>
      <c r="M110897" s="1"/>
      <c r="N110897" s="1"/>
      <c r="P110897" s="1"/>
    </row>
    <row r="110898" spans="12:16" x14ac:dyDescent="0.55000000000000004">
      <c r="L110898" s="1"/>
      <c r="M110898" s="1"/>
      <c r="N110898" s="1"/>
      <c r="P110898" s="1"/>
    </row>
    <row r="110899" spans="12:16" x14ac:dyDescent="0.55000000000000004">
      <c r="L110899" s="1"/>
      <c r="M110899" s="1"/>
      <c r="N110899" s="1"/>
      <c r="P110899" s="1"/>
    </row>
    <row r="110900" spans="12:16" x14ac:dyDescent="0.55000000000000004">
      <c r="L110900" s="1"/>
      <c r="M110900" s="1"/>
      <c r="N110900" s="1"/>
      <c r="P110900" s="1"/>
    </row>
    <row r="110901" spans="12:16" x14ac:dyDescent="0.55000000000000004">
      <c r="L110901" s="1"/>
      <c r="M110901" s="1"/>
      <c r="N110901" s="1"/>
      <c r="P110901" s="1"/>
    </row>
    <row r="110902" spans="12:16" x14ac:dyDescent="0.55000000000000004">
      <c r="L110902" s="1"/>
      <c r="M110902" s="1"/>
      <c r="N110902" s="1"/>
      <c r="P110902" s="1"/>
    </row>
    <row r="110903" spans="12:16" x14ac:dyDescent="0.55000000000000004">
      <c r="L110903" s="1"/>
      <c r="M110903" s="1"/>
      <c r="N110903" s="1"/>
      <c r="P110903" s="1"/>
    </row>
    <row r="110904" spans="12:16" x14ac:dyDescent="0.55000000000000004">
      <c r="L110904" s="1"/>
      <c r="M110904" s="1"/>
      <c r="N110904" s="1"/>
      <c r="P110904" s="1"/>
    </row>
    <row r="110905" spans="12:16" x14ac:dyDescent="0.55000000000000004">
      <c r="L110905" s="1"/>
      <c r="M110905" s="1"/>
      <c r="N110905" s="1"/>
      <c r="P110905" s="1"/>
    </row>
    <row r="110906" spans="12:16" x14ac:dyDescent="0.55000000000000004">
      <c r="L110906" s="1"/>
      <c r="M110906" s="1"/>
      <c r="N110906" s="1"/>
      <c r="P110906" s="1"/>
    </row>
    <row r="110907" spans="12:16" x14ac:dyDescent="0.55000000000000004">
      <c r="L110907" s="1"/>
      <c r="M110907" s="1"/>
      <c r="N110907" s="1"/>
      <c r="P110907" s="1"/>
    </row>
    <row r="110908" spans="12:16" x14ac:dyDescent="0.55000000000000004">
      <c r="L110908" s="1"/>
      <c r="M110908" s="1"/>
      <c r="N110908" s="1"/>
      <c r="P110908" s="1"/>
    </row>
    <row r="110909" spans="12:16" x14ac:dyDescent="0.55000000000000004">
      <c r="L110909" s="1"/>
      <c r="M110909" s="1"/>
      <c r="N110909" s="1"/>
      <c r="P110909" s="1"/>
    </row>
    <row r="110910" spans="12:16" x14ac:dyDescent="0.55000000000000004">
      <c r="L110910" s="1"/>
      <c r="M110910" s="1"/>
      <c r="N110910" s="1"/>
      <c r="P110910" s="1"/>
    </row>
    <row r="110911" spans="12:16" x14ac:dyDescent="0.55000000000000004">
      <c r="L110911" s="1"/>
      <c r="M110911" s="1"/>
      <c r="N110911" s="1"/>
      <c r="P110911" s="1"/>
    </row>
    <row r="110912" spans="12:16" x14ac:dyDescent="0.55000000000000004">
      <c r="L110912" s="1"/>
      <c r="M110912" s="1"/>
      <c r="N110912" s="1"/>
      <c r="P110912" s="1"/>
    </row>
    <row r="110913" spans="12:16" x14ac:dyDescent="0.55000000000000004">
      <c r="L110913" s="1"/>
      <c r="M110913" s="1"/>
      <c r="N110913" s="1"/>
      <c r="P110913" s="1"/>
    </row>
    <row r="110914" spans="12:16" x14ac:dyDescent="0.55000000000000004">
      <c r="L110914" s="1"/>
      <c r="M110914" s="1"/>
      <c r="N110914" s="1"/>
      <c r="P110914" s="1"/>
    </row>
    <row r="110915" spans="12:16" x14ac:dyDescent="0.55000000000000004">
      <c r="L110915" s="1"/>
      <c r="M110915" s="1"/>
      <c r="N110915" s="1"/>
      <c r="P110915" s="1"/>
    </row>
    <row r="110916" spans="12:16" x14ac:dyDescent="0.55000000000000004">
      <c r="L110916" s="1"/>
      <c r="M110916" s="1"/>
      <c r="N110916" s="1"/>
      <c r="P110916" s="1"/>
    </row>
    <row r="110917" spans="12:16" x14ac:dyDescent="0.55000000000000004">
      <c r="L110917" s="1"/>
      <c r="M110917" s="1"/>
      <c r="N110917" s="1"/>
      <c r="P110917" s="1"/>
    </row>
    <row r="110918" spans="12:16" x14ac:dyDescent="0.55000000000000004">
      <c r="L110918" s="1"/>
      <c r="M110918" s="1"/>
      <c r="N110918" s="1"/>
      <c r="P110918" s="1"/>
    </row>
    <row r="110919" spans="12:16" x14ac:dyDescent="0.55000000000000004">
      <c r="L110919" s="1"/>
      <c r="M110919" s="1"/>
      <c r="N110919" s="1"/>
      <c r="P110919" s="1"/>
    </row>
    <row r="110920" spans="12:16" x14ac:dyDescent="0.55000000000000004">
      <c r="L110920" s="1"/>
      <c r="M110920" s="1"/>
      <c r="N110920" s="1"/>
      <c r="P110920" s="1"/>
    </row>
    <row r="110921" spans="12:16" x14ac:dyDescent="0.55000000000000004">
      <c r="L110921" s="1"/>
      <c r="M110921" s="1"/>
      <c r="N110921" s="1"/>
      <c r="P110921" s="1"/>
    </row>
    <row r="110922" spans="12:16" x14ac:dyDescent="0.55000000000000004">
      <c r="L110922" s="1"/>
      <c r="M110922" s="1"/>
      <c r="N110922" s="1"/>
      <c r="P110922" s="1"/>
    </row>
    <row r="110923" spans="12:16" x14ac:dyDescent="0.55000000000000004">
      <c r="L110923" s="1"/>
      <c r="M110923" s="1"/>
      <c r="N110923" s="1"/>
      <c r="P110923" s="1"/>
    </row>
    <row r="110924" spans="12:16" x14ac:dyDescent="0.55000000000000004">
      <c r="L110924" s="1"/>
      <c r="M110924" s="1"/>
      <c r="N110924" s="1"/>
      <c r="P110924" s="1"/>
    </row>
    <row r="110925" spans="12:16" x14ac:dyDescent="0.55000000000000004">
      <c r="L110925" s="1"/>
      <c r="M110925" s="1"/>
      <c r="N110925" s="1"/>
      <c r="P110925" s="1"/>
    </row>
    <row r="110926" spans="12:16" x14ac:dyDescent="0.55000000000000004">
      <c r="L110926" s="1"/>
      <c r="M110926" s="1"/>
      <c r="N110926" s="1"/>
      <c r="P110926" s="1"/>
    </row>
    <row r="110927" spans="12:16" x14ac:dyDescent="0.55000000000000004">
      <c r="L110927" s="1"/>
      <c r="M110927" s="1"/>
      <c r="N110927" s="1"/>
      <c r="P110927" s="1"/>
    </row>
    <row r="110928" spans="12:16" x14ac:dyDescent="0.55000000000000004">
      <c r="L110928" s="1"/>
      <c r="M110928" s="1"/>
      <c r="N110928" s="1"/>
      <c r="P110928" s="1"/>
    </row>
    <row r="110929" spans="12:16" x14ac:dyDescent="0.55000000000000004">
      <c r="L110929" s="1"/>
      <c r="M110929" s="1"/>
      <c r="N110929" s="1"/>
      <c r="P110929" s="1"/>
    </row>
    <row r="110930" spans="12:16" x14ac:dyDescent="0.55000000000000004">
      <c r="L110930" s="1"/>
      <c r="M110930" s="1"/>
      <c r="N110930" s="1"/>
      <c r="P110930" s="1"/>
    </row>
    <row r="110931" spans="12:16" x14ac:dyDescent="0.55000000000000004">
      <c r="L110931" s="1"/>
      <c r="M110931" s="1"/>
      <c r="N110931" s="1"/>
      <c r="P110931" s="1"/>
    </row>
    <row r="110932" spans="12:16" x14ac:dyDescent="0.55000000000000004">
      <c r="L110932" s="1"/>
      <c r="M110932" s="1"/>
      <c r="N110932" s="1"/>
      <c r="P110932" s="1"/>
    </row>
    <row r="110933" spans="12:16" x14ac:dyDescent="0.55000000000000004">
      <c r="L110933" s="1"/>
      <c r="M110933" s="1"/>
      <c r="N110933" s="1"/>
      <c r="P110933" s="1"/>
    </row>
    <row r="110934" spans="12:16" x14ac:dyDescent="0.55000000000000004">
      <c r="L110934" s="1"/>
      <c r="M110934" s="1"/>
      <c r="N110934" s="1"/>
      <c r="P110934" s="1"/>
    </row>
    <row r="110935" spans="12:16" x14ac:dyDescent="0.55000000000000004">
      <c r="L110935" s="1"/>
      <c r="M110935" s="1"/>
      <c r="N110935" s="1"/>
      <c r="P110935" s="1"/>
    </row>
    <row r="110936" spans="12:16" x14ac:dyDescent="0.55000000000000004">
      <c r="L110936" s="1"/>
      <c r="M110936" s="1"/>
      <c r="N110936" s="1"/>
      <c r="P110936" s="1"/>
    </row>
    <row r="110937" spans="12:16" x14ac:dyDescent="0.55000000000000004">
      <c r="L110937" s="1"/>
      <c r="M110937" s="1"/>
      <c r="N110937" s="1"/>
      <c r="P110937" s="1"/>
    </row>
    <row r="110938" spans="12:16" x14ac:dyDescent="0.55000000000000004">
      <c r="L110938" s="1"/>
      <c r="M110938" s="1"/>
      <c r="N110938" s="1"/>
      <c r="P110938" s="1"/>
    </row>
    <row r="110939" spans="12:16" x14ac:dyDescent="0.55000000000000004">
      <c r="L110939" s="1"/>
      <c r="M110939" s="1"/>
      <c r="N110939" s="1"/>
      <c r="P110939" s="1"/>
    </row>
    <row r="110940" spans="12:16" x14ac:dyDescent="0.55000000000000004">
      <c r="L110940" s="1"/>
      <c r="M110940" s="1"/>
      <c r="N110940" s="1"/>
      <c r="P110940" s="1"/>
    </row>
    <row r="110941" spans="12:16" x14ac:dyDescent="0.55000000000000004">
      <c r="L110941" s="1"/>
      <c r="M110941" s="1"/>
      <c r="N110941" s="1"/>
      <c r="P110941" s="1"/>
    </row>
    <row r="110942" spans="12:16" x14ac:dyDescent="0.55000000000000004">
      <c r="L110942" s="1"/>
      <c r="M110942" s="1"/>
      <c r="N110942" s="1"/>
      <c r="P110942" s="1"/>
    </row>
    <row r="110943" spans="12:16" x14ac:dyDescent="0.55000000000000004">
      <c r="L110943" s="1"/>
      <c r="M110943" s="1"/>
      <c r="N110943" s="1"/>
      <c r="P110943" s="1"/>
    </row>
    <row r="110944" spans="12:16" x14ac:dyDescent="0.55000000000000004">
      <c r="L110944" s="1"/>
      <c r="M110944" s="1"/>
      <c r="N110944" s="1"/>
      <c r="P110944" s="1"/>
    </row>
    <row r="110945" spans="12:16" x14ac:dyDescent="0.55000000000000004">
      <c r="L110945" s="1"/>
      <c r="M110945" s="1"/>
      <c r="N110945" s="1"/>
      <c r="P110945" s="1"/>
    </row>
    <row r="110946" spans="12:16" x14ac:dyDescent="0.55000000000000004">
      <c r="L110946" s="1"/>
      <c r="M110946" s="1"/>
      <c r="N110946" s="1"/>
      <c r="P110946" s="1"/>
    </row>
    <row r="110947" spans="12:16" x14ac:dyDescent="0.55000000000000004">
      <c r="L110947" s="1"/>
      <c r="M110947" s="1"/>
      <c r="N110947" s="1"/>
      <c r="P110947" s="1"/>
    </row>
    <row r="110948" spans="12:16" x14ac:dyDescent="0.55000000000000004">
      <c r="L110948" s="1"/>
      <c r="M110948" s="1"/>
      <c r="N110948" s="1"/>
      <c r="P110948" s="1"/>
    </row>
    <row r="110949" spans="12:16" x14ac:dyDescent="0.55000000000000004">
      <c r="L110949" s="1"/>
      <c r="M110949" s="1"/>
      <c r="N110949" s="1"/>
      <c r="P110949" s="1"/>
    </row>
    <row r="110950" spans="12:16" x14ac:dyDescent="0.55000000000000004">
      <c r="L110950" s="1"/>
      <c r="M110950" s="1"/>
      <c r="N110950" s="1"/>
      <c r="P110950" s="1"/>
    </row>
    <row r="110951" spans="12:16" x14ac:dyDescent="0.55000000000000004">
      <c r="L110951" s="1"/>
      <c r="M110951" s="1"/>
      <c r="N110951" s="1"/>
      <c r="P110951" s="1"/>
    </row>
    <row r="110952" spans="12:16" x14ac:dyDescent="0.55000000000000004">
      <c r="L110952" s="1"/>
      <c r="M110952" s="1"/>
      <c r="N110952" s="1"/>
      <c r="P110952" s="1"/>
    </row>
    <row r="110953" spans="12:16" x14ac:dyDescent="0.55000000000000004">
      <c r="L110953" s="1"/>
      <c r="M110953" s="1"/>
      <c r="N110953" s="1"/>
      <c r="P110953" s="1"/>
    </row>
    <row r="110954" spans="12:16" x14ac:dyDescent="0.55000000000000004">
      <c r="L110954" s="1"/>
      <c r="M110954" s="1"/>
      <c r="N110954" s="1"/>
      <c r="P110954" s="1"/>
    </row>
    <row r="110955" spans="12:16" x14ac:dyDescent="0.55000000000000004">
      <c r="L110955" s="1"/>
      <c r="M110955" s="1"/>
      <c r="N110955" s="1"/>
      <c r="P110955" s="1"/>
    </row>
    <row r="110956" spans="12:16" x14ac:dyDescent="0.55000000000000004">
      <c r="L110956" s="1"/>
      <c r="M110956" s="1"/>
      <c r="N110956" s="1"/>
      <c r="P110956" s="1"/>
    </row>
    <row r="110957" spans="12:16" x14ac:dyDescent="0.55000000000000004">
      <c r="L110957" s="1"/>
      <c r="M110957" s="1"/>
      <c r="N110957" s="1"/>
      <c r="P110957" s="1"/>
    </row>
    <row r="110958" spans="12:16" x14ac:dyDescent="0.55000000000000004">
      <c r="L110958" s="1"/>
      <c r="M110958" s="1"/>
      <c r="N110958" s="1"/>
      <c r="P110958" s="1"/>
    </row>
    <row r="110959" spans="12:16" x14ac:dyDescent="0.55000000000000004">
      <c r="L110959" s="1"/>
      <c r="M110959" s="1"/>
      <c r="N110959" s="1"/>
      <c r="P110959" s="1"/>
    </row>
    <row r="110960" spans="12:16" x14ac:dyDescent="0.55000000000000004">
      <c r="L110960" s="1"/>
      <c r="M110960" s="1"/>
      <c r="N110960" s="1"/>
      <c r="P110960" s="1"/>
    </row>
    <row r="110961" spans="12:16" x14ac:dyDescent="0.55000000000000004">
      <c r="L110961" s="1"/>
      <c r="M110961" s="1"/>
      <c r="N110961" s="1"/>
      <c r="P110961" s="1"/>
    </row>
    <row r="110962" spans="12:16" x14ac:dyDescent="0.55000000000000004">
      <c r="L110962" s="1"/>
      <c r="M110962" s="1"/>
      <c r="N110962" s="1"/>
      <c r="P110962" s="1"/>
    </row>
    <row r="110963" spans="12:16" x14ac:dyDescent="0.55000000000000004">
      <c r="L110963" s="1"/>
      <c r="M110963" s="1"/>
      <c r="N110963" s="1"/>
      <c r="P110963" s="1"/>
    </row>
    <row r="110964" spans="12:16" x14ac:dyDescent="0.55000000000000004">
      <c r="L110964" s="1"/>
      <c r="M110964" s="1"/>
      <c r="N110964" s="1"/>
      <c r="P110964" s="1"/>
    </row>
    <row r="110965" spans="12:16" x14ac:dyDescent="0.55000000000000004">
      <c r="L110965" s="1"/>
      <c r="M110965" s="1"/>
      <c r="N110965" s="1"/>
      <c r="P110965" s="1"/>
    </row>
    <row r="110966" spans="12:16" x14ac:dyDescent="0.55000000000000004">
      <c r="L110966" s="1"/>
      <c r="M110966" s="1"/>
      <c r="N110966" s="1"/>
      <c r="P110966" s="1"/>
    </row>
    <row r="110967" spans="12:16" x14ac:dyDescent="0.55000000000000004">
      <c r="L110967" s="1"/>
      <c r="M110967" s="1"/>
      <c r="N110967" s="1"/>
      <c r="P110967" s="1"/>
    </row>
    <row r="110968" spans="12:16" x14ac:dyDescent="0.55000000000000004">
      <c r="L110968" s="1"/>
      <c r="M110968" s="1"/>
      <c r="N110968" s="1"/>
      <c r="P110968" s="1"/>
    </row>
    <row r="110969" spans="12:16" x14ac:dyDescent="0.55000000000000004">
      <c r="L110969" s="1"/>
      <c r="M110969" s="1"/>
      <c r="N110969" s="1"/>
      <c r="P110969" s="1"/>
    </row>
    <row r="110970" spans="12:16" x14ac:dyDescent="0.55000000000000004">
      <c r="L110970" s="1"/>
      <c r="M110970" s="1"/>
      <c r="N110970" s="1"/>
      <c r="P110970" s="1"/>
    </row>
    <row r="110971" spans="12:16" x14ac:dyDescent="0.55000000000000004">
      <c r="L110971" s="1"/>
      <c r="M110971" s="1"/>
      <c r="N110971" s="1"/>
      <c r="P110971" s="1"/>
    </row>
    <row r="110972" spans="12:16" x14ac:dyDescent="0.55000000000000004">
      <c r="L110972" s="1"/>
      <c r="M110972" s="1"/>
      <c r="N110972" s="1"/>
      <c r="P110972" s="1"/>
    </row>
    <row r="110973" spans="12:16" x14ac:dyDescent="0.55000000000000004">
      <c r="L110973" s="1"/>
      <c r="M110973" s="1"/>
      <c r="N110973" s="1"/>
      <c r="P110973" s="1"/>
    </row>
    <row r="110974" spans="12:16" x14ac:dyDescent="0.55000000000000004">
      <c r="L110974" s="1"/>
      <c r="M110974" s="1"/>
      <c r="N110974" s="1"/>
      <c r="P110974" s="1"/>
    </row>
    <row r="110975" spans="12:16" x14ac:dyDescent="0.55000000000000004">
      <c r="L110975" s="1"/>
      <c r="M110975" s="1"/>
      <c r="N110975" s="1"/>
      <c r="P110975" s="1"/>
    </row>
    <row r="110976" spans="12:16" x14ac:dyDescent="0.55000000000000004">
      <c r="L110976" s="1"/>
      <c r="M110976" s="1"/>
      <c r="N110976" s="1"/>
      <c r="P110976" s="1"/>
    </row>
    <row r="110977" spans="12:16" x14ac:dyDescent="0.55000000000000004">
      <c r="L110977" s="1"/>
      <c r="M110977" s="1"/>
      <c r="N110977" s="1"/>
      <c r="P110977" s="1"/>
    </row>
    <row r="110978" spans="12:16" x14ac:dyDescent="0.55000000000000004">
      <c r="L110978" s="1"/>
      <c r="M110978" s="1"/>
      <c r="N110978" s="1"/>
      <c r="P110978" s="1"/>
    </row>
    <row r="110979" spans="12:16" x14ac:dyDescent="0.55000000000000004">
      <c r="L110979" s="1"/>
      <c r="M110979" s="1"/>
      <c r="N110979" s="1"/>
      <c r="P110979" s="1"/>
    </row>
    <row r="110980" spans="12:16" x14ac:dyDescent="0.55000000000000004">
      <c r="L110980" s="1"/>
      <c r="M110980" s="1"/>
      <c r="N110980" s="1"/>
      <c r="P110980" s="1"/>
    </row>
    <row r="110981" spans="12:16" x14ac:dyDescent="0.55000000000000004">
      <c r="L110981" s="1"/>
      <c r="M110981" s="1"/>
      <c r="N110981" s="1"/>
      <c r="P110981" s="1"/>
    </row>
    <row r="110982" spans="12:16" x14ac:dyDescent="0.55000000000000004">
      <c r="L110982" s="1"/>
      <c r="M110982" s="1"/>
      <c r="N110982" s="1"/>
      <c r="P110982" s="1"/>
    </row>
    <row r="110983" spans="12:16" x14ac:dyDescent="0.55000000000000004">
      <c r="L110983" s="1"/>
      <c r="M110983" s="1"/>
      <c r="N110983" s="1"/>
      <c r="P110983" s="1"/>
    </row>
    <row r="110984" spans="12:16" x14ac:dyDescent="0.55000000000000004">
      <c r="L110984" s="1"/>
      <c r="M110984" s="1"/>
      <c r="N110984" s="1"/>
      <c r="P110984" s="1"/>
    </row>
    <row r="110985" spans="12:16" x14ac:dyDescent="0.55000000000000004">
      <c r="L110985" s="1"/>
      <c r="M110985" s="1"/>
      <c r="N110985" s="1"/>
      <c r="P110985" s="1"/>
    </row>
    <row r="110986" spans="12:16" x14ac:dyDescent="0.55000000000000004">
      <c r="L110986" s="1"/>
      <c r="M110986" s="1"/>
      <c r="N110986" s="1"/>
      <c r="P110986" s="1"/>
    </row>
    <row r="110987" spans="12:16" x14ac:dyDescent="0.55000000000000004">
      <c r="L110987" s="1"/>
      <c r="M110987" s="1"/>
      <c r="N110987" s="1"/>
      <c r="P110987" s="1"/>
    </row>
    <row r="110988" spans="12:16" x14ac:dyDescent="0.55000000000000004">
      <c r="L110988" s="1"/>
      <c r="M110988" s="1"/>
      <c r="N110988" s="1"/>
      <c r="P110988" s="1"/>
    </row>
    <row r="110989" spans="12:16" x14ac:dyDescent="0.55000000000000004">
      <c r="L110989" s="1"/>
      <c r="M110989" s="1"/>
      <c r="N110989" s="1"/>
      <c r="P110989" s="1"/>
    </row>
    <row r="110990" spans="12:16" x14ac:dyDescent="0.55000000000000004">
      <c r="L110990" s="1"/>
      <c r="M110990" s="1"/>
      <c r="N110990" s="1"/>
      <c r="P110990" s="1"/>
    </row>
    <row r="110991" spans="12:16" x14ac:dyDescent="0.55000000000000004">
      <c r="L110991" s="1"/>
      <c r="M110991" s="1"/>
      <c r="N110991" s="1"/>
      <c r="P110991" s="1"/>
    </row>
    <row r="110992" spans="12:16" x14ac:dyDescent="0.55000000000000004">
      <c r="L110992" s="1"/>
      <c r="M110992" s="1"/>
      <c r="N110992" s="1"/>
      <c r="P110992" s="1"/>
    </row>
    <row r="110993" spans="12:16" x14ac:dyDescent="0.55000000000000004">
      <c r="L110993" s="1"/>
      <c r="M110993" s="1"/>
      <c r="N110993" s="1"/>
      <c r="P110993" s="1"/>
    </row>
    <row r="110994" spans="12:16" x14ac:dyDescent="0.55000000000000004">
      <c r="L110994" s="1"/>
      <c r="M110994" s="1"/>
      <c r="N110994" s="1"/>
      <c r="P110994" s="1"/>
    </row>
    <row r="110995" spans="12:16" x14ac:dyDescent="0.55000000000000004">
      <c r="L110995" s="1"/>
      <c r="M110995" s="1"/>
      <c r="N110995" s="1"/>
      <c r="P110995" s="1"/>
    </row>
    <row r="110996" spans="12:16" x14ac:dyDescent="0.55000000000000004">
      <c r="L110996" s="1"/>
      <c r="M110996" s="1"/>
      <c r="N110996" s="1"/>
      <c r="P110996" s="1"/>
    </row>
    <row r="110997" spans="12:16" x14ac:dyDescent="0.55000000000000004">
      <c r="L110997" s="1"/>
      <c r="M110997" s="1"/>
      <c r="N110997" s="1"/>
      <c r="P110997" s="1"/>
    </row>
    <row r="110998" spans="12:16" x14ac:dyDescent="0.55000000000000004">
      <c r="L110998" s="1"/>
      <c r="M110998" s="1"/>
      <c r="N110998" s="1"/>
      <c r="P110998" s="1"/>
    </row>
    <row r="110999" spans="12:16" x14ac:dyDescent="0.55000000000000004">
      <c r="L110999" s="1"/>
      <c r="M110999" s="1"/>
      <c r="N110999" s="1"/>
      <c r="P110999" s="1"/>
    </row>
    <row r="111000" spans="12:16" x14ac:dyDescent="0.55000000000000004">
      <c r="L111000" s="1"/>
      <c r="M111000" s="1"/>
      <c r="N111000" s="1"/>
      <c r="P111000" s="1"/>
    </row>
    <row r="111001" spans="12:16" x14ac:dyDescent="0.55000000000000004">
      <c r="L111001" s="1"/>
      <c r="M111001" s="1"/>
      <c r="N111001" s="1"/>
      <c r="P111001" s="1"/>
    </row>
    <row r="111002" spans="12:16" x14ac:dyDescent="0.55000000000000004">
      <c r="L111002" s="1"/>
      <c r="M111002" s="1"/>
      <c r="N111002" s="1"/>
      <c r="P111002" s="1"/>
    </row>
    <row r="111003" spans="12:16" x14ac:dyDescent="0.55000000000000004">
      <c r="L111003" s="1"/>
      <c r="M111003" s="1"/>
      <c r="N111003" s="1"/>
      <c r="P111003" s="1"/>
    </row>
    <row r="111004" spans="12:16" x14ac:dyDescent="0.55000000000000004">
      <c r="L111004" s="1"/>
      <c r="M111004" s="1"/>
      <c r="N111004" s="1"/>
      <c r="P111004" s="1"/>
    </row>
    <row r="111005" spans="12:16" x14ac:dyDescent="0.55000000000000004">
      <c r="L111005" s="1"/>
      <c r="M111005" s="1"/>
      <c r="N111005" s="1"/>
      <c r="P111005" s="1"/>
    </row>
    <row r="111006" spans="12:16" x14ac:dyDescent="0.55000000000000004">
      <c r="L111006" s="1"/>
      <c r="M111006" s="1"/>
      <c r="N111006" s="1"/>
      <c r="P111006" s="1"/>
    </row>
    <row r="111007" spans="12:16" x14ac:dyDescent="0.55000000000000004">
      <c r="L111007" s="1"/>
      <c r="M111007" s="1"/>
      <c r="N111007" s="1"/>
      <c r="P111007" s="1"/>
    </row>
    <row r="111008" spans="12:16" x14ac:dyDescent="0.55000000000000004">
      <c r="L111008" s="1"/>
      <c r="M111008" s="1"/>
      <c r="N111008" s="1"/>
      <c r="P111008" s="1"/>
    </row>
    <row r="111009" spans="12:16" x14ac:dyDescent="0.55000000000000004">
      <c r="L111009" s="1"/>
      <c r="M111009" s="1"/>
      <c r="N111009" s="1"/>
      <c r="P111009" s="1"/>
    </row>
    <row r="111010" spans="12:16" x14ac:dyDescent="0.55000000000000004">
      <c r="L111010" s="1"/>
      <c r="M111010" s="1"/>
      <c r="N111010" s="1"/>
      <c r="P111010" s="1"/>
    </row>
    <row r="111011" spans="12:16" x14ac:dyDescent="0.55000000000000004">
      <c r="L111011" s="1"/>
      <c r="M111011" s="1"/>
      <c r="N111011" s="1"/>
      <c r="P111011" s="1"/>
    </row>
    <row r="111012" spans="12:16" x14ac:dyDescent="0.55000000000000004">
      <c r="L111012" s="1"/>
      <c r="M111012" s="1"/>
      <c r="N111012" s="1"/>
      <c r="P111012" s="1"/>
    </row>
    <row r="111013" spans="12:16" x14ac:dyDescent="0.55000000000000004">
      <c r="L111013" s="1"/>
      <c r="M111013" s="1"/>
      <c r="N111013" s="1"/>
      <c r="P111013" s="1"/>
    </row>
    <row r="111014" spans="12:16" x14ac:dyDescent="0.55000000000000004">
      <c r="L111014" s="1"/>
      <c r="M111014" s="1"/>
      <c r="N111014" s="1"/>
      <c r="P111014" s="1"/>
    </row>
    <row r="111015" spans="12:16" x14ac:dyDescent="0.55000000000000004">
      <c r="L111015" s="1"/>
      <c r="M111015" s="1"/>
      <c r="N111015" s="1"/>
      <c r="P111015" s="1"/>
    </row>
    <row r="111016" spans="12:16" x14ac:dyDescent="0.55000000000000004">
      <c r="L111016" s="1"/>
      <c r="M111016" s="1"/>
      <c r="N111016" s="1"/>
      <c r="P111016" s="1"/>
    </row>
    <row r="111017" spans="12:16" x14ac:dyDescent="0.55000000000000004">
      <c r="L111017" s="1"/>
      <c r="M111017" s="1"/>
      <c r="N111017" s="1"/>
      <c r="P111017" s="1"/>
    </row>
    <row r="111018" spans="12:16" x14ac:dyDescent="0.55000000000000004">
      <c r="L111018" s="1"/>
      <c r="M111018" s="1"/>
      <c r="N111018" s="1"/>
      <c r="P111018" s="1"/>
    </row>
    <row r="111019" spans="12:16" x14ac:dyDescent="0.55000000000000004">
      <c r="L111019" s="1"/>
      <c r="M111019" s="1"/>
      <c r="N111019" s="1"/>
      <c r="P111019" s="1"/>
    </row>
    <row r="111020" spans="12:16" x14ac:dyDescent="0.55000000000000004">
      <c r="L111020" s="1"/>
      <c r="M111020" s="1"/>
      <c r="N111020" s="1"/>
      <c r="P111020" s="1"/>
    </row>
    <row r="111021" spans="12:16" x14ac:dyDescent="0.55000000000000004">
      <c r="L111021" s="1"/>
      <c r="M111021" s="1"/>
      <c r="N111021" s="1"/>
      <c r="P111021" s="1"/>
    </row>
    <row r="111022" spans="12:16" x14ac:dyDescent="0.55000000000000004">
      <c r="L111022" s="1"/>
      <c r="M111022" s="1"/>
      <c r="N111022" s="1"/>
      <c r="P111022" s="1"/>
    </row>
    <row r="111023" spans="12:16" x14ac:dyDescent="0.55000000000000004">
      <c r="L111023" s="1"/>
      <c r="M111023" s="1"/>
      <c r="N111023" s="1"/>
      <c r="P111023" s="1"/>
    </row>
    <row r="111024" spans="12:16" x14ac:dyDescent="0.55000000000000004">
      <c r="L111024" s="1"/>
      <c r="M111024" s="1"/>
      <c r="N111024" s="1"/>
      <c r="P111024" s="1"/>
    </row>
    <row r="111025" spans="12:16" x14ac:dyDescent="0.55000000000000004">
      <c r="L111025" s="1"/>
      <c r="M111025" s="1"/>
      <c r="N111025" s="1"/>
      <c r="P111025" s="1"/>
    </row>
    <row r="111026" spans="12:16" x14ac:dyDescent="0.55000000000000004">
      <c r="L111026" s="1"/>
      <c r="M111026" s="1"/>
      <c r="N111026" s="1"/>
      <c r="P111026" s="1"/>
    </row>
    <row r="111027" spans="12:16" x14ac:dyDescent="0.55000000000000004">
      <c r="L111027" s="1"/>
      <c r="M111027" s="1"/>
      <c r="N111027" s="1"/>
      <c r="P111027" s="1"/>
    </row>
    <row r="111028" spans="12:16" x14ac:dyDescent="0.55000000000000004">
      <c r="L111028" s="1"/>
      <c r="M111028" s="1"/>
      <c r="N111028" s="1"/>
      <c r="P111028" s="1"/>
    </row>
    <row r="111029" spans="12:16" x14ac:dyDescent="0.55000000000000004">
      <c r="L111029" s="1"/>
      <c r="M111029" s="1"/>
      <c r="N111029" s="1"/>
      <c r="P111029" s="1"/>
    </row>
    <row r="111030" spans="12:16" x14ac:dyDescent="0.55000000000000004">
      <c r="L111030" s="1"/>
      <c r="M111030" s="1"/>
      <c r="N111030" s="1"/>
      <c r="P111030" s="1"/>
    </row>
    <row r="111031" spans="12:16" x14ac:dyDescent="0.55000000000000004">
      <c r="L111031" s="1"/>
      <c r="M111031" s="1"/>
      <c r="N111031" s="1"/>
      <c r="P111031" s="1"/>
    </row>
    <row r="111032" spans="12:16" x14ac:dyDescent="0.55000000000000004">
      <c r="L111032" s="1"/>
      <c r="M111032" s="1"/>
      <c r="N111032" s="1"/>
      <c r="P111032" s="1"/>
    </row>
    <row r="111033" spans="12:16" x14ac:dyDescent="0.55000000000000004">
      <c r="L111033" s="1"/>
      <c r="M111033" s="1"/>
      <c r="N111033" s="1"/>
      <c r="P111033" s="1"/>
    </row>
    <row r="111034" spans="12:16" x14ac:dyDescent="0.55000000000000004">
      <c r="L111034" s="1"/>
      <c r="M111034" s="1"/>
      <c r="N111034" s="1"/>
      <c r="P111034" s="1"/>
    </row>
    <row r="111035" spans="12:16" x14ac:dyDescent="0.55000000000000004">
      <c r="L111035" s="1"/>
      <c r="M111035" s="1"/>
      <c r="N111035" s="1"/>
      <c r="P111035" s="1"/>
    </row>
    <row r="111036" spans="12:16" x14ac:dyDescent="0.55000000000000004">
      <c r="L111036" s="1"/>
      <c r="M111036" s="1"/>
      <c r="N111036" s="1"/>
      <c r="P111036" s="1"/>
    </row>
    <row r="111037" spans="12:16" x14ac:dyDescent="0.55000000000000004">
      <c r="L111037" s="1"/>
      <c r="M111037" s="1"/>
      <c r="N111037" s="1"/>
      <c r="P111037" s="1"/>
    </row>
    <row r="111038" spans="12:16" x14ac:dyDescent="0.55000000000000004">
      <c r="L111038" s="1"/>
      <c r="M111038" s="1"/>
      <c r="N111038" s="1"/>
      <c r="P111038" s="1"/>
    </row>
    <row r="111039" spans="12:16" x14ac:dyDescent="0.55000000000000004">
      <c r="L111039" s="1"/>
      <c r="M111039" s="1"/>
      <c r="N111039" s="1"/>
      <c r="P111039" s="1"/>
    </row>
    <row r="111040" spans="12:16" x14ac:dyDescent="0.55000000000000004">
      <c r="L111040" s="1"/>
      <c r="M111040" s="1"/>
      <c r="N111040" s="1"/>
      <c r="P111040" s="1"/>
    </row>
    <row r="111041" spans="12:16" x14ac:dyDescent="0.55000000000000004">
      <c r="L111041" s="1"/>
      <c r="M111041" s="1"/>
      <c r="N111041" s="1"/>
      <c r="P111041" s="1"/>
    </row>
    <row r="111042" spans="12:16" x14ac:dyDescent="0.55000000000000004">
      <c r="L111042" s="1"/>
      <c r="M111042" s="1"/>
      <c r="N111042" s="1"/>
      <c r="P111042" s="1"/>
    </row>
    <row r="111043" spans="12:16" x14ac:dyDescent="0.55000000000000004">
      <c r="L111043" s="1"/>
      <c r="M111043" s="1"/>
      <c r="N111043" s="1"/>
      <c r="P111043" s="1"/>
    </row>
    <row r="111044" spans="12:16" x14ac:dyDescent="0.55000000000000004">
      <c r="L111044" s="1"/>
      <c r="M111044" s="1"/>
      <c r="N111044" s="1"/>
      <c r="P111044" s="1"/>
    </row>
    <row r="111045" spans="12:16" x14ac:dyDescent="0.55000000000000004">
      <c r="L111045" s="1"/>
      <c r="M111045" s="1"/>
      <c r="N111045" s="1"/>
      <c r="P111045" s="1"/>
    </row>
    <row r="111046" spans="12:16" x14ac:dyDescent="0.55000000000000004">
      <c r="L111046" s="1"/>
      <c r="M111046" s="1"/>
      <c r="N111046" s="1"/>
      <c r="P111046" s="1"/>
    </row>
    <row r="111047" spans="12:16" x14ac:dyDescent="0.55000000000000004">
      <c r="L111047" s="1"/>
      <c r="M111047" s="1"/>
      <c r="N111047" s="1"/>
      <c r="P111047" s="1"/>
    </row>
    <row r="111048" spans="12:16" x14ac:dyDescent="0.55000000000000004">
      <c r="L111048" s="1"/>
      <c r="M111048" s="1"/>
      <c r="N111048" s="1"/>
      <c r="P111048" s="1"/>
    </row>
    <row r="111049" spans="12:16" x14ac:dyDescent="0.55000000000000004">
      <c r="L111049" s="1"/>
      <c r="M111049" s="1"/>
      <c r="N111049" s="1"/>
      <c r="P111049" s="1"/>
    </row>
    <row r="111050" spans="12:16" x14ac:dyDescent="0.55000000000000004">
      <c r="L111050" s="1"/>
      <c r="M111050" s="1"/>
      <c r="N111050" s="1"/>
      <c r="P111050" s="1"/>
    </row>
    <row r="111051" spans="12:16" x14ac:dyDescent="0.55000000000000004">
      <c r="L111051" s="1"/>
      <c r="M111051" s="1"/>
      <c r="N111051" s="1"/>
      <c r="P111051" s="1"/>
    </row>
    <row r="111052" spans="12:16" x14ac:dyDescent="0.55000000000000004">
      <c r="L111052" s="1"/>
      <c r="M111052" s="1"/>
      <c r="N111052" s="1"/>
      <c r="P111052" s="1"/>
    </row>
    <row r="111053" spans="12:16" x14ac:dyDescent="0.55000000000000004">
      <c r="L111053" s="1"/>
      <c r="M111053" s="1"/>
      <c r="N111053" s="1"/>
      <c r="P111053" s="1"/>
    </row>
    <row r="111054" spans="12:16" x14ac:dyDescent="0.55000000000000004">
      <c r="L111054" s="1"/>
      <c r="M111054" s="1"/>
      <c r="N111054" s="1"/>
      <c r="P111054" s="1"/>
    </row>
    <row r="111055" spans="12:16" x14ac:dyDescent="0.55000000000000004">
      <c r="L111055" s="1"/>
      <c r="M111055" s="1"/>
      <c r="N111055" s="1"/>
      <c r="P111055" s="1"/>
    </row>
    <row r="111056" spans="12:16" x14ac:dyDescent="0.55000000000000004">
      <c r="L111056" s="1"/>
      <c r="M111056" s="1"/>
      <c r="N111056" s="1"/>
      <c r="P111056" s="1"/>
    </row>
    <row r="111057" spans="12:16" x14ac:dyDescent="0.55000000000000004">
      <c r="L111057" s="1"/>
      <c r="M111057" s="1"/>
      <c r="N111057" s="1"/>
      <c r="P111057" s="1"/>
    </row>
    <row r="111058" spans="12:16" x14ac:dyDescent="0.55000000000000004">
      <c r="L111058" s="1"/>
      <c r="M111058" s="1"/>
      <c r="N111058" s="1"/>
      <c r="P111058" s="1"/>
    </row>
    <row r="111059" spans="12:16" x14ac:dyDescent="0.55000000000000004">
      <c r="L111059" s="1"/>
      <c r="M111059" s="1"/>
      <c r="N111059" s="1"/>
      <c r="P111059" s="1"/>
    </row>
    <row r="111060" spans="12:16" x14ac:dyDescent="0.55000000000000004">
      <c r="L111060" s="1"/>
      <c r="M111060" s="1"/>
      <c r="N111060" s="1"/>
      <c r="P111060" s="1"/>
    </row>
    <row r="111061" spans="12:16" x14ac:dyDescent="0.55000000000000004">
      <c r="L111061" s="1"/>
      <c r="M111061" s="1"/>
      <c r="N111061" s="1"/>
      <c r="P111061" s="1"/>
    </row>
    <row r="111062" spans="12:16" x14ac:dyDescent="0.55000000000000004">
      <c r="L111062" s="1"/>
      <c r="M111062" s="1"/>
      <c r="N111062" s="1"/>
      <c r="P111062" s="1"/>
    </row>
    <row r="111063" spans="12:16" x14ac:dyDescent="0.55000000000000004">
      <c r="L111063" s="1"/>
      <c r="M111063" s="1"/>
      <c r="N111063" s="1"/>
      <c r="P111063" s="1"/>
    </row>
    <row r="111064" spans="12:16" x14ac:dyDescent="0.55000000000000004">
      <c r="L111064" s="1"/>
      <c r="M111064" s="1"/>
      <c r="N111064" s="1"/>
      <c r="P111064" s="1"/>
    </row>
    <row r="111065" spans="12:16" x14ac:dyDescent="0.55000000000000004">
      <c r="L111065" s="1"/>
      <c r="M111065" s="1"/>
      <c r="N111065" s="1"/>
      <c r="P111065" s="1"/>
    </row>
    <row r="111066" spans="12:16" x14ac:dyDescent="0.55000000000000004">
      <c r="L111066" s="1"/>
      <c r="M111066" s="1"/>
      <c r="N111066" s="1"/>
      <c r="P111066" s="1"/>
    </row>
    <row r="111067" spans="12:16" x14ac:dyDescent="0.55000000000000004">
      <c r="L111067" s="1"/>
      <c r="M111067" s="1"/>
      <c r="N111067" s="1"/>
      <c r="P111067" s="1"/>
    </row>
    <row r="111068" spans="12:16" x14ac:dyDescent="0.55000000000000004">
      <c r="L111068" s="1"/>
      <c r="M111068" s="1"/>
      <c r="N111068" s="1"/>
      <c r="P111068" s="1"/>
    </row>
    <row r="111069" spans="12:16" x14ac:dyDescent="0.55000000000000004">
      <c r="L111069" s="1"/>
      <c r="M111069" s="1"/>
      <c r="N111069" s="1"/>
      <c r="P111069" s="1"/>
    </row>
    <row r="111070" spans="12:16" x14ac:dyDescent="0.55000000000000004">
      <c r="L111070" s="1"/>
      <c r="M111070" s="1"/>
      <c r="N111070" s="1"/>
      <c r="P111070" s="1"/>
    </row>
    <row r="111071" spans="12:16" x14ac:dyDescent="0.55000000000000004">
      <c r="L111071" s="1"/>
      <c r="M111071" s="1"/>
      <c r="N111071" s="1"/>
      <c r="P111071" s="1"/>
    </row>
    <row r="111072" spans="12:16" x14ac:dyDescent="0.55000000000000004">
      <c r="L111072" s="1"/>
      <c r="M111072" s="1"/>
      <c r="N111072" s="1"/>
      <c r="P111072" s="1"/>
    </row>
    <row r="111073" spans="12:16" x14ac:dyDescent="0.55000000000000004">
      <c r="L111073" s="1"/>
      <c r="M111073" s="1"/>
      <c r="N111073" s="1"/>
      <c r="P111073" s="1"/>
    </row>
    <row r="111074" spans="12:16" x14ac:dyDescent="0.55000000000000004">
      <c r="L111074" s="1"/>
      <c r="M111074" s="1"/>
      <c r="N111074" s="1"/>
      <c r="P111074" s="1"/>
    </row>
    <row r="111075" spans="12:16" x14ac:dyDescent="0.55000000000000004">
      <c r="L111075" s="1"/>
      <c r="M111075" s="1"/>
      <c r="N111075" s="1"/>
      <c r="P111075" s="1"/>
    </row>
    <row r="111076" spans="12:16" x14ac:dyDescent="0.55000000000000004">
      <c r="L111076" s="1"/>
      <c r="M111076" s="1"/>
      <c r="N111076" s="1"/>
      <c r="P111076" s="1"/>
    </row>
    <row r="111077" spans="12:16" x14ac:dyDescent="0.55000000000000004">
      <c r="L111077" s="1"/>
      <c r="M111077" s="1"/>
      <c r="N111077" s="1"/>
      <c r="P111077" s="1"/>
    </row>
    <row r="111078" spans="12:16" x14ac:dyDescent="0.55000000000000004">
      <c r="L111078" s="1"/>
      <c r="M111078" s="1"/>
      <c r="N111078" s="1"/>
      <c r="P111078" s="1"/>
    </row>
    <row r="111079" spans="12:16" x14ac:dyDescent="0.55000000000000004">
      <c r="L111079" s="1"/>
      <c r="M111079" s="1"/>
      <c r="N111079" s="1"/>
      <c r="P111079" s="1"/>
    </row>
    <row r="111080" spans="12:16" x14ac:dyDescent="0.55000000000000004">
      <c r="L111080" s="1"/>
      <c r="M111080" s="1"/>
      <c r="N111080" s="1"/>
      <c r="P111080" s="1"/>
    </row>
    <row r="111081" spans="12:16" x14ac:dyDescent="0.55000000000000004">
      <c r="L111081" s="1"/>
      <c r="M111081" s="1"/>
      <c r="N111081" s="1"/>
      <c r="P111081" s="1"/>
    </row>
    <row r="111082" spans="12:16" x14ac:dyDescent="0.55000000000000004">
      <c r="L111082" s="1"/>
      <c r="M111082" s="1"/>
      <c r="N111082" s="1"/>
      <c r="P111082" s="1"/>
    </row>
    <row r="111083" spans="12:16" x14ac:dyDescent="0.55000000000000004">
      <c r="L111083" s="1"/>
      <c r="M111083" s="1"/>
      <c r="N111083" s="1"/>
      <c r="P111083" s="1"/>
    </row>
    <row r="111084" spans="12:16" x14ac:dyDescent="0.55000000000000004">
      <c r="L111084" s="1"/>
      <c r="M111084" s="1"/>
      <c r="N111084" s="1"/>
      <c r="P111084" s="1"/>
    </row>
    <row r="111085" spans="12:16" x14ac:dyDescent="0.55000000000000004">
      <c r="L111085" s="1"/>
      <c r="M111085" s="1"/>
      <c r="N111085" s="1"/>
      <c r="P111085" s="1"/>
    </row>
    <row r="111086" spans="12:16" x14ac:dyDescent="0.55000000000000004">
      <c r="L111086" s="1"/>
      <c r="M111086" s="1"/>
      <c r="N111086" s="1"/>
      <c r="P111086" s="1"/>
    </row>
    <row r="111087" spans="12:16" x14ac:dyDescent="0.55000000000000004">
      <c r="L111087" s="1"/>
      <c r="M111087" s="1"/>
      <c r="N111087" s="1"/>
      <c r="P111087" s="1"/>
    </row>
    <row r="111088" spans="12:16" x14ac:dyDescent="0.55000000000000004">
      <c r="L111088" s="1"/>
      <c r="M111088" s="1"/>
      <c r="N111088" s="1"/>
      <c r="P111088" s="1"/>
    </row>
    <row r="111089" spans="12:16" x14ac:dyDescent="0.55000000000000004">
      <c r="L111089" s="1"/>
      <c r="M111089" s="1"/>
      <c r="N111089" s="1"/>
      <c r="P111089" s="1"/>
    </row>
    <row r="111090" spans="12:16" x14ac:dyDescent="0.55000000000000004">
      <c r="L111090" s="1"/>
      <c r="M111090" s="1"/>
      <c r="N111090" s="1"/>
      <c r="P111090" s="1"/>
    </row>
    <row r="111091" spans="12:16" x14ac:dyDescent="0.55000000000000004">
      <c r="L111091" s="1"/>
      <c r="M111091" s="1"/>
      <c r="N111091" s="1"/>
      <c r="P111091" s="1"/>
    </row>
    <row r="111092" spans="12:16" x14ac:dyDescent="0.55000000000000004">
      <c r="L111092" s="1"/>
      <c r="M111092" s="1"/>
      <c r="N111092" s="1"/>
      <c r="P111092" s="1"/>
    </row>
    <row r="111093" spans="12:16" x14ac:dyDescent="0.55000000000000004">
      <c r="L111093" s="1"/>
      <c r="M111093" s="1"/>
      <c r="N111093" s="1"/>
      <c r="P111093" s="1"/>
    </row>
    <row r="111094" spans="12:16" x14ac:dyDescent="0.55000000000000004">
      <c r="L111094" s="1"/>
      <c r="M111094" s="1"/>
      <c r="N111094" s="1"/>
      <c r="P111094" s="1"/>
    </row>
    <row r="111095" spans="12:16" x14ac:dyDescent="0.55000000000000004">
      <c r="L111095" s="1"/>
      <c r="M111095" s="1"/>
      <c r="N111095" s="1"/>
      <c r="P111095" s="1"/>
    </row>
    <row r="111096" spans="12:16" x14ac:dyDescent="0.55000000000000004">
      <c r="L111096" s="1"/>
      <c r="M111096" s="1"/>
      <c r="N111096" s="1"/>
      <c r="P111096" s="1"/>
    </row>
    <row r="111097" spans="12:16" x14ac:dyDescent="0.55000000000000004">
      <c r="L111097" s="1"/>
      <c r="M111097" s="1"/>
      <c r="N111097" s="1"/>
      <c r="P111097" s="1"/>
    </row>
    <row r="111098" spans="12:16" x14ac:dyDescent="0.55000000000000004">
      <c r="L111098" s="1"/>
      <c r="M111098" s="1"/>
      <c r="N111098" s="1"/>
      <c r="P111098" s="1"/>
    </row>
    <row r="111099" spans="12:16" x14ac:dyDescent="0.55000000000000004">
      <c r="L111099" s="1"/>
      <c r="M111099" s="1"/>
      <c r="N111099" s="1"/>
      <c r="P111099" s="1"/>
    </row>
    <row r="111100" spans="12:16" x14ac:dyDescent="0.55000000000000004">
      <c r="L111100" s="1"/>
      <c r="M111100" s="1"/>
      <c r="N111100" s="1"/>
      <c r="P111100" s="1"/>
    </row>
    <row r="111101" spans="12:16" x14ac:dyDescent="0.55000000000000004">
      <c r="L111101" s="1"/>
      <c r="M111101" s="1"/>
      <c r="N111101" s="1"/>
      <c r="P111101" s="1"/>
    </row>
    <row r="111102" spans="12:16" x14ac:dyDescent="0.55000000000000004">
      <c r="L111102" s="1"/>
      <c r="M111102" s="1"/>
      <c r="N111102" s="1"/>
      <c r="P111102" s="1"/>
    </row>
    <row r="111103" spans="12:16" x14ac:dyDescent="0.55000000000000004">
      <c r="L111103" s="1"/>
      <c r="M111103" s="1"/>
      <c r="N111103" s="1"/>
      <c r="P111103" s="1"/>
    </row>
    <row r="111104" spans="12:16" x14ac:dyDescent="0.55000000000000004">
      <c r="L111104" s="1"/>
      <c r="M111104" s="1"/>
      <c r="N111104" s="1"/>
      <c r="P111104" s="1"/>
    </row>
    <row r="111105" spans="12:16" x14ac:dyDescent="0.55000000000000004">
      <c r="L111105" s="1"/>
      <c r="M111105" s="1"/>
      <c r="N111105" s="1"/>
      <c r="P111105" s="1"/>
    </row>
    <row r="111106" spans="12:16" x14ac:dyDescent="0.55000000000000004">
      <c r="L111106" s="1"/>
      <c r="M111106" s="1"/>
      <c r="N111106" s="1"/>
      <c r="P111106" s="1"/>
    </row>
    <row r="111107" spans="12:16" x14ac:dyDescent="0.55000000000000004">
      <c r="L111107" s="1"/>
      <c r="M111107" s="1"/>
      <c r="N111107" s="1"/>
      <c r="P111107" s="1"/>
    </row>
    <row r="111108" spans="12:16" x14ac:dyDescent="0.55000000000000004">
      <c r="L111108" s="1"/>
      <c r="M111108" s="1"/>
      <c r="N111108" s="1"/>
      <c r="P111108" s="1"/>
    </row>
    <row r="111109" spans="12:16" x14ac:dyDescent="0.55000000000000004">
      <c r="L111109" s="1"/>
      <c r="M111109" s="1"/>
      <c r="N111109" s="1"/>
      <c r="P111109" s="1"/>
    </row>
    <row r="111110" spans="12:16" x14ac:dyDescent="0.55000000000000004">
      <c r="L111110" s="1"/>
      <c r="M111110" s="1"/>
      <c r="N111110" s="1"/>
      <c r="P111110" s="1"/>
    </row>
    <row r="111111" spans="12:16" x14ac:dyDescent="0.55000000000000004">
      <c r="L111111" s="1"/>
      <c r="M111111" s="1"/>
      <c r="N111111" s="1"/>
      <c r="P111111" s="1"/>
    </row>
    <row r="111112" spans="12:16" x14ac:dyDescent="0.55000000000000004">
      <c r="L111112" s="1"/>
      <c r="M111112" s="1"/>
      <c r="N111112" s="1"/>
      <c r="P111112" s="1"/>
    </row>
    <row r="111113" spans="12:16" x14ac:dyDescent="0.55000000000000004">
      <c r="L111113" s="1"/>
      <c r="M111113" s="1"/>
      <c r="N111113" s="1"/>
      <c r="P111113" s="1"/>
    </row>
    <row r="111114" spans="12:16" x14ac:dyDescent="0.55000000000000004">
      <c r="L111114" s="1"/>
      <c r="M111114" s="1"/>
      <c r="N111114" s="1"/>
      <c r="P111114" s="1"/>
    </row>
    <row r="111115" spans="12:16" x14ac:dyDescent="0.55000000000000004">
      <c r="L111115" s="1"/>
      <c r="M111115" s="1"/>
      <c r="N111115" s="1"/>
      <c r="P111115" s="1"/>
    </row>
    <row r="111116" spans="12:16" x14ac:dyDescent="0.55000000000000004">
      <c r="L111116" s="1"/>
      <c r="M111116" s="1"/>
      <c r="N111116" s="1"/>
      <c r="P111116" s="1"/>
    </row>
    <row r="111117" spans="12:16" x14ac:dyDescent="0.55000000000000004">
      <c r="L111117" s="1"/>
      <c r="M111117" s="1"/>
      <c r="N111117" s="1"/>
      <c r="P111117" s="1"/>
    </row>
    <row r="111118" spans="12:16" x14ac:dyDescent="0.55000000000000004">
      <c r="L111118" s="1"/>
      <c r="M111118" s="1"/>
      <c r="N111118" s="1"/>
      <c r="P111118" s="1"/>
    </row>
    <row r="111119" spans="12:16" x14ac:dyDescent="0.55000000000000004">
      <c r="L111119" s="1"/>
      <c r="M111119" s="1"/>
      <c r="N111119" s="1"/>
      <c r="P111119" s="1"/>
    </row>
    <row r="111120" spans="12:16" x14ac:dyDescent="0.55000000000000004">
      <c r="L111120" s="1"/>
      <c r="M111120" s="1"/>
      <c r="N111120" s="1"/>
      <c r="P111120" s="1"/>
    </row>
    <row r="111121" spans="12:16" x14ac:dyDescent="0.55000000000000004">
      <c r="L111121" s="1"/>
      <c r="M111121" s="1"/>
      <c r="N111121" s="1"/>
      <c r="P111121" s="1"/>
    </row>
    <row r="111122" spans="12:16" x14ac:dyDescent="0.55000000000000004">
      <c r="L111122" s="1"/>
      <c r="M111122" s="1"/>
      <c r="N111122" s="1"/>
      <c r="P111122" s="1"/>
    </row>
    <row r="111123" spans="12:16" x14ac:dyDescent="0.55000000000000004">
      <c r="L111123" s="1"/>
      <c r="M111123" s="1"/>
      <c r="N111123" s="1"/>
      <c r="P111123" s="1"/>
    </row>
    <row r="111124" spans="12:16" x14ac:dyDescent="0.55000000000000004">
      <c r="L111124" s="1"/>
      <c r="M111124" s="1"/>
      <c r="N111124" s="1"/>
      <c r="P111124" s="1"/>
    </row>
    <row r="111125" spans="12:16" x14ac:dyDescent="0.55000000000000004">
      <c r="L111125" s="1"/>
      <c r="M111125" s="1"/>
      <c r="N111125" s="1"/>
      <c r="P111125" s="1"/>
    </row>
    <row r="111126" spans="12:16" x14ac:dyDescent="0.55000000000000004">
      <c r="L111126" s="1"/>
      <c r="M111126" s="1"/>
      <c r="N111126" s="1"/>
      <c r="P111126" s="1"/>
    </row>
    <row r="111127" spans="12:16" x14ac:dyDescent="0.55000000000000004">
      <c r="L111127" s="1"/>
      <c r="M111127" s="1"/>
      <c r="N111127" s="1"/>
      <c r="P111127" s="1"/>
    </row>
    <row r="111128" spans="12:16" x14ac:dyDescent="0.55000000000000004">
      <c r="L111128" s="1"/>
      <c r="M111128" s="1"/>
      <c r="N111128" s="1"/>
      <c r="P111128" s="1"/>
    </row>
    <row r="111129" spans="12:16" x14ac:dyDescent="0.55000000000000004">
      <c r="L111129" s="1"/>
      <c r="M111129" s="1"/>
      <c r="N111129" s="1"/>
      <c r="P111129" s="1"/>
    </row>
    <row r="111130" spans="12:16" x14ac:dyDescent="0.55000000000000004">
      <c r="L111130" s="1"/>
      <c r="M111130" s="1"/>
      <c r="N111130" s="1"/>
      <c r="P111130" s="1"/>
    </row>
    <row r="111131" spans="12:16" x14ac:dyDescent="0.55000000000000004">
      <c r="L111131" s="1"/>
      <c r="M111131" s="1"/>
      <c r="N111131" s="1"/>
      <c r="P111131" s="1"/>
    </row>
    <row r="111132" spans="12:16" x14ac:dyDescent="0.55000000000000004">
      <c r="L111132" s="1"/>
      <c r="M111132" s="1"/>
      <c r="N111132" s="1"/>
      <c r="P111132" s="1"/>
    </row>
    <row r="111133" spans="12:16" x14ac:dyDescent="0.55000000000000004">
      <c r="L111133" s="1"/>
      <c r="M111133" s="1"/>
      <c r="N111133" s="1"/>
      <c r="P111133" s="1"/>
    </row>
    <row r="111134" spans="12:16" x14ac:dyDescent="0.55000000000000004">
      <c r="L111134" s="1"/>
      <c r="M111134" s="1"/>
      <c r="N111134" s="1"/>
      <c r="P111134" s="1"/>
    </row>
    <row r="111135" spans="12:16" x14ac:dyDescent="0.55000000000000004">
      <c r="L111135" s="1"/>
      <c r="M111135" s="1"/>
      <c r="N111135" s="1"/>
      <c r="P111135" s="1"/>
    </row>
    <row r="111136" spans="12:16" x14ac:dyDescent="0.55000000000000004">
      <c r="L111136" s="1"/>
      <c r="M111136" s="1"/>
      <c r="N111136" s="1"/>
      <c r="P111136" s="1"/>
    </row>
    <row r="111137" spans="12:16" x14ac:dyDescent="0.55000000000000004">
      <c r="L111137" s="1"/>
      <c r="M111137" s="1"/>
      <c r="N111137" s="1"/>
      <c r="P111137" s="1"/>
    </row>
    <row r="111138" spans="12:16" x14ac:dyDescent="0.55000000000000004">
      <c r="L111138" s="1"/>
      <c r="M111138" s="1"/>
      <c r="N111138" s="1"/>
      <c r="P111138" s="1"/>
    </row>
    <row r="111139" spans="12:16" x14ac:dyDescent="0.55000000000000004">
      <c r="L111139" s="1"/>
      <c r="M111139" s="1"/>
      <c r="N111139" s="1"/>
      <c r="P111139" s="1"/>
    </row>
    <row r="111140" spans="12:16" x14ac:dyDescent="0.55000000000000004">
      <c r="L111140" s="1"/>
      <c r="M111140" s="1"/>
      <c r="N111140" s="1"/>
      <c r="P111140" s="1"/>
    </row>
    <row r="111141" spans="12:16" x14ac:dyDescent="0.55000000000000004">
      <c r="L111141" s="1"/>
      <c r="M111141" s="1"/>
      <c r="N111141" s="1"/>
      <c r="P111141" s="1"/>
    </row>
    <row r="111142" spans="12:16" x14ac:dyDescent="0.55000000000000004">
      <c r="L111142" s="1"/>
      <c r="M111142" s="1"/>
      <c r="N111142" s="1"/>
      <c r="P111142" s="1"/>
    </row>
    <row r="111143" spans="12:16" x14ac:dyDescent="0.55000000000000004">
      <c r="L111143" s="1"/>
      <c r="M111143" s="1"/>
      <c r="N111143" s="1"/>
      <c r="P111143" s="1"/>
    </row>
    <row r="111144" spans="12:16" x14ac:dyDescent="0.55000000000000004">
      <c r="L111144" s="1"/>
      <c r="M111144" s="1"/>
      <c r="N111144" s="1"/>
      <c r="P111144" s="1"/>
    </row>
    <row r="111145" spans="12:16" x14ac:dyDescent="0.55000000000000004">
      <c r="L111145" s="1"/>
      <c r="M111145" s="1"/>
      <c r="N111145" s="1"/>
      <c r="P111145" s="1"/>
    </row>
    <row r="111146" spans="12:16" x14ac:dyDescent="0.55000000000000004">
      <c r="L111146" s="1"/>
      <c r="M111146" s="1"/>
      <c r="N111146" s="1"/>
      <c r="P111146" s="1"/>
    </row>
    <row r="111147" spans="12:16" x14ac:dyDescent="0.55000000000000004">
      <c r="L111147" s="1"/>
      <c r="M111147" s="1"/>
      <c r="N111147" s="1"/>
      <c r="P111147" s="1"/>
    </row>
    <row r="111148" spans="12:16" x14ac:dyDescent="0.55000000000000004">
      <c r="L111148" s="1"/>
      <c r="M111148" s="1"/>
      <c r="N111148" s="1"/>
      <c r="P111148" s="1"/>
    </row>
    <row r="111149" spans="12:16" x14ac:dyDescent="0.55000000000000004">
      <c r="L111149" s="1"/>
      <c r="M111149" s="1"/>
      <c r="N111149" s="1"/>
      <c r="P111149" s="1"/>
    </row>
    <row r="111150" spans="12:16" x14ac:dyDescent="0.55000000000000004">
      <c r="L111150" s="1"/>
      <c r="M111150" s="1"/>
      <c r="N111150" s="1"/>
      <c r="P111150" s="1"/>
    </row>
    <row r="111151" spans="12:16" x14ac:dyDescent="0.55000000000000004">
      <c r="L111151" s="1"/>
      <c r="M111151" s="1"/>
      <c r="N111151" s="1"/>
      <c r="P111151" s="1"/>
    </row>
    <row r="111152" spans="12:16" x14ac:dyDescent="0.55000000000000004">
      <c r="L111152" s="1"/>
      <c r="M111152" s="1"/>
      <c r="N111152" s="1"/>
      <c r="P111152" s="1"/>
    </row>
    <row r="111153" spans="12:16" x14ac:dyDescent="0.55000000000000004">
      <c r="L111153" s="1"/>
      <c r="M111153" s="1"/>
      <c r="N111153" s="1"/>
      <c r="P111153" s="1"/>
    </row>
    <row r="111154" spans="12:16" x14ac:dyDescent="0.55000000000000004">
      <c r="L111154" s="1"/>
      <c r="M111154" s="1"/>
      <c r="N111154" s="1"/>
      <c r="P111154" s="1"/>
    </row>
    <row r="111155" spans="12:16" x14ac:dyDescent="0.55000000000000004">
      <c r="L111155" s="1"/>
      <c r="M111155" s="1"/>
      <c r="N111155" s="1"/>
      <c r="P111155" s="1"/>
    </row>
    <row r="111156" spans="12:16" x14ac:dyDescent="0.55000000000000004">
      <c r="L111156" s="1"/>
      <c r="M111156" s="1"/>
      <c r="N111156" s="1"/>
      <c r="P111156" s="1"/>
    </row>
    <row r="111157" spans="12:16" x14ac:dyDescent="0.55000000000000004">
      <c r="L111157" s="1"/>
      <c r="M111157" s="1"/>
      <c r="N111157" s="1"/>
      <c r="P111157" s="1"/>
    </row>
    <row r="111158" spans="12:16" x14ac:dyDescent="0.55000000000000004">
      <c r="L111158" s="1"/>
      <c r="M111158" s="1"/>
      <c r="N111158" s="1"/>
      <c r="P111158" s="1"/>
    </row>
    <row r="111159" spans="12:16" x14ac:dyDescent="0.55000000000000004">
      <c r="L111159" s="1"/>
      <c r="M111159" s="1"/>
      <c r="N111159" s="1"/>
      <c r="P111159" s="1"/>
    </row>
    <row r="111160" spans="12:16" x14ac:dyDescent="0.55000000000000004">
      <c r="L111160" s="1"/>
      <c r="M111160" s="1"/>
      <c r="N111160" s="1"/>
      <c r="P111160" s="1"/>
    </row>
    <row r="111161" spans="12:16" x14ac:dyDescent="0.55000000000000004">
      <c r="L111161" s="1"/>
      <c r="M111161" s="1"/>
      <c r="N111161" s="1"/>
      <c r="P111161" s="1"/>
    </row>
    <row r="111162" spans="12:16" x14ac:dyDescent="0.55000000000000004">
      <c r="L111162" s="1"/>
      <c r="M111162" s="1"/>
      <c r="N111162" s="1"/>
      <c r="P111162" s="1"/>
    </row>
    <row r="111163" spans="12:16" x14ac:dyDescent="0.55000000000000004">
      <c r="L111163" s="1"/>
      <c r="M111163" s="1"/>
      <c r="N111163" s="1"/>
      <c r="P111163" s="1"/>
    </row>
    <row r="111164" spans="12:16" x14ac:dyDescent="0.55000000000000004">
      <c r="L111164" s="1"/>
      <c r="M111164" s="1"/>
      <c r="N111164" s="1"/>
      <c r="P111164" s="1"/>
    </row>
    <row r="111165" spans="12:16" x14ac:dyDescent="0.55000000000000004">
      <c r="L111165" s="1"/>
      <c r="M111165" s="1"/>
      <c r="N111165" s="1"/>
      <c r="P111165" s="1"/>
    </row>
    <row r="111166" spans="12:16" x14ac:dyDescent="0.55000000000000004">
      <c r="L111166" s="1"/>
      <c r="M111166" s="1"/>
      <c r="N111166" s="1"/>
      <c r="P111166" s="1"/>
    </row>
    <row r="111167" spans="12:16" x14ac:dyDescent="0.55000000000000004">
      <c r="L111167" s="1"/>
      <c r="M111167" s="1"/>
      <c r="N111167" s="1"/>
      <c r="P111167" s="1"/>
    </row>
    <row r="111168" spans="12:16" x14ac:dyDescent="0.55000000000000004">
      <c r="L111168" s="1"/>
      <c r="M111168" s="1"/>
      <c r="N111168" s="1"/>
      <c r="P111168" s="1"/>
    </row>
    <row r="111169" spans="12:16" x14ac:dyDescent="0.55000000000000004">
      <c r="L111169" s="1"/>
      <c r="M111169" s="1"/>
      <c r="N111169" s="1"/>
      <c r="P111169" s="1"/>
    </row>
    <row r="111170" spans="12:16" x14ac:dyDescent="0.55000000000000004">
      <c r="L111170" s="1"/>
      <c r="M111170" s="1"/>
      <c r="N111170" s="1"/>
      <c r="P111170" s="1"/>
    </row>
    <row r="111171" spans="12:16" x14ac:dyDescent="0.55000000000000004">
      <c r="L111171" s="1"/>
      <c r="M111171" s="1"/>
      <c r="N111171" s="1"/>
      <c r="P111171" s="1"/>
    </row>
    <row r="111172" spans="12:16" x14ac:dyDescent="0.55000000000000004">
      <c r="L111172" s="1"/>
      <c r="M111172" s="1"/>
      <c r="N111172" s="1"/>
      <c r="P111172" s="1"/>
    </row>
    <row r="111173" spans="12:16" x14ac:dyDescent="0.55000000000000004">
      <c r="L111173" s="1"/>
      <c r="M111173" s="1"/>
      <c r="N111173" s="1"/>
      <c r="P111173" s="1"/>
    </row>
    <row r="111174" spans="12:16" x14ac:dyDescent="0.55000000000000004">
      <c r="L111174" s="1"/>
      <c r="M111174" s="1"/>
      <c r="N111174" s="1"/>
      <c r="P111174" s="1"/>
    </row>
    <row r="111175" spans="12:16" x14ac:dyDescent="0.55000000000000004">
      <c r="L111175" s="1"/>
      <c r="M111175" s="1"/>
      <c r="N111175" s="1"/>
      <c r="P111175" s="1"/>
    </row>
    <row r="111176" spans="12:16" x14ac:dyDescent="0.55000000000000004">
      <c r="L111176" s="1"/>
      <c r="M111176" s="1"/>
      <c r="N111176" s="1"/>
      <c r="P111176" s="1"/>
    </row>
    <row r="111177" spans="12:16" x14ac:dyDescent="0.55000000000000004">
      <c r="L111177" s="1"/>
      <c r="M111177" s="1"/>
      <c r="N111177" s="1"/>
      <c r="P111177" s="1"/>
    </row>
    <row r="111178" spans="12:16" x14ac:dyDescent="0.55000000000000004">
      <c r="L111178" s="1"/>
      <c r="M111178" s="1"/>
      <c r="N111178" s="1"/>
      <c r="P111178" s="1"/>
    </row>
    <row r="111179" spans="12:16" x14ac:dyDescent="0.55000000000000004">
      <c r="L111179" s="1"/>
      <c r="M111179" s="1"/>
      <c r="N111179" s="1"/>
      <c r="P111179" s="1"/>
    </row>
    <row r="111180" spans="12:16" x14ac:dyDescent="0.55000000000000004">
      <c r="L111180" s="1"/>
      <c r="M111180" s="1"/>
      <c r="N111180" s="1"/>
      <c r="P111180" s="1"/>
    </row>
    <row r="111181" spans="12:16" x14ac:dyDescent="0.55000000000000004">
      <c r="L111181" s="1"/>
      <c r="M111181" s="1"/>
      <c r="N111181" s="1"/>
      <c r="P111181" s="1"/>
    </row>
    <row r="111182" spans="12:16" x14ac:dyDescent="0.55000000000000004">
      <c r="L111182" s="1"/>
      <c r="M111182" s="1"/>
      <c r="N111182" s="1"/>
      <c r="P111182" s="1"/>
    </row>
    <row r="111183" spans="12:16" x14ac:dyDescent="0.55000000000000004">
      <c r="L111183" s="1"/>
      <c r="M111183" s="1"/>
      <c r="N111183" s="1"/>
      <c r="P111183" s="1"/>
    </row>
    <row r="111184" spans="12:16" x14ac:dyDescent="0.55000000000000004">
      <c r="L111184" s="1"/>
      <c r="M111184" s="1"/>
      <c r="N111184" s="1"/>
      <c r="P111184" s="1"/>
    </row>
    <row r="111185" spans="12:16" x14ac:dyDescent="0.55000000000000004">
      <c r="L111185" s="1"/>
      <c r="M111185" s="1"/>
      <c r="N111185" s="1"/>
      <c r="P111185" s="1"/>
    </row>
    <row r="111186" spans="12:16" x14ac:dyDescent="0.55000000000000004">
      <c r="L111186" s="1"/>
      <c r="M111186" s="1"/>
      <c r="N111186" s="1"/>
      <c r="P111186" s="1"/>
    </row>
    <row r="111187" spans="12:16" x14ac:dyDescent="0.55000000000000004">
      <c r="L111187" s="1"/>
      <c r="M111187" s="1"/>
      <c r="N111187" s="1"/>
      <c r="P111187" s="1"/>
    </row>
    <row r="111188" spans="12:16" x14ac:dyDescent="0.55000000000000004">
      <c r="L111188" s="1"/>
      <c r="M111188" s="1"/>
      <c r="N111188" s="1"/>
      <c r="P111188" s="1"/>
    </row>
    <row r="111189" spans="12:16" x14ac:dyDescent="0.55000000000000004">
      <c r="L111189" s="1"/>
      <c r="M111189" s="1"/>
      <c r="N111189" s="1"/>
      <c r="P111189" s="1"/>
    </row>
    <row r="111190" spans="12:16" x14ac:dyDescent="0.55000000000000004">
      <c r="L111190" s="1"/>
      <c r="M111190" s="1"/>
      <c r="N111190" s="1"/>
      <c r="P111190" s="1"/>
    </row>
    <row r="111191" spans="12:16" x14ac:dyDescent="0.55000000000000004">
      <c r="L111191" s="1"/>
      <c r="M111191" s="1"/>
      <c r="N111191" s="1"/>
      <c r="P111191" s="1"/>
    </row>
    <row r="111192" spans="12:16" x14ac:dyDescent="0.55000000000000004">
      <c r="L111192" s="1"/>
      <c r="M111192" s="1"/>
      <c r="N111192" s="1"/>
      <c r="P111192" s="1"/>
    </row>
    <row r="111193" spans="12:16" x14ac:dyDescent="0.55000000000000004">
      <c r="L111193" s="1"/>
      <c r="M111193" s="1"/>
      <c r="N111193" s="1"/>
      <c r="P111193" s="1"/>
    </row>
    <row r="111194" spans="12:16" x14ac:dyDescent="0.55000000000000004">
      <c r="L111194" s="1"/>
      <c r="M111194" s="1"/>
      <c r="N111194" s="1"/>
      <c r="P111194" s="1"/>
    </row>
    <row r="111195" spans="12:16" x14ac:dyDescent="0.55000000000000004">
      <c r="L111195" s="1"/>
      <c r="M111195" s="1"/>
      <c r="N111195" s="1"/>
      <c r="P111195" s="1"/>
    </row>
    <row r="111196" spans="12:16" x14ac:dyDescent="0.55000000000000004">
      <c r="L111196" s="1"/>
      <c r="M111196" s="1"/>
      <c r="N111196" s="1"/>
      <c r="P111196" s="1"/>
    </row>
    <row r="111197" spans="12:16" x14ac:dyDescent="0.55000000000000004">
      <c r="L111197" s="1"/>
      <c r="M111197" s="1"/>
      <c r="N111197" s="1"/>
      <c r="P111197" s="1"/>
    </row>
    <row r="111198" spans="12:16" x14ac:dyDescent="0.55000000000000004">
      <c r="L111198" s="1"/>
      <c r="M111198" s="1"/>
      <c r="N111198" s="1"/>
      <c r="P111198" s="1"/>
    </row>
    <row r="111199" spans="12:16" x14ac:dyDescent="0.55000000000000004">
      <c r="L111199" s="1"/>
      <c r="M111199" s="1"/>
      <c r="N111199" s="1"/>
      <c r="P111199" s="1"/>
    </row>
    <row r="111200" spans="12:16" x14ac:dyDescent="0.55000000000000004">
      <c r="L111200" s="1"/>
      <c r="M111200" s="1"/>
      <c r="N111200" s="1"/>
      <c r="P111200" s="1"/>
    </row>
    <row r="111201" spans="12:16" x14ac:dyDescent="0.55000000000000004">
      <c r="L111201" s="1"/>
      <c r="M111201" s="1"/>
      <c r="N111201" s="1"/>
      <c r="P111201" s="1"/>
    </row>
    <row r="111202" spans="12:16" x14ac:dyDescent="0.55000000000000004">
      <c r="L111202" s="1"/>
      <c r="M111202" s="1"/>
      <c r="N111202" s="1"/>
      <c r="P111202" s="1"/>
    </row>
    <row r="111203" spans="12:16" x14ac:dyDescent="0.55000000000000004">
      <c r="L111203" s="1"/>
      <c r="M111203" s="1"/>
      <c r="N111203" s="1"/>
      <c r="P111203" s="1"/>
    </row>
    <row r="111204" spans="12:16" x14ac:dyDescent="0.55000000000000004">
      <c r="L111204" s="1"/>
      <c r="M111204" s="1"/>
      <c r="N111204" s="1"/>
      <c r="P111204" s="1"/>
    </row>
    <row r="111205" spans="12:16" x14ac:dyDescent="0.55000000000000004">
      <c r="L111205" s="1"/>
      <c r="M111205" s="1"/>
      <c r="N111205" s="1"/>
      <c r="P111205" s="1"/>
    </row>
    <row r="111206" spans="12:16" x14ac:dyDescent="0.55000000000000004">
      <c r="L111206" s="1"/>
      <c r="M111206" s="1"/>
      <c r="N111206" s="1"/>
      <c r="P111206" s="1"/>
    </row>
    <row r="111207" spans="12:16" x14ac:dyDescent="0.55000000000000004">
      <c r="L111207" s="1"/>
      <c r="M111207" s="1"/>
      <c r="N111207" s="1"/>
      <c r="P111207" s="1"/>
    </row>
    <row r="111208" spans="12:16" x14ac:dyDescent="0.55000000000000004">
      <c r="L111208" s="1"/>
      <c r="M111208" s="1"/>
      <c r="N111208" s="1"/>
      <c r="P111208" s="1"/>
    </row>
    <row r="111209" spans="12:16" x14ac:dyDescent="0.55000000000000004">
      <c r="L111209" s="1"/>
      <c r="M111209" s="1"/>
      <c r="N111209" s="1"/>
      <c r="P111209" s="1"/>
    </row>
    <row r="111210" spans="12:16" x14ac:dyDescent="0.55000000000000004">
      <c r="L111210" s="1"/>
      <c r="M111210" s="1"/>
      <c r="N111210" s="1"/>
      <c r="P111210" s="1"/>
    </row>
    <row r="111211" spans="12:16" x14ac:dyDescent="0.55000000000000004">
      <c r="L111211" s="1"/>
      <c r="M111211" s="1"/>
      <c r="N111211" s="1"/>
      <c r="P111211" s="1"/>
    </row>
    <row r="111212" spans="12:16" x14ac:dyDescent="0.55000000000000004">
      <c r="L111212" s="1"/>
      <c r="M111212" s="1"/>
      <c r="N111212" s="1"/>
      <c r="P111212" s="1"/>
    </row>
    <row r="111213" spans="12:16" x14ac:dyDescent="0.55000000000000004">
      <c r="L111213" s="1"/>
      <c r="M111213" s="1"/>
      <c r="N111213" s="1"/>
      <c r="P111213" s="1"/>
    </row>
    <row r="111214" spans="12:16" x14ac:dyDescent="0.55000000000000004">
      <c r="L111214" s="1"/>
      <c r="M111214" s="1"/>
      <c r="N111214" s="1"/>
      <c r="P111214" s="1"/>
    </row>
    <row r="111215" spans="12:16" x14ac:dyDescent="0.55000000000000004">
      <c r="L111215" s="1"/>
      <c r="M111215" s="1"/>
      <c r="N111215" s="1"/>
      <c r="P111215" s="1"/>
    </row>
    <row r="111216" spans="12:16" x14ac:dyDescent="0.55000000000000004">
      <c r="L111216" s="1"/>
      <c r="M111216" s="1"/>
      <c r="N111216" s="1"/>
      <c r="P111216" s="1"/>
    </row>
    <row r="111217" spans="12:16" x14ac:dyDescent="0.55000000000000004">
      <c r="L111217" s="1"/>
      <c r="M111217" s="1"/>
      <c r="N111217" s="1"/>
      <c r="P111217" s="1"/>
    </row>
    <row r="111218" spans="12:16" x14ac:dyDescent="0.55000000000000004">
      <c r="L111218" s="1"/>
      <c r="M111218" s="1"/>
      <c r="N111218" s="1"/>
      <c r="P111218" s="1"/>
    </row>
    <row r="111219" spans="12:16" x14ac:dyDescent="0.55000000000000004">
      <c r="L111219" s="1"/>
      <c r="M111219" s="1"/>
      <c r="N111219" s="1"/>
      <c r="P111219" s="1"/>
    </row>
    <row r="111220" spans="12:16" x14ac:dyDescent="0.55000000000000004">
      <c r="L111220" s="1"/>
      <c r="M111220" s="1"/>
      <c r="N111220" s="1"/>
      <c r="P111220" s="1"/>
    </row>
    <row r="111221" spans="12:16" x14ac:dyDescent="0.55000000000000004">
      <c r="L111221" s="1"/>
      <c r="M111221" s="1"/>
      <c r="N111221" s="1"/>
      <c r="P111221" s="1"/>
    </row>
    <row r="111222" spans="12:16" x14ac:dyDescent="0.55000000000000004">
      <c r="L111222" s="1"/>
      <c r="M111222" s="1"/>
      <c r="N111222" s="1"/>
      <c r="P111222" s="1"/>
    </row>
    <row r="111223" spans="12:16" x14ac:dyDescent="0.55000000000000004">
      <c r="L111223" s="1"/>
      <c r="M111223" s="1"/>
      <c r="N111223" s="1"/>
      <c r="P111223" s="1"/>
    </row>
    <row r="111224" spans="12:16" x14ac:dyDescent="0.55000000000000004">
      <c r="L111224" s="1"/>
      <c r="M111224" s="1"/>
      <c r="N111224" s="1"/>
      <c r="P111224" s="1"/>
    </row>
    <row r="111225" spans="12:16" x14ac:dyDescent="0.55000000000000004">
      <c r="L111225" s="1"/>
      <c r="M111225" s="1"/>
      <c r="N111225" s="1"/>
      <c r="P111225" s="1"/>
    </row>
    <row r="111226" spans="12:16" x14ac:dyDescent="0.55000000000000004">
      <c r="L111226" s="1"/>
      <c r="M111226" s="1"/>
      <c r="N111226" s="1"/>
      <c r="P111226" s="1"/>
    </row>
    <row r="111227" spans="12:16" x14ac:dyDescent="0.55000000000000004">
      <c r="L111227" s="1"/>
      <c r="M111227" s="1"/>
      <c r="N111227" s="1"/>
      <c r="P111227" s="1"/>
    </row>
    <row r="111228" spans="12:16" x14ac:dyDescent="0.55000000000000004">
      <c r="L111228" s="1"/>
      <c r="M111228" s="1"/>
      <c r="N111228" s="1"/>
      <c r="P111228" s="1"/>
    </row>
    <row r="111229" spans="12:16" x14ac:dyDescent="0.55000000000000004">
      <c r="L111229" s="1"/>
      <c r="M111229" s="1"/>
      <c r="N111229" s="1"/>
      <c r="P111229" s="1"/>
    </row>
    <row r="111230" spans="12:16" x14ac:dyDescent="0.55000000000000004">
      <c r="L111230" s="1"/>
      <c r="M111230" s="1"/>
      <c r="N111230" s="1"/>
      <c r="P111230" s="1"/>
    </row>
    <row r="111231" spans="12:16" x14ac:dyDescent="0.55000000000000004">
      <c r="L111231" s="1"/>
      <c r="M111231" s="1"/>
      <c r="N111231" s="1"/>
      <c r="P111231" s="1"/>
    </row>
    <row r="111232" spans="12:16" x14ac:dyDescent="0.55000000000000004">
      <c r="L111232" s="1"/>
      <c r="M111232" s="1"/>
      <c r="N111232" s="1"/>
      <c r="P111232" s="1"/>
    </row>
    <row r="111233" spans="12:16" x14ac:dyDescent="0.55000000000000004">
      <c r="L111233" s="1"/>
      <c r="M111233" s="1"/>
      <c r="N111233" s="1"/>
      <c r="P111233" s="1"/>
    </row>
    <row r="111234" spans="12:16" x14ac:dyDescent="0.55000000000000004">
      <c r="L111234" s="1"/>
      <c r="M111234" s="1"/>
      <c r="N111234" s="1"/>
      <c r="P111234" s="1"/>
    </row>
    <row r="111235" spans="12:16" x14ac:dyDescent="0.55000000000000004">
      <c r="L111235" s="1"/>
      <c r="M111235" s="1"/>
      <c r="N111235" s="1"/>
      <c r="P111235" s="1"/>
    </row>
    <row r="111236" spans="12:16" x14ac:dyDescent="0.55000000000000004">
      <c r="L111236" s="1"/>
      <c r="M111236" s="1"/>
      <c r="N111236" s="1"/>
      <c r="P111236" s="1"/>
    </row>
    <row r="111237" spans="12:16" x14ac:dyDescent="0.55000000000000004">
      <c r="L111237" s="1"/>
      <c r="M111237" s="1"/>
      <c r="N111237" s="1"/>
      <c r="P111237" s="1"/>
    </row>
    <row r="111238" spans="12:16" x14ac:dyDescent="0.55000000000000004">
      <c r="L111238" s="1"/>
      <c r="M111238" s="1"/>
      <c r="N111238" s="1"/>
      <c r="P111238" s="1"/>
    </row>
    <row r="111239" spans="12:16" x14ac:dyDescent="0.55000000000000004">
      <c r="L111239" s="1"/>
      <c r="M111239" s="1"/>
      <c r="N111239" s="1"/>
      <c r="P111239" s="1"/>
    </row>
    <row r="111240" spans="12:16" x14ac:dyDescent="0.55000000000000004">
      <c r="L111240" s="1"/>
      <c r="M111240" s="1"/>
      <c r="N111240" s="1"/>
      <c r="P111240" s="1"/>
    </row>
    <row r="111241" spans="12:16" x14ac:dyDescent="0.55000000000000004">
      <c r="L111241" s="1"/>
      <c r="M111241" s="1"/>
      <c r="N111241" s="1"/>
      <c r="P111241" s="1"/>
    </row>
    <row r="111242" spans="12:16" x14ac:dyDescent="0.55000000000000004">
      <c r="L111242" s="1"/>
      <c r="M111242" s="1"/>
      <c r="N111242" s="1"/>
      <c r="P111242" s="1"/>
    </row>
    <row r="111243" spans="12:16" x14ac:dyDescent="0.55000000000000004">
      <c r="L111243" s="1"/>
      <c r="M111243" s="1"/>
      <c r="N111243" s="1"/>
      <c r="P111243" s="1"/>
    </row>
    <row r="111244" spans="12:16" x14ac:dyDescent="0.55000000000000004">
      <c r="L111244" s="1"/>
      <c r="M111244" s="1"/>
      <c r="N111244" s="1"/>
      <c r="P111244" s="1"/>
    </row>
    <row r="111245" spans="12:16" x14ac:dyDescent="0.55000000000000004">
      <c r="L111245" s="1"/>
      <c r="M111245" s="1"/>
      <c r="N111245" s="1"/>
      <c r="P111245" s="1"/>
    </row>
    <row r="111246" spans="12:16" x14ac:dyDescent="0.55000000000000004">
      <c r="L111246" s="1"/>
      <c r="M111246" s="1"/>
      <c r="N111246" s="1"/>
      <c r="P111246" s="1"/>
    </row>
    <row r="111247" spans="12:16" x14ac:dyDescent="0.55000000000000004">
      <c r="L111247" s="1"/>
      <c r="M111247" s="1"/>
      <c r="N111247" s="1"/>
      <c r="P111247" s="1"/>
    </row>
    <row r="111248" spans="12:16" x14ac:dyDescent="0.55000000000000004">
      <c r="L111248" s="1"/>
      <c r="M111248" s="1"/>
      <c r="N111248" s="1"/>
      <c r="P111248" s="1"/>
    </row>
    <row r="111249" spans="12:16" x14ac:dyDescent="0.55000000000000004">
      <c r="L111249" s="1"/>
      <c r="M111249" s="1"/>
      <c r="N111249" s="1"/>
      <c r="P111249" s="1"/>
    </row>
    <row r="111250" spans="12:16" x14ac:dyDescent="0.55000000000000004">
      <c r="L111250" s="1"/>
      <c r="M111250" s="1"/>
      <c r="N111250" s="1"/>
      <c r="P111250" s="1"/>
    </row>
    <row r="111251" spans="12:16" x14ac:dyDescent="0.55000000000000004">
      <c r="L111251" s="1"/>
      <c r="M111251" s="1"/>
      <c r="N111251" s="1"/>
      <c r="P111251" s="1"/>
    </row>
    <row r="111252" spans="12:16" x14ac:dyDescent="0.55000000000000004">
      <c r="L111252" s="1"/>
      <c r="M111252" s="1"/>
      <c r="N111252" s="1"/>
      <c r="P111252" s="1"/>
    </row>
    <row r="111253" spans="12:16" x14ac:dyDescent="0.55000000000000004">
      <c r="L111253" s="1"/>
      <c r="M111253" s="1"/>
      <c r="N111253" s="1"/>
      <c r="P111253" s="1"/>
    </row>
    <row r="111254" spans="12:16" x14ac:dyDescent="0.55000000000000004">
      <c r="L111254" s="1"/>
      <c r="M111254" s="1"/>
      <c r="N111254" s="1"/>
      <c r="P111254" s="1"/>
    </row>
    <row r="111255" spans="12:16" x14ac:dyDescent="0.55000000000000004">
      <c r="L111255" s="1"/>
      <c r="M111255" s="1"/>
      <c r="N111255" s="1"/>
      <c r="P111255" s="1"/>
    </row>
    <row r="111256" spans="12:16" x14ac:dyDescent="0.55000000000000004">
      <c r="L111256" s="1"/>
      <c r="M111256" s="1"/>
      <c r="N111256" s="1"/>
      <c r="P111256" s="1"/>
    </row>
    <row r="111257" spans="12:16" x14ac:dyDescent="0.55000000000000004">
      <c r="L111257" s="1"/>
      <c r="M111257" s="1"/>
      <c r="N111257" s="1"/>
      <c r="P111257" s="1"/>
    </row>
    <row r="111258" spans="12:16" x14ac:dyDescent="0.55000000000000004">
      <c r="L111258" s="1"/>
      <c r="M111258" s="1"/>
      <c r="N111258" s="1"/>
      <c r="P111258" s="1"/>
    </row>
    <row r="111259" spans="12:16" x14ac:dyDescent="0.55000000000000004">
      <c r="L111259" s="1"/>
      <c r="M111259" s="1"/>
      <c r="N111259" s="1"/>
      <c r="P111259" s="1"/>
    </row>
    <row r="111260" spans="12:16" x14ac:dyDescent="0.55000000000000004">
      <c r="L111260" s="1"/>
      <c r="M111260" s="1"/>
      <c r="N111260" s="1"/>
      <c r="P111260" s="1"/>
    </row>
    <row r="111261" spans="12:16" x14ac:dyDescent="0.55000000000000004">
      <c r="L111261" s="1"/>
      <c r="M111261" s="1"/>
      <c r="N111261" s="1"/>
      <c r="P111261" s="1"/>
    </row>
    <row r="111262" spans="12:16" x14ac:dyDescent="0.55000000000000004">
      <c r="L111262" s="1"/>
      <c r="M111262" s="1"/>
      <c r="N111262" s="1"/>
      <c r="P111262" s="1"/>
    </row>
    <row r="111263" spans="12:16" x14ac:dyDescent="0.55000000000000004">
      <c r="L111263" s="1"/>
      <c r="M111263" s="1"/>
      <c r="N111263" s="1"/>
      <c r="P111263" s="1"/>
    </row>
    <row r="111264" spans="12:16" x14ac:dyDescent="0.55000000000000004">
      <c r="L111264" s="1"/>
      <c r="M111264" s="1"/>
      <c r="N111264" s="1"/>
      <c r="P111264" s="1"/>
    </row>
    <row r="111265" spans="12:16" x14ac:dyDescent="0.55000000000000004">
      <c r="L111265" s="1"/>
      <c r="M111265" s="1"/>
      <c r="N111265" s="1"/>
      <c r="P111265" s="1"/>
    </row>
    <row r="111266" spans="12:16" x14ac:dyDescent="0.55000000000000004">
      <c r="L111266" s="1"/>
      <c r="M111266" s="1"/>
      <c r="N111266" s="1"/>
      <c r="P111266" s="1"/>
    </row>
    <row r="111267" spans="12:16" x14ac:dyDescent="0.55000000000000004">
      <c r="L111267" s="1"/>
      <c r="M111267" s="1"/>
      <c r="N111267" s="1"/>
      <c r="P111267" s="1"/>
    </row>
    <row r="111268" spans="12:16" x14ac:dyDescent="0.55000000000000004">
      <c r="L111268" s="1"/>
      <c r="M111268" s="1"/>
      <c r="N111268" s="1"/>
      <c r="P111268" s="1"/>
    </row>
    <row r="111269" spans="12:16" x14ac:dyDescent="0.55000000000000004">
      <c r="L111269" s="1"/>
      <c r="M111269" s="1"/>
      <c r="N111269" s="1"/>
      <c r="P111269" s="1"/>
    </row>
    <row r="111270" spans="12:16" x14ac:dyDescent="0.55000000000000004">
      <c r="L111270" s="1"/>
      <c r="M111270" s="1"/>
      <c r="N111270" s="1"/>
      <c r="P111270" s="1"/>
    </row>
    <row r="111271" spans="12:16" x14ac:dyDescent="0.55000000000000004">
      <c r="L111271" s="1"/>
      <c r="M111271" s="1"/>
      <c r="N111271" s="1"/>
      <c r="P111271" s="1"/>
    </row>
    <row r="111272" spans="12:16" x14ac:dyDescent="0.55000000000000004">
      <c r="L111272" s="1"/>
      <c r="M111272" s="1"/>
      <c r="N111272" s="1"/>
      <c r="P111272" s="1"/>
    </row>
    <row r="111273" spans="12:16" x14ac:dyDescent="0.55000000000000004">
      <c r="L111273" s="1"/>
      <c r="M111273" s="1"/>
      <c r="N111273" s="1"/>
      <c r="P111273" s="1"/>
    </row>
    <row r="111274" spans="12:16" x14ac:dyDescent="0.55000000000000004">
      <c r="L111274" s="1"/>
      <c r="M111274" s="1"/>
      <c r="N111274" s="1"/>
      <c r="P111274" s="1"/>
    </row>
    <row r="111275" spans="12:16" x14ac:dyDescent="0.55000000000000004">
      <c r="L111275" s="1"/>
      <c r="M111275" s="1"/>
      <c r="N111275" s="1"/>
      <c r="P111275" s="1"/>
    </row>
    <row r="111276" spans="12:16" x14ac:dyDescent="0.55000000000000004">
      <c r="L111276" s="1"/>
      <c r="M111276" s="1"/>
      <c r="N111276" s="1"/>
      <c r="P111276" s="1"/>
    </row>
    <row r="111277" spans="12:16" x14ac:dyDescent="0.55000000000000004">
      <c r="L111277" s="1"/>
      <c r="M111277" s="1"/>
      <c r="N111277" s="1"/>
      <c r="P111277" s="1"/>
    </row>
    <row r="111278" spans="12:16" x14ac:dyDescent="0.55000000000000004">
      <c r="L111278" s="1"/>
      <c r="M111278" s="1"/>
      <c r="N111278" s="1"/>
      <c r="P111278" s="1"/>
    </row>
    <row r="111279" spans="12:16" x14ac:dyDescent="0.55000000000000004">
      <c r="L111279" s="1"/>
      <c r="M111279" s="1"/>
      <c r="N111279" s="1"/>
      <c r="P111279" s="1"/>
    </row>
    <row r="111280" spans="12:16" x14ac:dyDescent="0.55000000000000004">
      <c r="L111280" s="1"/>
      <c r="M111280" s="1"/>
      <c r="N111280" s="1"/>
      <c r="P111280" s="1"/>
    </row>
    <row r="111281" spans="12:16" x14ac:dyDescent="0.55000000000000004">
      <c r="L111281" s="1"/>
      <c r="M111281" s="1"/>
      <c r="N111281" s="1"/>
      <c r="P111281" s="1"/>
    </row>
    <row r="111282" spans="12:16" x14ac:dyDescent="0.55000000000000004">
      <c r="L111282" s="1"/>
      <c r="M111282" s="1"/>
      <c r="N111282" s="1"/>
      <c r="P111282" s="1"/>
    </row>
    <row r="111283" spans="12:16" x14ac:dyDescent="0.55000000000000004">
      <c r="L111283" s="1"/>
      <c r="M111283" s="1"/>
      <c r="N111283" s="1"/>
      <c r="P111283" s="1"/>
    </row>
    <row r="111284" spans="12:16" x14ac:dyDescent="0.55000000000000004">
      <c r="L111284" s="1"/>
      <c r="M111284" s="1"/>
      <c r="N111284" s="1"/>
      <c r="P111284" s="1"/>
    </row>
    <row r="111285" spans="12:16" x14ac:dyDescent="0.55000000000000004">
      <c r="L111285" s="1"/>
      <c r="M111285" s="1"/>
      <c r="N111285" s="1"/>
      <c r="P111285" s="1"/>
    </row>
    <row r="111286" spans="12:16" x14ac:dyDescent="0.55000000000000004">
      <c r="L111286" s="1"/>
      <c r="M111286" s="1"/>
      <c r="N111286" s="1"/>
      <c r="P111286" s="1"/>
    </row>
    <row r="111287" spans="12:16" x14ac:dyDescent="0.55000000000000004">
      <c r="L111287" s="1"/>
      <c r="M111287" s="1"/>
      <c r="N111287" s="1"/>
      <c r="P111287" s="1"/>
    </row>
    <row r="111288" spans="12:16" x14ac:dyDescent="0.55000000000000004">
      <c r="L111288" s="1"/>
      <c r="M111288" s="1"/>
      <c r="N111288" s="1"/>
      <c r="P111288" s="1"/>
    </row>
    <row r="111289" spans="12:16" x14ac:dyDescent="0.55000000000000004">
      <c r="L111289" s="1"/>
      <c r="M111289" s="1"/>
      <c r="N111289" s="1"/>
      <c r="P111289" s="1"/>
    </row>
    <row r="111290" spans="12:16" x14ac:dyDescent="0.55000000000000004">
      <c r="L111290" s="1"/>
      <c r="M111290" s="1"/>
      <c r="N111290" s="1"/>
      <c r="P111290" s="1"/>
    </row>
    <row r="111291" spans="12:16" x14ac:dyDescent="0.55000000000000004">
      <c r="L111291" s="1"/>
      <c r="M111291" s="1"/>
      <c r="N111291" s="1"/>
      <c r="P111291" s="1"/>
    </row>
    <row r="111292" spans="12:16" x14ac:dyDescent="0.55000000000000004">
      <c r="L111292" s="1"/>
      <c r="M111292" s="1"/>
      <c r="N111292" s="1"/>
      <c r="P111292" s="1"/>
    </row>
    <row r="111293" spans="12:16" x14ac:dyDescent="0.55000000000000004">
      <c r="L111293" s="1"/>
      <c r="M111293" s="1"/>
      <c r="N111293" s="1"/>
      <c r="P111293" s="1"/>
    </row>
    <row r="111294" spans="12:16" x14ac:dyDescent="0.55000000000000004">
      <c r="L111294" s="1"/>
      <c r="M111294" s="1"/>
      <c r="N111294" s="1"/>
      <c r="P111294" s="1"/>
    </row>
    <row r="111295" spans="12:16" x14ac:dyDescent="0.55000000000000004">
      <c r="L111295" s="1"/>
      <c r="M111295" s="1"/>
      <c r="N111295" s="1"/>
      <c r="P111295" s="1"/>
    </row>
    <row r="111296" spans="12:16" x14ac:dyDescent="0.55000000000000004">
      <c r="L111296" s="1"/>
      <c r="M111296" s="1"/>
      <c r="N111296" s="1"/>
      <c r="P111296" s="1"/>
    </row>
    <row r="111297" spans="12:16" x14ac:dyDescent="0.55000000000000004">
      <c r="L111297" s="1"/>
      <c r="M111297" s="1"/>
      <c r="N111297" s="1"/>
      <c r="P111297" s="1"/>
    </row>
    <row r="111298" spans="12:16" x14ac:dyDescent="0.55000000000000004">
      <c r="L111298" s="1"/>
      <c r="M111298" s="1"/>
      <c r="N111298" s="1"/>
      <c r="P111298" s="1"/>
    </row>
    <row r="111299" spans="12:16" x14ac:dyDescent="0.55000000000000004">
      <c r="L111299" s="1"/>
      <c r="M111299" s="1"/>
      <c r="N111299" s="1"/>
      <c r="P111299" s="1"/>
    </row>
    <row r="111300" spans="12:16" x14ac:dyDescent="0.55000000000000004">
      <c r="L111300" s="1"/>
      <c r="M111300" s="1"/>
      <c r="N111300" s="1"/>
      <c r="P111300" s="1"/>
    </row>
    <row r="111301" spans="12:16" x14ac:dyDescent="0.55000000000000004">
      <c r="L111301" s="1"/>
      <c r="M111301" s="1"/>
      <c r="N111301" s="1"/>
      <c r="P111301" s="1"/>
    </row>
    <row r="111302" spans="12:16" x14ac:dyDescent="0.55000000000000004">
      <c r="L111302" s="1"/>
      <c r="M111302" s="1"/>
      <c r="N111302" s="1"/>
      <c r="P111302" s="1"/>
    </row>
    <row r="111303" spans="12:16" x14ac:dyDescent="0.55000000000000004">
      <c r="L111303" s="1"/>
      <c r="M111303" s="1"/>
      <c r="N111303" s="1"/>
      <c r="P111303" s="1"/>
    </row>
    <row r="111304" spans="12:16" x14ac:dyDescent="0.55000000000000004">
      <c r="L111304" s="1"/>
      <c r="M111304" s="1"/>
      <c r="N111304" s="1"/>
      <c r="P111304" s="1"/>
    </row>
    <row r="111305" spans="12:16" x14ac:dyDescent="0.55000000000000004">
      <c r="L111305" s="1"/>
      <c r="M111305" s="1"/>
      <c r="N111305" s="1"/>
      <c r="P111305" s="1"/>
    </row>
    <row r="111306" spans="12:16" x14ac:dyDescent="0.55000000000000004">
      <c r="L111306" s="1"/>
      <c r="M111306" s="1"/>
      <c r="N111306" s="1"/>
      <c r="P111306" s="1"/>
    </row>
    <row r="111307" spans="12:16" x14ac:dyDescent="0.55000000000000004">
      <c r="L111307" s="1"/>
      <c r="M111307" s="1"/>
      <c r="N111307" s="1"/>
      <c r="P111307" s="1"/>
    </row>
    <row r="111308" spans="12:16" x14ac:dyDescent="0.55000000000000004">
      <c r="L111308" s="1"/>
      <c r="M111308" s="1"/>
      <c r="N111308" s="1"/>
      <c r="P111308" s="1"/>
    </row>
    <row r="111309" spans="12:16" x14ac:dyDescent="0.55000000000000004">
      <c r="L111309" s="1"/>
      <c r="M111309" s="1"/>
      <c r="N111309" s="1"/>
      <c r="P111309" s="1"/>
    </row>
    <row r="111310" spans="12:16" x14ac:dyDescent="0.55000000000000004">
      <c r="L111310" s="1"/>
      <c r="M111310" s="1"/>
      <c r="N111310" s="1"/>
      <c r="P111310" s="1"/>
    </row>
    <row r="111311" spans="12:16" x14ac:dyDescent="0.55000000000000004">
      <c r="L111311" s="1"/>
      <c r="M111311" s="1"/>
      <c r="N111311" s="1"/>
      <c r="P111311" s="1"/>
    </row>
    <row r="111312" spans="12:16" x14ac:dyDescent="0.55000000000000004">
      <c r="L111312" s="1"/>
      <c r="M111312" s="1"/>
      <c r="N111312" s="1"/>
      <c r="P111312" s="1"/>
    </row>
    <row r="111313" spans="12:16" x14ac:dyDescent="0.55000000000000004">
      <c r="L111313" s="1"/>
      <c r="M111313" s="1"/>
      <c r="N111313" s="1"/>
      <c r="P111313" s="1"/>
    </row>
    <row r="111314" spans="12:16" x14ac:dyDescent="0.55000000000000004">
      <c r="L111314" s="1"/>
      <c r="M111314" s="1"/>
      <c r="N111314" s="1"/>
      <c r="P111314" s="1"/>
    </row>
    <row r="111315" spans="12:16" x14ac:dyDescent="0.55000000000000004">
      <c r="L111315" s="1"/>
      <c r="M111315" s="1"/>
      <c r="N111315" s="1"/>
      <c r="P111315" s="1"/>
    </row>
    <row r="111316" spans="12:16" x14ac:dyDescent="0.55000000000000004">
      <c r="L111316" s="1"/>
      <c r="M111316" s="1"/>
      <c r="N111316" s="1"/>
      <c r="P111316" s="1"/>
    </row>
    <row r="111317" spans="12:16" x14ac:dyDescent="0.55000000000000004">
      <c r="L111317" s="1"/>
      <c r="M111317" s="1"/>
      <c r="N111317" s="1"/>
      <c r="P111317" s="1"/>
    </row>
    <row r="111318" spans="12:16" x14ac:dyDescent="0.55000000000000004">
      <c r="L111318" s="1"/>
      <c r="M111318" s="1"/>
      <c r="N111318" s="1"/>
      <c r="P111318" s="1"/>
    </row>
    <row r="111319" spans="12:16" x14ac:dyDescent="0.55000000000000004">
      <c r="L111319" s="1"/>
      <c r="M111319" s="1"/>
      <c r="N111319" s="1"/>
      <c r="P111319" s="1"/>
    </row>
    <row r="111320" spans="12:16" x14ac:dyDescent="0.55000000000000004">
      <c r="L111320" s="1"/>
      <c r="M111320" s="1"/>
      <c r="N111320" s="1"/>
      <c r="P111320" s="1"/>
    </row>
    <row r="111321" spans="12:16" x14ac:dyDescent="0.55000000000000004">
      <c r="L111321" s="1"/>
      <c r="M111321" s="1"/>
      <c r="N111321" s="1"/>
      <c r="P111321" s="1"/>
    </row>
    <row r="111322" spans="12:16" x14ac:dyDescent="0.55000000000000004">
      <c r="L111322" s="1"/>
      <c r="M111322" s="1"/>
      <c r="N111322" s="1"/>
      <c r="P111322" s="1"/>
    </row>
    <row r="111323" spans="12:16" x14ac:dyDescent="0.55000000000000004">
      <c r="L111323" s="1"/>
      <c r="M111323" s="1"/>
      <c r="N111323" s="1"/>
      <c r="P111323" s="1"/>
    </row>
    <row r="111324" spans="12:16" x14ac:dyDescent="0.55000000000000004">
      <c r="L111324" s="1"/>
      <c r="M111324" s="1"/>
      <c r="N111324" s="1"/>
      <c r="P111324" s="1"/>
    </row>
    <row r="111325" spans="12:16" x14ac:dyDescent="0.55000000000000004">
      <c r="L111325" s="1"/>
      <c r="M111325" s="1"/>
      <c r="N111325" s="1"/>
      <c r="P111325" s="1"/>
    </row>
    <row r="111326" spans="12:16" x14ac:dyDescent="0.55000000000000004">
      <c r="L111326" s="1"/>
      <c r="M111326" s="1"/>
      <c r="N111326" s="1"/>
      <c r="P111326" s="1"/>
    </row>
    <row r="111327" spans="12:16" x14ac:dyDescent="0.55000000000000004">
      <c r="L111327" s="1"/>
      <c r="M111327" s="1"/>
      <c r="N111327" s="1"/>
      <c r="P111327" s="1"/>
    </row>
    <row r="111328" spans="12:16" x14ac:dyDescent="0.55000000000000004">
      <c r="L111328" s="1"/>
      <c r="M111328" s="1"/>
      <c r="N111328" s="1"/>
      <c r="P111328" s="1"/>
    </row>
    <row r="111329" spans="12:16" x14ac:dyDescent="0.55000000000000004">
      <c r="L111329" s="1"/>
      <c r="M111329" s="1"/>
      <c r="N111329" s="1"/>
      <c r="P111329" s="1"/>
    </row>
    <row r="111330" spans="12:16" x14ac:dyDescent="0.55000000000000004">
      <c r="L111330" s="1"/>
      <c r="M111330" s="1"/>
      <c r="N111330" s="1"/>
      <c r="P111330" s="1"/>
    </row>
    <row r="111331" spans="12:16" x14ac:dyDescent="0.55000000000000004">
      <c r="L111331" s="1"/>
      <c r="M111331" s="1"/>
      <c r="N111331" s="1"/>
      <c r="P111331" s="1"/>
    </row>
    <row r="111332" spans="12:16" x14ac:dyDescent="0.55000000000000004">
      <c r="L111332" s="1"/>
      <c r="M111332" s="1"/>
      <c r="N111332" s="1"/>
      <c r="P111332" s="1"/>
    </row>
    <row r="111333" spans="12:16" x14ac:dyDescent="0.55000000000000004">
      <c r="L111333" s="1"/>
      <c r="M111333" s="1"/>
      <c r="N111333" s="1"/>
      <c r="P111333" s="1"/>
    </row>
    <row r="111334" spans="12:16" x14ac:dyDescent="0.55000000000000004">
      <c r="L111334" s="1"/>
      <c r="M111334" s="1"/>
      <c r="N111334" s="1"/>
      <c r="P111334" s="1"/>
    </row>
    <row r="111335" spans="12:16" x14ac:dyDescent="0.55000000000000004">
      <c r="L111335" s="1"/>
      <c r="M111335" s="1"/>
      <c r="N111335" s="1"/>
      <c r="P111335" s="1"/>
    </row>
    <row r="111336" spans="12:16" x14ac:dyDescent="0.55000000000000004">
      <c r="L111336" s="1"/>
      <c r="M111336" s="1"/>
      <c r="N111336" s="1"/>
      <c r="P111336" s="1"/>
    </row>
    <row r="111337" spans="12:16" x14ac:dyDescent="0.55000000000000004">
      <c r="L111337" s="1"/>
      <c r="M111337" s="1"/>
      <c r="N111337" s="1"/>
      <c r="P111337" s="1"/>
    </row>
    <row r="111338" spans="12:16" x14ac:dyDescent="0.55000000000000004">
      <c r="L111338" s="1"/>
      <c r="M111338" s="1"/>
      <c r="N111338" s="1"/>
      <c r="P111338" s="1"/>
    </row>
    <row r="111339" spans="12:16" x14ac:dyDescent="0.55000000000000004">
      <c r="L111339" s="1"/>
      <c r="M111339" s="1"/>
      <c r="N111339" s="1"/>
      <c r="P111339" s="1"/>
    </row>
    <row r="111340" spans="12:16" x14ac:dyDescent="0.55000000000000004">
      <c r="L111340" s="1"/>
      <c r="M111340" s="1"/>
      <c r="N111340" s="1"/>
      <c r="P111340" s="1"/>
    </row>
    <row r="111341" spans="12:16" x14ac:dyDescent="0.55000000000000004">
      <c r="L111341" s="1"/>
      <c r="M111341" s="1"/>
      <c r="N111341" s="1"/>
      <c r="P111341" s="1"/>
    </row>
    <row r="111342" spans="12:16" x14ac:dyDescent="0.55000000000000004">
      <c r="L111342" s="1"/>
      <c r="M111342" s="1"/>
      <c r="N111342" s="1"/>
      <c r="P111342" s="1"/>
    </row>
    <row r="111343" spans="12:16" x14ac:dyDescent="0.55000000000000004">
      <c r="L111343" s="1"/>
      <c r="M111343" s="1"/>
      <c r="N111343" s="1"/>
      <c r="P111343" s="1"/>
    </row>
    <row r="111344" spans="12:16" x14ac:dyDescent="0.55000000000000004">
      <c r="L111344" s="1"/>
      <c r="M111344" s="1"/>
      <c r="N111344" s="1"/>
      <c r="P111344" s="1"/>
    </row>
    <row r="111345" spans="12:16" x14ac:dyDescent="0.55000000000000004">
      <c r="L111345" s="1"/>
      <c r="M111345" s="1"/>
      <c r="N111345" s="1"/>
      <c r="P111345" s="1"/>
    </row>
    <row r="111346" spans="12:16" x14ac:dyDescent="0.55000000000000004">
      <c r="L111346" s="1"/>
      <c r="M111346" s="1"/>
      <c r="N111346" s="1"/>
      <c r="P111346" s="1"/>
    </row>
    <row r="111347" spans="12:16" x14ac:dyDescent="0.55000000000000004">
      <c r="L111347" s="1"/>
      <c r="M111347" s="1"/>
      <c r="N111347" s="1"/>
      <c r="P111347" s="1"/>
    </row>
    <row r="111348" spans="12:16" x14ac:dyDescent="0.55000000000000004">
      <c r="L111348" s="1"/>
      <c r="M111348" s="1"/>
      <c r="N111348" s="1"/>
      <c r="P111348" s="1"/>
    </row>
    <row r="111349" spans="12:16" x14ac:dyDescent="0.55000000000000004">
      <c r="L111349" s="1"/>
      <c r="M111349" s="1"/>
      <c r="N111349" s="1"/>
      <c r="P111349" s="1"/>
    </row>
    <row r="111350" spans="12:16" x14ac:dyDescent="0.55000000000000004">
      <c r="L111350" s="1"/>
      <c r="M111350" s="1"/>
      <c r="N111350" s="1"/>
      <c r="P111350" s="1"/>
    </row>
    <row r="111351" spans="12:16" x14ac:dyDescent="0.55000000000000004">
      <c r="L111351" s="1"/>
      <c r="M111351" s="1"/>
      <c r="N111351" s="1"/>
      <c r="P111351" s="1"/>
    </row>
    <row r="111352" spans="12:16" x14ac:dyDescent="0.55000000000000004">
      <c r="L111352" s="1"/>
      <c r="M111352" s="1"/>
      <c r="N111352" s="1"/>
      <c r="P111352" s="1"/>
    </row>
    <row r="111353" spans="12:16" x14ac:dyDescent="0.55000000000000004">
      <c r="L111353" s="1"/>
      <c r="M111353" s="1"/>
      <c r="N111353" s="1"/>
      <c r="P111353" s="1"/>
    </row>
    <row r="111354" spans="12:16" x14ac:dyDescent="0.55000000000000004">
      <c r="L111354" s="1"/>
      <c r="M111354" s="1"/>
      <c r="N111354" s="1"/>
      <c r="P111354" s="1"/>
    </row>
    <row r="111355" spans="12:16" x14ac:dyDescent="0.55000000000000004">
      <c r="L111355" s="1"/>
      <c r="M111355" s="1"/>
      <c r="N111355" s="1"/>
      <c r="P111355" s="1"/>
    </row>
    <row r="111356" spans="12:16" x14ac:dyDescent="0.55000000000000004">
      <c r="L111356" s="1"/>
      <c r="M111356" s="1"/>
      <c r="N111356" s="1"/>
      <c r="P111356" s="1"/>
    </row>
    <row r="111357" spans="12:16" x14ac:dyDescent="0.55000000000000004">
      <c r="L111357" s="1"/>
      <c r="M111357" s="1"/>
      <c r="N111357" s="1"/>
      <c r="P111357" s="1"/>
    </row>
    <row r="111358" spans="12:16" x14ac:dyDescent="0.55000000000000004">
      <c r="L111358" s="1"/>
      <c r="M111358" s="1"/>
      <c r="N111358" s="1"/>
      <c r="P111358" s="1"/>
    </row>
    <row r="111359" spans="12:16" x14ac:dyDescent="0.55000000000000004">
      <c r="L111359" s="1"/>
      <c r="M111359" s="1"/>
      <c r="N111359" s="1"/>
      <c r="P111359" s="1"/>
    </row>
    <row r="111360" spans="12:16" x14ac:dyDescent="0.55000000000000004">
      <c r="L111360" s="1"/>
      <c r="M111360" s="1"/>
      <c r="N111360" s="1"/>
      <c r="P111360" s="1"/>
    </row>
    <row r="111361" spans="12:16" x14ac:dyDescent="0.55000000000000004">
      <c r="L111361" s="1"/>
      <c r="M111361" s="1"/>
      <c r="N111361" s="1"/>
      <c r="P111361" s="1"/>
    </row>
    <row r="111362" spans="12:16" x14ac:dyDescent="0.55000000000000004">
      <c r="L111362" s="1"/>
      <c r="M111362" s="1"/>
      <c r="N111362" s="1"/>
      <c r="P111362" s="1"/>
    </row>
    <row r="111363" spans="12:16" x14ac:dyDescent="0.55000000000000004">
      <c r="L111363" s="1"/>
      <c r="M111363" s="1"/>
      <c r="N111363" s="1"/>
      <c r="P111363" s="1"/>
    </row>
    <row r="111364" spans="12:16" x14ac:dyDescent="0.55000000000000004">
      <c r="L111364" s="1"/>
      <c r="M111364" s="1"/>
      <c r="N111364" s="1"/>
      <c r="P111364" s="1"/>
    </row>
    <row r="111365" spans="12:16" x14ac:dyDescent="0.55000000000000004">
      <c r="L111365" s="1"/>
      <c r="M111365" s="1"/>
      <c r="N111365" s="1"/>
      <c r="P111365" s="1"/>
    </row>
    <row r="111366" spans="12:16" x14ac:dyDescent="0.55000000000000004">
      <c r="L111366" s="1"/>
      <c r="M111366" s="1"/>
      <c r="N111366" s="1"/>
      <c r="P111366" s="1"/>
    </row>
    <row r="111367" spans="12:16" x14ac:dyDescent="0.55000000000000004">
      <c r="L111367" s="1"/>
      <c r="M111367" s="1"/>
      <c r="N111367" s="1"/>
      <c r="P111367" s="1"/>
    </row>
    <row r="111368" spans="12:16" x14ac:dyDescent="0.55000000000000004">
      <c r="L111368" s="1"/>
      <c r="M111368" s="1"/>
      <c r="N111368" s="1"/>
      <c r="P111368" s="1"/>
    </row>
    <row r="111369" spans="12:16" x14ac:dyDescent="0.55000000000000004">
      <c r="L111369" s="1"/>
      <c r="M111369" s="1"/>
      <c r="N111369" s="1"/>
      <c r="P111369" s="1"/>
    </row>
    <row r="111370" spans="12:16" x14ac:dyDescent="0.55000000000000004">
      <c r="L111370" s="1"/>
      <c r="M111370" s="1"/>
      <c r="N111370" s="1"/>
      <c r="P111370" s="1"/>
    </row>
    <row r="111371" spans="12:16" x14ac:dyDescent="0.55000000000000004">
      <c r="L111371" s="1"/>
      <c r="M111371" s="1"/>
      <c r="N111371" s="1"/>
      <c r="P111371" s="1"/>
    </row>
    <row r="111372" spans="12:16" x14ac:dyDescent="0.55000000000000004">
      <c r="L111372" s="1"/>
      <c r="M111372" s="1"/>
      <c r="N111372" s="1"/>
      <c r="P111372" s="1"/>
    </row>
    <row r="111373" spans="12:16" x14ac:dyDescent="0.55000000000000004">
      <c r="L111373" s="1"/>
      <c r="M111373" s="1"/>
      <c r="N111373" s="1"/>
      <c r="P111373" s="1"/>
    </row>
    <row r="111374" spans="12:16" x14ac:dyDescent="0.55000000000000004">
      <c r="L111374" s="1"/>
      <c r="M111374" s="1"/>
      <c r="N111374" s="1"/>
      <c r="P111374" s="1"/>
    </row>
    <row r="111375" spans="12:16" x14ac:dyDescent="0.55000000000000004">
      <c r="L111375" s="1"/>
      <c r="M111375" s="1"/>
      <c r="N111375" s="1"/>
      <c r="P111375" s="1"/>
    </row>
    <row r="111376" spans="12:16" x14ac:dyDescent="0.55000000000000004">
      <c r="L111376" s="1"/>
      <c r="M111376" s="1"/>
      <c r="N111376" s="1"/>
      <c r="P111376" s="1"/>
    </row>
    <row r="111377" spans="12:16" x14ac:dyDescent="0.55000000000000004">
      <c r="L111377" s="1"/>
      <c r="M111377" s="1"/>
      <c r="N111377" s="1"/>
      <c r="P111377" s="1"/>
    </row>
    <row r="111378" spans="12:16" x14ac:dyDescent="0.55000000000000004">
      <c r="L111378" s="1"/>
      <c r="M111378" s="1"/>
      <c r="N111378" s="1"/>
      <c r="P111378" s="1"/>
    </row>
    <row r="111379" spans="12:16" x14ac:dyDescent="0.55000000000000004">
      <c r="L111379" s="1"/>
      <c r="M111379" s="1"/>
      <c r="N111379" s="1"/>
      <c r="P111379" s="1"/>
    </row>
    <row r="111380" spans="12:16" x14ac:dyDescent="0.55000000000000004">
      <c r="L111380" s="1"/>
      <c r="M111380" s="1"/>
      <c r="N111380" s="1"/>
      <c r="P111380" s="1"/>
    </row>
    <row r="111381" spans="12:16" x14ac:dyDescent="0.55000000000000004">
      <c r="L111381" s="1"/>
      <c r="M111381" s="1"/>
      <c r="N111381" s="1"/>
      <c r="P111381" s="1"/>
    </row>
    <row r="111382" spans="12:16" x14ac:dyDescent="0.55000000000000004">
      <c r="L111382" s="1"/>
      <c r="M111382" s="1"/>
      <c r="N111382" s="1"/>
      <c r="P111382" s="1"/>
    </row>
    <row r="111383" spans="12:16" x14ac:dyDescent="0.55000000000000004">
      <c r="L111383" s="1"/>
      <c r="M111383" s="1"/>
      <c r="N111383" s="1"/>
      <c r="P111383" s="1"/>
    </row>
    <row r="111384" spans="12:16" x14ac:dyDescent="0.55000000000000004">
      <c r="L111384" s="1"/>
      <c r="M111384" s="1"/>
      <c r="N111384" s="1"/>
      <c r="P111384" s="1"/>
    </row>
    <row r="111385" spans="12:16" x14ac:dyDescent="0.55000000000000004">
      <c r="L111385" s="1"/>
      <c r="M111385" s="1"/>
      <c r="N111385" s="1"/>
      <c r="P111385" s="1"/>
    </row>
    <row r="111386" spans="12:16" x14ac:dyDescent="0.55000000000000004">
      <c r="L111386" s="1"/>
      <c r="M111386" s="1"/>
      <c r="N111386" s="1"/>
      <c r="P111386" s="1"/>
    </row>
    <row r="111387" spans="12:16" x14ac:dyDescent="0.55000000000000004">
      <c r="L111387" s="1"/>
      <c r="M111387" s="1"/>
      <c r="N111387" s="1"/>
      <c r="P111387" s="1"/>
    </row>
    <row r="111388" spans="12:16" x14ac:dyDescent="0.55000000000000004">
      <c r="L111388" s="1"/>
      <c r="M111388" s="1"/>
      <c r="N111388" s="1"/>
      <c r="P111388" s="1"/>
    </row>
    <row r="111389" spans="12:16" x14ac:dyDescent="0.55000000000000004">
      <c r="L111389" s="1"/>
      <c r="M111389" s="1"/>
      <c r="N111389" s="1"/>
      <c r="P111389" s="1"/>
    </row>
    <row r="111390" spans="12:16" x14ac:dyDescent="0.55000000000000004">
      <c r="L111390" s="1"/>
      <c r="M111390" s="1"/>
      <c r="N111390" s="1"/>
      <c r="P111390" s="1"/>
    </row>
    <row r="111391" spans="12:16" x14ac:dyDescent="0.55000000000000004">
      <c r="L111391" s="1"/>
      <c r="M111391" s="1"/>
      <c r="N111391" s="1"/>
      <c r="P111391" s="1"/>
    </row>
    <row r="111392" spans="12:16" x14ac:dyDescent="0.55000000000000004">
      <c r="L111392" s="1"/>
      <c r="M111392" s="1"/>
      <c r="N111392" s="1"/>
      <c r="P111392" s="1"/>
    </row>
    <row r="111393" spans="12:16" x14ac:dyDescent="0.55000000000000004">
      <c r="L111393" s="1"/>
      <c r="M111393" s="1"/>
      <c r="N111393" s="1"/>
      <c r="P111393" s="1"/>
    </row>
    <row r="111394" spans="12:16" x14ac:dyDescent="0.55000000000000004">
      <c r="L111394" s="1"/>
      <c r="M111394" s="1"/>
      <c r="N111394" s="1"/>
      <c r="P111394" s="1"/>
    </row>
    <row r="111395" spans="12:16" x14ac:dyDescent="0.55000000000000004">
      <c r="L111395" s="1"/>
      <c r="M111395" s="1"/>
      <c r="N111395" s="1"/>
      <c r="P111395" s="1"/>
    </row>
    <row r="111396" spans="12:16" x14ac:dyDescent="0.55000000000000004">
      <c r="L111396" s="1"/>
      <c r="M111396" s="1"/>
      <c r="N111396" s="1"/>
      <c r="P111396" s="1"/>
    </row>
    <row r="111397" spans="12:16" x14ac:dyDescent="0.55000000000000004">
      <c r="L111397" s="1"/>
      <c r="M111397" s="1"/>
      <c r="N111397" s="1"/>
      <c r="P111397" s="1"/>
    </row>
    <row r="111398" spans="12:16" x14ac:dyDescent="0.55000000000000004">
      <c r="L111398" s="1"/>
      <c r="M111398" s="1"/>
      <c r="N111398" s="1"/>
      <c r="P111398" s="1"/>
    </row>
    <row r="111399" spans="12:16" x14ac:dyDescent="0.55000000000000004">
      <c r="L111399" s="1"/>
      <c r="M111399" s="1"/>
      <c r="N111399" s="1"/>
      <c r="P111399" s="1"/>
    </row>
    <row r="111400" spans="12:16" x14ac:dyDescent="0.55000000000000004">
      <c r="L111400" s="1"/>
      <c r="M111400" s="1"/>
      <c r="N111400" s="1"/>
      <c r="P111400" s="1"/>
    </row>
    <row r="111401" spans="12:16" x14ac:dyDescent="0.55000000000000004">
      <c r="L111401" s="1"/>
      <c r="M111401" s="1"/>
      <c r="N111401" s="1"/>
      <c r="P111401" s="1"/>
    </row>
    <row r="111402" spans="12:16" x14ac:dyDescent="0.55000000000000004">
      <c r="L111402" s="1"/>
      <c r="M111402" s="1"/>
      <c r="N111402" s="1"/>
      <c r="P111402" s="1"/>
    </row>
    <row r="111403" spans="12:16" x14ac:dyDescent="0.55000000000000004">
      <c r="L111403" s="1"/>
      <c r="M111403" s="1"/>
      <c r="N111403" s="1"/>
      <c r="P111403" s="1"/>
    </row>
    <row r="111404" spans="12:16" x14ac:dyDescent="0.55000000000000004">
      <c r="L111404" s="1"/>
      <c r="M111404" s="1"/>
      <c r="N111404" s="1"/>
      <c r="P111404" s="1"/>
    </row>
    <row r="111405" spans="12:16" x14ac:dyDescent="0.55000000000000004">
      <c r="L111405" s="1"/>
      <c r="M111405" s="1"/>
      <c r="N111405" s="1"/>
      <c r="P111405" s="1"/>
    </row>
    <row r="111406" spans="12:16" x14ac:dyDescent="0.55000000000000004">
      <c r="L111406" s="1"/>
      <c r="M111406" s="1"/>
      <c r="N111406" s="1"/>
      <c r="P111406" s="1"/>
    </row>
    <row r="111407" spans="12:16" x14ac:dyDescent="0.55000000000000004">
      <c r="L111407" s="1"/>
      <c r="M111407" s="1"/>
      <c r="N111407" s="1"/>
      <c r="P111407" s="1"/>
    </row>
    <row r="111408" spans="12:16" x14ac:dyDescent="0.55000000000000004">
      <c r="L111408" s="1"/>
      <c r="M111408" s="1"/>
      <c r="N111408" s="1"/>
      <c r="P111408" s="1"/>
    </row>
    <row r="111409" spans="12:16" x14ac:dyDescent="0.55000000000000004">
      <c r="L111409" s="1"/>
      <c r="M111409" s="1"/>
      <c r="N111409" s="1"/>
      <c r="P111409" s="1"/>
    </row>
    <row r="111410" spans="12:16" x14ac:dyDescent="0.55000000000000004">
      <c r="L111410" s="1"/>
      <c r="M111410" s="1"/>
      <c r="N111410" s="1"/>
      <c r="P111410" s="1"/>
    </row>
    <row r="111411" spans="12:16" x14ac:dyDescent="0.55000000000000004">
      <c r="L111411" s="1"/>
      <c r="M111411" s="1"/>
      <c r="N111411" s="1"/>
      <c r="P111411" s="1"/>
    </row>
    <row r="111412" spans="12:16" x14ac:dyDescent="0.55000000000000004">
      <c r="L111412" s="1"/>
      <c r="M111412" s="1"/>
      <c r="N111412" s="1"/>
      <c r="P111412" s="1"/>
    </row>
    <row r="111413" spans="12:16" x14ac:dyDescent="0.55000000000000004">
      <c r="L111413" s="1"/>
      <c r="M111413" s="1"/>
      <c r="N111413" s="1"/>
      <c r="P111413" s="1"/>
    </row>
    <row r="111414" spans="12:16" x14ac:dyDescent="0.55000000000000004">
      <c r="L111414" s="1"/>
      <c r="M111414" s="1"/>
      <c r="N111414" s="1"/>
      <c r="P111414" s="1"/>
    </row>
    <row r="111415" spans="12:16" x14ac:dyDescent="0.55000000000000004">
      <c r="L111415" s="1"/>
      <c r="M111415" s="1"/>
      <c r="N111415" s="1"/>
      <c r="P111415" s="1"/>
    </row>
    <row r="111416" spans="12:16" x14ac:dyDescent="0.55000000000000004">
      <c r="L111416" s="1"/>
      <c r="M111416" s="1"/>
      <c r="N111416" s="1"/>
      <c r="P111416" s="1"/>
    </row>
    <row r="111417" spans="12:16" x14ac:dyDescent="0.55000000000000004">
      <c r="L111417" s="1"/>
      <c r="M111417" s="1"/>
      <c r="N111417" s="1"/>
      <c r="P111417" s="1"/>
    </row>
    <row r="111418" spans="12:16" x14ac:dyDescent="0.55000000000000004">
      <c r="L111418" s="1"/>
      <c r="M111418" s="1"/>
      <c r="N111418" s="1"/>
      <c r="P111418" s="1"/>
    </row>
    <row r="111419" spans="12:16" x14ac:dyDescent="0.55000000000000004">
      <c r="L111419" s="1"/>
      <c r="M111419" s="1"/>
      <c r="N111419" s="1"/>
      <c r="P111419" s="1"/>
    </row>
    <row r="111420" spans="12:16" x14ac:dyDescent="0.55000000000000004">
      <c r="L111420" s="1"/>
      <c r="M111420" s="1"/>
      <c r="N111420" s="1"/>
      <c r="P111420" s="1"/>
    </row>
    <row r="111421" spans="12:16" x14ac:dyDescent="0.55000000000000004">
      <c r="L111421" s="1"/>
      <c r="M111421" s="1"/>
      <c r="N111421" s="1"/>
      <c r="P111421" s="1"/>
    </row>
    <row r="111422" spans="12:16" x14ac:dyDescent="0.55000000000000004">
      <c r="L111422" s="1"/>
      <c r="M111422" s="1"/>
      <c r="N111422" s="1"/>
      <c r="P111422" s="1"/>
    </row>
    <row r="111423" spans="12:16" x14ac:dyDescent="0.55000000000000004">
      <c r="L111423" s="1"/>
      <c r="M111423" s="1"/>
      <c r="N111423" s="1"/>
      <c r="P111423" s="1"/>
    </row>
    <row r="111424" spans="12:16" x14ac:dyDescent="0.55000000000000004">
      <c r="L111424" s="1"/>
      <c r="M111424" s="1"/>
      <c r="N111424" s="1"/>
      <c r="P111424" s="1"/>
    </row>
    <row r="111425" spans="12:16" x14ac:dyDescent="0.55000000000000004">
      <c r="L111425" s="1"/>
      <c r="M111425" s="1"/>
      <c r="N111425" s="1"/>
      <c r="P111425" s="1"/>
    </row>
    <row r="111426" spans="12:16" x14ac:dyDescent="0.55000000000000004">
      <c r="L111426" s="1"/>
      <c r="M111426" s="1"/>
      <c r="N111426" s="1"/>
      <c r="P111426" s="1"/>
    </row>
    <row r="111427" spans="12:16" x14ac:dyDescent="0.55000000000000004">
      <c r="L111427" s="1"/>
      <c r="M111427" s="1"/>
      <c r="N111427" s="1"/>
      <c r="P111427" s="1"/>
    </row>
    <row r="111428" spans="12:16" x14ac:dyDescent="0.55000000000000004">
      <c r="L111428" s="1"/>
      <c r="M111428" s="1"/>
      <c r="N111428" s="1"/>
      <c r="P111428" s="1"/>
    </row>
    <row r="111429" spans="12:16" x14ac:dyDescent="0.55000000000000004">
      <c r="L111429" s="1"/>
      <c r="M111429" s="1"/>
      <c r="N111429" s="1"/>
      <c r="P111429" s="1"/>
    </row>
    <row r="111430" spans="12:16" x14ac:dyDescent="0.55000000000000004">
      <c r="L111430" s="1"/>
      <c r="M111430" s="1"/>
      <c r="N111430" s="1"/>
      <c r="P111430" s="1"/>
    </row>
    <row r="111431" spans="12:16" x14ac:dyDescent="0.55000000000000004">
      <c r="L111431" s="1"/>
      <c r="M111431" s="1"/>
      <c r="N111431" s="1"/>
      <c r="P111431" s="1"/>
    </row>
    <row r="111432" spans="12:16" x14ac:dyDescent="0.55000000000000004">
      <c r="L111432" s="1"/>
      <c r="M111432" s="1"/>
      <c r="N111432" s="1"/>
      <c r="P111432" s="1"/>
    </row>
    <row r="111433" spans="12:16" x14ac:dyDescent="0.55000000000000004">
      <c r="L111433" s="1"/>
      <c r="M111433" s="1"/>
      <c r="N111433" s="1"/>
      <c r="P111433" s="1"/>
    </row>
    <row r="111434" spans="12:16" x14ac:dyDescent="0.55000000000000004">
      <c r="L111434" s="1"/>
      <c r="M111434" s="1"/>
      <c r="N111434" s="1"/>
      <c r="P111434" s="1"/>
    </row>
    <row r="111435" spans="12:16" x14ac:dyDescent="0.55000000000000004">
      <c r="L111435" s="1"/>
      <c r="M111435" s="1"/>
      <c r="N111435" s="1"/>
      <c r="P111435" s="1"/>
    </row>
    <row r="111436" spans="12:16" x14ac:dyDescent="0.55000000000000004">
      <c r="L111436" s="1"/>
      <c r="M111436" s="1"/>
      <c r="N111436" s="1"/>
      <c r="P111436" s="1"/>
    </row>
    <row r="111437" spans="12:16" x14ac:dyDescent="0.55000000000000004">
      <c r="L111437" s="1"/>
      <c r="M111437" s="1"/>
      <c r="N111437" s="1"/>
      <c r="P111437" s="1"/>
    </row>
    <row r="111438" spans="12:16" x14ac:dyDescent="0.55000000000000004">
      <c r="L111438" s="1"/>
      <c r="M111438" s="1"/>
      <c r="N111438" s="1"/>
      <c r="P111438" s="1"/>
    </row>
    <row r="111439" spans="12:16" x14ac:dyDescent="0.55000000000000004">
      <c r="L111439" s="1"/>
      <c r="M111439" s="1"/>
      <c r="N111439" s="1"/>
      <c r="P111439" s="1"/>
    </row>
    <row r="111440" spans="12:16" x14ac:dyDescent="0.55000000000000004">
      <c r="L111440" s="1"/>
      <c r="M111440" s="1"/>
      <c r="N111440" s="1"/>
      <c r="P111440" s="1"/>
    </row>
    <row r="111441" spans="12:16" x14ac:dyDescent="0.55000000000000004">
      <c r="L111441" s="1"/>
      <c r="M111441" s="1"/>
      <c r="N111441" s="1"/>
      <c r="P111441" s="1"/>
    </row>
    <row r="111442" spans="12:16" x14ac:dyDescent="0.55000000000000004">
      <c r="L111442" s="1"/>
      <c r="M111442" s="1"/>
      <c r="N111442" s="1"/>
      <c r="P111442" s="1"/>
    </row>
    <row r="111443" spans="12:16" x14ac:dyDescent="0.55000000000000004">
      <c r="L111443" s="1"/>
      <c r="M111443" s="1"/>
      <c r="N111443" s="1"/>
      <c r="P111443" s="1"/>
    </row>
    <row r="111444" spans="12:16" x14ac:dyDescent="0.55000000000000004">
      <c r="L111444" s="1"/>
      <c r="M111444" s="1"/>
      <c r="N111444" s="1"/>
      <c r="P111444" s="1"/>
    </row>
    <row r="111445" spans="12:16" x14ac:dyDescent="0.55000000000000004">
      <c r="L111445" s="1"/>
      <c r="M111445" s="1"/>
      <c r="N111445" s="1"/>
      <c r="P111445" s="1"/>
    </row>
    <row r="111446" spans="12:16" x14ac:dyDescent="0.55000000000000004">
      <c r="L111446" s="1"/>
      <c r="M111446" s="1"/>
      <c r="N111446" s="1"/>
      <c r="P111446" s="1"/>
    </row>
    <row r="111447" spans="12:16" x14ac:dyDescent="0.55000000000000004">
      <c r="L111447" s="1"/>
      <c r="M111447" s="1"/>
      <c r="N111447" s="1"/>
      <c r="P111447" s="1"/>
    </row>
    <row r="111448" spans="12:16" x14ac:dyDescent="0.55000000000000004">
      <c r="L111448" s="1"/>
      <c r="M111448" s="1"/>
      <c r="N111448" s="1"/>
      <c r="P111448" s="1"/>
    </row>
    <row r="111449" spans="12:16" x14ac:dyDescent="0.55000000000000004">
      <c r="L111449" s="1"/>
      <c r="M111449" s="1"/>
      <c r="N111449" s="1"/>
      <c r="P111449" s="1"/>
    </row>
    <row r="111450" spans="12:16" x14ac:dyDescent="0.55000000000000004">
      <c r="L111450" s="1"/>
      <c r="M111450" s="1"/>
      <c r="N111450" s="1"/>
      <c r="P111450" s="1"/>
    </row>
    <row r="111451" spans="12:16" x14ac:dyDescent="0.55000000000000004">
      <c r="L111451" s="1"/>
      <c r="M111451" s="1"/>
      <c r="N111451" s="1"/>
      <c r="P111451" s="1"/>
    </row>
    <row r="111452" spans="12:16" x14ac:dyDescent="0.55000000000000004">
      <c r="L111452" s="1"/>
      <c r="M111452" s="1"/>
      <c r="N111452" s="1"/>
      <c r="P111452" s="1"/>
    </row>
    <row r="111453" spans="12:16" x14ac:dyDescent="0.55000000000000004">
      <c r="L111453" s="1"/>
      <c r="M111453" s="1"/>
      <c r="N111453" s="1"/>
      <c r="P111453" s="1"/>
    </row>
    <row r="111454" spans="12:16" x14ac:dyDescent="0.55000000000000004">
      <c r="L111454" s="1"/>
      <c r="M111454" s="1"/>
      <c r="N111454" s="1"/>
      <c r="P111454" s="1"/>
    </row>
    <row r="111455" spans="12:16" x14ac:dyDescent="0.55000000000000004">
      <c r="L111455" s="1"/>
      <c r="M111455" s="1"/>
      <c r="N111455" s="1"/>
      <c r="P111455" s="1"/>
    </row>
    <row r="111456" spans="12:16" x14ac:dyDescent="0.55000000000000004">
      <c r="L111456" s="1"/>
      <c r="M111456" s="1"/>
      <c r="N111456" s="1"/>
      <c r="P111456" s="1"/>
    </row>
    <row r="111457" spans="12:16" x14ac:dyDescent="0.55000000000000004">
      <c r="L111457" s="1"/>
      <c r="M111457" s="1"/>
      <c r="N111457" s="1"/>
      <c r="P111457" s="1"/>
    </row>
    <row r="111458" spans="12:16" x14ac:dyDescent="0.55000000000000004">
      <c r="L111458" s="1"/>
      <c r="M111458" s="1"/>
      <c r="N111458" s="1"/>
      <c r="P111458" s="1"/>
    </row>
    <row r="111459" spans="12:16" x14ac:dyDescent="0.55000000000000004">
      <c r="L111459" s="1"/>
      <c r="M111459" s="1"/>
      <c r="N111459" s="1"/>
      <c r="P111459" s="1"/>
    </row>
    <row r="111460" spans="12:16" x14ac:dyDescent="0.55000000000000004">
      <c r="L111460" s="1"/>
      <c r="M111460" s="1"/>
      <c r="N111460" s="1"/>
      <c r="P111460" s="1"/>
    </row>
    <row r="111461" spans="12:16" x14ac:dyDescent="0.55000000000000004">
      <c r="L111461" s="1"/>
      <c r="M111461" s="1"/>
      <c r="N111461" s="1"/>
      <c r="P111461" s="1"/>
    </row>
    <row r="111462" spans="12:16" x14ac:dyDescent="0.55000000000000004">
      <c r="L111462" s="1"/>
      <c r="M111462" s="1"/>
      <c r="N111462" s="1"/>
      <c r="P111462" s="1"/>
    </row>
    <row r="111463" spans="12:16" x14ac:dyDescent="0.55000000000000004">
      <c r="L111463" s="1"/>
      <c r="M111463" s="1"/>
      <c r="N111463" s="1"/>
      <c r="P111463" s="1"/>
    </row>
    <row r="111464" spans="12:16" x14ac:dyDescent="0.55000000000000004">
      <c r="L111464" s="1"/>
      <c r="M111464" s="1"/>
      <c r="N111464" s="1"/>
      <c r="P111464" s="1"/>
    </row>
    <row r="111465" spans="12:16" x14ac:dyDescent="0.55000000000000004">
      <c r="L111465" s="1"/>
      <c r="M111465" s="1"/>
      <c r="N111465" s="1"/>
      <c r="P111465" s="1"/>
    </row>
    <row r="111466" spans="12:16" x14ac:dyDescent="0.55000000000000004">
      <c r="L111466" s="1"/>
      <c r="M111466" s="1"/>
      <c r="N111466" s="1"/>
      <c r="P111466" s="1"/>
    </row>
    <row r="111467" spans="12:16" x14ac:dyDescent="0.55000000000000004">
      <c r="L111467" s="1"/>
      <c r="M111467" s="1"/>
      <c r="N111467" s="1"/>
      <c r="P111467" s="1"/>
    </row>
    <row r="111468" spans="12:16" x14ac:dyDescent="0.55000000000000004">
      <c r="L111468" s="1"/>
      <c r="M111468" s="1"/>
      <c r="N111468" s="1"/>
      <c r="P111468" s="1"/>
    </row>
    <row r="111469" spans="12:16" x14ac:dyDescent="0.55000000000000004">
      <c r="L111469" s="1"/>
      <c r="M111469" s="1"/>
      <c r="N111469" s="1"/>
      <c r="P111469" s="1"/>
    </row>
    <row r="111470" spans="12:16" x14ac:dyDescent="0.55000000000000004">
      <c r="L111470" s="1"/>
      <c r="M111470" s="1"/>
      <c r="N111470" s="1"/>
      <c r="P111470" s="1"/>
    </row>
    <row r="111471" spans="12:16" x14ac:dyDescent="0.55000000000000004">
      <c r="L111471" s="1"/>
      <c r="M111471" s="1"/>
      <c r="N111471" s="1"/>
      <c r="P111471" s="1"/>
    </row>
    <row r="111472" spans="12:16" x14ac:dyDescent="0.55000000000000004">
      <c r="L111472" s="1"/>
      <c r="M111472" s="1"/>
      <c r="N111472" s="1"/>
      <c r="P111472" s="1"/>
    </row>
    <row r="111473" spans="12:16" x14ac:dyDescent="0.55000000000000004">
      <c r="L111473" s="1"/>
      <c r="M111473" s="1"/>
      <c r="N111473" s="1"/>
      <c r="P111473" s="1"/>
    </row>
    <row r="111474" spans="12:16" x14ac:dyDescent="0.55000000000000004">
      <c r="L111474" s="1"/>
      <c r="M111474" s="1"/>
      <c r="N111474" s="1"/>
      <c r="P111474" s="1"/>
    </row>
    <row r="111475" spans="12:16" x14ac:dyDescent="0.55000000000000004">
      <c r="L111475" s="1"/>
      <c r="M111475" s="1"/>
      <c r="N111475" s="1"/>
      <c r="P111475" s="1"/>
    </row>
    <row r="111476" spans="12:16" x14ac:dyDescent="0.55000000000000004">
      <c r="L111476" s="1"/>
      <c r="M111476" s="1"/>
      <c r="N111476" s="1"/>
      <c r="P111476" s="1"/>
    </row>
    <row r="111477" spans="12:16" x14ac:dyDescent="0.55000000000000004">
      <c r="L111477" s="1"/>
      <c r="M111477" s="1"/>
      <c r="N111477" s="1"/>
      <c r="P111477" s="1"/>
    </row>
    <row r="111478" spans="12:16" x14ac:dyDescent="0.55000000000000004">
      <c r="L111478" s="1"/>
      <c r="M111478" s="1"/>
      <c r="N111478" s="1"/>
      <c r="P111478" s="1"/>
    </row>
    <row r="111479" spans="12:16" x14ac:dyDescent="0.55000000000000004">
      <c r="L111479" s="1"/>
      <c r="M111479" s="1"/>
      <c r="N111479" s="1"/>
      <c r="P111479" s="1"/>
    </row>
    <row r="111480" spans="12:16" x14ac:dyDescent="0.55000000000000004">
      <c r="L111480" s="1"/>
      <c r="M111480" s="1"/>
      <c r="N111480" s="1"/>
      <c r="P111480" s="1"/>
    </row>
    <row r="111481" spans="12:16" x14ac:dyDescent="0.55000000000000004">
      <c r="L111481" s="1"/>
      <c r="M111481" s="1"/>
      <c r="N111481" s="1"/>
      <c r="P111481" s="1"/>
    </row>
    <row r="111482" spans="12:16" x14ac:dyDescent="0.55000000000000004">
      <c r="L111482" s="1"/>
      <c r="M111482" s="1"/>
      <c r="N111482" s="1"/>
      <c r="P111482" s="1"/>
    </row>
    <row r="111483" spans="12:16" x14ac:dyDescent="0.55000000000000004">
      <c r="L111483" s="1"/>
      <c r="M111483" s="1"/>
      <c r="N111483" s="1"/>
      <c r="P111483" s="1"/>
    </row>
    <row r="111484" spans="12:16" x14ac:dyDescent="0.55000000000000004">
      <c r="L111484" s="1"/>
      <c r="M111484" s="1"/>
      <c r="N111484" s="1"/>
      <c r="P111484" s="1"/>
    </row>
    <row r="111485" spans="12:16" x14ac:dyDescent="0.55000000000000004">
      <c r="L111485" s="1"/>
      <c r="M111485" s="1"/>
      <c r="N111485" s="1"/>
      <c r="P111485" s="1"/>
    </row>
    <row r="111486" spans="12:16" x14ac:dyDescent="0.55000000000000004">
      <c r="L111486" s="1"/>
      <c r="M111486" s="1"/>
      <c r="N111486" s="1"/>
      <c r="P111486" s="1"/>
    </row>
    <row r="111487" spans="12:16" x14ac:dyDescent="0.55000000000000004">
      <c r="L111487" s="1"/>
      <c r="M111487" s="1"/>
      <c r="N111487" s="1"/>
      <c r="P111487" s="1"/>
    </row>
    <row r="111488" spans="12:16" x14ac:dyDescent="0.55000000000000004">
      <c r="L111488" s="1"/>
      <c r="M111488" s="1"/>
      <c r="N111488" s="1"/>
      <c r="P111488" s="1"/>
    </row>
    <row r="111489" spans="12:16" x14ac:dyDescent="0.55000000000000004">
      <c r="L111489" s="1"/>
      <c r="M111489" s="1"/>
      <c r="N111489" s="1"/>
      <c r="P111489" s="1"/>
    </row>
    <row r="111490" spans="12:16" x14ac:dyDescent="0.55000000000000004">
      <c r="L111490" s="1"/>
      <c r="M111490" s="1"/>
      <c r="N111490" s="1"/>
      <c r="P111490" s="1"/>
    </row>
    <row r="111491" spans="12:16" x14ac:dyDescent="0.55000000000000004">
      <c r="L111491" s="1"/>
      <c r="M111491" s="1"/>
      <c r="N111491" s="1"/>
      <c r="P111491" s="1"/>
    </row>
    <row r="111492" spans="12:16" x14ac:dyDescent="0.55000000000000004">
      <c r="L111492" s="1"/>
      <c r="M111492" s="1"/>
      <c r="N111492" s="1"/>
      <c r="P111492" s="1"/>
    </row>
    <row r="111493" spans="12:16" x14ac:dyDescent="0.55000000000000004">
      <c r="L111493" s="1"/>
      <c r="M111493" s="1"/>
      <c r="N111493" s="1"/>
      <c r="P111493" s="1"/>
    </row>
    <row r="111494" spans="12:16" x14ac:dyDescent="0.55000000000000004">
      <c r="L111494" s="1"/>
      <c r="M111494" s="1"/>
      <c r="N111494" s="1"/>
      <c r="P111494" s="1"/>
    </row>
    <row r="111495" spans="12:16" x14ac:dyDescent="0.55000000000000004">
      <c r="L111495" s="1"/>
      <c r="M111495" s="1"/>
      <c r="N111495" s="1"/>
      <c r="P111495" s="1"/>
    </row>
    <row r="111496" spans="12:16" x14ac:dyDescent="0.55000000000000004">
      <c r="L111496" s="1"/>
      <c r="M111496" s="1"/>
      <c r="N111496" s="1"/>
      <c r="P111496" s="1"/>
    </row>
    <row r="111497" spans="12:16" x14ac:dyDescent="0.55000000000000004">
      <c r="L111497" s="1"/>
      <c r="M111497" s="1"/>
      <c r="N111497" s="1"/>
      <c r="P111497" s="1"/>
    </row>
    <row r="111498" spans="12:16" x14ac:dyDescent="0.55000000000000004">
      <c r="L111498" s="1"/>
      <c r="M111498" s="1"/>
      <c r="N111498" s="1"/>
      <c r="P111498" s="1"/>
    </row>
    <row r="111499" spans="12:16" x14ac:dyDescent="0.55000000000000004">
      <c r="L111499" s="1"/>
      <c r="M111499" s="1"/>
      <c r="N111499" s="1"/>
      <c r="P111499" s="1"/>
    </row>
    <row r="111500" spans="12:16" x14ac:dyDescent="0.55000000000000004">
      <c r="L111500" s="1"/>
      <c r="M111500" s="1"/>
      <c r="N111500" s="1"/>
      <c r="P111500" s="1"/>
    </row>
    <row r="111501" spans="12:16" x14ac:dyDescent="0.55000000000000004">
      <c r="L111501" s="1"/>
      <c r="M111501" s="1"/>
      <c r="N111501" s="1"/>
      <c r="P111501" s="1"/>
    </row>
    <row r="111502" spans="12:16" x14ac:dyDescent="0.55000000000000004">
      <c r="L111502" s="1"/>
      <c r="M111502" s="1"/>
      <c r="N111502" s="1"/>
      <c r="P111502" s="1"/>
    </row>
    <row r="111503" spans="12:16" x14ac:dyDescent="0.55000000000000004">
      <c r="L111503" s="1"/>
      <c r="M111503" s="1"/>
      <c r="N111503" s="1"/>
      <c r="P111503" s="1"/>
    </row>
    <row r="111504" spans="12:16" x14ac:dyDescent="0.55000000000000004">
      <c r="L111504" s="1"/>
      <c r="M111504" s="1"/>
      <c r="N111504" s="1"/>
      <c r="P111504" s="1"/>
    </row>
    <row r="111505" spans="12:16" x14ac:dyDescent="0.55000000000000004">
      <c r="L111505" s="1"/>
      <c r="M111505" s="1"/>
      <c r="N111505" s="1"/>
      <c r="P111505" s="1"/>
    </row>
    <row r="111506" spans="12:16" x14ac:dyDescent="0.55000000000000004">
      <c r="L111506" s="1"/>
      <c r="M111506" s="1"/>
      <c r="N111506" s="1"/>
      <c r="P111506" s="1"/>
    </row>
    <row r="111507" spans="12:16" x14ac:dyDescent="0.55000000000000004">
      <c r="L111507" s="1"/>
      <c r="M111507" s="1"/>
      <c r="N111507" s="1"/>
      <c r="P111507" s="1"/>
    </row>
    <row r="111508" spans="12:16" x14ac:dyDescent="0.55000000000000004">
      <c r="L111508" s="1"/>
      <c r="M111508" s="1"/>
      <c r="N111508" s="1"/>
      <c r="P111508" s="1"/>
    </row>
    <row r="111509" spans="12:16" x14ac:dyDescent="0.55000000000000004">
      <c r="L111509" s="1"/>
      <c r="M111509" s="1"/>
      <c r="N111509" s="1"/>
      <c r="P111509" s="1"/>
    </row>
    <row r="111510" spans="12:16" x14ac:dyDescent="0.55000000000000004">
      <c r="L111510" s="1"/>
      <c r="M111510" s="1"/>
      <c r="N111510" s="1"/>
      <c r="P111510" s="1"/>
    </row>
    <row r="111511" spans="12:16" x14ac:dyDescent="0.55000000000000004">
      <c r="L111511" s="1"/>
      <c r="M111511" s="1"/>
      <c r="N111511" s="1"/>
      <c r="P111511" s="1"/>
    </row>
    <row r="111512" spans="12:16" x14ac:dyDescent="0.55000000000000004">
      <c r="L111512" s="1"/>
      <c r="M111512" s="1"/>
      <c r="N111512" s="1"/>
      <c r="P111512" s="1"/>
    </row>
    <row r="111513" spans="12:16" x14ac:dyDescent="0.55000000000000004">
      <c r="L111513" s="1"/>
      <c r="M111513" s="1"/>
      <c r="N111513" s="1"/>
      <c r="P111513" s="1"/>
    </row>
    <row r="111514" spans="12:16" x14ac:dyDescent="0.55000000000000004">
      <c r="L111514" s="1"/>
      <c r="M111514" s="1"/>
      <c r="N111514" s="1"/>
      <c r="P111514" s="1"/>
    </row>
    <row r="111515" spans="12:16" x14ac:dyDescent="0.55000000000000004">
      <c r="L111515" s="1"/>
      <c r="M111515" s="1"/>
      <c r="N111515" s="1"/>
      <c r="P111515" s="1"/>
    </row>
    <row r="111516" spans="12:16" x14ac:dyDescent="0.55000000000000004">
      <c r="L111516" s="1"/>
      <c r="M111516" s="1"/>
      <c r="N111516" s="1"/>
      <c r="P111516" s="1"/>
    </row>
    <row r="111517" spans="12:16" x14ac:dyDescent="0.55000000000000004">
      <c r="L111517" s="1"/>
      <c r="M111517" s="1"/>
      <c r="N111517" s="1"/>
      <c r="P111517" s="1"/>
    </row>
    <row r="111518" spans="12:16" x14ac:dyDescent="0.55000000000000004">
      <c r="L111518" s="1"/>
      <c r="M111518" s="1"/>
      <c r="N111518" s="1"/>
      <c r="P111518" s="1"/>
    </row>
    <row r="111519" spans="12:16" x14ac:dyDescent="0.55000000000000004">
      <c r="L111519" s="1"/>
      <c r="M111519" s="1"/>
      <c r="N111519" s="1"/>
      <c r="P111519" s="1"/>
    </row>
    <row r="111520" spans="12:16" x14ac:dyDescent="0.55000000000000004">
      <c r="L111520" s="1"/>
      <c r="M111520" s="1"/>
      <c r="N111520" s="1"/>
      <c r="P111520" s="1"/>
    </row>
    <row r="111521" spans="12:16" x14ac:dyDescent="0.55000000000000004">
      <c r="L111521" s="1"/>
      <c r="M111521" s="1"/>
      <c r="N111521" s="1"/>
      <c r="P111521" s="1"/>
    </row>
    <row r="111522" spans="12:16" x14ac:dyDescent="0.55000000000000004">
      <c r="L111522" s="1"/>
      <c r="M111522" s="1"/>
      <c r="N111522" s="1"/>
      <c r="P111522" s="1"/>
    </row>
    <row r="111523" spans="12:16" x14ac:dyDescent="0.55000000000000004">
      <c r="L111523" s="1"/>
      <c r="M111523" s="1"/>
      <c r="N111523" s="1"/>
      <c r="P111523" s="1"/>
    </row>
    <row r="111524" spans="12:16" x14ac:dyDescent="0.55000000000000004">
      <c r="L111524" s="1"/>
      <c r="M111524" s="1"/>
      <c r="N111524" s="1"/>
      <c r="P111524" s="1"/>
    </row>
    <row r="111525" spans="12:16" x14ac:dyDescent="0.55000000000000004">
      <c r="L111525" s="1"/>
      <c r="M111525" s="1"/>
      <c r="N111525" s="1"/>
      <c r="P111525" s="1"/>
    </row>
    <row r="111526" spans="12:16" x14ac:dyDescent="0.55000000000000004">
      <c r="L111526" s="1"/>
      <c r="M111526" s="1"/>
      <c r="N111526" s="1"/>
      <c r="P111526" s="1"/>
    </row>
    <row r="111527" spans="12:16" x14ac:dyDescent="0.55000000000000004">
      <c r="L111527" s="1"/>
      <c r="M111527" s="1"/>
      <c r="N111527" s="1"/>
      <c r="P111527" s="1"/>
    </row>
    <row r="111528" spans="12:16" x14ac:dyDescent="0.55000000000000004">
      <c r="L111528" s="1"/>
      <c r="M111528" s="1"/>
      <c r="N111528" s="1"/>
      <c r="P111528" s="1"/>
    </row>
    <row r="111529" spans="12:16" x14ac:dyDescent="0.55000000000000004">
      <c r="L111529" s="1"/>
      <c r="M111529" s="1"/>
      <c r="N111529" s="1"/>
      <c r="P111529" s="1"/>
    </row>
    <row r="111530" spans="12:16" x14ac:dyDescent="0.55000000000000004">
      <c r="L111530" s="1"/>
      <c r="M111530" s="1"/>
      <c r="N111530" s="1"/>
      <c r="P111530" s="1"/>
    </row>
    <row r="111531" spans="12:16" x14ac:dyDescent="0.55000000000000004">
      <c r="L111531" s="1"/>
      <c r="M111531" s="1"/>
      <c r="N111531" s="1"/>
      <c r="P111531" s="1"/>
    </row>
    <row r="111532" spans="12:16" x14ac:dyDescent="0.55000000000000004">
      <c r="L111532" s="1"/>
      <c r="M111532" s="1"/>
      <c r="N111532" s="1"/>
      <c r="P111532" s="1"/>
    </row>
    <row r="111533" spans="12:16" x14ac:dyDescent="0.55000000000000004">
      <c r="L111533" s="1"/>
      <c r="M111533" s="1"/>
      <c r="N111533" s="1"/>
      <c r="P111533" s="1"/>
    </row>
    <row r="111534" spans="12:16" x14ac:dyDescent="0.55000000000000004">
      <c r="L111534" s="1"/>
      <c r="M111534" s="1"/>
      <c r="N111534" s="1"/>
      <c r="P111534" s="1"/>
    </row>
    <row r="111535" spans="12:16" x14ac:dyDescent="0.55000000000000004">
      <c r="L111535" s="1"/>
      <c r="M111535" s="1"/>
      <c r="N111535" s="1"/>
      <c r="P111535" s="1"/>
    </row>
    <row r="111536" spans="12:16" x14ac:dyDescent="0.55000000000000004">
      <c r="L111536" s="1"/>
      <c r="M111536" s="1"/>
      <c r="N111536" s="1"/>
      <c r="P111536" s="1"/>
    </row>
    <row r="111537" spans="12:16" x14ac:dyDescent="0.55000000000000004">
      <c r="L111537" s="1"/>
      <c r="M111537" s="1"/>
      <c r="N111537" s="1"/>
      <c r="P111537" s="1"/>
    </row>
    <row r="111538" spans="12:16" x14ac:dyDescent="0.55000000000000004">
      <c r="L111538" s="1"/>
      <c r="M111538" s="1"/>
      <c r="N111538" s="1"/>
      <c r="P111538" s="1"/>
    </row>
    <row r="111539" spans="12:16" x14ac:dyDescent="0.55000000000000004">
      <c r="L111539" s="1"/>
      <c r="M111539" s="1"/>
      <c r="N111539" s="1"/>
      <c r="P111539" s="1"/>
    </row>
    <row r="111540" spans="12:16" x14ac:dyDescent="0.55000000000000004">
      <c r="L111540" s="1"/>
      <c r="M111540" s="1"/>
      <c r="N111540" s="1"/>
      <c r="P111540" s="1"/>
    </row>
    <row r="111541" spans="12:16" x14ac:dyDescent="0.55000000000000004">
      <c r="L111541" s="1"/>
      <c r="M111541" s="1"/>
      <c r="N111541" s="1"/>
      <c r="P111541" s="1"/>
    </row>
    <row r="111542" spans="12:16" x14ac:dyDescent="0.55000000000000004">
      <c r="L111542" s="1"/>
      <c r="M111542" s="1"/>
      <c r="N111542" s="1"/>
      <c r="P111542" s="1"/>
    </row>
    <row r="111543" spans="12:16" x14ac:dyDescent="0.55000000000000004">
      <c r="L111543" s="1"/>
      <c r="M111543" s="1"/>
      <c r="N111543" s="1"/>
      <c r="P111543" s="1"/>
    </row>
    <row r="111544" spans="12:16" x14ac:dyDescent="0.55000000000000004">
      <c r="L111544" s="1"/>
      <c r="M111544" s="1"/>
      <c r="N111544" s="1"/>
      <c r="P111544" s="1"/>
    </row>
    <row r="111545" spans="12:16" x14ac:dyDescent="0.55000000000000004">
      <c r="L111545" s="1"/>
      <c r="M111545" s="1"/>
      <c r="N111545" s="1"/>
      <c r="P111545" s="1"/>
    </row>
    <row r="111546" spans="12:16" x14ac:dyDescent="0.55000000000000004">
      <c r="L111546" s="1"/>
      <c r="M111546" s="1"/>
      <c r="N111546" s="1"/>
      <c r="P111546" s="1"/>
    </row>
    <row r="111547" spans="12:16" x14ac:dyDescent="0.55000000000000004">
      <c r="L111547" s="1"/>
      <c r="M111547" s="1"/>
      <c r="N111547" s="1"/>
      <c r="P111547" s="1"/>
    </row>
    <row r="111548" spans="12:16" x14ac:dyDescent="0.55000000000000004">
      <c r="L111548" s="1"/>
      <c r="M111548" s="1"/>
      <c r="N111548" s="1"/>
      <c r="P111548" s="1"/>
    </row>
    <row r="111549" spans="12:16" x14ac:dyDescent="0.55000000000000004">
      <c r="L111549" s="1"/>
      <c r="M111549" s="1"/>
      <c r="N111549" s="1"/>
      <c r="P111549" s="1"/>
    </row>
    <row r="111550" spans="12:16" x14ac:dyDescent="0.55000000000000004">
      <c r="L111550" s="1"/>
      <c r="M111550" s="1"/>
      <c r="N111550" s="1"/>
      <c r="P111550" s="1"/>
    </row>
    <row r="111551" spans="12:16" x14ac:dyDescent="0.55000000000000004">
      <c r="L111551" s="1"/>
      <c r="M111551" s="1"/>
      <c r="N111551" s="1"/>
      <c r="P111551" s="1"/>
    </row>
    <row r="111552" spans="12:16" x14ac:dyDescent="0.55000000000000004">
      <c r="L111552" s="1"/>
      <c r="M111552" s="1"/>
      <c r="N111552" s="1"/>
      <c r="P111552" s="1"/>
    </row>
    <row r="111553" spans="12:16" x14ac:dyDescent="0.55000000000000004">
      <c r="L111553" s="1"/>
      <c r="M111553" s="1"/>
      <c r="N111553" s="1"/>
      <c r="P111553" s="1"/>
    </row>
    <row r="111554" spans="12:16" x14ac:dyDescent="0.55000000000000004">
      <c r="L111554" s="1"/>
      <c r="M111554" s="1"/>
      <c r="N111554" s="1"/>
      <c r="P111554" s="1"/>
    </row>
    <row r="111555" spans="12:16" x14ac:dyDescent="0.55000000000000004">
      <c r="L111555" s="1"/>
      <c r="M111555" s="1"/>
      <c r="N111555" s="1"/>
      <c r="P111555" s="1"/>
    </row>
    <row r="111556" spans="12:16" x14ac:dyDescent="0.55000000000000004">
      <c r="L111556" s="1"/>
      <c r="M111556" s="1"/>
      <c r="N111556" s="1"/>
      <c r="P111556" s="1"/>
    </row>
    <row r="111557" spans="12:16" x14ac:dyDescent="0.55000000000000004">
      <c r="L111557" s="1"/>
      <c r="M111557" s="1"/>
      <c r="N111557" s="1"/>
      <c r="P111557" s="1"/>
    </row>
    <row r="111558" spans="12:16" x14ac:dyDescent="0.55000000000000004">
      <c r="L111558" s="1"/>
      <c r="M111558" s="1"/>
      <c r="N111558" s="1"/>
      <c r="P111558" s="1"/>
    </row>
    <row r="111559" spans="12:16" x14ac:dyDescent="0.55000000000000004">
      <c r="L111559" s="1"/>
      <c r="M111559" s="1"/>
      <c r="N111559" s="1"/>
      <c r="P111559" s="1"/>
    </row>
    <row r="111560" spans="12:16" x14ac:dyDescent="0.55000000000000004">
      <c r="L111560" s="1"/>
      <c r="M111560" s="1"/>
      <c r="N111560" s="1"/>
      <c r="P111560" s="1"/>
    </row>
    <row r="111561" spans="12:16" x14ac:dyDescent="0.55000000000000004">
      <c r="L111561" s="1"/>
      <c r="M111561" s="1"/>
      <c r="N111561" s="1"/>
      <c r="P111561" s="1"/>
    </row>
    <row r="111562" spans="12:16" x14ac:dyDescent="0.55000000000000004">
      <c r="L111562" s="1"/>
      <c r="M111562" s="1"/>
      <c r="N111562" s="1"/>
      <c r="P111562" s="1"/>
    </row>
    <row r="111563" spans="12:16" x14ac:dyDescent="0.55000000000000004">
      <c r="L111563" s="1"/>
      <c r="M111563" s="1"/>
      <c r="N111563" s="1"/>
      <c r="P111563" s="1"/>
    </row>
    <row r="111564" spans="12:16" x14ac:dyDescent="0.55000000000000004">
      <c r="L111564" s="1"/>
      <c r="M111564" s="1"/>
      <c r="N111564" s="1"/>
      <c r="P111564" s="1"/>
    </row>
    <row r="111565" spans="12:16" x14ac:dyDescent="0.55000000000000004">
      <c r="L111565" s="1"/>
      <c r="M111565" s="1"/>
      <c r="N111565" s="1"/>
      <c r="P111565" s="1"/>
    </row>
    <row r="111566" spans="12:16" x14ac:dyDescent="0.55000000000000004">
      <c r="L111566" s="1"/>
      <c r="M111566" s="1"/>
      <c r="N111566" s="1"/>
      <c r="P111566" s="1"/>
    </row>
    <row r="111567" spans="12:16" x14ac:dyDescent="0.55000000000000004">
      <c r="L111567" s="1"/>
      <c r="M111567" s="1"/>
      <c r="N111567" s="1"/>
      <c r="P111567" s="1"/>
    </row>
    <row r="111568" spans="12:16" x14ac:dyDescent="0.55000000000000004">
      <c r="L111568" s="1"/>
      <c r="M111568" s="1"/>
      <c r="N111568" s="1"/>
      <c r="P111568" s="1"/>
    </row>
    <row r="111569" spans="12:16" x14ac:dyDescent="0.55000000000000004">
      <c r="L111569" s="1"/>
      <c r="M111569" s="1"/>
      <c r="N111569" s="1"/>
      <c r="P111569" s="1"/>
    </row>
    <row r="111570" spans="12:16" x14ac:dyDescent="0.55000000000000004">
      <c r="L111570" s="1"/>
      <c r="M111570" s="1"/>
      <c r="N111570" s="1"/>
      <c r="P111570" s="1"/>
    </row>
    <row r="111571" spans="12:16" x14ac:dyDescent="0.55000000000000004">
      <c r="L111571" s="1"/>
      <c r="M111571" s="1"/>
      <c r="N111571" s="1"/>
      <c r="P111571" s="1"/>
    </row>
    <row r="111572" spans="12:16" x14ac:dyDescent="0.55000000000000004">
      <c r="L111572" s="1"/>
      <c r="M111572" s="1"/>
      <c r="N111572" s="1"/>
      <c r="P111572" s="1"/>
    </row>
    <row r="111573" spans="12:16" x14ac:dyDescent="0.55000000000000004">
      <c r="L111573" s="1"/>
      <c r="M111573" s="1"/>
      <c r="N111573" s="1"/>
      <c r="P111573" s="1"/>
    </row>
    <row r="111574" spans="12:16" x14ac:dyDescent="0.55000000000000004">
      <c r="L111574" s="1"/>
      <c r="M111574" s="1"/>
      <c r="N111574" s="1"/>
      <c r="P111574" s="1"/>
    </row>
    <row r="111575" spans="12:16" x14ac:dyDescent="0.55000000000000004">
      <c r="L111575" s="1"/>
      <c r="M111575" s="1"/>
      <c r="N111575" s="1"/>
      <c r="P111575" s="1"/>
    </row>
    <row r="111576" spans="12:16" x14ac:dyDescent="0.55000000000000004">
      <c r="L111576" s="1"/>
      <c r="M111576" s="1"/>
      <c r="N111576" s="1"/>
      <c r="P111576" s="1"/>
    </row>
    <row r="111577" spans="12:16" x14ac:dyDescent="0.55000000000000004">
      <c r="L111577" s="1"/>
      <c r="M111577" s="1"/>
      <c r="N111577" s="1"/>
      <c r="P111577" s="1"/>
    </row>
    <row r="111578" spans="12:16" x14ac:dyDescent="0.55000000000000004">
      <c r="L111578" s="1"/>
      <c r="M111578" s="1"/>
      <c r="N111578" s="1"/>
      <c r="P111578" s="1"/>
    </row>
    <row r="111579" spans="12:16" x14ac:dyDescent="0.55000000000000004">
      <c r="L111579" s="1"/>
      <c r="M111579" s="1"/>
      <c r="N111579" s="1"/>
      <c r="P111579" s="1"/>
    </row>
    <row r="111580" spans="12:16" x14ac:dyDescent="0.55000000000000004">
      <c r="L111580" s="1"/>
      <c r="M111580" s="1"/>
      <c r="N111580" s="1"/>
      <c r="P111580" s="1"/>
    </row>
    <row r="111581" spans="12:16" x14ac:dyDescent="0.55000000000000004">
      <c r="L111581" s="1"/>
      <c r="M111581" s="1"/>
      <c r="N111581" s="1"/>
      <c r="P111581" s="1"/>
    </row>
    <row r="111582" spans="12:16" x14ac:dyDescent="0.55000000000000004">
      <c r="L111582" s="1"/>
      <c r="M111582" s="1"/>
      <c r="N111582" s="1"/>
      <c r="P111582" s="1"/>
    </row>
    <row r="111583" spans="12:16" x14ac:dyDescent="0.55000000000000004">
      <c r="L111583" s="1"/>
      <c r="M111583" s="1"/>
      <c r="N111583" s="1"/>
      <c r="P111583" s="1"/>
    </row>
    <row r="111584" spans="12:16" x14ac:dyDescent="0.55000000000000004">
      <c r="L111584" s="1"/>
      <c r="M111584" s="1"/>
      <c r="N111584" s="1"/>
      <c r="P111584" s="1"/>
    </row>
    <row r="111585" spans="12:16" x14ac:dyDescent="0.55000000000000004">
      <c r="L111585" s="1"/>
      <c r="M111585" s="1"/>
      <c r="N111585" s="1"/>
      <c r="P111585" s="1"/>
    </row>
    <row r="111586" spans="12:16" x14ac:dyDescent="0.55000000000000004">
      <c r="L111586" s="1"/>
      <c r="M111586" s="1"/>
      <c r="N111586" s="1"/>
      <c r="P111586" s="1"/>
    </row>
    <row r="111587" spans="12:16" x14ac:dyDescent="0.55000000000000004">
      <c r="L111587" s="1"/>
      <c r="M111587" s="1"/>
      <c r="N111587" s="1"/>
      <c r="P111587" s="1"/>
    </row>
    <row r="111588" spans="12:16" x14ac:dyDescent="0.55000000000000004">
      <c r="L111588" s="1"/>
      <c r="M111588" s="1"/>
      <c r="N111588" s="1"/>
      <c r="P111588" s="1"/>
    </row>
    <row r="111589" spans="12:16" x14ac:dyDescent="0.55000000000000004">
      <c r="L111589" s="1"/>
      <c r="M111589" s="1"/>
      <c r="N111589" s="1"/>
      <c r="P111589" s="1"/>
    </row>
    <row r="111590" spans="12:16" x14ac:dyDescent="0.55000000000000004">
      <c r="L111590" s="1"/>
      <c r="M111590" s="1"/>
      <c r="N111590" s="1"/>
      <c r="P111590" s="1"/>
    </row>
    <row r="111591" spans="12:16" x14ac:dyDescent="0.55000000000000004">
      <c r="L111591" s="1"/>
      <c r="M111591" s="1"/>
      <c r="N111591" s="1"/>
      <c r="P111591" s="1"/>
    </row>
    <row r="111592" spans="12:16" x14ac:dyDescent="0.55000000000000004">
      <c r="L111592" s="1"/>
      <c r="M111592" s="1"/>
      <c r="N111592" s="1"/>
      <c r="P111592" s="1"/>
    </row>
    <row r="111593" spans="12:16" x14ac:dyDescent="0.55000000000000004">
      <c r="L111593" s="1"/>
      <c r="M111593" s="1"/>
      <c r="N111593" s="1"/>
      <c r="P111593" s="1"/>
    </row>
    <row r="111594" spans="12:16" x14ac:dyDescent="0.55000000000000004">
      <c r="L111594" s="1"/>
      <c r="M111594" s="1"/>
      <c r="N111594" s="1"/>
      <c r="P111594" s="1"/>
    </row>
    <row r="111595" spans="12:16" x14ac:dyDescent="0.55000000000000004">
      <c r="L111595" s="1"/>
      <c r="M111595" s="1"/>
      <c r="N111595" s="1"/>
      <c r="P111595" s="1"/>
    </row>
    <row r="111596" spans="12:16" x14ac:dyDescent="0.55000000000000004">
      <c r="L111596" s="1"/>
      <c r="M111596" s="1"/>
      <c r="N111596" s="1"/>
      <c r="P111596" s="1"/>
    </row>
    <row r="111597" spans="12:16" x14ac:dyDescent="0.55000000000000004">
      <c r="L111597" s="1"/>
      <c r="M111597" s="1"/>
      <c r="N111597" s="1"/>
      <c r="P111597" s="1"/>
    </row>
    <row r="111598" spans="12:16" x14ac:dyDescent="0.55000000000000004">
      <c r="L111598" s="1"/>
      <c r="M111598" s="1"/>
      <c r="N111598" s="1"/>
      <c r="P111598" s="1"/>
    </row>
    <row r="111599" spans="12:16" x14ac:dyDescent="0.55000000000000004">
      <c r="L111599" s="1"/>
      <c r="M111599" s="1"/>
      <c r="N111599" s="1"/>
      <c r="P111599" s="1"/>
    </row>
    <row r="111600" spans="12:16" x14ac:dyDescent="0.55000000000000004">
      <c r="L111600" s="1"/>
      <c r="M111600" s="1"/>
      <c r="N111600" s="1"/>
      <c r="P111600" s="1"/>
    </row>
    <row r="111601" spans="12:16" x14ac:dyDescent="0.55000000000000004">
      <c r="L111601" s="1"/>
      <c r="M111601" s="1"/>
      <c r="N111601" s="1"/>
      <c r="P111601" s="1"/>
    </row>
    <row r="111602" spans="12:16" x14ac:dyDescent="0.55000000000000004">
      <c r="L111602" s="1"/>
      <c r="M111602" s="1"/>
      <c r="N111602" s="1"/>
      <c r="P111602" s="1"/>
    </row>
    <row r="111603" spans="12:16" x14ac:dyDescent="0.55000000000000004">
      <c r="L111603" s="1"/>
      <c r="M111603" s="1"/>
      <c r="N111603" s="1"/>
      <c r="P111603" s="1"/>
    </row>
    <row r="111604" spans="12:16" x14ac:dyDescent="0.55000000000000004">
      <c r="L111604" s="1"/>
      <c r="M111604" s="1"/>
      <c r="N111604" s="1"/>
      <c r="P111604" s="1"/>
    </row>
    <row r="111605" spans="12:16" x14ac:dyDescent="0.55000000000000004">
      <c r="L111605" s="1"/>
      <c r="M111605" s="1"/>
      <c r="N111605" s="1"/>
      <c r="P111605" s="1"/>
    </row>
    <row r="111606" spans="12:16" x14ac:dyDescent="0.55000000000000004">
      <c r="L111606" s="1"/>
      <c r="M111606" s="1"/>
      <c r="N111606" s="1"/>
      <c r="P111606" s="1"/>
    </row>
    <row r="111607" spans="12:16" x14ac:dyDescent="0.55000000000000004">
      <c r="L111607" s="1"/>
      <c r="M111607" s="1"/>
      <c r="N111607" s="1"/>
      <c r="P111607" s="1"/>
    </row>
    <row r="111608" spans="12:16" x14ac:dyDescent="0.55000000000000004">
      <c r="L111608" s="1"/>
      <c r="M111608" s="1"/>
      <c r="N111608" s="1"/>
      <c r="P111608" s="1"/>
    </row>
    <row r="111609" spans="12:16" x14ac:dyDescent="0.55000000000000004">
      <c r="L111609" s="1"/>
      <c r="M111609" s="1"/>
      <c r="N111609" s="1"/>
      <c r="P111609" s="1"/>
    </row>
    <row r="111610" spans="12:16" x14ac:dyDescent="0.55000000000000004">
      <c r="L111610" s="1"/>
      <c r="M111610" s="1"/>
      <c r="N111610" s="1"/>
      <c r="P111610" s="1"/>
    </row>
    <row r="111611" spans="12:16" x14ac:dyDescent="0.55000000000000004">
      <c r="L111611" s="1"/>
      <c r="M111611" s="1"/>
      <c r="N111611" s="1"/>
      <c r="P111611" s="1"/>
    </row>
    <row r="111612" spans="12:16" x14ac:dyDescent="0.55000000000000004">
      <c r="L111612" s="1"/>
      <c r="M111612" s="1"/>
      <c r="N111612" s="1"/>
      <c r="P111612" s="1"/>
    </row>
    <row r="111613" spans="12:16" x14ac:dyDescent="0.55000000000000004">
      <c r="L111613" s="1"/>
      <c r="M111613" s="1"/>
      <c r="N111613" s="1"/>
      <c r="P111613" s="1"/>
    </row>
    <row r="111614" spans="12:16" x14ac:dyDescent="0.55000000000000004">
      <c r="L111614" s="1"/>
      <c r="M111614" s="1"/>
      <c r="N111614" s="1"/>
      <c r="P111614" s="1"/>
    </row>
    <row r="111615" spans="12:16" x14ac:dyDescent="0.55000000000000004">
      <c r="L111615" s="1"/>
      <c r="M111615" s="1"/>
      <c r="N111615" s="1"/>
      <c r="P111615" s="1"/>
    </row>
    <row r="111616" spans="12:16" x14ac:dyDescent="0.55000000000000004">
      <c r="L111616" s="1"/>
      <c r="M111616" s="1"/>
      <c r="N111616" s="1"/>
      <c r="P111616" s="1"/>
    </row>
    <row r="111617" spans="12:16" x14ac:dyDescent="0.55000000000000004">
      <c r="L111617" s="1"/>
      <c r="M111617" s="1"/>
      <c r="N111617" s="1"/>
      <c r="P111617" s="1"/>
    </row>
    <row r="111618" spans="12:16" x14ac:dyDescent="0.55000000000000004">
      <c r="L111618" s="1"/>
      <c r="M111618" s="1"/>
      <c r="N111618" s="1"/>
      <c r="P111618" s="1"/>
    </row>
    <row r="111619" spans="12:16" x14ac:dyDescent="0.55000000000000004">
      <c r="L111619" s="1"/>
      <c r="M111619" s="1"/>
      <c r="N111619" s="1"/>
      <c r="P111619" s="1"/>
    </row>
    <row r="111620" spans="12:16" x14ac:dyDescent="0.55000000000000004">
      <c r="L111620" s="1"/>
      <c r="M111620" s="1"/>
      <c r="N111620" s="1"/>
      <c r="P111620" s="1"/>
    </row>
    <row r="111621" spans="12:16" x14ac:dyDescent="0.55000000000000004">
      <c r="L111621" s="1"/>
      <c r="M111621" s="1"/>
      <c r="N111621" s="1"/>
      <c r="P111621" s="1"/>
    </row>
    <row r="111622" spans="12:16" x14ac:dyDescent="0.55000000000000004">
      <c r="L111622" s="1"/>
      <c r="M111622" s="1"/>
      <c r="N111622" s="1"/>
      <c r="P111622" s="1"/>
    </row>
    <row r="111623" spans="12:16" x14ac:dyDescent="0.55000000000000004">
      <c r="L111623" s="1"/>
      <c r="M111623" s="1"/>
      <c r="N111623" s="1"/>
      <c r="P111623" s="1"/>
    </row>
    <row r="111624" spans="12:16" x14ac:dyDescent="0.55000000000000004">
      <c r="L111624" s="1"/>
      <c r="M111624" s="1"/>
      <c r="N111624" s="1"/>
      <c r="P111624" s="1"/>
    </row>
    <row r="111625" spans="12:16" x14ac:dyDescent="0.55000000000000004">
      <c r="L111625" s="1"/>
      <c r="M111625" s="1"/>
      <c r="N111625" s="1"/>
      <c r="P111625" s="1"/>
    </row>
    <row r="111626" spans="12:16" x14ac:dyDescent="0.55000000000000004">
      <c r="L111626" s="1"/>
      <c r="M111626" s="1"/>
      <c r="N111626" s="1"/>
      <c r="P111626" s="1"/>
    </row>
    <row r="111627" spans="12:16" x14ac:dyDescent="0.55000000000000004">
      <c r="L111627" s="1"/>
      <c r="M111627" s="1"/>
      <c r="N111627" s="1"/>
      <c r="P111627" s="1"/>
    </row>
    <row r="111628" spans="12:16" x14ac:dyDescent="0.55000000000000004">
      <c r="L111628" s="1"/>
      <c r="M111628" s="1"/>
      <c r="N111628" s="1"/>
      <c r="P111628" s="1"/>
    </row>
    <row r="111629" spans="12:16" x14ac:dyDescent="0.55000000000000004">
      <c r="L111629" s="1"/>
      <c r="M111629" s="1"/>
      <c r="N111629" s="1"/>
      <c r="P111629" s="1"/>
    </row>
    <row r="111630" spans="12:16" x14ac:dyDescent="0.55000000000000004">
      <c r="L111630" s="1"/>
      <c r="M111630" s="1"/>
      <c r="N111630" s="1"/>
      <c r="P111630" s="1"/>
    </row>
    <row r="111631" spans="12:16" x14ac:dyDescent="0.55000000000000004">
      <c r="L111631" s="1"/>
      <c r="M111631" s="1"/>
      <c r="N111631" s="1"/>
      <c r="P111631" s="1"/>
    </row>
    <row r="111632" spans="12:16" x14ac:dyDescent="0.55000000000000004">
      <c r="L111632" s="1"/>
      <c r="M111632" s="1"/>
      <c r="N111632" s="1"/>
      <c r="P111632" s="1"/>
    </row>
    <row r="111633" spans="12:16" x14ac:dyDescent="0.55000000000000004">
      <c r="L111633" s="1"/>
      <c r="M111633" s="1"/>
      <c r="N111633" s="1"/>
      <c r="P111633" s="1"/>
    </row>
    <row r="111634" spans="12:16" x14ac:dyDescent="0.55000000000000004">
      <c r="L111634" s="1"/>
      <c r="M111634" s="1"/>
      <c r="N111634" s="1"/>
      <c r="P111634" s="1"/>
    </row>
    <row r="111635" spans="12:16" x14ac:dyDescent="0.55000000000000004">
      <c r="L111635" s="1"/>
      <c r="M111635" s="1"/>
      <c r="N111635" s="1"/>
      <c r="P111635" s="1"/>
    </row>
    <row r="111636" spans="12:16" x14ac:dyDescent="0.55000000000000004">
      <c r="L111636" s="1"/>
      <c r="M111636" s="1"/>
      <c r="N111636" s="1"/>
      <c r="P111636" s="1"/>
    </row>
    <row r="111637" spans="12:16" x14ac:dyDescent="0.55000000000000004">
      <c r="L111637" s="1"/>
      <c r="M111637" s="1"/>
      <c r="N111637" s="1"/>
      <c r="P111637" s="1"/>
    </row>
    <row r="111638" spans="12:16" x14ac:dyDescent="0.55000000000000004">
      <c r="L111638" s="1"/>
      <c r="M111638" s="1"/>
      <c r="N111638" s="1"/>
      <c r="P111638" s="1"/>
    </row>
    <row r="111639" spans="12:16" x14ac:dyDescent="0.55000000000000004">
      <c r="L111639" s="1"/>
      <c r="M111639" s="1"/>
      <c r="N111639" s="1"/>
      <c r="P111639" s="1"/>
    </row>
    <row r="111640" spans="12:16" x14ac:dyDescent="0.55000000000000004">
      <c r="L111640" s="1"/>
      <c r="M111640" s="1"/>
      <c r="N111640" s="1"/>
      <c r="P111640" s="1"/>
    </row>
    <row r="111641" spans="12:16" x14ac:dyDescent="0.55000000000000004">
      <c r="L111641" s="1"/>
      <c r="M111641" s="1"/>
      <c r="N111641" s="1"/>
      <c r="P111641" s="1"/>
    </row>
    <row r="111642" spans="12:16" x14ac:dyDescent="0.55000000000000004">
      <c r="L111642" s="1"/>
      <c r="M111642" s="1"/>
      <c r="N111642" s="1"/>
      <c r="P111642" s="1"/>
    </row>
    <row r="111643" spans="12:16" x14ac:dyDescent="0.55000000000000004">
      <c r="L111643" s="1"/>
      <c r="M111643" s="1"/>
      <c r="N111643" s="1"/>
      <c r="P111643" s="1"/>
    </row>
    <row r="111644" spans="12:16" x14ac:dyDescent="0.55000000000000004">
      <c r="L111644" s="1"/>
      <c r="M111644" s="1"/>
      <c r="N111644" s="1"/>
      <c r="P111644" s="1"/>
    </row>
    <row r="111645" spans="12:16" x14ac:dyDescent="0.55000000000000004">
      <c r="L111645" s="1"/>
      <c r="M111645" s="1"/>
      <c r="N111645" s="1"/>
      <c r="P111645" s="1"/>
    </row>
    <row r="111646" spans="12:16" x14ac:dyDescent="0.55000000000000004">
      <c r="L111646" s="1"/>
      <c r="M111646" s="1"/>
      <c r="N111646" s="1"/>
      <c r="P111646" s="1"/>
    </row>
    <row r="111647" spans="12:16" x14ac:dyDescent="0.55000000000000004">
      <c r="L111647" s="1"/>
      <c r="M111647" s="1"/>
      <c r="N111647" s="1"/>
      <c r="P111647" s="1"/>
    </row>
    <row r="111648" spans="12:16" x14ac:dyDescent="0.55000000000000004">
      <c r="L111648" s="1"/>
      <c r="M111648" s="1"/>
      <c r="N111648" s="1"/>
      <c r="P111648" s="1"/>
    </row>
    <row r="111649" spans="12:16" x14ac:dyDescent="0.55000000000000004">
      <c r="L111649" s="1"/>
      <c r="M111649" s="1"/>
      <c r="N111649" s="1"/>
      <c r="P111649" s="1"/>
    </row>
    <row r="111650" spans="12:16" x14ac:dyDescent="0.55000000000000004">
      <c r="L111650" s="1"/>
      <c r="M111650" s="1"/>
      <c r="N111650" s="1"/>
      <c r="P111650" s="1"/>
    </row>
    <row r="111651" spans="12:16" x14ac:dyDescent="0.55000000000000004">
      <c r="L111651" s="1"/>
      <c r="M111651" s="1"/>
      <c r="N111651" s="1"/>
      <c r="P111651" s="1"/>
    </row>
    <row r="111652" spans="12:16" x14ac:dyDescent="0.55000000000000004">
      <c r="L111652" s="1"/>
      <c r="M111652" s="1"/>
      <c r="N111652" s="1"/>
      <c r="P111652" s="1"/>
    </row>
    <row r="111653" spans="12:16" x14ac:dyDescent="0.55000000000000004">
      <c r="L111653" s="1"/>
      <c r="M111653" s="1"/>
      <c r="N111653" s="1"/>
      <c r="P111653" s="1"/>
    </row>
    <row r="111654" spans="12:16" x14ac:dyDescent="0.55000000000000004">
      <c r="L111654" s="1"/>
      <c r="M111654" s="1"/>
      <c r="N111654" s="1"/>
      <c r="P111654" s="1"/>
    </row>
    <row r="111655" spans="12:16" x14ac:dyDescent="0.55000000000000004">
      <c r="L111655" s="1"/>
      <c r="M111655" s="1"/>
      <c r="N111655" s="1"/>
      <c r="P111655" s="1"/>
    </row>
    <row r="111656" spans="12:16" x14ac:dyDescent="0.55000000000000004">
      <c r="L111656" s="1"/>
      <c r="M111656" s="1"/>
      <c r="N111656" s="1"/>
      <c r="P111656" s="1"/>
    </row>
    <row r="111657" spans="12:16" x14ac:dyDescent="0.55000000000000004">
      <c r="L111657" s="1"/>
      <c r="M111657" s="1"/>
      <c r="N111657" s="1"/>
      <c r="P111657" s="1"/>
    </row>
    <row r="111658" spans="12:16" x14ac:dyDescent="0.55000000000000004">
      <c r="L111658" s="1"/>
      <c r="M111658" s="1"/>
      <c r="N111658" s="1"/>
      <c r="P111658" s="1"/>
    </row>
    <row r="111659" spans="12:16" x14ac:dyDescent="0.55000000000000004">
      <c r="L111659" s="1"/>
      <c r="M111659" s="1"/>
      <c r="N111659" s="1"/>
      <c r="P111659" s="1"/>
    </row>
    <row r="111660" spans="12:16" x14ac:dyDescent="0.55000000000000004">
      <c r="L111660" s="1"/>
      <c r="M111660" s="1"/>
      <c r="N111660" s="1"/>
      <c r="P111660" s="1"/>
    </row>
    <row r="111661" spans="12:16" x14ac:dyDescent="0.55000000000000004">
      <c r="L111661" s="1"/>
      <c r="M111661" s="1"/>
      <c r="N111661" s="1"/>
      <c r="P111661" s="1"/>
    </row>
    <row r="111662" spans="12:16" x14ac:dyDescent="0.55000000000000004">
      <c r="L111662" s="1"/>
      <c r="M111662" s="1"/>
      <c r="N111662" s="1"/>
      <c r="P111662" s="1"/>
    </row>
    <row r="111663" spans="12:16" x14ac:dyDescent="0.55000000000000004">
      <c r="L111663" s="1"/>
      <c r="M111663" s="1"/>
      <c r="N111663" s="1"/>
      <c r="P111663" s="1"/>
    </row>
    <row r="111664" spans="12:16" x14ac:dyDescent="0.55000000000000004">
      <c r="L111664" s="1"/>
      <c r="M111664" s="1"/>
      <c r="N111664" s="1"/>
      <c r="P111664" s="1"/>
    </row>
    <row r="111665" spans="12:16" x14ac:dyDescent="0.55000000000000004">
      <c r="L111665" s="1"/>
      <c r="M111665" s="1"/>
      <c r="N111665" s="1"/>
      <c r="P111665" s="1"/>
    </row>
    <row r="111666" spans="12:16" x14ac:dyDescent="0.55000000000000004">
      <c r="L111666" s="1"/>
      <c r="M111666" s="1"/>
      <c r="N111666" s="1"/>
      <c r="P111666" s="1"/>
    </row>
    <row r="111667" spans="12:16" x14ac:dyDescent="0.55000000000000004">
      <c r="L111667" s="1"/>
      <c r="M111667" s="1"/>
      <c r="N111667" s="1"/>
      <c r="P111667" s="1"/>
    </row>
    <row r="111668" spans="12:16" x14ac:dyDescent="0.55000000000000004">
      <c r="L111668" s="1"/>
      <c r="M111668" s="1"/>
      <c r="N111668" s="1"/>
      <c r="P111668" s="1"/>
    </row>
    <row r="111669" spans="12:16" x14ac:dyDescent="0.55000000000000004">
      <c r="L111669" s="1"/>
      <c r="M111669" s="1"/>
      <c r="N111669" s="1"/>
      <c r="P111669" s="1"/>
    </row>
    <row r="111670" spans="12:16" x14ac:dyDescent="0.55000000000000004">
      <c r="L111670" s="1"/>
      <c r="M111670" s="1"/>
      <c r="N111670" s="1"/>
      <c r="P111670" s="1"/>
    </row>
    <row r="111671" spans="12:16" x14ac:dyDescent="0.55000000000000004">
      <c r="L111671" s="1"/>
      <c r="M111671" s="1"/>
      <c r="N111671" s="1"/>
      <c r="P111671" s="1"/>
    </row>
    <row r="111672" spans="12:16" x14ac:dyDescent="0.55000000000000004">
      <c r="L111672" s="1"/>
      <c r="M111672" s="1"/>
      <c r="N111672" s="1"/>
      <c r="P111672" s="1"/>
    </row>
    <row r="111673" spans="12:16" x14ac:dyDescent="0.55000000000000004">
      <c r="L111673" s="1"/>
      <c r="M111673" s="1"/>
      <c r="N111673" s="1"/>
      <c r="P111673" s="1"/>
    </row>
    <row r="111674" spans="12:16" x14ac:dyDescent="0.55000000000000004">
      <c r="L111674" s="1"/>
      <c r="M111674" s="1"/>
      <c r="N111674" s="1"/>
      <c r="P111674" s="1"/>
    </row>
    <row r="111675" spans="12:16" x14ac:dyDescent="0.55000000000000004">
      <c r="L111675" s="1"/>
      <c r="M111675" s="1"/>
      <c r="N111675" s="1"/>
      <c r="P111675" s="1"/>
    </row>
    <row r="111676" spans="12:16" x14ac:dyDescent="0.55000000000000004">
      <c r="L111676" s="1"/>
      <c r="M111676" s="1"/>
      <c r="N111676" s="1"/>
      <c r="P111676" s="1"/>
    </row>
    <row r="111677" spans="12:16" x14ac:dyDescent="0.55000000000000004">
      <c r="L111677" s="1"/>
      <c r="M111677" s="1"/>
      <c r="N111677" s="1"/>
      <c r="P111677" s="1"/>
    </row>
    <row r="111678" spans="12:16" x14ac:dyDescent="0.55000000000000004">
      <c r="L111678" s="1"/>
      <c r="M111678" s="1"/>
      <c r="N111678" s="1"/>
      <c r="P111678" s="1"/>
    </row>
    <row r="111679" spans="12:16" x14ac:dyDescent="0.55000000000000004">
      <c r="L111679" s="1"/>
      <c r="M111679" s="1"/>
      <c r="N111679" s="1"/>
      <c r="P111679" s="1"/>
    </row>
    <row r="111680" spans="12:16" x14ac:dyDescent="0.55000000000000004">
      <c r="L111680" s="1"/>
      <c r="M111680" s="1"/>
      <c r="N111680" s="1"/>
      <c r="P111680" s="1"/>
    </row>
    <row r="111681" spans="12:16" x14ac:dyDescent="0.55000000000000004">
      <c r="L111681" s="1"/>
      <c r="M111681" s="1"/>
      <c r="N111681" s="1"/>
      <c r="P111681" s="1"/>
    </row>
    <row r="111682" spans="12:16" x14ac:dyDescent="0.55000000000000004">
      <c r="L111682" s="1"/>
      <c r="M111682" s="1"/>
      <c r="N111682" s="1"/>
      <c r="P111682" s="1"/>
    </row>
    <row r="111683" spans="12:16" x14ac:dyDescent="0.55000000000000004">
      <c r="L111683" s="1"/>
      <c r="M111683" s="1"/>
      <c r="N111683" s="1"/>
      <c r="P111683" s="1"/>
    </row>
    <row r="111684" spans="12:16" x14ac:dyDescent="0.55000000000000004">
      <c r="L111684" s="1"/>
      <c r="M111684" s="1"/>
      <c r="N111684" s="1"/>
      <c r="P111684" s="1"/>
    </row>
    <row r="111685" spans="12:16" x14ac:dyDescent="0.55000000000000004">
      <c r="L111685" s="1"/>
      <c r="M111685" s="1"/>
      <c r="N111685" s="1"/>
      <c r="P111685" s="1"/>
    </row>
    <row r="111686" spans="12:16" x14ac:dyDescent="0.55000000000000004">
      <c r="L111686" s="1"/>
      <c r="M111686" s="1"/>
      <c r="N111686" s="1"/>
      <c r="P111686" s="1"/>
    </row>
    <row r="111687" spans="12:16" x14ac:dyDescent="0.55000000000000004">
      <c r="L111687" s="1"/>
      <c r="M111687" s="1"/>
      <c r="N111687" s="1"/>
      <c r="P111687" s="1"/>
    </row>
    <row r="111688" spans="12:16" x14ac:dyDescent="0.55000000000000004">
      <c r="L111688" s="1"/>
      <c r="M111688" s="1"/>
      <c r="N111688" s="1"/>
      <c r="P111688" s="1"/>
    </row>
    <row r="111689" spans="12:16" x14ac:dyDescent="0.55000000000000004">
      <c r="L111689" s="1"/>
      <c r="M111689" s="1"/>
      <c r="N111689" s="1"/>
      <c r="P111689" s="1"/>
    </row>
    <row r="111690" spans="12:16" x14ac:dyDescent="0.55000000000000004">
      <c r="L111690" s="1"/>
      <c r="M111690" s="1"/>
      <c r="N111690" s="1"/>
      <c r="P111690" s="1"/>
    </row>
    <row r="111691" spans="12:16" x14ac:dyDescent="0.55000000000000004">
      <c r="L111691" s="1"/>
      <c r="M111691" s="1"/>
      <c r="N111691" s="1"/>
      <c r="P111691" s="1"/>
    </row>
    <row r="111692" spans="12:16" x14ac:dyDescent="0.55000000000000004">
      <c r="L111692" s="1"/>
      <c r="M111692" s="1"/>
      <c r="N111692" s="1"/>
      <c r="P111692" s="1"/>
    </row>
    <row r="111693" spans="12:16" x14ac:dyDescent="0.55000000000000004">
      <c r="L111693" s="1"/>
      <c r="M111693" s="1"/>
      <c r="N111693" s="1"/>
      <c r="P111693" s="1"/>
    </row>
    <row r="111694" spans="12:16" x14ac:dyDescent="0.55000000000000004">
      <c r="L111694" s="1"/>
      <c r="M111694" s="1"/>
      <c r="N111694" s="1"/>
      <c r="P111694" s="1"/>
    </row>
    <row r="111695" spans="12:16" x14ac:dyDescent="0.55000000000000004">
      <c r="L111695" s="1"/>
      <c r="M111695" s="1"/>
      <c r="N111695" s="1"/>
      <c r="P111695" s="1"/>
    </row>
    <row r="111696" spans="12:16" x14ac:dyDescent="0.55000000000000004">
      <c r="L111696" s="1"/>
      <c r="M111696" s="1"/>
      <c r="N111696" s="1"/>
      <c r="P111696" s="1"/>
    </row>
    <row r="111697" spans="12:16" x14ac:dyDescent="0.55000000000000004">
      <c r="L111697" s="1"/>
      <c r="M111697" s="1"/>
      <c r="N111697" s="1"/>
      <c r="P111697" s="1"/>
    </row>
    <row r="111698" spans="12:16" x14ac:dyDescent="0.55000000000000004">
      <c r="L111698" s="1"/>
      <c r="M111698" s="1"/>
      <c r="N111698" s="1"/>
      <c r="P111698" s="1"/>
    </row>
    <row r="111699" spans="12:16" x14ac:dyDescent="0.55000000000000004">
      <c r="L111699" s="1"/>
      <c r="M111699" s="1"/>
      <c r="N111699" s="1"/>
      <c r="P111699" s="1"/>
    </row>
    <row r="111700" spans="12:16" x14ac:dyDescent="0.55000000000000004">
      <c r="L111700" s="1"/>
      <c r="M111700" s="1"/>
      <c r="N111700" s="1"/>
      <c r="P111700" s="1"/>
    </row>
    <row r="111701" spans="12:16" x14ac:dyDescent="0.55000000000000004">
      <c r="L111701" s="1"/>
      <c r="M111701" s="1"/>
      <c r="N111701" s="1"/>
      <c r="P111701" s="1"/>
    </row>
    <row r="111702" spans="12:16" x14ac:dyDescent="0.55000000000000004">
      <c r="L111702" s="1"/>
      <c r="M111702" s="1"/>
      <c r="N111702" s="1"/>
      <c r="P111702" s="1"/>
    </row>
    <row r="111703" spans="12:16" x14ac:dyDescent="0.55000000000000004">
      <c r="L111703" s="1"/>
      <c r="M111703" s="1"/>
      <c r="N111703" s="1"/>
      <c r="P111703" s="1"/>
    </row>
    <row r="111704" spans="12:16" x14ac:dyDescent="0.55000000000000004">
      <c r="L111704" s="1"/>
      <c r="M111704" s="1"/>
      <c r="N111704" s="1"/>
      <c r="P111704" s="1"/>
    </row>
    <row r="111705" spans="12:16" x14ac:dyDescent="0.55000000000000004">
      <c r="L111705" s="1"/>
      <c r="M111705" s="1"/>
      <c r="N111705" s="1"/>
      <c r="P111705" s="1"/>
    </row>
    <row r="111706" spans="12:16" x14ac:dyDescent="0.55000000000000004">
      <c r="L111706" s="1"/>
      <c r="M111706" s="1"/>
      <c r="N111706" s="1"/>
      <c r="P111706" s="1"/>
    </row>
    <row r="111707" spans="12:16" x14ac:dyDescent="0.55000000000000004">
      <c r="L111707" s="1"/>
      <c r="M111707" s="1"/>
      <c r="N111707" s="1"/>
      <c r="P111707" s="1"/>
    </row>
    <row r="111708" spans="12:16" x14ac:dyDescent="0.55000000000000004">
      <c r="L111708" s="1"/>
      <c r="M111708" s="1"/>
      <c r="N111708" s="1"/>
      <c r="P111708" s="1"/>
    </row>
    <row r="111709" spans="12:16" x14ac:dyDescent="0.55000000000000004">
      <c r="L111709" s="1"/>
      <c r="M111709" s="1"/>
      <c r="N111709" s="1"/>
      <c r="P111709" s="1"/>
    </row>
    <row r="111710" spans="12:16" x14ac:dyDescent="0.55000000000000004">
      <c r="L111710" s="1"/>
      <c r="M111710" s="1"/>
      <c r="N111710" s="1"/>
      <c r="P111710" s="1"/>
    </row>
    <row r="111711" spans="12:16" x14ac:dyDescent="0.55000000000000004">
      <c r="L111711" s="1"/>
      <c r="M111711" s="1"/>
      <c r="N111711" s="1"/>
      <c r="P111711" s="1"/>
    </row>
    <row r="111712" spans="12:16" x14ac:dyDescent="0.55000000000000004">
      <c r="L111712" s="1"/>
      <c r="M111712" s="1"/>
      <c r="N111712" s="1"/>
      <c r="P111712" s="1"/>
    </row>
    <row r="111713" spans="12:16" x14ac:dyDescent="0.55000000000000004">
      <c r="L111713" s="1"/>
      <c r="M111713" s="1"/>
      <c r="N111713" s="1"/>
      <c r="P111713" s="1"/>
    </row>
    <row r="111714" spans="12:16" x14ac:dyDescent="0.55000000000000004">
      <c r="L111714" s="1"/>
      <c r="M111714" s="1"/>
      <c r="N111714" s="1"/>
      <c r="P111714" s="1"/>
    </row>
    <row r="111715" spans="12:16" x14ac:dyDescent="0.55000000000000004">
      <c r="L111715" s="1"/>
      <c r="M111715" s="1"/>
      <c r="N111715" s="1"/>
      <c r="P111715" s="1"/>
    </row>
    <row r="111716" spans="12:16" x14ac:dyDescent="0.55000000000000004">
      <c r="L111716" s="1"/>
      <c r="M111716" s="1"/>
      <c r="N111716" s="1"/>
      <c r="P111716" s="1"/>
    </row>
    <row r="111717" spans="12:16" x14ac:dyDescent="0.55000000000000004">
      <c r="L111717" s="1"/>
      <c r="M111717" s="1"/>
      <c r="N111717" s="1"/>
      <c r="P111717" s="1"/>
    </row>
    <row r="111718" spans="12:16" x14ac:dyDescent="0.55000000000000004">
      <c r="L111718" s="1"/>
      <c r="M111718" s="1"/>
      <c r="N111718" s="1"/>
      <c r="P111718" s="1"/>
    </row>
    <row r="111719" spans="12:16" x14ac:dyDescent="0.55000000000000004">
      <c r="L111719" s="1"/>
      <c r="M111719" s="1"/>
      <c r="N111719" s="1"/>
      <c r="P111719" s="1"/>
    </row>
    <row r="111720" spans="12:16" x14ac:dyDescent="0.55000000000000004">
      <c r="L111720" s="1"/>
      <c r="M111720" s="1"/>
      <c r="N111720" s="1"/>
      <c r="P111720" s="1"/>
    </row>
    <row r="111721" spans="12:16" x14ac:dyDescent="0.55000000000000004">
      <c r="L111721" s="1"/>
      <c r="M111721" s="1"/>
      <c r="N111721" s="1"/>
      <c r="P111721" s="1"/>
    </row>
    <row r="111722" spans="12:16" x14ac:dyDescent="0.55000000000000004">
      <c r="L111722" s="1"/>
      <c r="M111722" s="1"/>
      <c r="N111722" s="1"/>
      <c r="P111722" s="1"/>
    </row>
    <row r="111723" spans="12:16" x14ac:dyDescent="0.55000000000000004">
      <c r="L111723" s="1"/>
      <c r="M111723" s="1"/>
      <c r="N111723" s="1"/>
      <c r="P111723" s="1"/>
    </row>
    <row r="111724" spans="12:16" x14ac:dyDescent="0.55000000000000004">
      <c r="L111724" s="1"/>
      <c r="M111724" s="1"/>
      <c r="N111724" s="1"/>
      <c r="P111724" s="1"/>
    </row>
    <row r="111725" spans="12:16" x14ac:dyDescent="0.55000000000000004">
      <c r="L111725" s="1"/>
      <c r="M111725" s="1"/>
      <c r="N111725" s="1"/>
      <c r="P111725" s="1"/>
    </row>
    <row r="111726" spans="12:16" x14ac:dyDescent="0.55000000000000004">
      <c r="L111726" s="1"/>
      <c r="M111726" s="1"/>
      <c r="N111726" s="1"/>
      <c r="P111726" s="1"/>
    </row>
    <row r="111727" spans="12:16" x14ac:dyDescent="0.55000000000000004">
      <c r="L111727" s="1"/>
      <c r="M111727" s="1"/>
      <c r="N111727" s="1"/>
      <c r="P111727" s="1"/>
    </row>
    <row r="111728" spans="12:16" x14ac:dyDescent="0.55000000000000004">
      <c r="L111728" s="1"/>
      <c r="M111728" s="1"/>
      <c r="N111728" s="1"/>
      <c r="P111728" s="1"/>
    </row>
    <row r="111729" spans="12:16" x14ac:dyDescent="0.55000000000000004">
      <c r="L111729" s="1"/>
      <c r="M111729" s="1"/>
      <c r="N111729" s="1"/>
      <c r="P111729" s="1"/>
    </row>
    <row r="111730" spans="12:16" x14ac:dyDescent="0.55000000000000004">
      <c r="L111730" s="1"/>
      <c r="M111730" s="1"/>
      <c r="N111730" s="1"/>
      <c r="P111730" s="1"/>
    </row>
    <row r="111731" spans="12:16" x14ac:dyDescent="0.55000000000000004">
      <c r="L111731" s="1"/>
      <c r="M111731" s="1"/>
      <c r="N111731" s="1"/>
      <c r="P111731" s="1"/>
    </row>
    <row r="111732" spans="12:16" x14ac:dyDescent="0.55000000000000004">
      <c r="L111732" s="1"/>
      <c r="M111732" s="1"/>
      <c r="N111732" s="1"/>
      <c r="P111732" s="1"/>
    </row>
    <row r="111733" spans="12:16" x14ac:dyDescent="0.55000000000000004">
      <c r="L111733" s="1"/>
      <c r="M111733" s="1"/>
      <c r="N111733" s="1"/>
      <c r="P111733" s="1"/>
    </row>
    <row r="111734" spans="12:16" x14ac:dyDescent="0.55000000000000004">
      <c r="L111734" s="1"/>
      <c r="M111734" s="1"/>
      <c r="N111734" s="1"/>
      <c r="P111734" s="1"/>
    </row>
    <row r="111735" spans="12:16" x14ac:dyDescent="0.55000000000000004">
      <c r="L111735" s="1"/>
      <c r="M111735" s="1"/>
      <c r="N111735" s="1"/>
      <c r="P111735" s="1"/>
    </row>
    <row r="111736" spans="12:16" x14ac:dyDescent="0.55000000000000004">
      <c r="L111736" s="1"/>
      <c r="M111736" s="1"/>
      <c r="N111736" s="1"/>
      <c r="P111736" s="1"/>
    </row>
    <row r="111737" spans="12:16" x14ac:dyDescent="0.55000000000000004">
      <c r="L111737" s="1"/>
      <c r="M111737" s="1"/>
      <c r="N111737" s="1"/>
      <c r="P111737" s="1"/>
    </row>
    <row r="111738" spans="12:16" x14ac:dyDescent="0.55000000000000004">
      <c r="L111738" s="1"/>
      <c r="M111738" s="1"/>
      <c r="N111738" s="1"/>
      <c r="P111738" s="1"/>
    </row>
    <row r="111739" spans="12:16" x14ac:dyDescent="0.55000000000000004">
      <c r="L111739" s="1"/>
      <c r="M111739" s="1"/>
      <c r="N111739" s="1"/>
      <c r="P111739" s="1"/>
    </row>
    <row r="111740" spans="12:16" x14ac:dyDescent="0.55000000000000004">
      <c r="L111740" s="1"/>
      <c r="M111740" s="1"/>
      <c r="N111740" s="1"/>
      <c r="P111740" s="1"/>
    </row>
    <row r="111741" spans="12:16" x14ac:dyDescent="0.55000000000000004">
      <c r="L111741" s="1"/>
      <c r="M111741" s="1"/>
      <c r="N111741" s="1"/>
      <c r="P111741" s="1"/>
    </row>
    <row r="111742" spans="12:16" x14ac:dyDescent="0.55000000000000004">
      <c r="L111742" s="1"/>
      <c r="M111742" s="1"/>
      <c r="N111742" s="1"/>
      <c r="P111742" s="1"/>
    </row>
    <row r="111743" spans="12:16" x14ac:dyDescent="0.55000000000000004">
      <c r="L111743" s="1"/>
      <c r="M111743" s="1"/>
      <c r="N111743" s="1"/>
      <c r="P111743" s="1"/>
    </row>
    <row r="111744" spans="12:16" x14ac:dyDescent="0.55000000000000004">
      <c r="L111744" s="1"/>
      <c r="M111744" s="1"/>
      <c r="N111744" s="1"/>
      <c r="P111744" s="1"/>
    </row>
    <row r="111745" spans="12:16" x14ac:dyDescent="0.55000000000000004">
      <c r="L111745" s="1"/>
      <c r="M111745" s="1"/>
      <c r="N111745" s="1"/>
      <c r="P111745" s="1"/>
    </row>
    <row r="111746" spans="12:16" x14ac:dyDescent="0.55000000000000004">
      <c r="L111746" s="1"/>
      <c r="M111746" s="1"/>
      <c r="N111746" s="1"/>
      <c r="P111746" s="1"/>
    </row>
    <row r="111747" spans="12:16" x14ac:dyDescent="0.55000000000000004">
      <c r="L111747" s="1"/>
      <c r="M111747" s="1"/>
      <c r="N111747" s="1"/>
      <c r="P111747" s="1"/>
    </row>
    <row r="111748" spans="12:16" x14ac:dyDescent="0.55000000000000004">
      <c r="L111748" s="1"/>
      <c r="M111748" s="1"/>
      <c r="N111748" s="1"/>
      <c r="P111748" s="1"/>
    </row>
    <row r="111749" spans="12:16" x14ac:dyDescent="0.55000000000000004">
      <c r="L111749" s="1"/>
      <c r="M111749" s="1"/>
      <c r="N111749" s="1"/>
      <c r="P111749" s="1"/>
    </row>
    <row r="111750" spans="12:16" x14ac:dyDescent="0.55000000000000004">
      <c r="L111750" s="1"/>
      <c r="M111750" s="1"/>
      <c r="N111750" s="1"/>
      <c r="P111750" s="1"/>
    </row>
    <row r="111751" spans="12:16" x14ac:dyDescent="0.55000000000000004">
      <c r="L111751" s="1"/>
      <c r="M111751" s="1"/>
      <c r="N111751" s="1"/>
      <c r="P111751" s="1"/>
    </row>
    <row r="111752" spans="12:16" x14ac:dyDescent="0.55000000000000004">
      <c r="L111752" s="1"/>
      <c r="M111752" s="1"/>
      <c r="N111752" s="1"/>
      <c r="P111752" s="1"/>
    </row>
    <row r="111753" spans="12:16" x14ac:dyDescent="0.55000000000000004">
      <c r="L111753" s="1"/>
      <c r="M111753" s="1"/>
      <c r="N111753" s="1"/>
      <c r="P111753" s="1"/>
    </row>
    <row r="111754" spans="12:16" x14ac:dyDescent="0.55000000000000004">
      <c r="L111754" s="1"/>
      <c r="M111754" s="1"/>
      <c r="N111754" s="1"/>
      <c r="P111754" s="1"/>
    </row>
    <row r="111755" spans="12:16" x14ac:dyDescent="0.55000000000000004">
      <c r="L111755" s="1"/>
      <c r="M111755" s="1"/>
      <c r="N111755" s="1"/>
      <c r="P111755" s="1"/>
    </row>
    <row r="111756" spans="12:16" x14ac:dyDescent="0.55000000000000004">
      <c r="L111756" s="1"/>
      <c r="M111756" s="1"/>
      <c r="N111756" s="1"/>
      <c r="P111756" s="1"/>
    </row>
    <row r="111757" spans="12:16" x14ac:dyDescent="0.55000000000000004">
      <c r="L111757" s="1"/>
      <c r="M111757" s="1"/>
      <c r="N111757" s="1"/>
      <c r="P111757" s="1"/>
    </row>
    <row r="111758" spans="12:16" x14ac:dyDescent="0.55000000000000004">
      <c r="L111758" s="1"/>
      <c r="M111758" s="1"/>
      <c r="N111758" s="1"/>
      <c r="P111758" s="1"/>
    </row>
    <row r="111759" spans="12:16" x14ac:dyDescent="0.55000000000000004">
      <c r="L111759" s="1"/>
      <c r="M111759" s="1"/>
      <c r="N111759" s="1"/>
      <c r="P111759" s="1"/>
    </row>
    <row r="111760" spans="12:16" x14ac:dyDescent="0.55000000000000004">
      <c r="L111760" s="1"/>
      <c r="M111760" s="1"/>
      <c r="N111760" s="1"/>
      <c r="P111760" s="1"/>
    </row>
    <row r="111761" spans="12:16" x14ac:dyDescent="0.55000000000000004">
      <c r="L111761" s="1"/>
      <c r="M111761" s="1"/>
      <c r="N111761" s="1"/>
      <c r="P111761" s="1"/>
    </row>
    <row r="111762" spans="12:16" x14ac:dyDescent="0.55000000000000004">
      <c r="L111762" s="1"/>
      <c r="M111762" s="1"/>
      <c r="N111762" s="1"/>
      <c r="P111762" s="1"/>
    </row>
    <row r="111763" spans="12:16" x14ac:dyDescent="0.55000000000000004">
      <c r="L111763" s="1"/>
      <c r="M111763" s="1"/>
      <c r="N111763" s="1"/>
      <c r="P111763" s="1"/>
    </row>
    <row r="111764" spans="12:16" x14ac:dyDescent="0.55000000000000004">
      <c r="L111764" s="1"/>
      <c r="M111764" s="1"/>
      <c r="N111764" s="1"/>
      <c r="P111764" s="1"/>
    </row>
    <row r="111765" spans="12:16" x14ac:dyDescent="0.55000000000000004">
      <c r="L111765" s="1"/>
      <c r="M111765" s="1"/>
      <c r="N111765" s="1"/>
      <c r="P111765" s="1"/>
    </row>
    <row r="111766" spans="12:16" x14ac:dyDescent="0.55000000000000004">
      <c r="L111766" s="1"/>
      <c r="M111766" s="1"/>
      <c r="N111766" s="1"/>
      <c r="P111766" s="1"/>
    </row>
    <row r="111767" spans="12:16" x14ac:dyDescent="0.55000000000000004">
      <c r="L111767" s="1"/>
      <c r="M111767" s="1"/>
      <c r="N111767" s="1"/>
      <c r="P111767" s="1"/>
    </row>
    <row r="111768" spans="12:16" x14ac:dyDescent="0.55000000000000004">
      <c r="L111768" s="1"/>
      <c r="M111768" s="1"/>
      <c r="N111768" s="1"/>
      <c r="P111768" s="1"/>
    </row>
    <row r="111769" spans="12:16" x14ac:dyDescent="0.55000000000000004">
      <c r="L111769" s="1"/>
      <c r="M111769" s="1"/>
      <c r="N111769" s="1"/>
      <c r="P111769" s="1"/>
    </row>
    <row r="111770" spans="12:16" x14ac:dyDescent="0.55000000000000004">
      <c r="L111770" s="1"/>
      <c r="M111770" s="1"/>
      <c r="N111770" s="1"/>
      <c r="P111770" s="1"/>
    </row>
    <row r="111771" spans="12:16" x14ac:dyDescent="0.55000000000000004">
      <c r="L111771" s="1"/>
      <c r="M111771" s="1"/>
      <c r="N111771" s="1"/>
      <c r="P111771" s="1"/>
    </row>
    <row r="111772" spans="12:16" x14ac:dyDescent="0.55000000000000004">
      <c r="L111772" s="1"/>
      <c r="M111772" s="1"/>
      <c r="N111772" s="1"/>
      <c r="P111772" s="1"/>
    </row>
    <row r="111773" spans="12:16" x14ac:dyDescent="0.55000000000000004">
      <c r="L111773" s="1"/>
      <c r="M111773" s="1"/>
      <c r="N111773" s="1"/>
      <c r="P111773" s="1"/>
    </row>
    <row r="111774" spans="12:16" x14ac:dyDescent="0.55000000000000004">
      <c r="L111774" s="1"/>
      <c r="M111774" s="1"/>
      <c r="N111774" s="1"/>
      <c r="P111774" s="1"/>
    </row>
    <row r="111775" spans="12:16" x14ac:dyDescent="0.55000000000000004">
      <c r="L111775" s="1"/>
      <c r="M111775" s="1"/>
      <c r="N111775" s="1"/>
      <c r="P111775" s="1"/>
    </row>
    <row r="111776" spans="12:16" x14ac:dyDescent="0.55000000000000004">
      <c r="L111776" s="1"/>
      <c r="M111776" s="1"/>
      <c r="N111776" s="1"/>
      <c r="P111776" s="1"/>
    </row>
    <row r="111777" spans="12:16" x14ac:dyDescent="0.55000000000000004">
      <c r="L111777" s="1"/>
      <c r="M111777" s="1"/>
      <c r="N111777" s="1"/>
      <c r="P111777" s="1"/>
    </row>
    <row r="111778" spans="12:16" x14ac:dyDescent="0.55000000000000004">
      <c r="L111778" s="1"/>
      <c r="M111778" s="1"/>
      <c r="N111778" s="1"/>
      <c r="P111778" s="1"/>
    </row>
    <row r="111779" spans="12:16" x14ac:dyDescent="0.55000000000000004">
      <c r="L111779" s="1"/>
      <c r="M111779" s="1"/>
      <c r="N111779" s="1"/>
      <c r="P111779" s="1"/>
    </row>
    <row r="111780" spans="12:16" x14ac:dyDescent="0.55000000000000004">
      <c r="L111780" s="1"/>
      <c r="M111780" s="1"/>
      <c r="N111780" s="1"/>
      <c r="P111780" s="1"/>
    </row>
    <row r="111781" spans="12:16" x14ac:dyDescent="0.55000000000000004">
      <c r="L111781" s="1"/>
      <c r="M111781" s="1"/>
      <c r="N111781" s="1"/>
      <c r="P111781" s="1"/>
    </row>
    <row r="111782" spans="12:16" x14ac:dyDescent="0.55000000000000004">
      <c r="L111782" s="1"/>
      <c r="M111782" s="1"/>
      <c r="N111782" s="1"/>
      <c r="P111782" s="1"/>
    </row>
    <row r="111783" spans="12:16" x14ac:dyDescent="0.55000000000000004">
      <c r="L111783" s="1"/>
      <c r="M111783" s="1"/>
      <c r="N111783" s="1"/>
      <c r="P111783" s="1"/>
    </row>
    <row r="111784" spans="12:16" x14ac:dyDescent="0.55000000000000004">
      <c r="L111784" s="1"/>
      <c r="M111784" s="1"/>
      <c r="N111784" s="1"/>
      <c r="P111784" s="1"/>
    </row>
    <row r="111785" spans="12:16" x14ac:dyDescent="0.55000000000000004">
      <c r="L111785" s="1"/>
      <c r="M111785" s="1"/>
      <c r="N111785" s="1"/>
      <c r="P111785" s="1"/>
    </row>
    <row r="111786" spans="12:16" x14ac:dyDescent="0.55000000000000004">
      <c r="L111786" s="1"/>
      <c r="M111786" s="1"/>
      <c r="N111786" s="1"/>
      <c r="P111786" s="1"/>
    </row>
    <row r="111787" spans="12:16" x14ac:dyDescent="0.55000000000000004">
      <c r="L111787" s="1"/>
      <c r="M111787" s="1"/>
      <c r="N111787" s="1"/>
      <c r="P111787" s="1"/>
    </row>
    <row r="111788" spans="12:16" x14ac:dyDescent="0.55000000000000004">
      <c r="L111788" s="1"/>
      <c r="M111788" s="1"/>
      <c r="N111788" s="1"/>
      <c r="P111788" s="1"/>
    </row>
    <row r="111789" spans="12:16" x14ac:dyDescent="0.55000000000000004">
      <c r="L111789" s="1"/>
      <c r="M111789" s="1"/>
      <c r="N111789" s="1"/>
      <c r="P111789" s="1"/>
    </row>
    <row r="111790" spans="12:16" x14ac:dyDescent="0.55000000000000004">
      <c r="L111790" s="1"/>
      <c r="M111790" s="1"/>
      <c r="N111790" s="1"/>
      <c r="P111790" s="1"/>
    </row>
    <row r="111791" spans="12:16" x14ac:dyDescent="0.55000000000000004">
      <c r="L111791" s="1"/>
      <c r="M111791" s="1"/>
      <c r="N111791" s="1"/>
      <c r="P111791" s="1"/>
    </row>
    <row r="111792" spans="12:16" x14ac:dyDescent="0.55000000000000004">
      <c r="L111792" s="1"/>
      <c r="M111792" s="1"/>
      <c r="N111792" s="1"/>
      <c r="P111792" s="1"/>
    </row>
    <row r="111793" spans="12:16" x14ac:dyDescent="0.55000000000000004">
      <c r="L111793" s="1"/>
      <c r="M111793" s="1"/>
      <c r="N111793" s="1"/>
      <c r="P111793" s="1"/>
    </row>
    <row r="111794" spans="12:16" x14ac:dyDescent="0.55000000000000004">
      <c r="L111794" s="1"/>
      <c r="M111794" s="1"/>
      <c r="N111794" s="1"/>
      <c r="P111794" s="1"/>
    </row>
    <row r="111795" spans="12:16" x14ac:dyDescent="0.55000000000000004">
      <c r="L111795" s="1"/>
      <c r="M111795" s="1"/>
      <c r="N111795" s="1"/>
      <c r="P111795" s="1"/>
    </row>
    <row r="111796" spans="12:16" x14ac:dyDescent="0.55000000000000004">
      <c r="L111796" s="1"/>
      <c r="M111796" s="1"/>
      <c r="N111796" s="1"/>
      <c r="P111796" s="1"/>
    </row>
    <row r="111797" spans="12:16" x14ac:dyDescent="0.55000000000000004">
      <c r="L111797" s="1"/>
      <c r="M111797" s="1"/>
      <c r="N111797" s="1"/>
      <c r="P111797" s="1"/>
    </row>
    <row r="111798" spans="12:16" x14ac:dyDescent="0.55000000000000004">
      <c r="L111798" s="1"/>
      <c r="M111798" s="1"/>
      <c r="N111798" s="1"/>
      <c r="P111798" s="1"/>
    </row>
    <row r="111799" spans="12:16" x14ac:dyDescent="0.55000000000000004">
      <c r="L111799" s="1"/>
      <c r="M111799" s="1"/>
      <c r="N111799" s="1"/>
      <c r="P111799" s="1"/>
    </row>
    <row r="111800" spans="12:16" x14ac:dyDescent="0.55000000000000004">
      <c r="L111800" s="1"/>
      <c r="M111800" s="1"/>
      <c r="N111800" s="1"/>
      <c r="P111800" s="1"/>
    </row>
    <row r="111801" spans="12:16" x14ac:dyDescent="0.55000000000000004">
      <c r="L111801" s="1"/>
      <c r="M111801" s="1"/>
      <c r="N111801" s="1"/>
      <c r="P111801" s="1"/>
    </row>
    <row r="111802" spans="12:16" x14ac:dyDescent="0.55000000000000004">
      <c r="L111802" s="1"/>
      <c r="M111802" s="1"/>
      <c r="N111802" s="1"/>
      <c r="P111802" s="1"/>
    </row>
    <row r="111803" spans="12:16" x14ac:dyDescent="0.55000000000000004">
      <c r="L111803" s="1"/>
      <c r="M111803" s="1"/>
      <c r="N111803" s="1"/>
      <c r="P111803" s="1"/>
    </row>
    <row r="111804" spans="12:16" x14ac:dyDescent="0.55000000000000004">
      <c r="L111804" s="1"/>
      <c r="M111804" s="1"/>
      <c r="N111804" s="1"/>
      <c r="P111804" s="1"/>
    </row>
    <row r="111805" spans="12:16" x14ac:dyDescent="0.55000000000000004">
      <c r="L111805" s="1"/>
      <c r="M111805" s="1"/>
      <c r="N111805" s="1"/>
      <c r="P111805" s="1"/>
    </row>
    <row r="111806" spans="12:16" x14ac:dyDescent="0.55000000000000004">
      <c r="L111806" s="1"/>
      <c r="M111806" s="1"/>
      <c r="N111806" s="1"/>
      <c r="P111806" s="1"/>
    </row>
    <row r="111807" spans="12:16" x14ac:dyDescent="0.55000000000000004">
      <c r="L111807" s="1"/>
      <c r="M111807" s="1"/>
      <c r="N111807" s="1"/>
      <c r="P111807" s="1"/>
    </row>
    <row r="111808" spans="12:16" x14ac:dyDescent="0.55000000000000004">
      <c r="L111808" s="1"/>
      <c r="M111808" s="1"/>
      <c r="N111808" s="1"/>
      <c r="P111808" s="1"/>
    </row>
    <row r="111809" spans="12:16" x14ac:dyDescent="0.55000000000000004">
      <c r="L111809" s="1"/>
      <c r="M111809" s="1"/>
      <c r="N111809" s="1"/>
      <c r="P111809" s="1"/>
    </row>
    <row r="111810" spans="12:16" x14ac:dyDescent="0.55000000000000004">
      <c r="L111810" s="1"/>
      <c r="M111810" s="1"/>
      <c r="N111810" s="1"/>
      <c r="P111810" s="1"/>
    </row>
    <row r="111811" spans="12:16" x14ac:dyDescent="0.55000000000000004">
      <c r="L111811" s="1"/>
      <c r="M111811" s="1"/>
      <c r="N111811" s="1"/>
      <c r="P111811" s="1"/>
    </row>
    <row r="111812" spans="12:16" x14ac:dyDescent="0.55000000000000004">
      <c r="L111812" s="1"/>
      <c r="M111812" s="1"/>
      <c r="N111812" s="1"/>
      <c r="P111812" s="1"/>
    </row>
    <row r="111813" spans="12:16" x14ac:dyDescent="0.55000000000000004">
      <c r="L111813" s="1"/>
      <c r="M111813" s="1"/>
      <c r="N111813" s="1"/>
      <c r="P111813" s="1"/>
    </row>
    <row r="111814" spans="12:16" x14ac:dyDescent="0.55000000000000004">
      <c r="L111814" s="1"/>
      <c r="M111814" s="1"/>
      <c r="N111814" s="1"/>
      <c r="P111814" s="1"/>
    </row>
    <row r="111815" spans="12:16" x14ac:dyDescent="0.55000000000000004">
      <c r="L111815" s="1"/>
      <c r="M111815" s="1"/>
      <c r="N111815" s="1"/>
      <c r="P111815" s="1"/>
    </row>
    <row r="111816" spans="12:16" x14ac:dyDescent="0.55000000000000004">
      <c r="L111816" s="1"/>
      <c r="M111816" s="1"/>
      <c r="N111816" s="1"/>
      <c r="P111816" s="1"/>
    </row>
    <row r="111817" spans="12:16" x14ac:dyDescent="0.55000000000000004">
      <c r="L111817" s="1"/>
      <c r="M111817" s="1"/>
      <c r="N111817" s="1"/>
      <c r="P111817" s="1"/>
    </row>
    <row r="111818" spans="12:16" x14ac:dyDescent="0.55000000000000004">
      <c r="L111818" s="1"/>
      <c r="M111818" s="1"/>
      <c r="N111818" s="1"/>
      <c r="P111818" s="1"/>
    </row>
    <row r="111819" spans="12:16" x14ac:dyDescent="0.55000000000000004">
      <c r="L111819" s="1"/>
      <c r="M111819" s="1"/>
      <c r="N111819" s="1"/>
      <c r="P111819" s="1"/>
    </row>
    <row r="111820" spans="12:16" x14ac:dyDescent="0.55000000000000004">
      <c r="L111820" s="1"/>
      <c r="M111820" s="1"/>
      <c r="N111820" s="1"/>
      <c r="P111820" s="1"/>
    </row>
    <row r="111821" spans="12:16" x14ac:dyDescent="0.55000000000000004">
      <c r="L111821" s="1"/>
      <c r="M111821" s="1"/>
      <c r="N111821" s="1"/>
      <c r="P111821" s="1"/>
    </row>
    <row r="111822" spans="12:16" x14ac:dyDescent="0.55000000000000004">
      <c r="L111822" s="1"/>
      <c r="M111822" s="1"/>
      <c r="N111822" s="1"/>
      <c r="P111822" s="1"/>
    </row>
    <row r="111823" spans="12:16" x14ac:dyDescent="0.55000000000000004">
      <c r="L111823" s="1"/>
      <c r="M111823" s="1"/>
      <c r="N111823" s="1"/>
      <c r="P111823" s="1"/>
    </row>
    <row r="111824" spans="12:16" x14ac:dyDescent="0.55000000000000004">
      <c r="L111824" s="1"/>
      <c r="M111824" s="1"/>
      <c r="N111824" s="1"/>
      <c r="P111824" s="1"/>
    </row>
    <row r="111825" spans="12:16" x14ac:dyDescent="0.55000000000000004">
      <c r="L111825" s="1"/>
      <c r="M111825" s="1"/>
      <c r="N111825" s="1"/>
      <c r="P111825" s="1"/>
    </row>
    <row r="111826" spans="12:16" x14ac:dyDescent="0.55000000000000004">
      <c r="L111826" s="1"/>
      <c r="M111826" s="1"/>
      <c r="N111826" s="1"/>
      <c r="P111826" s="1"/>
    </row>
    <row r="111827" spans="12:16" x14ac:dyDescent="0.55000000000000004">
      <c r="L111827" s="1"/>
      <c r="M111827" s="1"/>
      <c r="N111827" s="1"/>
      <c r="P111827" s="1"/>
    </row>
    <row r="111828" spans="12:16" x14ac:dyDescent="0.55000000000000004">
      <c r="L111828" s="1"/>
      <c r="M111828" s="1"/>
      <c r="N111828" s="1"/>
      <c r="P111828" s="1"/>
    </row>
    <row r="111829" spans="12:16" x14ac:dyDescent="0.55000000000000004">
      <c r="L111829" s="1"/>
      <c r="M111829" s="1"/>
      <c r="N111829" s="1"/>
      <c r="P111829" s="1"/>
    </row>
    <row r="111830" spans="12:16" x14ac:dyDescent="0.55000000000000004">
      <c r="L111830" s="1"/>
      <c r="M111830" s="1"/>
      <c r="N111830" s="1"/>
      <c r="P111830" s="1"/>
    </row>
    <row r="111831" spans="12:16" x14ac:dyDescent="0.55000000000000004">
      <c r="L111831" s="1"/>
      <c r="M111831" s="1"/>
      <c r="N111831" s="1"/>
      <c r="P111831" s="1"/>
    </row>
    <row r="111832" spans="12:16" x14ac:dyDescent="0.55000000000000004">
      <c r="L111832" s="1"/>
      <c r="M111832" s="1"/>
      <c r="N111832" s="1"/>
      <c r="P111832" s="1"/>
    </row>
    <row r="111833" spans="12:16" x14ac:dyDescent="0.55000000000000004">
      <c r="L111833" s="1"/>
      <c r="M111833" s="1"/>
      <c r="N111833" s="1"/>
      <c r="P111833" s="1"/>
    </row>
    <row r="111834" spans="12:16" x14ac:dyDescent="0.55000000000000004">
      <c r="L111834" s="1"/>
      <c r="M111834" s="1"/>
      <c r="N111834" s="1"/>
      <c r="P111834" s="1"/>
    </row>
    <row r="111835" spans="12:16" x14ac:dyDescent="0.55000000000000004">
      <c r="L111835" s="1"/>
      <c r="M111835" s="1"/>
      <c r="N111835" s="1"/>
      <c r="P111835" s="1"/>
    </row>
    <row r="111836" spans="12:16" x14ac:dyDescent="0.55000000000000004">
      <c r="L111836" s="1"/>
      <c r="M111836" s="1"/>
      <c r="N111836" s="1"/>
      <c r="P111836" s="1"/>
    </row>
    <row r="111837" spans="12:16" x14ac:dyDescent="0.55000000000000004">
      <c r="L111837" s="1"/>
      <c r="M111837" s="1"/>
      <c r="N111837" s="1"/>
      <c r="P111837" s="1"/>
    </row>
    <row r="111838" spans="12:16" x14ac:dyDescent="0.55000000000000004">
      <c r="L111838" s="1"/>
      <c r="M111838" s="1"/>
      <c r="N111838" s="1"/>
      <c r="P111838" s="1"/>
    </row>
    <row r="111839" spans="12:16" x14ac:dyDescent="0.55000000000000004">
      <c r="L111839" s="1"/>
      <c r="M111839" s="1"/>
      <c r="N111839" s="1"/>
      <c r="P111839" s="1"/>
    </row>
    <row r="111840" spans="12:16" x14ac:dyDescent="0.55000000000000004">
      <c r="L111840" s="1"/>
      <c r="M111840" s="1"/>
      <c r="N111840" s="1"/>
      <c r="P111840" s="1"/>
    </row>
    <row r="111841" spans="12:16" x14ac:dyDescent="0.55000000000000004">
      <c r="L111841" s="1"/>
      <c r="M111841" s="1"/>
      <c r="N111841" s="1"/>
      <c r="P111841" s="1"/>
    </row>
    <row r="111842" spans="12:16" x14ac:dyDescent="0.55000000000000004">
      <c r="L111842" s="1"/>
      <c r="M111842" s="1"/>
      <c r="N111842" s="1"/>
      <c r="P111842" s="1"/>
    </row>
    <row r="111843" spans="12:16" x14ac:dyDescent="0.55000000000000004">
      <c r="L111843" s="1"/>
      <c r="M111843" s="1"/>
      <c r="N111843" s="1"/>
      <c r="P111843" s="1"/>
    </row>
    <row r="111844" spans="12:16" x14ac:dyDescent="0.55000000000000004">
      <c r="L111844" s="1"/>
      <c r="M111844" s="1"/>
      <c r="N111844" s="1"/>
      <c r="P111844" s="1"/>
    </row>
    <row r="111845" spans="12:16" x14ac:dyDescent="0.55000000000000004">
      <c r="L111845" s="1"/>
      <c r="M111845" s="1"/>
      <c r="N111845" s="1"/>
      <c r="P111845" s="1"/>
    </row>
    <row r="111846" spans="12:16" x14ac:dyDescent="0.55000000000000004">
      <c r="L111846" s="1"/>
      <c r="M111846" s="1"/>
      <c r="N111846" s="1"/>
      <c r="P111846" s="1"/>
    </row>
    <row r="111847" spans="12:16" x14ac:dyDescent="0.55000000000000004">
      <c r="L111847" s="1"/>
      <c r="M111847" s="1"/>
      <c r="N111847" s="1"/>
      <c r="P111847" s="1"/>
    </row>
    <row r="111848" spans="12:16" x14ac:dyDescent="0.55000000000000004">
      <c r="L111848" s="1"/>
      <c r="M111848" s="1"/>
      <c r="N111848" s="1"/>
      <c r="P111848" s="1"/>
    </row>
    <row r="111849" spans="12:16" x14ac:dyDescent="0.55000000000000004">
      <c r="L111849" s="1"/>
      <c r="M111849" s="1"/>
      <c r="N111849" s="1"/>
      <c r="P111849" s="1"/>
    </row>
    <row r="111850" spans="12:16" x14ac:dyDescent="0.55000000000000004">
      <c r="L111850" s="1"/>
      <c r="M111850" s="1"/>
      <c r="N111850" s="1"/>
      <c r="P111850" s="1"/>
    </row>
    <row r="111851" spans="12:16" x14ac:dyDescent="0.55000000000000004">
      <c r="L111851" s="1"/>
      <c r="M111851" s="1"/>
      <c r="N111851" s="1"/>
      <c r="P111851" s="1"/>
    </row>
    <row r="111852" spans="12:16" x14ac:dyDescent="0.55000000000000004">
      <c r="L111852" s="1"/>
      <c r="M111852" s="1"/>
      <c r="N111852" s="1"/>
      <c r="P111852" s="1"/>
    </row>
    <row r="111853" spans="12:16" x14ac:dyDescent="0.55000000000000004">
      <c r="L111853" s="1"/>
      <c r="M111853" s="1"/>
      <c r="N111853" s="1"/>
      <c r="P111853" s="1"/>
    </row>
    <row r="111854" spans="12:16" x14ac:dyDescent="0.55000000000000004">
      <c r="L111854" s="1"/>
      <c r="M111854" s="1"/>
      <c r="N111854" s="1"/>
      <c r="P111854" s="1"/>
    </row>
    <row r="111855" spans="12:16" x14ac:dyDescent="0.55000000000000004">
      <c r="L111855" s="1"/>
      <c r="M111855" s="1"/>
      <c r="N111855" s="1"/>
      <c r="P111855" s="1"/>
    </row>
    <row r="111856" spans="12:16" x14ac:dyDescent="0.55000000000000004">
      <c r="L111856" s="1"/>
      <c r="M111856" s="1"/>
      <c r="N111856" s="1"/>
      <c r="P111856" s="1"/>
    </row>
    <row r="111857" spans="12:16" x14ac:dyDescent="0.55000000000000004">
      <c r="L111857" s="1"/>
      <c r="M111857" s="1"/>
      <c r="N111857" s="1"/>
      <c r="P111857" s="1"/>
    </row>
    <row r="111858" spans="12:16" x14ac:dyDescent="0.55000000000000004">
      <c r="L111858" s="1"/>
      <c r="M111858" s="1"/>
      <c r="N111858" s="1"/>
      <c r="P111858" s="1"/>
    </row>
    <row r="111859" spans="12:16" x14ac:dyDescent="0.55000000000000004">
      <c r="L111859" s="1"/>
      <c r="M111859" s="1"/>
      <c r="N111859" s="1"/>
      <c r="P111859" s="1"/>
    </row>
    <row r="111860" spans="12:16" x14ac:dyDescent="0.55000000000000004">
      <c r="L111860" s="1"/>
      <c r="M111860" s="1"/>
      <c r="N111860" s="1"/>
      <c r="P111860" s="1"/>
    </row>
    <row r="111861" spans="12:16" x14ac:dyDescent="0.55000000000000004">
      <c r="L111861" s="1"/>
      <c r="M111861" s="1"/>
      <c r="N111861" s="1"/>
      <c r="P111861" s="1"/>
    </row>
    <row r="111862" spans="12:16" x14ac:dyDescent="0.55000000000000004">
      <c r="L111862" s="1"/>
      <c r="M111862" s="1"/>
      <c r="N111862" s="1"/>
      <c r="P111862" s="1"/>
    </row>
    <row r="111863" spans="12:16" x14ac:dyDescent="0.55000000000000004">
      <c r="L111863" s="1"/>
      <c r="M111863" s="1"/>
      <c r="N111863" s="1"/>
      <c r="P111863" s="1"/>
    </row>
    <row r="111864" spans="12:16" x14ac:dyDescent="0.55000000000000004">
      <c r="L111864" s="1"/>
      <c r="M111864" s="1"/>
      <c r="N111864" s="1"/>
      <c r="P111864" s="1"/>
    </row>
    <row r="111865" spans="12:16" x14ac:dyDescent="0.55000000000000004">
      <c r="L111865" s="1"/>
      <c r="M111865" s="1"/>
      <c r="N111865" s="1"/>
      <c r="P111865" s="1"/>
    </row>
    <row r="111866" spans="12:16" x14ac:dyDescent="0.55000000000000004">
      <c r="L111866" s="1"/>
      <c r="M111866" s="1"/>
      <c r="N111866" s="1"/>
      <c r="P111866" s="1"/>
    </row>
    <row r="111867" spans="12:16" x14ac:dyDescent="0.55000000000000004">
      <c r="L111867" s="1"/>
      <c r="M111867" s="1"/>
      <c r="N111867" s="1"/>
      <c r="P111867" s="1"/>
    </row>
    <row r="111868" spans="12:16" x14ac:dyDescent="0.55000000000000004">
      <c r="L111868" s="1"/>
      <c r="M111868" s="1"/>
      <c r="N111868" s="1"/>
      <c r="P111868" s="1"/>
    </row>
    <row r="111869" spans="12:16" x14ac:dyDescent="0.55000000000000004">
      <c r="L111869" s="1"/>
      <c r="M111869" s="1"/>
      <c r="N111869" s="1"/>
      <c r="P111869" s="1"/>
    </row>
    <row r="111870" spans="12:16" x14ac:dyDescent="0.55000000000000004">
      <c r="L111870" s="1"/>
      <c r="M111870" s="1"/>
      <c r="N111870" s="1"/>
      <c r="P111870" s="1"/>
    </row>
    <row r="111871" spans="12:16" x14ac:dyDescent="0.55000000000000004">
      <c r="L111871" s="1"/>
      <c r="M111871" s="1"/>
      <c r="N111871" s="1"/>
      <c r="P111871" s="1"/>
    </row>
    <row r="111872" spans="12:16" x14ac:dyDescent="0.55000000000000004">
      <c r="L111872" s="1"/>
      <c r="M111872" s="1"/>
      <c r="N111872" s="1"/>
      <c r="P111872" s="1"/>
    </row>
    <row r="111873" spans="12:16" x14ac:dyDescent="0.55000000000000004">
      <c r="L111873" s="1"/>
      <c r="M111873" s="1"/>
      <c r="N111873" s="1"/>
      <c r="P111873" s="1"/>
    </row>
    <row r="111874" spans="12:16" x14ac:dyDescent="0.55000000000000004">
      <c r="L111874" s="1"/>
      <c r="M111874" s="1"/>
      <c r="N111874" s="1"/>
      <c r="P111874" s="1"/>
    </row>
    <row r="111875" spans="12:16" x14ac:dyDescent="0.55000000000000004">
      <c r="L111875" s="1"/>
      <c r="M111875" s="1"/>
      <c r="N111875" s="1"/>
      <c r="P111875" s="1"/>
    </row>
    <row r="111876" spans="12:16" x14ac:dyDescent="0.55000000000000004">
      <c r="L111876" s="1"/>
      <c r="M111876" s="1"/>
      <c r="N111876" s="1"/>
      <c r="P111876" s="1"/>
    </row>
    <row r="111877" spans="12:16" x14ac:dyDescent="0.55000000000000004">
      <c r="L111877" s="1"/>
      <c r="M111877" s="1"/>
      <c r="N111877" s="1"/>
      <c r="P111877" s="1"/>
    </row>
    <row r="111878" spans="12:16" x14ac:dyDescent="0.55000000000000004">
      <c r="L111878" s="1"/>
      <c r="M111878" s="1"/>
      <c r="N111878" s="1"/>
      <c r="P111878" s="1"/>
    </row>
    <row r="111879" spans="12:16" x14ac:dyDescent="0.55000000000000004">
      <c r="L111879" s="1"/>
      <c r="M111879" s="1"/>
      <c r="N111879" s="1"/>
      <c r="P111879" s="1"/>
    </row>
    <row r="111880" spans="12:16" x14ac:dyDescent="0.55000000000000004">
      <c r="L111880" s="1"/>
      <c r="M111880" s="1"/>
      <c r="N111880" s="1"/>
      <c r="P111880" s="1"/>
    </row>
    <row r="111881" spans="12:16" x14ac:dyDescent="0.55000000000000004">
      <c r="L111881" s="1"/>
      <c r="M111881" s="1"/>
      <c r="N111881" s="1"/>
      <c r="P111881" s="1"/>
    </row>
    <row r="111882" spans="12:16" x14ac:dyDescent="0.55000000000000004">
      <c r="L111882" s="1"/>
      <c r="M111882" s="1"/>
      <c r="N111882" s="1"/>
      <c r="P111882" s="1"/>
    </row>
    <row r="111883" spans="12:16" x14ac:dyDescent="0.55000000000000004">
      <c r="L111883" s="1"/>
      <c r="M111883" s="1"/>
      <c r="N111883" s="1"/>
      <c r="P111883" s="1"/>
    </row>
    <row r="111884" spans="12:16" x14ac:dyDescent="0.55000000000000004">
      <c r="L111884" s="1"/>
      <c r="M111884" s="1"/>
      <c r="N111884" s="1"/>
      <c r="P111884" s="1"/>
    </row>
    <row r="111885" spans="12:16" x14ac:dyDescent="0.55000000000000004">
      <c r="L111885" s="1"/>
      <c r="M111885" s="1"/>
      <c r="N111885" s="1"/>
      <c r="P111885" s="1"/>
    </row>
    <row r="111886" spans="12:16" x14ac:dyDescent="0.55000000000000004">
      <c r="L111886" s="1"/>
      <c r="M111886" s="1"/>
      <c r="N111886" s="1"/>
      <c r="P111886" s="1"/>
    </row>
    <row r="111887" spans="12:16" x14ac:dyDescent="0.55000000000000004">
      <c r="L111887" s="1"/>
      <c r="M111887" s="1"/>
      <c r="N111887" s="1"/>
      <c r="P111887" s="1"/>
    </row>
    <row r="111888" spans="12:16" x14ac:dyDescent="0.55000000000000004">
      <c r="L111888" s="1"/>
      <c r="M111888" s="1"/>
      <c r="N111888" s="1"/>
      <c r="P111888" s="1"/>
    </row>
    <row r="111889" spans="12:16" x14ac:dyDescent="0.55000000000000004">
      <c r="L111889" s="1"/>
      <c r="M111889" s="1"/>
      <c r="N111889" s="1"/>
      <c r="P111889" s="1"/>
    </row>
    <row r="111890" spans="12:16" x14ac:dyDescent="0.55000000000000004">
      <c r="L111890" s="1"/>
      <c r="M111890" s="1"/>
      <c r="N111890" s="1"/>
      <c r="P111890" s="1"/>
    </row>
    <row r="111891" spans="12:16" x14ac:dyDescent="0.55000000000000004">
      <c r="L111891" s="1"/>
      <c r="M111891" s="1"/>
      <c r="N111891" s="1"/>
      <c r="P111891" s="1"/>
    </row>
    <row r="111892" spans="12:16" x14ac:dyDescent="0.55000000000000004">
      <c r="L111892" s="1"/>
      <c r="M111892" s="1"/>
      <c r="N111892" s="1"/>
      <c r="P111892" s="1"/>
    </row>
    <row r="111893" spans="12:16" x14ac:dyDescent="0.55000000000000004">
      <c r="L111893" s="1"/>
      <c r="M111893" s="1"/>
      <c r="N111893" s="1"/>
      <c r="P111893" s="1"/>
    </row>
    <row r="111894" spans="12:16" x14ac:dyDescent="0.55000000000000004">
      <c r="L111894" s="1"/>
      <c r="M111894" s="1"/>
      <c r="N111894" s="1"/>
      <c r="P111894" s="1"/>
    </row>
    <row r="111895" spans="12:16" x14ac:dyDescent="0.55000000000000004">
      <c r="L111895" s="1"/>
      <c r="M111895" s="1"/>
      <c r="N111895" s="1"/>
      <c r="P111895" s="1"/>
    </row>
    <row r="111896" spans="12:16" x14ac:dyDescent="0.55000000000000004">
      <c r="L111896" s="1"/>
      <c r="M111896" s="1"/>
      <c r="N111896" s="1"/>
      <c r="P111896" s="1"/>
    </row>
    <row r="111897" spans="12:16" x14ac:dyDescent="0.55000000000000004">
      <c r="L111897" s="1"/>
      <c r="M111897" s="1"/>
      <c r="N111897" s="1"/>
      <c r="P111897" s="1"/>
    </row>
    <row r="111898" spans="12:16" x14ac:dyDescent="0.55000000000000004">
      <c r="L111898" s="1"/>
      <c r="M111898" s="1"/>
      <c r="N111898" s="1"/>
      <c r="P111898" s="1"/>
    </row>
    <row r="111899" spans="12:16" x14ac:dyDescent="0.55000000000000004">
      <c r="L111899" s="1"/>
      <c r="M111899" s="1"/>
      <c r="N111899" s="1"/>
      <c r="P111899" s="1"/>
    </row>
    <row r="111900" spans="12:16" x14ac:dyDescent="0.55000000000000004">
      <c r="L111900" s="1"/>
      <c r="M111900" s="1"/>
      <c r="N111900" s="1"/>
      <c r="P111900" s="1"/>
    </row>
    <row r="111901" spans="12:16" x14ac:dyDescent="0.55000000000000004">
      <c r="L111901" s="1"/>
      <c r="M111901" s="1"/>
      <c r="N111901" s="1"/>
      <c r="P111901" s="1"/>
    </row>
    <row r="111902" spans="12:16" x14ac:dyDescent="0.55000000000000004">
      <c r="L111902" s="1"/>
      <c r="M111902" s="1"/>
      <c r="N111902" s="1"/>
      <c r="P111902" s="1"/>
    </row>
    <row r="111903" spans="12:16" x14ac:dyDescent="0.55000000000000004">
      <c r="L111903" s="1"/>
      <c r="M111903" s="1"/>
      <c r="N111903" s="1"/>
      <c r="P111903" s="1"/>
    </row>
    <row r="111904" spans="12:16" x14ac:dyDescent="0.55000000000000004">
      <c r="L111904" s="1"/>
      <c r="M111904" s="1"/>
      <c r="N111904" s="1"/>
      <c r="P111904" s="1"/>
    </row>
    <row r="111905" spans="12:16" x14ac:dyDescent="0.55000000000000004">
      <c r="L111905" s="1"/>
      <c r="M111905" s="1"/>
      <c r="N111905" s="1"/>
      <c r="P111905" s="1"/>
    </row>
    <row r="111906" spans="12:16" x14ac:dyDescent="0.55000000000000004">
      <c r="L111906" s="1"/>
      <c r="M111906" s="1"/>
      <c r="N111906" s="1"/>
      <c r="P111906" s="1"/>
    </row>
    <row r="111907" spans="12:16" x14ac:dyDescent="0.55000000000000004">
      <c r="L111907" s="1"/>
      <c r="M111907" s="1"/>
      <c r="N111907" s="1"/>
      <c r="P111907" s="1"/>
    </row>
    <row r="111908" spans="12:16" x14ac:dyDescent="0.55000000000000004">
      <c r="L111908" s="1"/>
      <c r="M111908" s="1"/>
      <c r="N111908" s="1"/>
      <c r="P111908" s="1"/>
    </row>
    <row r="111909" spans="12:16" x14ac:dyDescent="0.55000000000000004">
      <c r="L111909" s="1"/>
      <c r="M111909" s="1"/>
      <c r="N111909" s="1"/>
      <c r="P111909" s="1"/>
    </row>
    <row r="111910" spans="12:16" x14ac:dyDescent="0.55000000000000004">
      <c r="L111910" s="1"/>
      <c r="M111910" s="1"/>
      <c r="N111910" s="1"/>
      <c r="P111910" s="1"/>
    </row>
    <row r="111911" spans="12:16" x14ac:dyDescent="0.55000000000000004">
      <c r="L111911" s="1"/>
      <c r="M111911" s="1"/>
      <c r="N111911" s="1"/>
      <c r="P111911" s="1"/>
    </row>
    <row r="111912" spans="12:16" x14ac:dyDescent="0.55000000000000004">
      <c r="L111912" s="1"/>
      <c r="M111912" s="1"/>
      <c r="N111912" s="1"/>
      <c r="P111912" s="1"/>
    </row>
    <row r="111913" spans="12:16" x14ac:dyDescent="0.55000000000000004">
      <c r="L111913" s="1"/>
      <c r="M111913" s="1"/>
      <c r="N111913" s="1"/>
      <c r="P111913" s="1"/>
    </row>
    <row r="111914" spans="12:16" x14ac:dyDescent="0.55000000000000004">
      <c r="L111914" s="1"/>
      <c r="M111914" s="1"/>
      <c r="N111914" s="1"/>
      <c r="P111914" s="1"/>
    </row>
    <row r="111915" spans="12:16" x14ac:dyDescent="0.55000000000000004">
      <c r="L111915" s="1"/>
      <c r="M111915" s="1"/>
      <c r="N111915" s="1"/>
      <c r="P111915" s="1"/>
    </row>
    <row r="111916" spans="12:16" x14ac:dyDescent="0.55000000000000004">
      <c r="L111916" s="1"/>
      <c r="M111916" s="1"/>
      <c r="N111916" s="1"/>
      <c r="P111916" s="1"/>
    </row>
    <row r="111917" spans="12:16" x14ac:dyDescent="0.55000000000000004">
      <c r="L111917" s="1"/>
      <c r="M111917" s="1"/>
      <c r="N111917" s="1"/>
      <c r="P111917" s="1"/>
    </row>
    <row r="111918" spans="12:16" x14ac:dyDescent="0.55000000000000004">
      <c r="L111918" s="1"/>
      <c r="M111918" s="1"/>
      <c r="N111918" s="1"/>
      <c r="P111918" s="1"/>
    </row>
    <row r="111919" spans="12:16" x14ac:dyDescent="0.55000000000000004">
      <c r="L111919" s="1"/>
      <c r="M111919" s="1"/>
      <c r="N111919" s="1"/>
      <c r="P111919" s="1"/>
    </row>
    <row r="111920" spans="12:16" x14ac:dyDescent="0.55000000000000004">
      <c r="L111920" s="1"/>
      <c r="M111920" s="1"/>
      <c r="N111920" s="1"/>
      <c r="P111920" s="1"/>
    </row>
    <row r="111921" spans="12:16" x14ac:dyDescent="0.55000000000000004">
      <c r="L111921" s="1"/>
      <c r="M111921" s="1"/>
      <c r="N111921" s="1"/>
      <c r="P111921" s="1"/>
    </row>
    <row r="111922" spans="12:16" x14ac:dyDescent="0.55000000000000004">
      <c r="L111922" s="1"/>
      <c r="M111922" s="1"/>
      <c r="N111922" s="1"/>
      <c r="P111922" s="1"/>
    </row>
    <row r="111923" spans="12:16" x14ac:dyDescent="0.55000000000000004">
      <c r="L111923" s="1"/>
      <c r="M111923" s="1"/>
      <c r="N111923" s="1"/>
      <c r="P111923" s="1"/>
    </row>
    <row r="111924" spans="12:16" x14ac:dyDescent="0.55000000000000004">
      <c r="L111924" s="1"/>
      <c r="M111924" s="1"/>
      <c r="N111924" s="1"/>
      <c r="P111924" s="1"/>
    </row>
    <row r="111925" spans="12:16" x14ac:dyDescent="0.55000000000000004">
      <c r="L111925" s="1"/>
      <c r="M111925" s="1"/>
      <c r="N111925" s="1"/>
      <c r="P111925" s="1"/>
    </row>
    <row r="111926" spans="12:16" x14ac:dyDescent="0.55000000000000004">
      <c r="L111926" s="1"/>
      <c r="M111926" s="1"/>
      <c r="N111926" s="1"/>
      <c r="P111926" s="1"/>
    </row>
    <row r="111927" spans="12:16" x14ac:dyDescent="0.55000000000000004">
      <c r="L111927" s="1"/>
      <c r="M111927" s="1"/>
      <c r="N111927" s="1"/>
      <c r="P111927" s="1"/>
    </row>
    <row r="111928" spans="12:16" x14ac:dyDescent="0.55000000000000004">
      <c r="L111928" s="1"/>
      <c r="M111928" s="1"/>
      <c r="N111928" s="1"/>
      <c r="P111928" s="1"/>
    </row>
    <row r="111929" spans="12:16" x14ac:dyDescent="0.55000000000000004">
      <c r="L111929" s="1"/>
      <c r="M111929" s="1"/>
      <c r="N111929" s="1"/>
      <c r="P111929" s="1"/>
    </row>
    <row r="111930" spans="12:16" x14ac:dyDescent="0.55000000000000004">
      <c r="L111930" s="1"/>
      <c r="M111930" s="1"/>
      <c r="N111930" s="1"/>
      <c r="P111930" s="1"/>
    </row>
    <row r="111931" spans="12:16" x14ac:dyDescent="0.55000000000000004">
      <c r="L111931" s="1"/>
      <c r="M111931" s="1"/>
      <c r="N111931" s="1"/>
      <c r="P111931" s="1"/>
    </row>
    <row r="111932" spans="12:16" x14ac:dyDescent="0.55000000000000004">
      <c r="L111932" s="1"/>
      <c r="M111932" s="1"/>
      <c r="N111932" s="1"/>
      <c r="P111932" s="1"/>
    </row>
    <row r="111933" spans="12:16" x14ac:dyDescent="0.55000000000000004">
      <c r="L111933" s="1"/>
      <c r="M111933" s="1"/>
      <c r="N111933" s="1"/>
      <c r="P111933" s="1"/>
    </row>
    <row r="111934" spans="12:16" x14ac:dyDescent="0.55000000000000004">
      <c r="L111934" s="1"/>
      <c r="M111934" s="1"/>
      <c r="N111934" s="1"/>
      <c r="P111934" s="1"/>
    </row>
    <row r="111935" spans="12:16" x14ac:dyDescent="0.55000000000000004">
      <c r="L111935" s="1"/>
      <c r="M111935" s="1"/>
      <c r="N111935" s="1"/>
      <c r="P111935" s="1"/>
    </row>
    <row r="111936" spans="12:16" x14ac:dyDescent="0.55000000000000004">
      <c r="L111936" s="1"/>
      <c r="M111936" s="1"/>
      <c r="N111936" s="1"/>
      <c r="P111936" s="1"/>
    </row>
    <row r="111937" spans="12:16" x14ac:dyDescent="0.55000000000000004">
      <c r="L111937" s="1"/>
      <c r="M111937" s="1"/>
      <c r="N111937" s="1"/>
      <c r="P111937" s="1"/>
    </row>
    <row r="111938" spans="12:16" x14ac:dyDescent="0.55000000000000004">
      <c r="L111938" s="1"/>
      <c r="M111938" s="1"/>
      <c r="N111938" s="1"/>
      <c r="P111938" s="1"/>
    </row>
    <row r="111939" spans="12:16" x14ac:dyDescent="0.55000000000000004">
      <c r="L111939" s="1"/>
      <c r="M111939" s="1"/>
      <c r="N111939" s="1"/>
      <c r="P111939" s="1"/>
    </row>
    <row r="111940" spans="12:16" x14ac:dyDescent="0.55000000000000004">
      <c r="L111940" s="1"/>
      <c r="M111940" s="1"/>
      <c r="N111940" s="1"/>
      <c r="P111940" s="1"/>
    </row>
    <row r="111941" spans="12:16" x14ac:dyDescent="0.55000000000000004">
      <c r="L111941" s="1"/>
      <c r="M111941" s="1"/>
      <c r="N111941" s="1"/>
      <c r="P111941" s="1"/>
    </row>
    <row r="111942" spans="12:16" x14ac:dyDescent="0.55000000000000004">
      <c r="L111942" s="1"/>
      <c r="M111942" s="1"/>
      <c r="N111942" s="1"/>
      <c r="P111942" s="1"/>
    </row>
    <row r="111943" spans="12:16" x14ac:dyDescent="0.55000000000000004">
      <c r="L111943" s="1"/>
      <c r="M111943" s="1"/>
      <c r="N111943" s="1"/>
      <c r="P111943" s="1"/>
    </row>
    <row r="111944" spans="12:16" x14ac:dyDescent="0.55000000000000004">
      <c r="L111944" s="1"/>
      <c r="M111944" s="1"/>
      <c r="N111944" s="1"/>
      <c r="P111944" s="1"/>
    </row>
    <row r="111945" spans="12:16" x14ac:dyDescent="0.55000000000000004">
      <c r="L111945" s="1"/>
      <c r="M111945" s="1"/>
      <c r="N111945" s="1"/>
      <c r="P111945" s="1"/>
    </row>
    <row r="111946" spans="12:16" x14ac:dyDescent="0.55000000000000004">
      <c r="L111946" s="1"/>
      <c r="M111946" s="1"/>
      <c r="N111946" s="1"/>
      <c r="P111946" s="1"/>
    </row>
    <row r="111947" spans="12:16" x14ac:dyDescent="0.55000000000000004">
      <c r="L111947" s="1"/>
      <c r="M111947" s="1"/>
      <c r="N111947" s="1"/>
      <c r="P111947" s="1"/>
    </row>
    <row r="111948" spans="12:16" x14ac:dyDescent="0.55000000000000004">
      <c r="L111948" s="1"/>
      <c r="M111948" s="1"/>
      <c r="N111948" s="1"/>
      <c r="P111948" s="1"/>
    </row>
    <row r="111949" spans="12:16" x14ac:dyDescent="0.55000000000000004">
      <c r="L111949" s="1"/>
      <c r="M111949" s="1"/>
      <c r="N111949" s="1"/>
      <c r="P111949" s="1"/>
    </row>
    <row r="111950" spans="12:16" x14ac:dyDescent="0.55000000000000004">
      <c r="L111950" s="1"/>
      <c r="M111950" s="1"/>
      <c r="N111950" s="1"/>
      <c r="P111950" s="1"/>
    </row>
    <row r="111951" spans="12:16" x14ac:dyDescent="0.55000000000000004">
      <c r="L111951" s="1"/>
      <c r="M111951" s="1"/>
      <c r="N111951" s="1"/>
      <c r="P111951" s="1"/>
    </row>
    <row r="111952" spans="12:16" x14ac:dyDescent="0.55000000000000004">
      <c r="L111952" s="1"/>
      <c r="M111952" s="1"/>
      <c r="N111952" s="1"/>
      <c r="P111952" s="1"/>
    </row>
    <row r="111953" spans="12:16" x14ac:dyDescent="0.55000000000000004">
      <c r="L111953" s="1"/>
      <c r="M111953" s="1"/>
      <c r="N111953" s="1"/>
      <c r="P111953" s="1"/>
    </row>
    <row r="111954" spans="12:16" x14ac:dyDescent="0.55000000000000004">
      <c r="L111954" s="1"/>
      <c r="M111954" s="1"/>
      <c r="N111954" s="1"/>
      <c r="P111954" s="1"/>
    </row>
    <row r="111955" spans="12:16" x14ac:dyDescent="0.55000000000000004">
      <c r="L111955" s="1"/>
      <c r="M111955" s="1"/>
      <c r="N111955" s="1"/>
      <c r="P111955" s="1"/>
    </row>
    <row r="111956" spans="12:16" x14ac:dyDescent="0.55000000000000004">
      <c r="L111956" s="1"/>
      <c r="M111956" s="1"/>
      <c r="N111956" s="1"/>
      <c r="P111956" s="1"/>
    </row>
    <row r="111957" spans="12:16" x14ac:dyDescent="0.55000000000000004">
      <c r="L111957" s="1"/>
      <c r="M111957" s="1"/>
      <c r="N111957" s="1"/>
      <c r="P111957" s="1"/>
    </row>
    <row r="111958" spans="12:16" x14ac:dyDescent="0.55000000000000004">
      <c r="L111958" s="1"/>
      <c r="M111958" s="1"/>
      <c r="N111958" s="1"/>
      <c r="P111958" s="1"/>
    </row>
    <row r="111959" spans="12:16" x14ac:dyDescent="0.55000000000000004">
      <c r="L111959" s="1"/>
      <c r="M111959" s="1"/>
      <c r="N111959" s="1"/>
      <c r="P111959" s="1"/>
    </row>
    <row r="111960" spans="12:16" x14ac:dyDescent="0.55000000000000004">
      <c r="L111960" s="1"/>
      <c r="M111960" s="1"/>
      <c r="N111960" s="1"/>
      <c r="P111960" s="1"/>
    </row>
    <row r="111961" spans="12:16" x14ac:dyDescent="0.55000000000000004">
      <c r="L111961" s="1"/>
      <c r="M111961" s="1"/>
      <c r="N111961" s="1"/>
      <c r="P111961" s="1"/>
    </row>
    <row r="111962" spans="12:16" x14ac:dyDescent="0.55000000000000004">
      <c r="L111962" s="1"/>
      <c r="M111962" s="1"/>
      <c r="N111962" s="1"/>
      <c r="P111962" s="1"/>
    </row>
    <row r="111963" spans="12:16" x14ac:dyDescent="0.55000000000000004">
      <c r="L111963" s="1"/>
      <c r="M111963" s="1"/>
      <c r="N111963" s="1"/>
      <c r="P111963" s="1"/>
    </row>
    <row r="111964" spans="12:16" x14ac:dyDescent="0.55000000000000004">
      <c r="L111964" s="1"/>
      <c r="M111964" s="1"/>
      <c r="N111964" s="1"/>
      <c r="P111964" s="1"/>
    </row>
    <row r="111965" spans="12:16" x14ac:dyDescent="0.55000000000000004">
      <c r="L111965" s="1"/>
      <c r="M111965" s="1"/>
      <c r="N111965" s="1"/>
      <c r="P111965" s="1"/>
    </row>
    <row r="111966" spans="12:16" x14ac:dyDescent="0.55000000000000004">
      <c r="L111966" s="1"/>
      <c r="M111966" s="1"/>
      <c r="N111966" s="1"/>
      <c r="P111966" s="1"/>
    </row>
    <row r="111967" spans="12:16" x14ac:dyDescent="0.55000000000000004">
      <c r="L111967" s="1"/>
      <c r="M111967" s="1"/>
      <c r="N111967" s="1"/>
      <c r="P111967" s="1"/>
    </row>
    <row r="111968" spans="12:16" x14ac:dyDescent="0.55000000000000004">
      <c r="L111968" s="1"/>
      <c r="M111968" s="1"/>
      <c r="N111968" s="1"/>
      <c r="P111968" s="1"/>
    </row>
    <row r="111969" spans="12:16" x14ac:dyDescent="0.55000000000000004">
      <c r="L111969" s="1"/>
      <c r="M111969" s="1"/>
      <c r="N111969" s="1"/>
      <c r="P111969" s="1"/>
    </row>
    <row r="111970" spans="12:16" x14ac:dyDescent="0.55000000000000004">
      <c r="L111970" s="1"/>
      <c r="M111970" s="1"/>
      <c r="N111970" s="1"/>
      <c r="P111970" s="1"/>
    </row>
    <row r="111971" spans="12:16" x14ac:dyDescent="0.55000000000000004">
      <c r="L111971" s="1"/>
      <c r="M111971" s="1"/>
      <c r="N111971" s="1"/>
      <c r="P111971" s="1"/>
    </row>
    <row r="111972" spans="12:16" x14ac:dyDescent="0.55000000000000004">
      <c r="L111972" s="1"/>
      <c r="M111972" s="1"/>
      <c r="N111972" s="1"/>
      <c r="P111972" s="1"/>
    </row>
    <row r="111973" spans="12:16" x14ac:dyDescent="0.55000000000000004">
      <c r="L111973" s="1"/>
      <c r="M111973" s="1"/>
      <c r="N111973" s="1"/>
      <c r="P111973" s="1"/>
    </row>
    <row r="111974" spans="12:16" x14ac:dyDescent="0.55000000000000004">
      <c r="L111974" s="1"/>
      <c r="M111974" s="1"/>
      <c r="N111974" s="1"/>
      <c r="P111974" s="1"/>
    </row>
    <row r="111975" spans="12:16" x14ac:dyDescent="0.55000000000000004">
      <c r="L111975" s="1"/>
      <c r="M111975" s="1"/>
      <c r="N111975" s="1"/>
      <c r="P111975" s="1"/>
    </row>
    <row r="111976" spans="12:16" x14ac:dyDescent="0.55000000000000004">
      <c r="L111976" s="1"/>
      <c r="M111976" s="1"/>
      <c r="N111976" s="1"/>
      <c r="P111976" s="1"/>
    </row>
    <row r="111977" spans="12:16" x14ac:dyDescent="0.55000000000000004">
      <c r="L111977" s="1"/>
      <c r="M111977" s="1"/>
      <c r="N111977" s="1"/>
      <c r="P111977" s="1"/>
    </row>
    <row r="111978" spans="12:16" x14ac:dyDescent="0.55000000000000004">
      <c r="L111978" s="1"/>
      <c r="M111978" s="1"/>
      <c r="N111978" s="1"/>
      <c r="P111978" s="1"/>
    </row>
    <row r="111979" spans="12:16" x14ac:dyDescent="0.55000000000000004">
      <c r="L111979" s="1"/>
      <c r="M111979" s="1"/>
      <c r="N111979" s="1"/>
      <c r="P111979" s="1"/>
    </row>
    <row r="111980" spans="12:16" x14ac:dyDescent="0.55000000000000004">
      <c r="L111980" s="1"/>
      <c r="M111980" s="1"/>
      <c r="N111980" s="1"/>
      <c r="P111980" s="1"/>
    </row>
    <row r="111981" spans="12:16" x14ac:dyDescent="0.55000000000000004">
      <c r="L111981" s="1"/>
      <c r="M111981" s="1"/>
      <c r="N111981" s="1"/>
      <c r="P111981" s="1"/>
    </row>
    <row r="111982" spans="12:16" x14ac:dyDescent="0.55000000000000004">
      <c r="L111982" s="1"/>
      <c r="M111982" s="1"/>
      <c r="N111982" s="1"/>
      <c r="P111982" s="1"/>
    </row>
    <row r="111983" spans="12:16" x14ac:dyDescent="0.55000000000000004">
      <c r="L111983" s="1"/>
      <c r="M111983" s="1"/>
      <c r="N111983" s="1"/>
      <c r="P111983" s="1"/>
    </row>
    <row r="111984" spans="12:16" x14ac:dyDescent="0.55000000000000004">
      <c r="L111984" s="1"/>
      <c r="M111984" s="1"/>
      <c r="N111984" s="1"/>
      <c r="P111984" s="1"/>
    </row>
    <row r="111985" spans="12:16" x14ac:dyDescent="0.55000000000000004">
      <c r="L111985" s="1"/>
      <c r="M111985" s="1"/>
      <c r="N111985" s="1"/>
      <c r="P111985" s="1"/>
    </row>
    <row r="111986" spans="12:16" x14ac:dyDescent="0.55000000000000004">
      <c r="L111986" s="1"/>
      <c r="M111986" s="1"/>
      <c r="N111986" s="1"/>
      <c r="P111986" s="1"/>
    </row>
    <row r="111987" spans="12:16" x14ac:dyDescent="0.55000000000000004">
      <c r="L111987" s="1"/>
      <c r="M111987" s="1"/>
      <c r="N111987" s="1"/>
      <c r="P111987" s="1"/>
    </row>
    <row r="111988" spans="12:16" x14ac:dyDescent="0.55000000000000004">
      <c r="L111988" s="1"/>
      <c r="M111988" s="1"/>
      <c r="N111988" s="1"/>
      <c r="P111988" s="1"/>
    </row>
    <row r="111989" spans="12:16" x14ac:dyDescent="0.55000000000000004">
      <c r="L111989" s="1"/>
      <c r="M111989" s="1"/>
      <c r="N111989" s="1"/>
      <c r="P111989" s="1"/>
    </row>
    <row r="111990" spans="12:16" x14ac:dyDescent="0.55000000000000004">
      <c r="L111990" s="1"/>
      <c r="M111990" s="1"/>
      <c r="N111990" s="1"/>
      <c r="P111990" s="1"/>
    </row>
    <row r="111991" spans="12:16" x14ac:dyDescent="0.55000000000000004">
      <c r="L111991" s="1"/>
      <c r="M111991" s="1"/>
      <c r="N111991" s="1"/>
      <c r="P111991" s="1"/>
    </row>
    <row r="111992" spans="12:16" x14ac:dyDescent="0.55000000000000004">
      <c r="L111992" s="1"/>
      <c r="M111992" s="1"/>
      <c r="N111992" s="1"/>
      <c r="P111992" s="1"/>
    </row>
    <row r="111993" spans="12:16" x14ac:dyDescent="0.55000000000000004">
      <c r="L111993" s="1"/>
      <c r="M111993" s="1"/>
      <c r="N111993" s="1"/>
      <c r="P111993" s="1"/>
    </row>
    <row r="111994" spans="12:16" x14ac:dyDescent="0.55000000000000004">
      <c r="L111994" s="1"/>
      <c r="M111994" s="1"/>
      <c r="N111994" s="1"/>
      <c r="P111994" s="1"/>
    </row>
    <row r="111995" spans="12:16" x14ac:dyDescent="0.55000000000000004">
      <c r="L111995" s="1"/>
      <c r="M111995" s="1"/>
      <c r="N111995" s="1"/>
      <c r="P111995" s="1"/>
    </row>
    <row r="111996" spans="12:16" x14ac:dyDescent="0.55000000000000004">
      <c r="L111996" s="1"/>
      <c r="M111996" s="1"/>
      <c r="N111996" s="1"/>
      <c r="P111996" s="1"/>
    </row>
    <row r="111997" spans="12:16" x14ac:dyDescent="0.55000000000000004">
      <c r="L111997" s="1"/>
      <c r="M111997" s="1"/>
      <c r="N111997" s="1"/>
      <c r="P111997" s="1"/>
    </row>
    <row r="111998" spans="12:16" x14ac:dyDescent="0.55000000000000004">
      <c r="L111998" s="1"/>
      <c r="M111998" s="1"/>
      <c r="N111998" s="1"/>
      <c r="P111998" s="1"/>
    </row>
    <row r="111999" spans="12:16" x14ac:dyDescent="0.55000000000000004">
      <c r="L111999" s="1"/>
      <c r="M111999" s="1"/>
      <c r="N111999" s="1"/>
      <c r="P111999" s="1"/>
    </row>
    <row r="112000" spans="12:16" x14ac:dyDescent="0.55000000000000004">
      <c r="L112000" s="1"/>
      <c r="M112000" s="1"/>
      <c r="N112000" s="1"/>
      <c r="P112000" s="1"/>
    </row>
    <row r="112001" spans="12:16" x14ac:dyDescent="0.55000000000000004">
      <c r="L112001" s="1"/>
      <c r="M112001" s="1"/>
      <c r="N112001" s="1"/>
      <c r="P112001" s="1"/>
    </row>
    <row r="112002" spans="12:16" x14ac:dyDescent="0.55000000000000004">
      <c r="L112002" s="1"/>
      <c r="M112002" s="1"/>
      <c r="N112002" s="1"/>
      <c r="P112002" s="1"/>
    </row>
    <row r="112003" spans="12:16" x14ac:dyDescent="0.55000000000000004">
      <c r="L112003" s="1"/>
      <c r="M112003" s="1"/>
      <c r="N112003" s="1"/>
      <c r="P112003" s="1"/>
    </row>
    <row r="112004" spans="12:16" x14ac:dyDescent="0.55000000000000004">
      <c r="L112004" s="1"/>
      <c r="M112004" s="1"/>
      <c r="N112004" s="1"/>
      <c r="P112004" s="1"/>
    </row>
    <row r="112005" spans="12:16" x14ac:dyDescent="0.55000000000000004">
      <c r="L112005" s="1"/>
      <c r="M112005" s="1"/>
      <c r="N112005" s="1"/>
      <c r="P112005" s="1"/>
    </row>
    <row r="112006" spans="12:16" x14ac:dyDescent="0.55000000000000004">
      <c r="L112006" s="1"/>
      <c r="M112006" s="1"/>
      <c r="N112006" s="1"/>
      <c r="P112006" s="1"/>
    </row>
    <row r="112007" spans="12:16" x14ac:dyDescent="0.55000000000000004">
      <c r="L112007" s="1"/>
      <c r="M112007" s="1"/>
      <c r="N112007" s="1"/>
      <c r="P112007" s="1"/>
    </row>
    <row r="112008" spans="12:16" x14ac:dyDescent="0.55000000000000004">
      <c r="L112008" s="1"/>
      <c r="M112008" s="1"/>
      <c r="N112008" s="1"/>
      <c r="P112008" s="1"/>
    </row>
    <row r="112009" spans="12:16" x14ac:dyDescent="0.55000000000000004">
      <c r="L112009" s="1"/>
      <c r="M112009" s="1"/>
      <c r="N112009" s="1"/>
      <c r="P112009" s="1"/>
    </row>
    <row r="112010" spans="12:16" x14ac:dyDescent="0.55000000000000004">
      <c r="L112010" s="1"/>
      <c r="M112010" s="1"/>
      <c r="N112010" s="1"/>
      <c r="P112010" s="1"/>
    </row>
    <row r="112011" spans="12:16" x14ac:dyDescent="0.55000000000000004">
      <c r="L112011" s="1"/>
      <c r="M112011" s="1"/>
      <c r="N112011" s="1"/>
      <c r="P112011" s="1"/>
    </row>
    <row r="112012" spans="12:16" x14ac:dyDescent="0.55000000000000004">
      <c r="L112012" s="1"/>
      <c r="M112012" s="1"/>
      <c r="N112012" s="1"/>
      <c r="P112012" s="1"/>
    </row>
    <row r="112013" spans="12:16" x14ac:dyDescent="0.55000000000000004">
      <c r="L112013" s="1"/>
      <c r="M112013" s="1"/>
      <c r="N112013" s="1"/>
      <c r="P112013" s="1"/>
    </row>
    <row r="112014" spans="12:16" x14ac:dyDescent="0.55000000000000004">
      <c r="L112014" s="1"/>
      <c r="M112014" s="1"/>
      <c r="N112014" s="1"/>
      <c r="P112014" s="1"/>
    </row>
    <row r="112015" spans="12:16" x14ac:dyDescent="0.55000000000000004">
      <c r="L112015" s="1"/>
      <c r="M112015" s="1"/>
      <c r="N112015" s="1"/>
      <c r="P112015" s="1"/>
    </row>
    <row r="112016" spans="12:16" x14ac:dyDescent="0.55000000000000004">
      <c r="L112016" s="1"/>
      <c r="M112016" s="1"/>
      <c r="N112016" s="1"/>
      <c r="P112016" s="1"/>
    </row>
    <row r="112017" spans="12:16" x14ac:dyDescent="0.55000000000000004">
      <c r="L112017" s="1"/>
      <c r="M112017" s="1"/>
      <c r="N112017" s="1"/>
      <c r="P112017" s="1"/>
    </row>
    <row r="112018" spans="12:16" x14ac:dyDescent="0.55000000000000004">
      <c r="L112018" s="1"/>
      <c r="M112018" s="1"/>
      <c r="N112018" s="1"/>
      <c r="P112018" s="1"/>
    </row>
    <row r="112019" spans="12:16" x14ac:dyDescent="0.55000000000000004">
      <c r="L112019" s="1"/>
      <c r="M112019" s="1"/>
      <c r="N112019" s="1"/>
      <c r="P112019" s="1"/>
    </row>
    <row r="112020" spans="12:16" x14ac:dyDescent="0.55000000000000004">
      <c r="L112020" s="1"/>
      <c r="M112020" s="1"/>
      <c r="N112020" s="1"/>
      <c r="P112020" s="1"/>
    </row>
    <row r="112021" spans="12:16" x14ac:dyDescent="0.55000000000000004">
      <c r="L112021" s="1"/>
      <c r="M112021" s="1"/>
      <c r="N112021" s="1"/>
      <c r="P112021" s="1"/>
    </row>
    <row r="112022" spans="12:16" x14ac:dyDescent="0.55000000000000004">
      <c r="L112022" s="1"/>
      <c r="M112022" s="1"/>
      <c r="N112022" s="1"/>
      <c r="P112022" s="1"/>
    </row>
    <row r="112023" spans="12:16" x14ac:dyDescent="0.55000000000000004">
      <c r="L112023" s="1"/>
      <c r="M112023" s="1"/>
      <c r="N112023" s="1"/>
      <c r="P112023" s="1"/>
    </row>
    <row r="112024" spans="12:16" x14ac:dyDescent="0.55000000000000004">
      <c r="L112024" s="1"/>
      <c r="M112024" s="1"/>
      <c r="N112024" s="1"/>
      <c r="P112024" s="1"/>
    </row>
    <row r="112025" spans="12:16" x14ac:dyDescent="0.55000000000000004">
      <c r="L112025" s="1"/>
      <c r="M112025" s="1"/>
      <c r="N112025" s="1"/>
      <c r="P112025" s="1"/>
    </row>
    <row r="112026" spans="12:16" x14ac:dyDescent="0.55000000000000004">
      <c r="L112026" s="1"/>
      <c r="M112026" s="1"/>
      <c r="N112026" s="1"/>
      <c r="P112026" s="1"/>
    </row>
    <row r="112027" spans="12:16" x14ac:dyDescent="0.55000000000000004">
      <c r="L112027" s="1"/>
      <c r="M112027" s="1"/>
      <c r="N112027" s="1"/>
      <c r="P112027" s="1"/>
    </row>
    <row r="112028" spans="12:16" x14ac:dyDescent="0.55000000000000004">
      <c r="L112028" s="1"/>
      <c r="M112028" s="1"/>
      <c r="N112028" s="1"/>
      <c r="P112028" s="1"/>
    </row>
    <row r="112029" spans="12:16" x14ac:dyDescent="0.55000000000000004">
      <c r="L112029" s="1"/>
      <c r="M112029" s="1"/>
      <c r="N112029" s="1"/>
      <c r="P112029" s="1"/>
    </row>
    <row r="112030" spans="12:16" x14ac:dyDescent="0.55000000000000004">
      <c r="L112030" s="1"/>
      <c r="M112030" s="1"/>
      <c r="N112030" s="1"/>
      <c r="P112030" s="1"/>
    </row>
    <row r="112031" spans="12:16" x14ac:dyDescent="0.55000000000000004">
      <c r="L112031" s="1"/>
      <c r="M112031" s="1"/>
      <c r="N112031" s="1"/>
      <c r="P112031" s="1"/>
    </row>
    <row r="112032" spans="12:16" x14ac:dyDescent="0.55000000000000004">
      <c r="L112032" s="1"/>
      <c r="M112032" s="1"/>
      <c r="N112032" s="1"/>
      <c r="P112032" s="1"/>
    </row>
    <row r="112033" spans="12:16" x14ac:dyDescent="0.55000000000000004">
      <c r="L112033" s="1"/>
      <c r="M112033" s="1"/>
      <c r="N112033" s="1"/>
      <c r="P112033" s="1"/>
    </row>
    <row r="112034" spans="12:16" x14ac:dyDescent="0.55000000000000004">
      <c r="L112034" s="1"/>
      <c r="M112034" s="1"/>
      <c r="N112034" s="1"/>
      <c r="P112034" s="1"/>
    </row>
    <row r="112035" spans="12:16" x14ac:dyDescent="0.55000000000000004">
      <c r="L112035" s="1"/>
      <c r="M112035" s="1"/>
      <c r="N112035" s="1"/>
      <c r="P112035" s="1"/>
    </row>
    <row r="112036" spans="12:16" x14ac:dyDescent="0.55000000000000004">
      <c r="L112036" s="1"/>
      <c r="M112036" s="1"/>
      <c r="N112036" s="1"/>
      <c r="P112036" s="1"/>
    </row>
    <row r="112037" spans="12:16" x14ac:dyDescent="0.55000000000000004">
      <c r="L112037" s="1"/>
      <c r="M112037" s="1"/>
      <c r="N112037" s="1"/>
      <c r="P112037" s="1"/>
    </row>
    <row r="112038" spans="12:16" x14ac:dyDescent="0.55000000000000004">
      <c r="L112038" s="1"/>
      <c r="M112038" s="1"/>
      <c r="N112038" s="1"/>
      <c r="P112038" s="1"/>
    </row>
    <row r="112039" spans="12:16" x14ac:dyDescent="0.55000000000000004">
      <c r="L112039" s="1"/>
      <c r="M112039" s="1"/>
      <c r="N112039" s="1"/>
      <c r="P112039" s="1"/>
    </row>
    <row r="112040" spans="12:16" x14ac:dyDescent="0.55000000000000004">
      <c r="L112040" s="1"/>
      <c r="M112040" s="1"/>
      <c r="N112040" s="1"/>
      <c r="P112040" s="1"/>
    </row>
    <row r="112041" spans="12:16" x14ac:dyDescent="0.55000000000000004">
      <c r="L112041" s="1"/>
      <c r="M112041" s="1"/>
      <c r="N112041" s="1"/>
      <c r="P112041" s="1"/>
    </row>
    <row r="112042" spans="12:16" x14ac:dyDescent="0.55000000000000004">
      <c r="L112042" s="1"/>
      <c r="M112042" s="1"/>
      <c r="N112042" s="1"/>
      <c r="P112042" s="1"/>
    </row>
    <row r="112043" spans="12:16" x14ac:dyDescent="0.55000000000000004">
      <c r="L112043" s="1"/>
      <c r="M112043" s="1"/>
      <c r="N112043" s="1"/>
      <c r="P112043" s="1"/>
    </row>
    <row r="112044" spans="12:16" x14ac:dyDescent="0.55000000000000004">
      <c r="L112044" s="1"/>
      <c r="M112044" s="1"/>
      <c r="N112044" s="1"/>
      <c r="P112044" s="1"/>
    </row>
    <row r="112045" spans="12:16" x14ac:dyDescent="0.55000000000000004">
      <c r="L112045" s="1"/>
      <c r="M112045" s="1"/>
      <c r="N112045" s="1"/>
      <c r="P112045" s="1"/>
    </row>
    <row r="112046" spans="12:16" x14ac:dyDescent="0.55000000000000004">
      <c r="L112046" s="1"/>
      <c r="M112046" s="1"/>
      <c r="N112046" s="1"/>
      <c r="P112046" s="1"/>
    </row>
    <row r="112047" spans="12:16" x14ac:dyDescent="0.55000000000000004">
      <c r="L112047" s="1"/>
      <c r="M112047" s="1"/>
      <c r="N112047" s="1"/>
      <c r="P112047" s="1"/>
    </row>
    <row r="112048" spans="12:16" x14ac:dyDescent="0.55000000000000004">
      <c r="L112048" s="1"/>
      <c r="M112048" s="1"/>
      <c r="N112048" s="1"/>
      <c r="P112048" s="1"/>
    </row>
    <row r="112049" spans="12:16" x14ac:dyDescent="0.55000000000000004">
      <c r="L112049" s="1"/>
      <c r="M112049" s="1"/>
      <c r="N112049" s="1"/>
      <c r="P112049" s="1"/>
    </row>
    <row r="112050" spans="12:16" x14ac:dyDescent="0.55000000000000004">
      <c r="L112050" s="1"/>
      <c r="M112050" s="1"/>
      <c r="N112050" s="1"/>
      <c r="P112050" s="1"/>
    </row>
    <row r="112051" spans="12:16" x14ac:dyDescent="0.55000000000000004">
      <c r="L112051" s="1"/>
      <c r="M112051" s="1"/>
      <c r="N112051" s="1"/>
      <c r="P112051" s="1"/>
    </row>
    <row r="112052" spans="12:16" x14ac:dyDescent="0.55000000000000004">
      <c r="L112052" s="1"/>
      <c r="M112052" s="1"/>
      <c r="N112052" s="1"/>
      <c r="P112052" s="1"/>
    </row>
    <row r="112053" spans="12:16" x14ac:dyDescent="0.55000000000000004">
      <c r="L112053" s="1"/>
      <c r="M112053" s="1"/>
      <c r="N112053" s="1"/>
      <c r="P112053" s="1"/>
    </row>
    <row r="112054" spans="12:16" x14ac:dyDescent="0.55000000000000004">
      <c r="L112054" s="1"/>
      <c r="M112054" s="1"/>
      <c r="N112054" s="1"/>
      <c r="P112054" s="1"/>
    </row>
    <row r="112055" spans="12:16" x14ac:dyDescent="0.55000000000000004">
      <c r="L112055" s="1"/>
      <c r="M112055" s="1"/>
      <c r="N112055" s="1"/>
      <c r="P112055" s="1"/>
    </row>
    <row r="112056" spans="12:16" x14ac:dyDescent="0.55000000000000004">
      <c r="L112056" s="1"/>
      <c r="M112056" s="1"/>
      <c r="N112056" s="1"/>
      <c r="P112056" s="1"/>
    </row>
    <row r="112057" spans="12:16" x14ac:dyDescent="0.55000000000000004">
      <c r="L112057" s="1"/>
      <c r="M112057" s="1"/>
      <c r="N112057" s="1"/>
      <c r="P112057" s="1"/>
    </row>
    <row r="112058" spans="12:16" x14ac:dyDescent="0.55000000000000004">
      <c r="L112058" s="1"/>
      <c r="M112058" s="1"/>
      <c r="N112058" s="1"/>
      <c r="P112058" s="1"/>
    </row>
    <row r="112059" spans="12:16" x14ac:dyDescent="0.55000000000000004">
      <c r="L112059" s="1"/>
      <c r="M112059" s="1"/>
      <c r="N112059" s="1"/>
      <c r="P112059" s="1"/>
    </row>
    <row r="112060" spans="12:16" x14ac:dyDescent="0.55000000000000004">
      <c r="L112060" s="1"/>
      <c r="M112060" s="1"/>
      <c r="N112060" s="1"/>
      <c r="P112060" s="1"/>
    </row>
    <row r="112061" spans="12:16" x14ac:dyDescent="0.55000000000000004">
      <c r="L112061" s="1"/>
      <c r="M112061" s="1"/>
      <c r="N112061" s="1"/>
      <c r="P112061" s="1"/>
    </row>
    <row r="112062" spans="12:16" x14ac:dyDescent="0.55000000000000004">
      <c r="L112062" s="1"/>
      <c r="M112062" s="1"/>
      <c r="N112062" s="1"/>
      <c r="P112062" s="1"/>
    </row>
    <row r="112063" spans="12:16" x14ac:dyDescent="0.55000000000000004">
      <c r="L112063" s="1"/>
      <c r="M112063" s="1"/>
      <c r="N112063" s="1"/>
      <c r="P112063" s="1"/>
    </row>
    <row r="112064" spans="12:16" x14ac:dyDescent="0.55000000000000004">
      <c r="L112064" s="1"/>
      <c r="M112064" s="1"/>
      <c r="N112064" s="1"/>
      <c r="P112064" s="1"/>
    </row>
    <row r="112065" spans="12:16" x14ac:dyDescent="0.55000000000000004">
      <c r="L112065" s="1"/>
      <c r="M112065" s="1"/>
      <c r="N112065" s="1"/>
      <c r="P112065" s="1"/>
    </row>
    <row r="112066" spans="12:16" x14ac:dyDescent="0.55000000000000004">
      <c r="L112066" s="1"/>
      <c r="M112066" s="1"/>
      <c r="N112066" s="1"/>
      <c r="P112066" s="1"/>
    </row>
    <row r="112067" spans="12:16" x14ac:dyDescent="0.55000000000000004">
      <c r="L112067" s="1"/>
      <c r="M112067" s="1"/>
      <c r="N112067" s="1"/>
      <c r="P112067" s="1"/>
    </row>
    <row r="112068" spans="12:16" x14ac:dyDescent="0.55000000000000004">
      <c r="L112068" s="1"/>
      <c r="M112068" s="1"/>
      <c r="N112068" s="1"/>
      <c r="P112068" s="1"/>
    </row>
    <row r="112069" spans="12:16" x14ac:dyDescent="0.55000000000000004">
      <c r="L112069" s="1"/>
      <c r="M112069" s="1"/>
      <c r="N112069" s="1"/>
      <c r="P112069" s="1"/>
    </row>
    <row r="112070" spans="12:16" x14ac:dyDescent="0.55000000000000004">
      <c r="L112070" s="1"/>
      <c r="M112070" s="1"/>
      <c r="N112070" s="1"/>
      <c r="P112070" s="1"/>
    </row>
    <row r="112071" spans="12:16" x14ac:dyDescent="0.55000000000000004">
      <c r="L112071" s="1"/>
      <c r="M112071" s="1"/>
      <c r="N112071" s="1"/>
      <c r="P112071" s="1"/>
    </row>
    <row r="112072" spans="12:16" x14ac:dyDescent="0.55000000000000004">
      <c r="L112072" s="1"/>
      <c r="M112072" s="1"/>
      <c r="N112072" s="1"/>
      <c r="P112072" s="1"/>
    </row>
    <row r="112073" spans="12:16" x14ac:dyDescent="0.55000000000000004">
      <c r="L112073" s="1"/>
      <c r="M112073" s="1"/>
      <c r="N112073" s="1"/>
      <c r="P112073" s="1"/>
    </row>
    <row r="112074" spans="12:16" x14ac:dyDescent="0.55000000000000004">
      <c r="L112074" s="1"/>
      <c r="M112074" s="1"/>
      <c r="N112074" s="1"/>
      <c r="P112074" s="1"/>
    </row>
    <row r="112075" spans="12:16" x14ac:dyDescent="0.55000000000000004">
      <c r="L112075" s="1"/>
      <c r="M112075" s="1"/>
      <c r="N112075" s="1"/>
      <c r="P112075" s="1"/>
    </row>
    <row r="112076" spans="12:16" x14ac:dyDescent="0.55000000000000004">
      <c r="L112076" s="1"/>
      <c r="M112076" s="1"/>
      <c r="N112076" s="1"/>
      <c r="P112076" s="1"/>
    </row>
    <row r="112077" spans="12:16" x14ac:dyDescent="0.55000000000000004">
      <c r="L112077" s="1"/>
      <c r="M112077" s="1"/>
      <c r="N112077" s="1"/>
      <c r="P112077" s="1"/>
    </row>
    <row r="112078" spans="12:16" x14ac:dyDescent="0.55000000000000004">
      <c r="L112078" s="1"/>
      <c r="M112078" s="1"/>
      <c r="N112078" s="1"/>
      <c r="P112078" s="1"/>
    </row>
    <row r="112079" spans="12:16" x14ac:dyDescent="0.55000000000000004">
      <c r="L112079" s="1"/>
      <c r="M112079" s="1"/>
      <c r="N112079" s="1"/>
      <c r="P112079" s="1"/>
    </row>
    <row r="112080" spans="12:16" x14ac:dyDescent="0.55000000000000004">
      <c r="L112080" s="1"/>
      <c r="M112080" s="1"/>
      <c r="N112080" s="1"/>
      <c r="P112080" s="1"/>
    </row>
    <row r="112081" spans="12:16" x14ac:dyDescent="0.55000000000000004">
      <c r="L112081" s="1"/>
      <c r="M112081" s="1"/>
      <c r="N112081" s="1"/>
      <c r="P112081" s="1"/>
    </row>
    <row r="112082" spans="12:16" x14ac:dyDescent="0.55000000000000004">
      <c r="L112082" s="1"/>
      <c r="M112082" s="1"/>
      <c r="N112082" s="1"/>
      <c r="P112082" s="1"/>
    </row>
    <row r="112083" spans="12:16" x14ac:dyDescent="0.55000000000000004">
      <c r="L112083" s="1"/>
      <c r="M112083" s="1"/>
      <c r="N112083" s="1"/>
      <c r="P112083" s="1"/>
    </row>
    <row r="112084" spans="12:16" x14ac:dyDescent="0.55000000000000004">
      <c r="L112084" s="1"/>
      <c r="M112084" s="1"/>
      <c r="N112084" s="1"/>
      <c r="P112084" s="1"/>
    </row>
    <row r="112085" spans="12:16" x14ac:dyDescent="0.55000000000000004">
      <c r="L112085" s="1"/>
      <c r="M112085" s="1"/>
      <c r="N112085" s="1"/>
      <c r="P112085" s="1"/>
    </row>
    <row r="112086" spans="12:16" x14ac:dyDescent="0.55000000000000004">
      <c r="L112086" s="1"/>
      <c r="M112086" s="1"/>
      <c r="N112086" s="1"/>
      <c r="P112086" s="1"/>
    </row>
    <row r="112087" spans="12:16" x14ac:dyDescent="0.55000000000000004">
      <c r="L112087" s="1"/>
      <c r="M112087" s="1"/>
      <c r="N112087" s="1"/>
      <c r="P112087" s="1"/>
    </row>
    <row r="112088" spans="12:16" x14ac:dyDescent="0.55000000000000004">
      <c r="L112088" s="1"/>
      <c r="M112088" s="1"/>
      <c r="N112088" s="1"/>
      <c r="P112088" s="1"/>
    </row>
    <row r="112089" spans="12:16" x14ac:dyDescent="0.55000000000000004">
      <c r="L112089" s="1"/>
      <c r="M112089" s="1"/>
      <c r="N112089" s="1"/>
      <c r="P112089" s="1"/>
    </row>
    <row r="112090" spans="12:16" x14ac:dyDescent="0.55000000000000004">
      <c r="L112090" s="1"/>
      <c r="M112090" s="1"/>
      <c r="N112090" s="1"/>
      <c r="P112090" s="1"/>
    </row>
    <row r="112091" spans="12:16" x14ac:dyDescent="0.55000000000000004">
      <c r="L112091" s="1"/>
      <c r="M112091" s="1"/>
      <c r="N112091" s="1"/>
      <c r="P112091" s="1"/>
    </row>
    <row r="112092" spans="12:16" x14ac:dyDescent="0.55000000000000004">
      <c r="L112092" s="1"/>
      <c r="M112092" s="1"/>
      <c r="N112092" s="1"/>
      <c r="P112092" s="1"/>
    </row>
    <row r="112093" spans="12:16" x14ac:dyDescent="0.55000000000000004">
      <c r="L112093" s="1"/>
      <c r="M112093" s="1"/>
      <c r="N112093" s="1"/>
      <c r="P112093" s="1"/>
    </row>
    <row r="112094" spans="12:16" x14ac:dyDescent="0.55000000000000004">
      <c r="L112094" s="1"/>
      <c r="M112094" s="1"/>
      <c r="N112094" s="1"/>
      <c r="P112094" s="1"/>
    </row>
    <row r="112095" spans="12:16" x14ac:dyDescent="0.55000000000000004">
      <c r="L112095" s="1"/>
      <c r="M112095" s="1"/>
      <c r="N112095" s="1"/>
      <c r="P112095" s="1"/>
    </row>
    <row r="112096" spans="12:16" x14ac:dyDescent="0.55000000000000004">
      <c r="L112096" s="1"/>
      <c r="M112096" s="1"/>
      <c r="N112096" s="1"/>
      <c r="P112096" s="1"/>
    </row>
    <row r="112097" spans="12:16" x14ac:dyDescent="0.55000000000000004">
      <c r="L112097" s="1"/>
      <c r="M112097" s="1"/>
      <c r="N112097" s="1"/>
      <c r="P112097" s="1"/>
    </row>
    <row r="112098" spans="12:16" x14ac:dyDescent="0.55000000000000004">
      <c r="L112098" s="1"/>
      <c r="M112098" s="1"/>
      <c r="N112098" s="1"/>
      <c r="P112098" s="1"/>
    </row>
    <row r="112099" spans="12:16" x14ac:dyDescent="0.55000000000000004">
      <c r="L112099" s="1"/>
      <c r="M112099" s="1"/>
      <c r="N112099" s="1"/>
      <c r="P112099" s="1"/>
    </row>
    <row r="112100" spans="12:16" x14ac:dyDescent="0.55000000000000004">
      <c r="L112100" s="1"/>
      <c r="M112100" s="1"/>
      <c r="N112100" s="1"/>
      <c r="P112100" s="1"/>
    </row>
    <row r="112101" spans="12:16" x14ac:dyDescent="0.55000000000000004">
      <c r="L112101" s="1"/>
      <c r="M112101" s="1"/>
      <c r="N112101" s="1"/>
      <c r="P112101" s="1"/>
    </row>
    <row r="112102" spans="12:16" x14ac:dyDescent="0.55000000000000004">
      <c r="L112102" s="1"/>
      <c r="M112102" s="1"/>
      <c r="N112102" s="1"/>
      <c r="P112102" s="1"/>
    </row>
    <row r="112103" spans="12:16" x14ac:dyDescent="0.55000000000000004">
      <c r="L112103" s="1"/>
      <c r="M112103" s="1"/>
      <c r="N112103" s="1"/>
      <c r="P112103" s="1"/>
    </row>
    <row r="112104" spans="12:16" x14ac:dyDescent="0.55000000000000004">
      <c r="L112104" s="1"/>
      <c r="M112104" s="1"/>
      <c r="N112104" s="1"/>
      <c r="P112104" s="1"/>
    </row>
    <row r="112105" spans="12:16" x14ac:dyDescent="0.55000000000000004">
      <c r="L112105" s="1"/>
      <c r="M112105" s="1"/>
      <c r="N112105" s="1"/>
      <c r="P112105" s="1"/>
    </row>
    <row r="112106" spans="12:16" x14ac:dyDescent="0.55000000000000004">
      <c r="L112106" s="1"/>
      <c r="M112106" s="1"/>
      <c r="N112106" s="1"/>
      <c r="P112106" s="1"/>
    </row>
    <row r="112107" spans="12:16" x14ac:dyDescent="0.55000000000000004">
      <c r="L112107" s="1"/>
      <c r="M112107" s="1"/>
      <c r="N112107" s="1"/>
      <c r="P112107" s="1"/>
    </row>
    <row r="112108" spans="12:16" x14ac:dyDescent="0.55000000000000004">
      <c r="L112108" s="1"/>
      <c r="M112108" s="1"/>
      <c r="N112108" s="1"/>
      <c r="P112108" s="1"/>
    </row>
    <row r="112109" spans="12:16" x14ac:dyDescent="0.55000000000000004">
      <c r="L112109" s="1"/>
      <c r="M112109" s="1"/>
      <c r="N112109" s="1"/>
      <c r="P112109" s="1"/>
    </row>
    <row r="112110" spans="12:16" x14ac:dyDescent="0.55000000000000004">
      <c r="L112110" s="1"/>
      <c r="M112110" s="1"/>
      <c r="N112110" s="1"/>
      <c r="P112110" s="1"/>
    </row>
    <row r="112111" spans="12:16" x14ac:dyDescent="0.55000000000000004">
      <c r="L112111" s="1"/>
      <c r="M112111" s="1"/>
      <c r="N112111" s="1"/>
      <c r="P112111" s="1"/>
    </row>
    <row r="112112" spans="12:16" x14ac:dyDescent="0.55000000000000004">
      <c r="L112112" s="1"/>
      <c r="M112112" s="1"/>
      <c r="N112112" s="1"/>
      <c r="P112112" s="1"/>
    </row>
    <row r="112113" spans="12:16" x14ac:dyDescent="0.55000000000000004">
      <c r="L112113" s="1"/>
      <c r="M112113" s="1"/>
      <c r="N112113" s="1"/>
      <c r="P112113" s="1"/>
    </row>
    <row r="112114" spans="12:16" x14ac:dyDescent="0.55000000000000004">
      <c r="L112114" s="1"/>
      <c r="M112114" s="1"/>
      <c r="N112114" s="1"/>
      <c r="P112114" s="1"/>
    </row>
    <row r="112115" spans="12:16" x14ac:dyDescent="0.55000000000000004">
      <c r="L112115" s="1"/>
      <c r="M112115" s="1"/>
      <c r="N112115" s="1"/>
      <c r="P112115" s="1"/>
    </row>
    <row r="112116" spans="12:16" x14ac:dyDescent="0.55000000000000004">
      <c r="L112116" s="1"/>
      <c r="M112116" s="1"/>
      <c r="N112116" s="1"/>
      <c r="P112116" s="1"/>
    </row>
    <row r="112117" spans="12:16" x14ac:dyDescent="0.55000000000000004">
      <c r="L112117" s="1"/>
      <c r="M112117" s="1"/>
      <c r="N112117" s="1"/>
      <c r="P112117" s="1"/>
    </row>
    <row r="112118" spans="12:16" x14ac:dyDescent="0.55000000000000004">
      <c r="L112118" s="1"/>
      <c r="M112118" s="1"/>
      <c r="N112118" s="1"/>
      <c r="P112118" s="1"/>
    </row>
    <row r="112119" spans="12:16" x14ac:dyDescent="0.55000000000000004">
      <c r="L112119" s="1"/>
      <c r="M112119" s="1"/>
      <c r="N112119" s="1"/>
      <c r="P112119" s="1"/>
    </row>
    <row r="112120" spans="12:16" x14ac:dyDescent="0.55000000000000004">
      <c r="L112120" s="1"/>
      <c r="M112120" s="1"/>
      <c r="N112120" s="1"/>
      <c r="P112120" s="1"/>
    </row>
    <row r="112121" spans="12:16" x14ac:dyDescent="0.55000000000000004">
      <c r="L112121" s="1"/>
      <c r="M112121" s="1"/>
      <c r="N112121" s="1"/>
      <c r="P112121" s="1"/>
    </row>
    <row r="112122" spans="12:16" x14ac:dyDescent="0.55000000000000004">
      <c r="L112122" s="1"/>
      <c r="M112122" s="1"/>
      <c r="N112122" s="1"/>
      <c r="P112122" s="1"/>
    </row>
    <row r="112123" spans="12:16" x14ac:dyDescent="0.55000000000000004">
      <c r="L112123" s="1"/>
      <c r="M112123" s="1"/>
      <c r="N112123" s="1"/>
      <c r="P112123" s="1"/>
    </row>
    <row r="112124" spans="12:16" x14ac:dyDescent="0.55000000000000004">
      <c r="L112124" s="1"/>
      <c r="M112124" s="1"/>
      <c r="N112124" s="1"/>
      <c r="P112124" s="1"/>
    </row>
    <row r="112125" spans="12:16" x14ac:dyDescent="0.55000000000000004">
      <c r="L112125" s="1"/>
      <c r="M112125" s="1"/>
      <c r="N112125" s="1"/>
      <c r="P112125" s="1"/>
    </row>
    <row r="112126" spans="12:16" x14ac:dyDescent="0.55000000000000004">
      <c r="L112126" s="1"/>
      <c r="M112126" s="1"/>
      <c r="N112126" s="1"/>
      <c r="P112126" s="1"/>
    </row>
    <row r="112127" spans="12:16" x14ac:dyDescent="0.55000000000000004">
      <c r="L112127" s="1"/>
      <c r="M112127" s="1"/>
      <c r="N112127" s="1"/>
      <c r="P112127" s="1"/>
    </row>
    <row r="112128" spans="12:16" x14ac:dyDescent="0.55000000000000004">
      <c r="L112128" s="1"/>
      <c r="M112128" s="1"/>
      <c r="N112128" s="1"/>
      <c r="P112128" s="1"/>
    </row>
    <row r="112129" spans="12:16" x14ac:dyDescent="0.55000000000000004">
      <c r="L112129" s="1"/>
      <c r="M112129" s="1"/>
      <c r="N112129" s="1"/>
      <c r="P112129" s="1"/>
    </row>
    <row r="112130" spans="12:16" x14ac:dyDescent="0.55000000000000004">
      <c r="L112130" s="1"/>
      <c r="M112130" s="1"/>
      <c r="N112130" s="1"/>
      <c r="P112130" s="1"/>
    </row>
    <row r="112131" spans="12:16" x14ac:dyDescent="0.55000000000000004">
      <c r="L112131" s="1"/>
      <c r="M112131" s="1"/>
      <c r="N112131" s="1"/>
      <c r="P112131" s="1"/>
    </row>
    <row r="112132" spans="12:16" x14ac:dyDescent="0.55000000000000004">
      <c r="L112132" s="1"/>
      <c r="M112132" s="1"/>
      <c r="N112132" s="1"/>
      <c r="P112132" s="1"/>
    </row>
    <row r="112133" spans="12:16" x14ac:dyDescent="0.55000000000000004">
      <c r="L112133" s="1"/>
      <c r="M112133" s="1"/>
      <c r="N112133" s="1"/>
      <c r="P112133" s="1"/>
    </row>
    <row r="112134" spans="12:16" x14ac:dyDescent="0.55000000000000004">
      <c r="L112134" s="1"/>
      <c r="M112134" s="1"/>
      <c r="N112134" s="1"/>
      <c r="P112134" s="1"/>
    </row>
    <row r="112135" spans="12:16" x14ac:dyDescent="0.55000000000000004">
      <c r="L112135" s="1"/>
      <c r="M112135" s="1"/>
      <c r="N112135" s="1"/>
      <c r="P112135" s="1"/>
    </row>
    <row r="112136" spans="12:16" x14ac:dyDescent="0.55000000000000004">
      <c r="L112136" s="1"/>
      <c r="M112136" s="1"/>
      <c r="N112136" s="1"/>
      <c r="P112136" s="1"/>
    </row>
    <row r="112137" spans="12:16" x14ac:dyDescent="0.55000000000000004">
      <c r="L112137" s="1"/>
      <c r="M112137" s="1"/>
      <c r="N112137" s="1"/>
      <c r="P112137" s="1"/>
    </row>
    <row r="112138" spans="12:16" x14ac:dyDescent="0.55000000000000004">
      <c r="L112138" s="1"/>
      <c r="M112138" s="1"/>
      <c r="N112138" s="1"/>
      <c r="P112138" s="1"/>
    </row>
    <row r="112139" spans="12:16" x14ac:dyDescent="0.55000000000000004">
      <c r="L112139" s="1"/>
      <c r="M112139" s="1"/>
      <c r="N112139" s="1"/>
      <c r="P112139" s="1"/>
    </row>
    <row r="112140" spans="12:16" x14ac:dyDescent="0.55000000000000004">
      <c r="L112140" s="1"/>
      <c r="M112140" s="1"/>
      <c r="N112140" s="1"/>
      <c r="P112140" s="1"/>
    </row>
    <row r="112141" spans="12:16" x14ac:dyDescent="0.55000000000000004">
      <c r="L112141" s="1"/>
      <c r="M112141" s="1"/>
      <c r="N112141" s="1"/>
      <c r="P112141" s="1"/>
    </row>
    <row r="112142" spans="12:16" x14ac:dyDescent="0.55000000000000004">
      <c r="L112142" s="1"/>
      <c r="M112142" s="1"/>
      <c r="N112142" s="1"/>
      <c r="P112142" s="1"/>
    </row>
    <row r="112143" spans="12:16" x14ac:dyDescent="0.55000000000000004">
      <c r="L112143" s="1"/>
      <c r="M112143" s="1"/>
      <c r="N112143" s="1"/>
      <c r="P112143" s="1"/>
    </row>
    <row r="112144" spans="12:16" x14ac:dyDescent="0.55000000000000004">
      <c r="L112144" s="1"/>
      <c r="M112144" s="1"/>
      <c r="N112144" s="1"/>
      <c r="P112144" s="1"/>
    </row>
    <row r="112145" spans="12:16" x14ac:dyDescent="0.55000000000000004">
      <c r="L112145" s="1"/>
      <c r="M112145" s="1"/>
      <c r="N112145" s="1"/>
      <c r="P112145" s="1"/>
    </row>
    <row r="112146" spans="12:16" x14ac:dyDescent="0.55000000000000004">
      <c r="L112146" s="1"/>
      <c r="M112146" s="1"/>
      <c r="N112146" s="1"/>
      <c r="P112146" s="1"/>
    </row>
    <row r="112147" spans="12:16" x14ac:dyDescent="0.55000000000000004">
      <c r="L112147" s="1"/>
      <c r="M112147" s="1"/>
      <c r="N112147" s="1"/>
      <c r="P112147" s="1"/>
    </row>
    <row r="112148" spans="12:16" x14ac:dyDescent="0.55000000000000004">
      <c r="L112148" s="1"/>
      <c r="M112148" s="1"/>
      <c r="N112148" s="1"/>
      <c r="P112148" s="1"/>
    </row>
    <row r="112149" spans="12:16" x14ac:dyDescent="0.55000000000000004">
      <c r="L112149" s="1"/>
      <c r="M112149" s="1"/>
      <c r="N112149" s="1"/>
      <c r="P112149" s="1"/>
    </row>
    <row r="112150" spans="12:16" x14ac:dyDescent="0.55000000000000004">
      <c r="L112150" s="1"/>
      <c r="M112150" s="1"/>
      <c r="N112150" s="1"/>
      <c r="P112150" s="1"/>
    </row>
    <row r="112151" spans="12:16" x14ac:dyDescent="0.55000000000000004">
      <c r="L112151" s="1"/>
      <c r="M112151" s="1"/>
      <c r="N112151" s="1"/>
      <c r="P112151" s="1"/>
    </row>
    <row r="112152" spans="12:16" x14ac:dyDescent="0.55000000000000004">
      <c r="L112152" s="1"/>
      <c r="M112152" s="1"/>
      <c r="N112152" s="1"/>
      <c r="P112152" s="1"/>
    </row>
    <row r="112153" spans="12:16" x14ac:dyDescent="0.55000000000000004">
      <c r="L112153" s="1"/>
      <c r="M112153" s="1"/>
      <c r="N112153" s="1"/>
      <c r="P112153" s="1"/>
    </row>
    <row r="112154" spans="12:16" x14ac:dyDescent="0.55000000000000004">
      <c r="L112154" s="1"/>
      <c r="M112154" s="1"/>
      <c r="N112154" s="1"/>
      <c r="P112154" s="1"/>
    </row>
    <row r="112155" spans="12:16" x14ac:dyDescent="0.55000000000000004">
      <c r="L112155" s="1"/>
      <c r="M112155" s="1"/>
      <c r="N112155" s="1"/>
      <c r="P112155" s="1"/>
    </row>
    <row r="112156" spans="12:16" x14ac:dyDescent="0.55000000000000004">
      <c r="L112156" s="1"/>
      <c r="M112156" s="1"/>
      <c r="N112156" s="1"/>
      <c r="P112156" s="1"/>
    </row>
    <row r="112157" spans="12:16" x14ac:dyDescent="0.55000000000000004">
      <c r="L112157" s="1"/>
      <c r="M112157" s="1"/>
      <c r="N112157" s="1"/>
      <c r="P112157" s="1"/>
    </row>
    <row r="112158" spans="12:16" x14ac:dyDescent="0.55000000000000004">
      <c r="L112158" s="1"/>
      <c r="M112158" s="1"/>
      <c r="N112158" s="1"/>
      <c r="P112158" s="1"/>
    </row>
    <row r="112159" spans="12:16" x14ac:dyDescent="0.55000000000000004">
      <c r="L112159" s="1"/>
      <c r="M112159" s="1"/>
      <c r="N112159" s="1"/>
      <c r="P112159" s="1"/>
    </row>
    <row r="112160" spans="12:16" x14ac:dyDescent="0.55000000000000004">
      <c r="L112160" s="1"/>
      <c r="M112160" s="1"/>
      <c r="N112160" s="1"/>
      <c r="P112160" s="1"/>
    </row>
    <row r="112161" spans="12:16" x14ac:dyDescent="0.55000000000000004">
      <c r="L112161" s="1"/>
      <c r="M112161" s="1"/>
      <c r="N112161" s="1"/>
      <c r="P112161" s="1"/>
    </row>
    <row r="112162" spans="12:16" x14ac:dyDescent="0.55000000000000004">
      <c r="L112162" s="1"/>
      <c r="M112162" s="1"/>
      <c r="N112162" s="1"/>
      <c r="P112162" s="1"/>
    </row>
    <row r="112163" spans="12:16" x14ac:dyDescent="0.55000000000000004">
      <c r="L112163" s="1"/>
      <c r="M112163" s="1"/>
      <c r="N112163" s="1"/>
      <c r="P112163" s="1"/>
    </row>
    <row r="112164" spans="12:16" x14ac:dyDescent="0.55000000000000004">
      <c r="L112164" s="1"/>
      <c r="M112164" s="1"/>
      <c r="N112164" s="1"/>
      <c r="P112164" s="1"/>
    </row>
    <row r="112165" spans="12:16" x14ac:dyDescent="0.55000000000000004">
      <c r="L112165" s="1"/>
      <c r="M112165" s="1"/>
      <c r="N112165" s="1"/>
      <c r="P112165" s="1"/>
    </row>
    <row r="112166" spans="12:16" x14ac:dyDescent="0.55000000000000004">
      <c r="L112166" s="1"/>
      <c r="M112166" s="1"/>
      <c r="N112166" s="1"/>
      <c r="P112166" s="1"/>
    </row>
    <row r="112167" spans="12:16" x14ac:dyDescent="0.55000000000000004">
      <c r="L112167" s="1"/>
      <c r="M112167" s="1"/>
      <c r="N112167" s="1"/>
      <c r="P112167" s="1"/>
    </row>
    <row r="112168" spans="12:16" x14ac:dyDescent="0.55000000000000004">
      <c r="L112168" s="1"/>
      <c r="M112168" s="1"/>
      <c r="N112168" s="1"/>
      <c r="P112168" s="1"/>
    </row>
    <row r="112169" spans="12:16" x14ac:dyDescent="0.55000000000000004">
      <c r="L112169" s="1"/>
      <c r="M112169" s="1"/>
      <c r="N112169" s="1"/>
      <c r="P112169" s="1"/>
    </row>
    <row r="112170" spans="12:16" x14ac:dyDescent="0.55000000000000004">
      <c r="L112170" s="1"/>
      <c r="M112170" s="1"/>
      <c r="N112170" s="1"/>
      <c r="P112170" s="1"/>
    </row>
    <row r="112171" spans="12:16" x14ac:dyDescent="0.55000000000000004">
      <c r="L112171" s="1"/>
      <c r="M112171" s="1"/>
      <c r="N112171" s="1"/>
      <c r="P112171" s="1"/>
    </row>
    <row r="112172" spans="12:16" x14ac:dyDescent="0.55000000000000004">
      <c r="L112172" s="1"/>
      <c r="M112172" s="1"/>
      <c r="N112172" s="1"/>
      <c r="P112172" s="1"/>
    </row>
    <row r="112173" spans="12:16" x14ac:dyDescent="0.55000000000000004">
      <c r="L112173" s="1"/>
      <c r="M112173" s="1"/>
      <c r="N112173" s="1"/>
      <c r="P112173" s="1"/>
    </row>
    <row r="112174" spans="12:16" x14ac:dyDescent="0.55000000000000004">
      <c r="L112174" s="1"/>
      <c r="M112174" s="1"/>
      <c r="N112174" s="1"/>
      <c r="P112174" s="1"/>
    </row>
    <row r="112175" spans="12:16" x14ac:dyDescent="0.55000000000000004">
      <c r="L112175" s="1"/>
      <c r="M112175" s="1"/>
      <c r="N112175" s="1"/>
      <c r="P112175" s="1"/>
    </row>
    <row r="112176" spans="12:16" x14ac:dyDescent="0.55000000000000004">
      <c r="L112176" s="1"/>
      <c r="M112176" s="1"/>
      <c r="N112176" s="1"/>
      <c r="P112176" s="1"/>
    </row>
    <row r="112177" spans="12:16" x14ac:dyDescent="0.55000000000000004">
      <c r="L112177" s="1"/>
      <c r="M112177" s="1"/>
      <c r="N112177" s="1"/>
      <c r="P112177" s="1"/>
    </row>
    <row r="112178" spans="12:16" x14ac:dyDescent="0.55000000000000004">
      <c r="L112178" s="1"/>
      <c r="M112178" s="1"/>
      <c r="N112178" s="1"/>
      <c r="P112178" s="1"/>
    </row>
    <row r="112179" spans="12:16" x14ac:dyDescent="0.55000000000000004">
      <c r="L112179" s="1"/>
      <c r="M112179" s="1"/>
      <c r="N112179" s="1"/>
      <c r="P112179" s="1"/>
    </row>
    <row r="112180" spans="12:16" x14ac:dyDescent="0.55000000000000004">
      <c r="L112180" s="1"/>
      <c r="M112180" s="1"/>
      <c r="N112180" s="1"/>
      <c r="P112180" s="1"/>
    </row>
    <row r="112181" spans="12:16" x14ac:dyDescent="0.55000000000000004">
      <c r="L112181" s="1"/>
      <c r="M112181" s="1"/>
      <c r="N112181" s="1"/>
      <c r="P112181" s="1"/>
    </row>
    <row r="112182" spans="12:16" x14ac:dyDescent="0.55000000000000004">
      <c r="L112182" s="1"/>
      <c r="M112182" s="1"/>
      <c r="N112182" s="1"/>
      <c r="P112182" s="1"/>
    </row>
    <row r="112183" spans="12:16" x14ac:dyDescent="0.55000000000000004">
      <c r="L112183" s="1"/>
      <c r="M112183" s="1"/>
      <c r="N112183" s="1"/>
      <c r="P112183" s="1"/>
    </row>
    <row r="112184" spans="12:16" x14ac:dyDescent="0.55000000000000004">
      <c r="L112184" s="1"/>
      <c r="M112184" s="1"/>
      <c r="N112184" s="1"/>
      <c r="P112184" s="1"/>
    </row>
    <row r="112185" spans="12:16" x14ac:dyDescent="0.55000000000000004">
      <c r="L112185" s="1"/>
      <c r="M112185" s="1"/>
      <c r="N112185" s="1"/>
      <c r="P112185" s="1"/>
    </row>
    <row r="112186" spans="12:16" x14ac:dyDescent="0.55000000000000004">
      <c r="L112186" s="1"/>
      <c r="M112186" s="1"/>
      <c r="N112186" s="1"/>
      <c r="P112186" s="1"/>
    </row>
    <row r="112187" spans="12:16" x14ac:dyDescent="0.55000000000000004">
      <c r="L112187" s="1"/>
      <c r="M112187" s="1"/>
      <c r="N112187" s="1"/>
      <c r="P112187" s="1"/>
    </row>
    <row r="112188" spans="12:16" x14ac:dyDescent="0.55000000000000004">
      <c r="L112188" s="1"/>
      <c r="M112188" s="1"/>
      <c r="N112188" s="1"/>
      <c r="P112188" s="1"/>
    </row>
    <row r="112189" spans="12:16" x14ac:dyDescent="0.55000000000000004">
      <c r="L112189" s="1"/>
      <c r="M112189" s="1"/>
      <c r="N112189" s="1"/>
      <c r="P112189" s="1"/>
    </row>
    <row r="112190" spans="12:16" x14ac:dyDescent="0.55000000000000004">
      <c r="L112190" s="1"/>
      <c r="M112190" s="1"/>
      <c r="N112190" s="1"/>
      <c r="P112190" s="1"/>
    </row>
    <row r="112191" spans="12:16" x14ac:dyDescent="0.55000000000000004">
      <c r="L112191" s="1"/>
      <c r="M112191" s="1"/>
      <c r="N112191" s="1"/>
      <c r="P112191" s="1"/>
    </row>
    <row r="112192" spans="12:16" x14ac:dyDescent="0.55000000000000004">
      <c r="L112192" s="1"/>
      <c r="M112192" s="1"/>
      <c r="N112192" s="1"/>
      <c r="P112192" s="1"/>
    </row>
    <row r="112193" spans="12:16" x14ac:dyDescent="0.55000000000000004">
      <c r="L112193" s="1"/>
      <c r="M112193" s="1"/>
      <c r="N112193" s="1"/>
      <c r="P112193" s="1"/>
    </row>
    <row r="112194" spans="12:16" x14ac:dyDescent="0.55000000000000004">
      <c r="L112194" s="1"/>
      <c r="M112194" s="1"/>
      <c r="N112194" s="1"/>
      <c r="P112194" s="1"/>
    </row>
    <row r="112195" spans="12:16" x14ac:dyDescent="0.55000000000000004">
      <c r="L112195" s="1"/>
      <c r="M112195" s="1"/>
      <c r="N112195" s="1"/>
      <c r="P112195" s="1"/>
    </row>
    <row r="112196" spans="12:16" x14ac:dyDescent="0.55000000000000004">
      <c r="L112196" s="1"/>
      <c r="M112196" s="1"/>
      <c r="N112196" s="1"/>
      <c r="P112196" s="1"/>
    </row>
    <row r="112197" spans="12:16" x14ac:dyDescent="0.55000000000000004">
      <c r="L112197" s="1"/>
      <c r="M112197" s="1"/>
      <c r="N112197" s="1"/>
      <c r="P112197" s="1"/>
    </row>
    <row r="112198" spans="12:16" x14ac:dyDescent="0.55000000000000004">
      <c r="L112198" s="1"/>
      <c r="M112198" s="1"/>
      <c r="N112198" s="1"/>
      <c r="P112198" s="1"/>
    </row>
    <row r="112199" spans="12:16" x14ac:dyDescent="0.55000000000000004">
      <c r="L112199" s="1"/>
      <c r="M112199" s="1"/>
      <c r="N112199" s="1"/>
      <c r="P112199" s="1"/>
    </row>
    <row r="112200" spans="12:16" x14ac:dyDescent="0.55000000000000004">
      <c r="L112200" s="1"/>
      <c r="M112200" s="1"/>
      <c r="N112200" s="1"/>
      <c r="P112200" s="1"/>
    </row>
    <row r="112201" spans="12:16" x14ac:dyDescent="0.55000000000000004">
      <c r="L112201" s="1"/>
      <c r="M112201" s="1"/>
      <c r="N112201" s="1"/>
      <c r="P112201" s="1"/>
    </row>
    <row r="112202" spans="12:16" x14ac:dyDescent="0.55000000000000004">
      <c r="L112202" s="1"/>
      <c r="M112202" s="1"/>
      <c r="N112202" s="1"/>
      <c r="P112202" s="1"/>
    </row>
    <row r="112203" spans="12:16" x14ac:dyDescent="0.55000000000000004">
      <c r="L112203" s="1"/>
      <c r="M112203" s="1"/>
      <c r="N112203" s="1"/>
      <c r="P112203" s="1"/>
    </row>
    <row r="112204" spans="12:16" x14ac:dyDescent="0.55000000000000004">
      <c r="L112204" s="1"/>
      <c r="M112204" s="1"/>
      <c r="N112204" s="1"/>
      <c r="P112204" s="1"/>
    </row>
    <row r="112205" spans="12:16" x14ac:dyDescent="0.55000000000000004">
      <c r="L112205" s="1"/>
      <c r="M112205" s="1"/>
      <c r="N112205" s="1"/>
      <c r="P112205" s="1"/>
    </row>
    <row r="112206" spans="12:16" x14ac:dyDescent="0.55000000000000004">
      <c r="L112206" s="1"/>
      <c r="M112206" s="1"/>
      <c r="N112206" s="1"/>
      <c r="P112206" s="1"/>
    </row>
    <row r="112207" spans="12:16" x14ac:dyDescent="0.55000000000000004">
      <c r="L112207" s="1"/>
      <c r="M112207" s="1"/>
      <c r="N112207" s="1"/>
      <c r="P112207" s="1"/>
    </row>
    <row r="112208" spans="12:16" x14ac:dyDescent="0.55000000000000004">
      <c r="L112208" s="1"/>
      <c r="M112208" s="1"/>
      <c r="N112208" s="1"/>
      <c r="P112208" s="1"/>
    </row>
    <row r="112209" spans="12:16" x14ac:dyDescent="0.55000000000000004">
      <c r="L112209" s="1"/>
      <c r="M112209" s="1"/>
      <c r="N112209" s="1"/>
      <c r="P112209" s="1"/>
    </row>
    <row r="112210" spans="12:16" x14ac:dyDescent="0.55000000000000004">
      <c r="L112210" s="1"/>
      <c r="M112210" s="1"/>
      <c r="N112210" s="1"/>
      <c r="P112210" s="1"/>
    </row>
    <row r="112211" spans="12:16" x14ac:dyDescent="0.55000000000000004">
      <c r="L112211" s="1"/>
      <c r="M112211" s="1"/>
      <c r="N112211" s="1"/>
      <c r="P112211" s="1"/>
    </row>
    <row r="112212" spans="12:16" x14ac:dyDescent="0.55000000000000004">
      <c r="L112212" s="1"/>
      <c r="M112212" s="1"/>
      <c r="N112212" s="1"/>
      <c r="P112212" s="1"/>
    </row>
    <row r="112213" spans="12:16" x14ac:dyDescent="0.55000000000000004">
      <c r="L112213" s="1"/>
      <c r="M112213" s="1"/>
      <c r="N112213" s="1"/>
      <c r="P112213" s="1"/>
    </row>
    <row r="112214" spans="12:16" x14ac:dyDescent="0.55000000000000004">
      <c r="L112214" s="1"/>
      <c r="M112214" s="1"/>
      <c r="N112214" s="1"/>
      <c r="P112214" s="1"/>
    </row>
    <row r="112215" spans="12:16" x14ac:dyDescent="0.55000000000000004">
      <c r="L112215" s="1"/>
      <c r="M112215" s="1"/>
      <c r="N112215" s="1"/>
      <c r="P112215" s="1"/>
    </row>
    <row r="112216" spans="12:16" x14ac:dyDescent="0.55000000000000004">
      <c r="L112216" s="1"/>
      <c r="M112216" s="1"/>
      <c r="N112216" s="1"/>
      <c r="P112216" s="1"/>
    </row>
    <row r="112217" spans="12:16" x14ac:dyDescent="0.55000000000000004">
      <c r="L112217" s="1"/>
      <c r="M112217" s="1"/>
      <c r="N112217" s="1"/>
      <c r="P112217" s="1"/>
    </row>
    <row r="112218" spans="12:16" x14ac:dyDescent="0.55000000000000004">
      <c r="L112218" s="1"/>
      <c r="M112218" s="1"/>
      <c r="N112218" s="1"/>
      <c r="P112218" s="1"/>
    </row>
    <row r="112219" spans="12:16" x14ac:dyDescent="0.55000000000000004">
      <c r="L112219" s="1"/>
      <c r="M112219" s="1"/>
      <c r="N112219" s="1"/>
      <c r="P112219" s="1"/>
    </row>
    <row r="112220" spans="12:16" x14ac:dyDescent="0.55000000000000004">
      <c r="L112220" s="1"/>
      <c r="M112220" s="1"/>
      <c r="N112220" s="1"/>
      <c r="P112220" s="1"/>
    </row>
    <row r="112221" spans="12:16" x14ac:dyDescent="0.55000000000000004">
      <c r="L112221" s="1"/>
      <c r="M112221" s="1"/>
      <c r="N112221" s="1"/>
      <c r="P112221" s="1"/>
    </row>
    <row r="112222" spans="12:16" x14ac:dyDescent="0.55000000000000004">
      <c r="L112222" s="1"/>
      <c r="M112222" s="1"/>
      <c r="N112222" s="1"/>
      <c r="P112222" s="1"/>
    </row>
    <row r="112223" spans="12:16" x14ac:dyDescent="0.55000000000000004">
      <c r="L112223" s="1"/>
      <c r="M112223" s="1"/>
      <c r="N112223" s="1"/>
      <c r="P112223" s="1"/>
    </row>
    <row r="112224" spans="12:16" x14ac:dyDescent="0.55000000000000004">
      <c r="L112224" s="1"/>
      <c r="M112224" s="1"/>
      <c r="N112224" s="1"/>
      <c r="P112224" s="1"/>
    </row>
    <row r="112225" spans="12:16" x14ac:dyDescent="0.55000000000000004">
      <c r="L112225" s="1"/>
      <c r="M112225" s="1"/>
      <c r="N112225" s="1"/>
      <c r="P112225" s="1"/>
    </row>
    <row r="112226" spans="12:16" x14ac:dyDescent="0.55000000000000004">
      <c r="L112226" s="1"/>
      <c r="M112226" s="1"/>
      <c r="N112226" s="1"/>
      <c r="P112226" s="1"/>
    </row>
    <row r="112227" spans="12:16" x14ac:dyDescent="0.55000000000000004">
      <c r="L112227" s="1"/>
      <c r="M112227" s="1"/>
      <c r="N112227" s="1"/>
      <c r="P112227" s="1"/>
    </row>
    <row r="112228" spans="12:16" x14ac:dyDescent="0.55000000000000004">
      <c r="L112228" s="1"/>
      <c r="M112228" s="1"/>
      <c r="N112228" s="1"/>
      <c r="P112228" s="1"/>
    </row>
    <row r="112229" spans="12:16" x14ac:dyDescent="0.55000000000000004">
      <c r="L112229" s="1"/>
      <c r="M112229" s="1"/>
      <c r="N112229" s="1"/>
      <c r="P112229" s="1"/>
    </row>
    <row r="112230" spans="12:16" x14ac:dyDescent="0.55000000000000004">
      <c r="L112230" s="1"/>
      <c r="M112230" s="1"/>
      <c r="N112230" s="1"/>
      <c r="P112230" s="1"/>
    </row>
    <row r="112231" spans="12:16" x14ac:dyDescent="0.55000000000000004">
      <c r="L112231" s="1"/>
      <c r="M112231" s="1"/>
      <c r="N112231" s="1"/>
      <c r="P112231" s="1"/>
    </row>
    <row r="112232" spans="12:16" x14ac:dyDescent="0.55000000000000004">
      <c r="L112232" s="1"/>
      <c r="M112232" s="1"/>
      <c r="N112232" s="1"/>
      <c r="P112232" s="1"/>
    </row>
    <row r="112233" spans="12:16" x14ac:dyDescent="0.55000000000000004">
      <c r="L112233" s="1"/>
      <c r="M112233" s="1"/>
      <c r="N112233" s="1"/>
      <c r="P112233" s="1"/>
    </row>
    <row r="112234" spans="12:16" x14ac:dyDescent="0.55000000000000004">
      <c r="L112234" s="1"/>
      <c r="M112234" s="1"/>
      <c r="N112234" s="1"/>
      <c r="P112234" s="1"/>
    </row>
    <row r="112235" spans="12:16" x14ac:dyDescent="0.55000000000000004">
      <c r="L112235" s="1"/>
      <c r="M112235" s="1"/>
      <c r="N112235" s="1"/>
      <c r="P112235" s="1"/>
    </row>
    <row r="112236" spans="12:16" x14ac:dyDescent="0.55000000000000004">
      <c r="L112236" s="1"/>
      <c r="M112236" s="1"/>
      <c r="N112236" s="1"/>
      <c r="P112236" s="1"/>
    </row>
    <row r="112237" spans="12:16" x14ac:dyDescent="0.55000000000000004">
      <c r="L112237" s="1"/>
      <c r="M112237" s="1"/>
      <c r="N112237" s="1"/>
      <c r="P112237" s="1"/>
    </row>
    <row r="112238" spans="12:16" x14ac:dyDescent="0.55000000000000004">
      <c r="L112238" s="1"/>
      <c r="M112238" s="1"/>
      <c r="N112238" s="1"/>
      <c r="P112238" s="1"/>
    </row>
    <row r="112239" spans="12:16" x14ac:dyDescent="0.55000000000000004">
      <c r="L112239" s="1"/>
      <c r="M112239" s="1"/>
      <c r="N112239" s="1"/>
      <c r="P112239" s="1"/>
    </row>
    <row r="112240" spans="12:16" x14ac:dyDescent="0.55000000000000004">
      <c r="L112240" s="1"/>
      <c r="M112240" s="1"/>
      <c r="N112240" s="1"/>
      <c r="P112240" s="1"/>
    </row>
    <row r="112241" spans="12:16" x14ac:dyDescent="0.55000000000000004">
      <c r="L112241" s="1"/>
      <c r="M112241" s="1"/>
      <c r="N112241" s="1"/>
      <c r="P112241" s="1"/>
    </row>
    <row r="112242" spans="12:16" x14ac:dyDescent="0.55000000000000004">
      <c r="L112242" s="1"/>
      <c r="M112242" s="1"/>
      <c r="N112242" s="1"/>
      <c r="P112242" s="1"/>
    </row>
    <row r="112243" spans="12:16" x14ac:dyDescent="0.55000000000000004">
      <c r="L112243" s="1"/>
      <c r="M112243" s="1"/>
      <c r="N112243" s="1"/>
      <c r="P112243" s="1"/>
    </row>
    <row r="112244" spans="12:16" x14ac:dyDescent="0.55000000000000004">
      <c r="L112244" s="1"/>
      <c r="M112244" s="1"/>
      <c r="N112244" s="1"/>
      <c r="P112244" s="1"/>
    </row>
    <row r="112245" spans="12:16" x14ac:dyDescent="0.55000000000000004">
      <c r="L112245" s="1"/>
      <c r="M112245" s="1"/>
      <c r="N112245" s="1"/>
      <c r="P112245" s="1"/>
    </row>
    <row r="112246" spans="12:16" x14ac:dyDescent="0.55000000000000004">
      <c r="L112246" s="1"/>
      <c r="M112246" s="1"/>
      <c r="N112246" s="1"/>
      <c r="P112246" s="1"/>
    </row>
    <row r="112247" spans="12:16" x14ac:dyDescent="0.55000000000000004">
      <c r="L112247" s="1"/>
      <c r="M112247" s="1"/>
      <c r="N112247" s="1"/>
      <c r="P112247" s="1"/>
    </row>
    <row r="112248" spans="12:16" x14ac:dyDescent="0.55000000000000004">
      <c r="L112248" s="1"/>
      <c r="M112248" s="1"/>
      <c r="N112248" s="1"/>
      <c r="P112248" s="1"/>
    </row>
    <row r="112249" spans="12:16" x14ac:dyDescent="0.55000000000000004">
      <c r="L112249" s="1"/>
      <c r="M112249" s="1"/>
      <c r="N112249" s="1"/>
      <c r="P112249" s="1"/>
    </row>
    <row r="112250" spans="12:16" x14ac:dyDescent="0.55000000000000004">
      <c r="L112250" s="1"/>
      <c r="M112250" s="1"/>
      <c r="N112250" s="1"/>
      <c r="P112250" s="1"/>
    </row>
    <row r="112251" spans="12:16" x14ac:dyDescent="0.55000000000000004">
      <c r="L112251" s="1"/>
      <c r="M112251" s="1"/>
      <c r="N112251" s="1"/>
      <c r="P112251" s="1"/>
    </row>
    <row r="112252" spans="12:16" x14ac:dyDescent="0.55000000000000004">
      <c r="L112252" s="1"/>
      <c r="M112252" s="1"/>
      <c r="N112252" s="1"/>
      <c r="P112252" s="1"/>
    </row>
    <row r="112253" spans="12:16" x14ac:dyDescent="0.55000000000000004">
      <c r="L112253" s="1"/>
      <c r="M112253" s="1"/>
      <c r="N112253" s="1"/>
      <c r="P112253" s="1"/>
    </row>
    <row r="112254" spans="12:16" x14ac:dyDescent="0.55000000000000004">
      <c r="L112254" s="1"/>
      <c r="M112254" s="1"/>
      <c r="N112254" s="1"/>
      <c r="P112254" s="1"/>
    </row>
    <row r="112255" spans="12:16" x14ac:dyDescent="0.55000000000000004">
      <c r="L112255" s="1"/>
      <c r="M112255" s="1"/>
      <c r="N112255" s="1"/>
      <c r="P112255" s="1"/>
    </row>
    <row r="112256" spans="12:16" x14ac:dyDescent="0.55000000000000004">
      <c r="L112256" s="1"/>
      <c r="M112256" s="1"/>
      <c r="N112256" s="1"/>
      <c r="P112256" s="1"/>
    </row>
    <row r="112257" spans="12:16" x14ac:dyDescent="0.55000000000000004">
      <c r="L112257" s="1"/>
      <c r="M112257" s="1"/>
      <c r="N112257" s="1"/>
      <c r="P112257" s="1"/>
    </row>
    <row r="112258" spans="12:16" x14ac:dyDescent="0.55000000000000004">
      <c r="L112258" s="1"/>
      <c r="M112258" s="1"/>
      <c r="N112258" s="1"/>
      <c r="P112258" s="1"/>
    </row>
    <row r="112259" spans="12:16" x14ac:dyDescent="0.55000000000000004">
      <c r="L112259" s="1"/>
      <c r="M112259" s="1"/>
      <c r="N112259" s="1"/>
      <c r="P112259" s="1"/>
    </row>
    <row r="112260" spans="12:16" x14ac:dyDescent="0.55000000000000004">
      <c r="L112260" s="1"/>
      <c r="M112260" s="1"/>
      <c r="N112260" s="1"/>
      <c r="P112260" s="1"/>
    </row>
    <row r="112261" spans="12:16" x14ac:dyDescent="0.55000000000000004">
      <c r="L112261" s="1"/>
      <c r="M112261" s="1"/>
      <c r="N112261" s="1"/>
      <c r="P112261" s="1"/>
    </row>
    <row r="112262" spans="12:16" x14ac:dyDescent="0.55000000000000004">
      <c r="L112262" s="1"/>
      <c r="M112262" s="1"/>
      <c r="N112262" s="1"/>
      <c r="P112262" s="1"/>
    </row>
    <row r="112263" spans="12:16" x14ac:dyDescent="0.55000000000000004">
      <c r="L112263" s="1"/>
      <c r="M112263" s="1"/>
      <c r="N112263" s="1"/>
      <c r="P112263" s="1"/>
    </row>
    <row r="112264" spans="12:16" x14ac:dyDescent="0.55000000000000004">
      <c r="L112264" s="1"/>
      <c r="M112264" s="1"/>
      <c r="N112264" s="1"/>
      <c r="P112264" s="1"/>
    </row>
    <row r="112265" spans="12:16" x14ac:dyDescent="0.55000000000000004">
      <c r="L112265" s="1"/>
      <c r="M112265" s="1"/>
      <c r="N112265" s="1"/>
      <c r="P112265" s="1"/>
    </row>
    <row r="112266" spans="12:16" x14ac:dyDescent="0.55000000000000004">
      <c r="L112266" s="1"/>
      <c r="M112266" s="1"/>
      <c r="N112266" s="1"/>
      <c r="P112266" s="1"/>
    </row>
    <row r="112267" spans="12:16" x14ac:dyDescent="0.55000000000000004">
      <c r="L112267" s="1"/>
      <c r="M112267" s="1"/>
      <c r="N112267" s="1"/>
      <c r="P112267" s="1"/>
    </row>
    <row r="112268" spans="12:16" x14ac:dyDescent="0.55000000000000004">
      <c r="L112268" s="1"/>
      <c r="M112268" s="1"/>
      <c r="N112268" s="1"/>
      <c r="P112268" s="1"/>
    </row>
    <row r="112269" spans="12:16" x14ac:dyDescent="0.55000000000000004">
      <c r="L112269" s="1"/>
      <c r="M112269" s="1"/>
      <c r="N112269" s="1"/>
      <c r="P112269" s="1"/>
    </row>
    <row r="112270" spans="12:16" x14ac:dyDescent="0.55000000000000004">
      <c r="L112270" s="1"/>
      <c r="M112270" s="1"/>
      <c r="N112270" s="1"/>
      <c r="P112270" s="1"/>
    </row>
    <row r="112271" spans="12:16" x14ac:dyDescent="0.55000000000000004">
      <c r="L112271" s="1"/>
      <c r="M112271" s="1"/>
      <c r="N112271" s="1"/>
      <c r="P112271" s="1"/>
    </row>
    <row r="112272" spans="12:16" x14ac:dyDescent="0.55000000000000004">
      <c r="L112272" s="1"/>
      <c r="M112272" s="1"/>
      <c r="N112272" s="1"/>
      <c r="P112272" s="1"/>
    </row>
    <row r="112273" spans="12:16" x14ac:dyDescent="0.55000000000000004">
      <c r="L112273" s="1"/>
      <c r="M112273" s="1"/>
      <c r="N112273" s="1"/>
      <c r="P112273" s="1"/>
    </row>
    <row r="112274" spans="12:16" x14ac:dyDescent="0.55000000000000004">
      <c r="L112274" s="1"/>
      <c r="M112274" s="1"/>
      <c r="N112274" s="1"/>
      <c r="P112274" s="1"/>
    </row>
    <row r="112275" spans="12:16" x14ac:dyDescent="0.55000000000000004">
      <c r="L112275" s="1"/>
      <c r="M112275" s="1"/>
      <c r="N112275" s="1"/>
      <c r="P112275" s="1"/>
    </row>
    <row r="112276" spans="12:16" x14ac:dyDescent="0.55000000000000004">
      <c r="L112276" s="1"/>
      <c r="M112276" s="1"/>
      <c r="N112276" s="1"/>
      <c r="P112276" s="1"/>
    </row>
    <row r="112277" spans="12:16" x14ac:dyDescent="0.55000000000000004">
      <c r="L112277" s="1"/>
      <c r="M112277" s="1"/>
      <c r="N112277" s="1"/>
      <c r="P112277" s="1"/>
    </row>
    <row r="112278" spans="12:16" x14ac:dyDescent="0.55000000000000004">
      <c r="L112278" s="1"/>
      <c r="M112278" s="1"/>
      <c r="N112278" s="1"/>
      <c r="P112278" s="1"/>
    </row>
    <row r="112279" spans="12:16" x14ac:dyDescent="0.55000000000000004">
      <c r="L112279" s="1"/>
      <c r="M112279" s="1"/>
      <c r="N112279" s="1"/>
      <c r="P112279" s="1"/>
    </row>
    <row r="112280" spans="12:16" x14ac:dyDescent="0.55000000000000004">
      <c r="L112280" s="1"/>
      <c r="M112280" s="1"/>
      <c r="N112280" s="1"/>
      <c r="P112280" s="1"/>
    </row>
    <row r="112281" spans="12:16" x14ac:dyDescent="0.55000000000000004">
      <c r="L112281" s="1"/>
      <c r="M112281" s="1"/>
      <c r="N112281" s="1"/>
      <c r="P112281" s="1"/>
    </row>
    <row r="112282" spans="12:16" x14ac:dyDescent="0.55000000000000004">
      <c r="L112282" s="1"/>
      <c r="M112282" s="1"/>
      <c r="N112282" s="1"/>
      <c r="P112282" s="1"/>
    </row>
    <row r="112283" spans="12:16" x14ac:dyDescent="0.55000000000000004">
      <c r="L112283" s="1"/>
      <c r="M112283" s="1"/>
      <c r="N112283" s="1"/>
      <c r="P112283" s="1"/>
    </row>
    <row r="112284" spans="12:16" x14ac:dyDescent="0.55000000000000004">
      <c r="L112284" s="1"/>
      <c r="M112284" s="1"/>
      <c r="N112284" s="1"/>
      <c r="P112284" s="1"/>
    </row>
    <row r="112285" spans="12:16" x14ac:dyDescent="0.55000000000000004">
      <c r="L112285" s="1"/>
      <c r="M112285" s="1"/>
      <c r="N112285" s="1"/>
      <c r="P112285" s="1"/>
    </row>
    <row r="112286" spans="12:16" x14ac:dyDescent="0.55000000000000004">
      <c r="L112286" s="1"/>
      <c r="M112286" s="1"/>
      <c r="N112286" s="1"/>
      <c r="P112286" s="1"/>
    </row>
    <row r="112287" spans="12:16" x14ac:dyDescent="0.55000000000000004">
      <c r="L112287" s="1"/>
      <c r="M112287" s="1"/>
      <c r="N112287" s="1"/>
      <c r="P112287" s="1"/>
    </row>
    <row r="112288" spans="12:16" x14ac:dyDescent="0.55000000000000004">
      <c r="L112288" s="1"/>
      <c r="M112288" s="1"/>
      <c r="N112288" s="1"/>
      <c r="P112288" s="1"/>
    </row>
    <row r="112289" spans="12:16" x14ac:dyDescent="0.55000000000000004">
      <c r="L112289" s="1"/>
      <c r="M112289" s="1"/>
      <c r="N112289" s="1"/>
      <c r="P112289" s="1"/>
    </row>
    <row r="112290" spans="12:16" x14ac:dyDescent="0.55000000000000004">
      <c r="L112290" s="1"/>
      <c r="M112290" s="1"/>
      <c r="N112290" s="1"/>
      <c r="P112290" s="1"/>
    </row>
    <row r="112291" spans="12:16" x14ac:dyDescent="0.55000000000000004">
      <c r="L112291" s="1"/>
      <c r="M112291" s="1"/>
      <c r="N112291" s="1"/>
      <c r="P112291" s="1"/>
    </row>
    <row r="112292" spans="12:16" x14ac:dyDescent="0.55000000000000004">
      <c r="L112292" s="1"/>
      <c r="M112292" s="1"/>
      <c r="N112292" s="1"/>
      <c r="P112292" s="1"/>
    </row>
    <row r="112293" spans="12:16" x14ac:dyDescent="0.55000000000000004">
      <c r="L112293" s="1"/>
      <c r="M112293" s="1"/>
      <c r="N112293" s="1"/>
      <c r="P112293" s="1"/>
    </row>
    <row r="112294" spans="12:16" x14ac:dyDescent="0.55000000000000004">
      <c r="L112294" s="1"/>
      <c r="M112294" s="1"/>
      <c r="N112294" s="1"/>
      <c r="P112294" s="1"/>
    </row>
    <row r="112295" spans="12:16" x14ac:dyDescent="0.55000000000000004">
      <c r="L112295" s="1"/>
      <c r="M112295" s="1"/>
      <c r="N112295" s="1"/>
      <c r="P112295" s="1"/>
    </row>
    <row r="112296" spans="12:16" x14ac:dyDescent="0.55000000000000004">
      <c r="L112296" s="1"/>
      <c r="M112296" s="1"/>
      <c r="N112296" s="1"/>
      <c r="P112296" s="1"/>
    </row>
    <row r="112297" spans="12:16" x14ac:dyDescent="0.55000000000000004">
      <c r="L112297" s="1"/>
      <c r="M112297" s="1"/>
      <c r="N112297" s="1"/>
      <c r="P112297" s="1"/>
    </row>
    <row r="112298" spans="12:16" x14ac:dyDescent="0.55000000000000004">
      <c r="L112298" s="1"/>
      <c r="M112298" s="1"/>
      <c r="N112298" s="1"/>
      <c r="P112298" s="1"/>
    </row>
    <row r="112299" spans="12:16" x14ac:dyDescent="0.55000000000000004">
      <c r="L112299" s="1"/>
      <c r="M112299" s="1"/>
      <c r="N112299" s="1"/>
      <c r="P112299" s="1"/>
    </row>
    <row r="112300" spans="12:16" x14ac:dyDescent="0.55000000000000004">
      <c r="L112300" s="1"/>
      <c r="M112300" s="1"/>
      <c r="N112300" s="1"/>
      <c r="P112300" s="1"/>
    </row>
    <row r="112301" spans="12:16" x14ac:dyDescent="0.55000000000000004">
      <c r="L112301" s="1"/>
      <c r="M112301" s="1"/>
      <c r="N112301" s="1"/>
      <c r="P112301" s="1"/>
    </row>
    <row r="112302" spans="12:16" x14ac:dyDescent="0.55000000000000004">
      <c r="L112302" s="1"/>
      <c r="M112302" s="1"/>
      <c r="N112302" s="1"/>
      <c r="P112302" s="1"/>
    </row>
    <row r="112303" spans="12:16" x14ac:dyDescent="0.55000000000000004">
      <c r="L112303" s="1"/>
      <c r="M112303" s="1"/>
      <c r="N112303" s="1"/>
      <c r="P112303" s="1"/>
    </row>
    <row r="112304" spans="12:16" x14ac:dyDescent="0.55000000000000004">
      <c r="L112304" s="1"/>
      <c r="M112304" s="1"/>
      <c r="N112304" s="1"/>
      <c r="P112304" s="1"/>
    </row>
    <row r="112305" spans="12:16" x14ac:dyDescent="0.55000000000000004">
      <c r="L112305" s="1"/>
      <c r="M112305" s="1"/>
      <c r="N112305" s="1"/>
      <c r="P112305" s="1"/>
    </row>
    <row r="112306" spans="12:16" x14ac:dyDescent="0.55000000000000004">
      <c r="L112306" s="1"/>
      <c r="M112306" s="1"/>
      <c r="N112306" s="1"/>
      <c r="P112306" s="1"/>
    </row>
    <row r="112307" spans="12:16" x14ac:dyDescent="0.55000000000000004">
      <c r="L112307" s="1"/>
      <c r="M112307" s="1"/>
      <c r="N112307" s="1"/>
      <c r="P112307" s="1"/>
    </row>
    <row r="112308" spans="12:16" x14ac:dyDescent="0.55000000000000004">
      <c r="L112308" s="1"/>
      <c r="M112308" s="1"/>
      <c r="N112308" s="1"/>
      <c r="P112308" s="1"/>
    </row>
    <row r="112309" spans="12:16" x14ac:dyDescent="0.55000000000000004">
      <c r="L112309" s="1"/>
      <c r="M112309" s="1"/>
      <c r="N112309" s="1"/>
      <c r="P112309" s="1"/>
    </row>
    <row r="112310" spans="12:16" x14ac:dyDescent="0.55000000000000004">
      <c r="L112310" s="1"/>
      <c r="M112310" s="1"/>
      <c r="N112310" s="1"/>
      <c r="P112310" s="1"/>
    </row>
    <row r="112311" spans="12:16" x14ac:dyDescent="0.55000000000000004">
      <c r="L112311" s="1"/>
      <c r="M112311" s="1"/>
      <c r="N112311" s="1"/>
      <c r="P112311" s="1"/>
    </row>
    <row r="112312" spans="12:16" x14ac:dyDescent="0.55000000000000004">
      <c r="L112312" s="1"/>
      <c r="M112312" s="1"/>
      <c r="N112312" s="1"/>
      <c r="P112312" s="1"/>
    </row>
    <row r="112313" spans="12:16" x14ac:dyDescent="0.55000000000000004">
      <c r="L112313" s="1"/>
      <c r="M112313" s="1"/>
      <c r="N112313" s="1"/>
      <c r="P112313" s="1"/>
    </row>
    <row r="112314" spans="12:16" x14ac:dyDescent="0.55000000000000004">
      <c r="L112314" s="1"/>
      <c r="M112314" s="1"/>
      <c r="N112314" s="1"/>
      <c r="P112314" s="1"/>
    </row>
    <row r="112315" spans="12:16" x14ac:dyDescent="0.55000000000000004">
      <c r="L112315" s="1"/>
      <c r="M112315" s="1"/>
      <c r="N112315" s="1"/>
      <c r="P112315" s="1"/>
    </row>
    <row r="112316" spans="12:16" x14ac:dyDescent="0.55000000000000004">
      <c r="L112316" s="1"/>
      <c r="M112316" s="1"/>
      <c r="N112316" s="1"/>
      <c r="P112316" s="1"/>
    </row>
    <row r="112317" spans="12:16" x14ac:dyDescent="0.55000000000000004">
      <c r="L112317" s="1"/>
      <c r="M112317" s="1"/>
      <c r="N112317" s="1"/>
      <c r="P112317" s="1"/>
    </row>
    <row r="112318" spans="12:16" x14ac:dyDescent="0.55000000000000004">
      <c r="L112318" s="1"/>
      <c r="M112318" s="1"/>
      <c r="N112318" s="1"/>
      <c r="P112318" s="1"/>
    </row>
    <row r="112319" spans="12:16" x14ac:dyDescent="0.55000000000000004">
      <c r="L112319" s="1"/>
      <c r="M112319" s="1"/>
      <c r="N112319" s="1"/>
      <c r="P112319" s="1"/>
    </row>
    <row r="112320" spans="12:16" x14ac:dyDescent="0.55000000000000004">
      <c r="L112320" s="1"/>
      <c r="M112320" s="1"/>
      <c r="N112320" s="1"/>
      <c r="P112320" s="1"/>
    </row>
    <row r="112321" spans="12:16" x14ac:dyDescent="0.55000000000000004">
      <c r="L112321" s="1"/>
      <c r="M112321" s="1"/>
      <c r="N112321" s="1"/>
      <c r="P112321" s="1"/>
    </row>
    <row r="112322" spans="12:16" x14ac:dyDescent="0.55000000000000004">
      <c r="L112322" s="1"/>
      <c r="M112322" s="1"/>
      <c r="N112322" s="1"/>
      <c r="P112322" s="1"/>
    </row>
    <row r="112323" spans="12:16" x14ac:dyDescent="0.55000000000000004">
      <c r="L112323" s="1"/>
      <c r="M112323" s="1"/>
      <c r="N112323" s="1"/>
      <c r="P112323" s="1"/>
    </row>
    <row r="112324" spans="12:16" x14ac:dyDescent="0.55000000000000004">
      <c r="L112324" s="1"/>
      <c r="M112324" s="1"/>
      <c r="N112324" s="1"/>
      <c r="P112324" s="1"/>
    </row>
    <row r="112325" spans="12:16" x14ac:dyDescent="0.55000000000000004">
      <c r="L112325" s="1"/>
      <c r="M112325" s="1"/>
      <c r="N112325" s="1"/>
      <c r="P112325" s="1"/>
    </row>
    <row r="112326" spans="12:16" x14ac:dyDescent="0.55000000000000004">
      <c r="L112326" s="1"/>
      <c r="M112326" s="1"/>
      <c r="N112326" s="1"/>
      <c r="P112326" s="1"/>
    </row>
    <row r="112327" spans="12:16" x14ac:dyDescent="0.55000000000000004">
      <c r="L112327" s="1"/>
      <c r="M112327" s="1"/>
      <c r="N112327" s="1"/>
      <c r="P112327" s="1"/>
    </row>
    <row r="112328" spans="12:16" x14ac:dyDescent="0.55000000000000004">
      <c r="L112328" s="1"/>
      <c r="M112328" s="1"/>
      <c r="N112328" s="1"/>
      <c r="P112328" s="1"/>
    </row>
    <row r="112329" spans="12:16" x14ac:dyDescent="0.55000000000000004">
      <c r="L112329" s="1"/>
      <c r="M112329" s="1"/>
      <c r="N112329" s="1"/>
      <c r="P112329" s="1"/>
    </row>
    <row r="112330" spans="12:16" x14ac:dyDescent="0.55000000000000004">
      <c r="L112330" s="1"/>
      <c r="M112330" s="1"/>
      <c r="N112330" s="1"/>
      <c r="P112330" s="1"/>
    </row>
    <row r="112331" spans="12:16" x14ac:dyDescent="0.55000000000000004">
      <c r="L112331" s="1"/>
      <c r="M112331" s="1"/>
      <c r="N112331" s="1"/>
      <c r="P112331" s="1"/>
    </row>
    <row r="112332" spans="12:16" x14ac:dyDescent="0.55000000000000004">
      <c r="L112332" s="1"/>
      <c r="M112332" s="1"/>
      <c r="N112332" s="1"/>
      <c r="P112332" s="1"/>
    </row>
    <row r="112333" spans="12:16" x14ac:dyDescent="0.55000000000000004">
      <c r="L112333" s="1"/>
      <c r="M112333" s="1"/>
      <c r="N112333" s="1"/>
      <c r="P112333" s="1"/>
    </row>
    <row r="112334" spans="12:16" x14ac:dyDescent="0.55000000000000004">
      <c r="L112334" s="1"/>
      <c r="M112334" s="1"/>
      <c r="N112334" s="1"/>
      <c r="P112334" s="1"/>
    </row>
    <row r="112335" spans="12:16" x14ac:dyDescent="0.55000000000000004">
      <c r="L112335" s="1"/>
      <c r="M112335" s="1"/>
      <c r="N112335" s="1"/>
      <c r="P112335" s="1"/>
    </row>
    <row r="112336" spans="12:16" x14ac:dyDescent="0.55000000000000004">
      <c r="L112336" s="1"/>
      <c r="M112336" s="1"/>
      <c r="N112336" s="1"/>
      <c r="P112336" s="1"/>
    </row>
    <row r="112337" spans="12:16" x14ac:dyDescent="0.55000000000000004">
      <c r="L112337" s="1"/>
      <c r="M112337" s="1"/>
      <c r="N112337" s="1"/>
      <c r="P112337" s="1"/>
    </row>
    <row r="112338" spans="12:16" x14ac:dyDescent="0.55000000000000004">
      <c r="L112338" s="1"/>
      <c r="M112338" s="1"/>
      <c r="N112338" s="1"/>
      <c r="P112338" s="1"/>
    </row>
    <row r="112339" spans="12:16" x14ac:dyDescent="0.55000000000000004">
      <c r="L112339" s="1"/>
      <c r="M112339" s="1"/>
      <c r="N112339" s="1"/>
      <c r="P112339" s="1"/>
    </row>
    <row r="112340" spans="12:16" x14ac:dyDescent="0.55000000000000004">
      <c r="L112340" s="1"/>
      <c r="M112340" s="1"/>
      <c r="N112340" s="1"/>
      <c r="P112340" s="1"/>
    </row>
    <row r="112341" spans="12:16" x14ac:dyDescent="0.55000000000000004">
      <c r="L112341" s="1"/>
      <c r="M112341" s="1"/>
      <c r="N112341" s="1"/>
      <c r="P112341" s="1"/>
    </row>
    <row r="112342" spans="12:16" x14ac:dyDescent="0.55000000000000004">
      <c r="L112342" s="1"/>
      <c r="M112342" s="1"/>
      <c r="N112342" s="1"/>
      <c r="P112342" s="1"/>
    </row>
    <row r="112343" spans="12:16" x14ac:dyDescent="0.55000000000000004">
      <c r="L112343" s="1"/>
      <c r="M112343" s="1"/>
      <c r="N112343" s="1"/>
      <c r="P112343" s="1"/>
    </row>
    <row r="112344" spans="12:16" x14ac:dyDescent="0.55000000000000004">
      <c r="L112344" s="1"/>
      <c r="M112344" s="1"/>
      <c r="N112344" s="1"/>
      <c r="P112344" s="1"/>
    </row>
    <row r="112345" spans="12:16" x14ac:dyDescent="0.55000000000000004">
      <c r="L112345" s="1"/>
      <c r="M112345" s="1"/>
      <c r="N112345" s="1"/>
      <c r="P112345" s="1"/>
    </row>
    <row r="112346" spans="12:16" x14ac:dyDescent="0.55000000000000004">
      <c r="L112346" s="1"/>
      <c r="M112346" s="1"/>
      <c r="N112346" s="1"/>
      <c r="P112346" s="1"/>
    </row>
    <row r="112347" spans="12:16" x14ac:dyDescent="0.55000000000000004">
      <c r="L112347" s="1"/>
      <c r="M112347" s="1"/>
      <c r="N112347" s="1"/>
      <c r="P112347" s="1"/>
    </row>
    <row r="112348" spans="12:16" x14ac:dyDescent="0.55000000000000004">
      <c r="L112348" s="1"/>
      <c r="M112348" s="1"/>
      <c r="N112348" s="1"/>
      <c r="P112348" s="1"/>
    </row>
    <row r="112349" spans="12:16" x14ac:dyDescent="0.55000000000000004">
      <c r="L112349" s="1"/>
      <c r="M112349" s="1"/>
      <c r="N112349" s="1"/>
      <c r="P112349" s="1"/>
    </row>
    <row r="112350" spans="12:16" x14ac:dyDescent="0.55000000000000004">
      <c r="L112350" s="1"/>
      <c r="M112350" s="1"/>
      <c r="N112350" s="1"/>
      <c r="P112350" s="1"/>
    </row>
    <row r="112351" spans="12:16" x14ac:dyDescent="0.55000000000000004">
      <c r="L112351" s="1"/>
      <c r="M112351" s="1"/>
      <c r="N112351" s="1"/>
      <c r="P112351" s="1"/>
    </row>
    <row r="112352" spans="12:16" x14ac:dyDescent="0.55000000000000004">
      <c r="L112352" s="1"/>
      <c r="M112352" s="1"/>
      <c r="N112352" s="1"/>
      <c r="P112352" s="1"/>
    </row>
    <row r="112353" spans="12:16" x14ac:dyDescent="0.55000000000000004">
      <c r="L112353" s="1"/>
      <c r="M112353" s="1"/>
      <c r="N112353" s="1"/>
      <c r="P112353" s="1"/>
    </row>
    <row r="112354" spans="12:16" x14ac:dyDescent="0.55000000000000004">
      <c r="L112354" s="1"/>
      <c r="M112354" s="1"/>
      <c r="N112354" s="1"/>
      <c r="P112354" s="1"/>
    </row>
    <row r="112355" spans="12:16" x14ac:dyDescent="0.55000000000000004">
      <c r="L112355" s="1"/>
      <c r="M112355" s="1"/>
      <c r="N112355" s="1"/>
      <c r="P112355" s="1"/>
    </row>
    <row r="112356" spans="12:16" x14ac:dyDescent="0.55000000000000004">
      <c r="L112356" s="1"/>
      <c r="M112356" s="1"/>
      <c r="N112356" s="1"/>
      <c r="P112356" s="1"/>
    </row>
    <row r="112357" spans="12:16" x14ac:dyDescent="0.55000000000000004">
      <c r="L112357" s="1"/>
      <c r="M112357" s="1"/>
      <c r="N112357" s="1"/>
      <c r="P112357" s="1"/>
    </row>
    <row r="112358" spans="12:16" x14ac:dyDescent="0.55000000000000004">
      <c r="L112358" s="1"/>
      <c r="M112358" s="1"/>
      <c r="N112358" s="1"/>
      <c r="P112358" s="1"/>
    </row>
    <row r="112359" spans="12:16" x14ac:dyDescent="0.55000000000000004">
      <c r="L112359" s="1"/>
      <c r="M112359" s="1"/>
      <c r="N112359" s="1"/>
      <c r="P112359" s="1"/>
    </row>
    <row r="112360" spans="12:16" x14ac:dyDescent="0.55000000000000004">
      <c r="L112360" s="1"/>
      <c r="M112360" s="1"/>
      <c r="N112360" s="1"/>
      <c r="P112360" s="1"/>
    </row>
    <row r="112361" spans="12:16" x14ac:dyDescent="0.55000000000000004">
      <c r="L112361" s="1"/>
      <c r="M112361" s="1"/>
      <c r="N112361" s="1"/>
      <c r="P112361" s="1"/>
    </row>
    <row r="112362" spans="12:16" x14ac:dyDescent="0.55000000000000004">
      <c r="L112362" s="1"/>
      <c r="M112362" s="1"/>
      <c r="N112362" s="1"/>
      <c r="P112362" s="1"/>
    </row>
    <row r="112363" spans="12:16" x14ac:dyDescent="0.55000000000000004">
      <c r="L112363" s="1"/>
      <c r="M112363" s="1"/>
      <c r="N112363" s="1"/>
      <c r="P112363" s="1"/>
    </row>
    <row r="112364" spans="12:16" x14ac:dyDescent="0.55000000000000004">
      <c r="L112364" s="1"/>
      <c r="M112364" s="1"/>
      <c r="N112364" s="1"/>
      <c r="P112364" s="1"/>
    </row>
    <row r="112365" spans="12:16" x14ac:dyDescent="0.55000000000000004">
      <c r="L112365" s="1"/>
      <c r="M112365" s="1"/>
      <c r="N112365" s="1"/>
      <c r="P112365" s="1"/>
    </row>
    <row r="112366" spans="12:16" x14ac:dyDescent="0.55000000000000004">
      <c r="L112366" s="1"/>
      <c r="M112366" s="1"/>
      <c r="N112366" s="1"/>
      <c r="P112366" s="1"/>
    </row>
    <row r="112367" spans="12:16" x14ac:dyDescent="0.55000000000000004">
      <c r="L112367" s="1"/>
      <c r="M112367" s="1"/>
      <c r="N112367" s="1"/>
      <c r="P112367" s="1"/>
    </row>
    <row r="112368" spans="12:16" x14ac:dyDescent="0.55000000000000004">
      <c r="L112368" s="1"/>
      <c r="M112368" s="1"/>
      <c r="N112368" s="1"/>
      <c r="P112368" s="1"/>
    </row>
    <row r="112369" spans="12:16" x14ac:dyDescent="0.55000000000000004">
      <c r="L112369" s="1"/>
      <c r="M112369" s="1"/>
      <c r="N112369" s="1"/>
      <c r="P112369" s="1"/>
    </row>
    <row r="112370" spans="12:16" x14ac:dyDescent="0.55000000000000004">
      <c r="L112370" s="1"/>
      <c r="M112370" s="1"/>
      <c r="N112370" s="1"/>
      <c r="P112370" s="1"/>
    </row>
    <row r="112371" spans="12:16" x14ac:dyDescent="0.55000000000000004">
      <c r="L112371" s="1"/>
      <c r="M112371" s="1"/>
      <c r="N112371" s="1"/>
      <c r="P112371" s="1"/>
    </row>
    <row r="112372" spans="12:16" x14ac:dyDescent="0.55000000000000004">
      <c r="L112372" s="1"/>
      <c r="M112372" s="1"/>
      <c r="N112372" s="1"/>
      <c r="P112372" s="1"/>
    </row>
    <row r="112373" spans="12:16" x14ac:dyDescent="0.55000000000000004">
      <c r="L112373" s="1"/>
      <c r="M112373" s="1"/>
      <c r="N112373" s="1"/>
      <c r="P112373" s="1"/>
    </row>
    <row r="112374" spans="12:16" x14ac:dyDescent="0.55000000000000004">
      <c r="L112374" s="1"/>
      <c r="M112374" s="1"/>
      <c r="N112374" s="1"/>
      <c r="P112374" s="1"/>
    </row>
    <row r="112375" spans="12:16" x14ac:dyDescent="0.55000000000000004">
      <c r="L112375" s="1"/>
      <c r="M112375" s="1"/>
      <c r="N112375" s="1"/>
      <c r="P112375" s="1"/>
    </row>
    <row r="112376" spans="12:16" x14ac:dyDescent="0.55000000000000004">
      <c r="L112376" s="1"/>
      <c r="M112376" s="1"/>
      <c r="N112376" s="1"/>
      <c r="P112376" s="1"/>
    </row>
    <row r="112377" spans="12:16" x14ac:dyDescent="0.55000000000000004">
      <c r="L112377" s="1"/>
      <c r="M112377" s="1"/>
      <c r="N112377" s="1"/>
      <c r="P112377" s="1"/>
    </row>
    <row r="112378" spans="12:16" x14ac:dyDescent="0.55000000000000004">
      <c r="L112378" s="1"/>
      <c r="M112378" s="1"/>
      <c r="N112378" s="1"/>
      <c r="P112378" s="1"/>
    </row>
    <row r="112379" spans="12:16" x14ac:dyDescent="0.55000000000000004">
      <c r="L112379" s="1"/>
      <c r="M112379" s="1"/>
      <c r="N112379" s="1"/>
      <c r="P112379" s="1"/>
    </row>
    <row r="112380" spans="12:16" x14ac:dyDescent="0.55000000000000004">
      <c r="L112380" s="1"/>
      <c r="M112380" s="1"/>
      <c r="N112380" s="1"/>
      <c r="P112380" s="1"/>
    </row>
    <row r="112381" spans="12:16" x14ac:dyDescent="0.55000000000000004">
      <c r="L112381" s="1"/>
      <c r="M112381" s="1"/>
      <c r="N112381" s="1"/>
      <c r="P112381" s="1"/>
    </row>
    <row r="112382" spans="12:16" x14ac:dyDescent="0.55000000000000004">
      <c r="L112382" s="1"/>
      <c r="M112382" s="1"/>
      <c r="N112382" s="1"/>
      <c r="P112382" s="1"/>
    </row>
    <row r="112383" spans="12:16" x14ac:dyDescent="0.55000000000000004">
      <c r="L112383" s="1"/>
      <c r="M112383" s="1"/>
      <c r="N112383" s="1"/>
      <c r="P112383" s="1"/>
    </row>
    <row r="112384" spans="12:16" x14ac:dyDescent="0.55000000000000004">
      <c r="L112384" s="1"/>
      <c r="M112384" s="1"/>
      <c r="N112384" s="1"/>
      <c r="P112384" s="1"/>
    </row>
    <row r="112385" spans="12:16" x14ac:dyDescent="0.55000000000000004">
      <c r="L112385" s="1"/>
      <c r="M112385" s="1"/>
      <c r="N112385" s="1"/>
      <c r="P112385" s="1"/>
    </row>
    <row r="112386" spans="12:16" x14ac:dyDescent="0.55000000000000004">
      <c r="L112386" s="1"/>
      <c r="M112386" s="1"/>
      <c r="N112386" s="1"/>
      <c r="P112386" s="1"/>
    </row>
    <row r="112387" spans="12:16" x14ac:dyDescent="0.55000000000000004">
      <c r="L112387" s="1"/>
      <c r="M112387" s="1"/>
      <c r="N112387" s="1"/>
      <c r="P112387" s="1"/>
    </row>
    <row r="112388" spans="12:16" x14ac:dyDescent="0.55000000000000004">
      <c r="L112388" s="1"/>
      <c r="M112388" s="1"/>
      <c r="N112388" s="1"/>
      <c r="P112388" s="1"/>
    </row>
    <row r="112389" spans="12:16" x14ac:dyDescent="0.55000000000000004">
      <c r="L112389" s="1"/>
      <c r="M112389" s="1"/>
      <c r="N112389" s="1"/>
      <c r="P112389" s="1"/>
    </row>
    <row r="112390" spans="12:16" x14ac:dyDescent="0.55000000000000004">
      <c r="L112390" s="1"/>
      <c r="M112390" s="1"/>
      <c r="N112390" s="1"/>
      <c r="P112390" s="1"/>
    </row>
    <row r="112391" spans="12:16" x14ac:dyDescent="0.55000000000000004">
      <c r="L112391" s="1"/>
      <c r="M112391" s="1"/>
      <c r="N112391" s="1"/>
      <c r="P112391" s="1"/>
    </row>
    <row r="112392" spans="12:16" x14ac:dyDescent="0.55000000000000004">
      <c r="L112392" s="1"/>
      <c r="M112392" s="1"/>
      <c r="N112392" s="1"/>
      <c r="P112392" s="1"/>
    </row>
    <row r="112393" spans="12:16" x14ac:dyDescent="0.55000000000000004">
      <c r="L112393" s="1"/>
      <c r="M112393" s="1"/>
      <c r="N112393" s="1"/>
      <c r="P112393" s="1"/>
    </row>
    <row r="112394" spans="12:16" x14ac:dyDescent="0.55000000000000004">
      <c r="L112394" s="1"/>
      <c r="M112394" s="1"/>
      <c r="N112394" s="1"/>
      <c r="P112394" s="1"/>
    </row>
    <row r="112395" spans="12:16" x14ac:dyDescent="0.55000000000000004">
      <c r="L112395" s="1"/>
      <c r="M112395" s="1"/>
      <c r="N112395" s="1"/>
      <c r="P112395" s="1"/>
    </row>
    <row r="112396" spans="12:16" x14ac:dyDescent="0.55000000000000004">
      <c r="L112396" s="1"/>
      <c r="M112396" s="1"/>
      <c r="N112396" s="1"/>
      <c r="P112396" s="1"/>
    </row>
    <row r="112397" spans="12:16" x14ac:dyDescent="0.55000000000000004">
      <c r="L112397" s="1"/>
      <c r="M112397" s="1"/>
      <c r="N112397" s="1"/>
      <c r="P112397" s="1"/>
    </row>
    <row r="112398" spans="12:16" x14ac:dyDescent="0.55000000000000004">
      <c r="L112398" s="1"/>
      <c r="M112398" s="1"/>
      <c r="N112398" s="1"/>
      <c r="P112398" s="1"/>
    </row>
    <row r="112399" spans="12:16" x14ac:dyDescent="0.55000000000000004">
      <c r="L112399" s="1"/>
      <c r="M112399" s="1"/>
      <c r="N112399" s="1"/>
      <c r="P112399" s="1"/>
    </row>
    <row r="112400" spans="12:16" x14ac:dyDescent="0.55000000000000004">
      <c r="L112400" s="1"/>
      <c r="M112400" s="1"/>
      <c r="N112400" s="1"/>
      <c r="P112400" s="1"/>
    </row>
    <row r="112401" spans="12:16" x14ac:dyDescent="0.55000000000000004">
      <c r="L112401" s="1"/>
      <c r="M112401" s="1"/>
      <c r="N112401" s="1"/>
      <c r="P112401" s="1"/>
    </row>
    <row r="112402" spans="12:16" x14ac:dyDescent="0.55000000000000004">
      <c r="L112402" s="1"/>
      <c r="M112402" s="1"/>
      <c r="N112402" s="1"/>
      <c r="P112402" s="1"/>
    </row>
    <row r="112403" spans="12:16" x14ac:dyDescent="0.55000000000000004">
      <c r="L112403" s="1"/>
      <c r="M112403" s="1"/>
      <c r="N112403" s="1"/>
      <c r="P112403" s="1"/>
    </row>
    <row r="112404" spans="12:16" x14ac:dyDescent="0.55000000000000004">
      <c r="L112404" s="1"/>
      <c r="M112404" s="1"/>
      <c r="N112404" s="1"/>
      <c r="P112404" s="1"/>
    </row>
    <row r="112405" spans="12:16" x14ac:dyDescent="0.55000000000000004">
      <c r="L112405" s="1"/>
      <c r="M112405" s="1"/>
      <c r="N112405" s="1"/>
      <c r="P112405" s="1"/>
    </row>
    <row r="112406" spans="12:16" x14ac:dyDescent="0.55000000000000004">
      <c r="L112406" s="1"/>
      <c r="M112406" s="1"/>
      <c r="N112406" s="1"/>
      <c r="P112406" s="1"/>
    </row>
    <row r="112407" spans="12:16" x14ac:dyDescent="0.55000000000000004">
      <c r="L112407" s="1"/>
      <c r="M112407" s="1"/>
      <c r="N112407" s="1"/>
      <c r="P112407" s="1"/>
    </row>
    <row r="112408" spans="12:16" x14ac:dyDescent="0.55000000000000004">
      <c r="L112408" s="1"/>
      <c r="M112408" s="1"/>
      <c r="N112408" s="1"/>
      <c r="P112408" s="1"/>
    </row>
    <row r="112409" spans="12:16" x14ac:dyDescent="0.55000000000000004">
      <c r="L112409" s="1"/>
      <c r="M112409" s="1"/>
      <c r="N112409" s="1"/>
      <c r="P112409" s="1"/>
    </row>
    <row r="112410" spans="12:16" x14ac:dyDescent="0.55000000000000004">
      <c r="L112410" s="1"/>
      <c r="M112410" s="1"/>
      <c r="N112410" s="1"/>
      <c r="P112410" s="1"/>
    </row>
    <row r="112411" spans="12:16" x14ac:dyDescent="0.55000000000000004">
      <c r="L112411" s="1"/>
      <c r="M112411" s="1"/>
      <c r="N112411" s="1"/>
      <c r="P112411" s="1"/>
    </row>
    <row r="112412" spans="12:16" x14ac:dyDescent="0.55000000000000004">
      <c r="L112412" s="1"/>
      <c r="M112412" s="1"/>
      <c r="N112412" s="1"/>
      <c r="P112412" s="1"/>
    </row>
    <row r="112413" spans="12:16" x14ac:dyDescent="0.55000000000000004">
      <c r="L112413" s="1"/>
      <c r="M112413" s="1"/>
      <c r="N112413" s="1"/>
      <c r="P112413" s="1"/>
    </row>
    <row r="112414" spans="12:16" x14ac:dyDescent="0.55000000000000004">
      <c r="L112414" s="1"/>
      <c r="M112414" s="1"/>
      <c r="N112414" s="1"/>
      <c r="P112414" s="1"/>
    </row>
    <row r="112415" spans="12:16" x14ac:dyDescent="0.55000000000000004">
      <c r="L112415" s="1"/>
      <c r="M112415" s="1"/>
      <c r="N112415" s="1"/>
      <c r="P112415" s="1"/>
    </row>
    <row r="112416" spans="12:16" x14ac:dyDescent="0.55000000000000004">
      <c r="L112416" s="1"/>
      <c r="M112416" s="1"/>
      <c r="N112416" s="1"/>
      <c r="P112416" s="1"/>
    </row>
    <row r="112417" spans="12:16" x14ac:dyDescent="0.55000000000000004">
      <c r="L112417" s="1"/>
      <c r="M112417" s="1"/>
      <c r="N112417" s="1"/>
      <c r="P112417" s="1"/>
    </row>
    <row r="112418" spans="12:16" x14ac:dyDescent="0.55000000000000004">
      <c r="L112418" s="1"/>
      <c r="M112418" s="1"/>
      <c r="N112418" s="1"/>
      <c r="P112418" s="1"/>
    </row>
    <row r="112419" spans="12:16" x14ac:dyDescent="0.55000000000000004">
      <c r="L112419" s="1"/>
      <c r="M112419" s="1"/>
      <c r="N112419" s="1"/>
      <c r="P112419" s="1"/>
    </row>
    <row r="112420" spans="12:16" x14ac:dyDescent="0.55000000000000004">
      <c r="L112420" s="1"/>
      <c r="M112420" s="1"/>
      <c r="N112420" s="1"/>
      <c r="P112420" s="1"/>
    </row>
    <row r="112421" spans="12:16" x14ac:dyDescent="0.55000000000000004">
      <c r="L112421" s="1"/>
      <c r="M112421" s="1"/>
      <c r="N112421" s="1"/>
      <c r="P112421" s="1"/>
    </row>
    <row r="112422" spans="12:16" x14ac:dyDescent="0.55000000000000004">
      <c r="L112422" s="1"/>
      <c r="M112422" s="1"/>
      <c r="N112422" s="1"/>
      <c r="P112422" s="1"/>
    </row>
    <row r="112423" spans="12:16" x14ac:dyDescent="0.55000000000000004">
      <c r="L112423" s="1"/>
      <c r="M112423" s="1"/>
      <c r="N112423" s="1"/>
      <c r="P112423" s="1"/>
    </row>
    <row r="112424" spans="12:16" x14ac:dyDescent="0.55000000000000004">
      <c r="L112424" s="1"/>
      <c r="M112424" s="1"/>
      <c r="N112424" s="1"/>
      <c r="P112424" s="1"/>
    </row>
    <row r="112425" spans="12:16" x14ac:dyDescent="0.55000000000000004">
      <c r="L112425" s="1"/>
      <c r="M112425" s="1"/>
      <c r="N112425" s="1"/>
      <c r="P112425" s="1"/>
    </row>
    <row r="112426" spans="12:16" x14ac:dyDescent="0.55000000000000004">
      <c r="L112426" s="1"/>
      <c r="M112426" s="1"/>
      <c r="N112426" s="1"/>
      <c r="P112426" s="1"/>
    </row>
    <row r="112427" spans="12:16" x14ac:dyDescent="0.55000000000000004">
      <c r="L112427" s="1"/>
      <c r="M112427" s="1"/>
      <c r="N112427" s="1"/>
      <c r="P112427" s="1"/>
    </row>
    <row r="112428" spans="12:16" x14ac:dyDescent="0.55000000000000004">
      <c r="L112428" s="1"/>
      <c r="M112428" s="1"/>
      <c r="N112428" s="1"/>
      <c r="P112428" s="1"/>
    </row>
    <row r="112429" spans="12:16" x14ac:dyDescent="0.55000000000000004">
      <c r="L112429" s="1"/>
      <c r="M112429" s="1"/>
      <c r="N112429" s="1"/>
      <c r="P112429" s="1"/>
    </row>
    <row r="112430" spans="12:16" x14ac:dyDescent="0.55000000000000004">
      <c r="L112430" s="1"/>
      <c r="M112430" s="1"/>
      <c r="N112430" s="1"/>
      <c r="P112430" s="1"/>
    </row>
    <row r="112431" spans="12:16" x14ac:dyDescent="0.55000000000000004">
      <c r="L112431" s="1"/>
      <c r="M112431" s="1"/>
      <c r="N112431" s="1"/>
      <c r="P112431" s="1"/>
    </row>
    <row r="112432" spans="12:16" x14ac:dyDescent="0.55000000000000004">
      <c r="L112432" s="1"/>
      <c r="M112432" s="1"/>
      <c r="N112432" s="1"/>
      <c r="P112432" s="1"/>
    </row>
    <row r="112433" spans="12:16" x14ac:dyDescent="0.55000000000000004">
      <c r="L112433" s="1"/>
      <c r="M112433" s="1"/>
      <c r="N112433" s="1"/>
      <c r="P112433" s="1"/>
    </row>
    <row r="112434" spans="12:16" x14ac:dyDescent="0.55000000000000004">
      <c r="L112434" s="1"/>
      <c r="M112434" s="1"/>
      <c r="N112434" s="1"/>
      <c r="P112434" s="1"/>
    </row>
    <row r="112435" spans="12:16" x14ac:dyDescent="0.55000000000000004">
      <c r="L112435" s="1"/>
      <c r="M112435" s="1"/>
      <c r="N112435" s="1"/>
      <c r="P112435" s="1"/>
    </row>
    <row r="112436" spans="12:16" x14ac:dyDescent="0.55000000000000004">
      <c r="L112436" s="1"/>
      <c r="M112436" s="1"/>
      <c r="N112436" s="1"/>
      <c r="P112436" s="1"/>
    </row>
    <row r="112437" spans="12:16" x14ac:dyDescent="0.55000000000000004">
      <c r="L112437" s="1"/>
      <c r="M112437" s="1"/>
      <c r="N112437" s="1"/>
      <c r="P112437" s="1"/>
    </row>
    <row r="112438" spans="12:16" x14ac:dyDescent="0.55000000000000004">
      <c r="L112438" s="1"/>
      <c r="M112438" s="1"/>
      <c r="N112438" s="1"/>
      <c r="P112438" s="1"/>
    </row>
    <row r="112439" spans="12:16" x14ac:dyDescent="0.55000000000000004">
      <c r="L112439" s="1"/>
      <c r="M112439" s="1"/>
      <c r="N112439" s="1"/>
      <c r="P112439" s="1"/>
    </row>
    <row r="112440" spans="12:16" x14ac:dyDescent="0.55000000000000004">
      <c r="L112440" s="1"/>
      <c r="M112440" s="1"/>
      <c r="N112440" s="1"/>
      <c r="P112440" s="1"/>
    </row>
    <row r="112441" spans="12:16" x14ac:dyDescent="0.55000000000000004">
      <c r="L112441" s="1"/>
      <c r="M112441" s="1"/>
      <c r="N112441" s="1"/>
      <c r="P112441" s="1"/>
    </row>
    <row r="112442" spans="12:16" x14ac:dyDescent="0.55000000000000004">
      <c r="L112442" s="1"/>
      <c r="M112442" s="1"/>
      <c r="N112442" s="1"/>
      <c r="P112442" s="1"/>
    </row>
    <row r="112443" spans="12:16" x14ac:dyDescent="0.55000000000000004">
      <c r="L112443" s="1"/>
      <c r="M112443" s="1"/>
      <c r="N112443" s="1"/>
      <c r="P112443" s="1"/>
    </row>
    <row r="112444" spans="12:16" x14ac:dyDescent="0.55000000000000004">
      <c r="L112444" s="1"/>
      <c r="M112444" s="1"/>
      <c r="N112444" s="1"/>
      <c r="P112444" s="1"/>
    </row>
    <row r="112445" spans="12:16" x14ac:dyDescent="0.55000000000000004">
      <c r="L112445" s="1"/>
      <c r="M112445" s="1"/>
      <c r="N112445" s="1"/>
      <c r="P112445" s="1"/>
    </row>
    <row r="112446" spans="12:16" x14ac:dyDescent="0.55000000000000004">
      <c r="L112446" s="1"/>
      <c r="M112446" s="1"/>
      <c r="N112446" s="1"/>
      <c r="P112446" s="1"/>
    </row>
    <row r="112447" spans="12:16" x14ac:dyDescent="0.55000000000000004">
      <c r="L112447" s="1"/>
      <c r="M112447" s="1"/>
      <c r="N112447" s="1"/>
      <c r="P112447" s="1"/>
    </row>
    <row r="112448" spans="12:16" x14ac:dyDescent="0.55000000000000004">
      <c r="L112448" s="1"/>
      <c r="M112448" s="1"/>
      <c r="N112448" s="1"/>
      <c r="P112448" s="1"/>
    </row>
    <row r="112449" spans="12:16" x14ac:dyDescent="0.55000000000000004">
      <c r="L112449" s="1"/>
      <c r="M112449" s="1"/>
      <c r="N112449" s="1"/>
      <c r="P112449" s="1"/>
    </row>
    <row r="112450" spans="12:16" x14ac:dyDescent="0.55000000000000004">
      <c r="L112450" s="1"/>
      <c r="M112450" s="1"/>
      <c r="N112450" s="1"/>
      <c r="P112450" s="1"/>
    </row>
    <row r="112451" spans="12:16" x14ac:dyDescent="0.55000000000000004">
      <c r="L112451" s="1"/>
      <c r="M112451" s="1"/>
      <c r="N112451" s="1"/>
      <c r="P112451" s="1"/>
    </row>
    <row r="112452" spans="12:16" x14ac:dyDescent="0.55000000000000004">
      <c r="L112452" s="1"/>
      <c r="M112452" s="1"/>
      <c r="N112452" s="1"/>
      <c r="P112452" s="1"/>
    </row>
    <row r="112453" spans="12:16" x14ac:dyDescent="0.55000000000000004">
      <c r="L112453" s="1"/>
      <c r="M112453" s="1"/>
      <c r="N112453" s="1"/>
      <c r="P112453" s="1"/>
    </row>
    <row r="112454" spans="12:16" x14ac:dyDescent="0.55000000000000004">
      <c r="L112454" s="1"/>
      <c r="M112454" s="1"/>
      <c r="N112454" s="1"/>
      <c r="P112454" s="1"/>
    </row>
    <row r="112455" spans="12:16" x14ac:dyDescent="0.55000000000000004">
      <c r="L112455" s="1"/>
      <c r="M112455" s="1"/>
      <c r="N112455" s="1"/>
      <c r="P112455" s="1"/>
    </row>
    <row r="112456" spans="12:16" x14ac:dyDescent="0.55000000000000004">
      <c r="L112456" s="1"/>
      <c r="M112456" s="1"/>
      <c r="N112456" s="1"/>
      <c r="P112456" s="1"/>
    </row>
    <row r="112457" spans="12:16" x14ac:dyDescent="0.55000000000000004">
      <c r="L112457" s="1"/>
      <c r="M112457" s="1"/>
      <c r="N112457" s="1"/>
      <c r="P112457" s="1"/>
    </row>
    <row r="112458" spans="12:16" x14ac:dyDescent="0.55000000000000004">
      <c r="L112458" s="1"/>
      <c r="M112458" s="1"/>
      <c r="N112458" s="1"/>
      <c r="P112458" s="1"/>
    </row>
    <row r="112459" spans="12:16" x14ac:dyDescent="0.55000000000000004">
      <c r="L112459" s="1"/>
      <c r="M112459" s="1"/>
      <c r="N112459" s="1"/>
      <c r="P112459" s="1"/>
    </row>
    <row r="112460" spans="12:16" x14ac:dyDescent="0.55000000000000004">
      <c r="L112460" s="1"/>
      <c r="M112460" s="1"/>
      <c r="N112460" s="1"/>
      <c r="P112460" s="1"/>
    </row>
    <row r="112461" spans="12:16" x14ac:dyDescent="0.55000000000000004">
      <c r="L112461" s="1"/>
      <c r="M112461" s="1"/>
      <c r="N112461" s="1"/>
      <c r="P112461" s="1"/>
    </row>
    <row r="112462" spans="12:16" x14ac:dyDescent="0.55000000000000004">
      <c r="L112462" s="1"/>
      <c r="M112462" s="1"/>
      <c r="N112462" s="1"/>
      <c r="P112462" s="1"/>
    </row>
    <row r="112463" spans="12:16" x14ac:dyDescent="0.55000000000000004">
      <c r="L112463" s="1"/>
      <c r="M112463" s="1"/>
      <c r="N112463" s="1"/>
      <c r="P112463" s="1"/>
    </row>
    <row r="112464" spans="12:16" x14ac:dyDescent="0.55000000000000004">
      <c r="L112464" s="1"/>
      <c r="M112464" s="1"/>
      <c r="N112464" s="1"/>
      <c r="P112464" s="1"/>
    </row>
    <row r="112465" spans="12:16" x14ac:dyDescent="0.55000000000000004">
      <c r="L112465" s="1"/>
      <c r="M112465" s="1"/>
      <c r="N112465" s="1"/>
      <c r="P112465" s="1"/>
    </row>
    <row r="112466" spans="12:16" x14ac:dyDescent="0.55000000000000004">
      <c r="L112466" s="1"/>
      <c r="M112466" s="1"/>
      <c r="N112466" s="1"/>
      <c r="P112466" s="1"/>
    </row>
    <row r="112467" spans="12:16" x14ac:dyDescent="0.55000000000000004">
      <c r="L112467" s="1"/>
      <c r="M112467" s="1"/>
      <c r="N112467" s="1"/>
      <c r="P112467" s="1"/>
    </row>
    <row r="112468" spans="12:16" x14ac:dyDescent="0.55000000000000004">
      <c r="L112468" s="1"/>
      <c r="M112468" s="1"/>
      <c r="N112468" s="1"/>
      <c r="P112468" s="1"/>
    </row>
    <row r="112469" spans="12:16" x14ac:dyDescent="0.55000000000000004">
      <c r="L112469" s="1"/>
      <c r="M112469" s="1"/>
      <c r="N112469" s="1"/>
      <c r="P112469" s="1"/>
    </row>
    <row r="112470" spans="12:16" x14ac:dyDescent="0.55000000000000004">
      <c r="L112470" s="1"/>
      <c r="M112470" s="1"/>
      <c r="N112470" s="1"/>
      <c r="P112470" s="1"/>
    </row>
    <row r="112471" spans="12:16" x14ac:dyDescent="0.55000000000000004">
      <c r="L112471" s="1"/>
      <c r="M112471" s="1"/>
      <c r="N112471" s="1"/>
      <c r="P112471" s="1"/>
    </row>
    <row r="112472" spans="12:16" x14ac:dyDescent="0.55000000000000004">
      <c r="L112472" s="1"/>
      <c r="M112472" s="1"/>
      <c r="N112472" s="1"/>
      <c r="P112472" s="1"/>
    </row>
    <row r="112473" spans="12:16" x14ac:dyDescent="0.55000000000000004">
      <c r="L112473" s="1"/>
      <c r="M112473" s="1"/>
      <c r="N112473" s="1"/>
      <c r="P112473" s="1"/>
    </row>
    <row r="112474" spans="12:16" x14ac:dyDescent="0.55000000000000004">
      <c r="L112474" s="1"/>
      <c r="M112474" s="1"/>
      <c r="N112474" s="1"/>
      <c r="P112474" s="1"/>
    </row>
    <row r="112475" spans="12:16" x14ac:dyDescent="0.55000000000000004">
      <c r="L112475" s="1"/>
      <c r="M112475" s="1"/>
      <c r="N112475" s="1"/>
      <c r="P112475" s="1"/>
    </row>
    <row r="112476" spans="12:16" x14ac:dyDescent="0.55000000000000004">
      <c r="L112476" s="1"/>
      <c r="M112476" s="1"/>
      <c r="N112476" s="1"/>
      <c r="P112476" s="1"/>
    </row>
    <row r="112477" spans="12:16" x14ac:dyDescent="0.55000000000000004">
      <c r="L112477" s="1"/>
      <c r="M112477" s="1"/>
      <c r="N112477" s="1"/>
      <c r="P112477" s="1"/>
    </row>
    <row r="112478" spans="12:16" x14ac:dyDescent="0.55000000000000004">
      <c r="L112478" s="1"/>
      <c r="M112478" s="1"/>
      <c r="N112478" s="1"/>
      <c r="P112478" s="1"/>
    </row>
    <row r="112479" spans="12:16" x14ac:dyDescent="0.55000000000000004">
      <c r="L112479" s="1"/>
      <c r="M112479" s="1"/>
      <c r="N112479" s="1"/>
      <c r="P112479" s="1"/>
    </row>
    <row r="112480" spans="12:16" x14ac:dyDescent="0.55000000000000004">
      <c r="L112480" s="1"/>
      <c r="M112480" s="1"/>
      <c r="N112480" s="1"/>
      <c r="P112480" s="1"/>
    </row>
    <row r="112481" spans="12:16" x14ac:dyDescent="0.55000000000000004">
      <c r="L112481" s="1"/>
      <c r="M112481" s="1"/>
      <c r="N112481" s="1"/>
      <c r="P112481" s="1"/>
    </row>
    <row r="112482" spans="12:16" x14ac:dyDescent="0.55000000000000004">
      <c r="L112482" s="1"/>
      <c r="M112482" s="1"/>
      <c r="N112482" s="1"/>
      <c r="P112482" s="1"/>
    </row>
    <row r="112483" spans="12:16" x14ac:dyDescent="0.55000000000000004">
      <c r="L112483" s="1"/>
      <c r="M112483" s="1"/>
      <c r="N112483" s="1"/>
      <c r="P112483" s="1"/>
    </row>
    <row r="112484" spans="12:16" x14ac:dyDescent="0.55000000000000004">
      <c r="L112484" s="1"/>
      <c r="M112484" s="1"/>
      <c r="N112484" s="1"/>
      <c r="P112484" s="1"/>
    </row>
    <row r="112485" spans="12:16" x14ac:dyDescent="0.55000000000000004">
      <c r="L112485" s="1"/>
      <c r="M112485" s="1"/>
      <c r="N112485" s="1"/>
      <c r="P112485" s="1"/>
    </row>
    <row r="112486" spans="12:16" x14ac:dyDescent="0.55000000000000004">
      <c r="L112486" s="1"/>
      <c r="M112486" s="1"/>
      <c r="N112486" s="1"/>
      <c r="P112486" s="1"/>
    </row>
    <row r="112487" spans="12:16" x14ac:dyDescent="0.55000000000000004">
      <c r="L112487" s="1"/>
      <c r="M112487" s="1"/>
      <c r="N112487" s="1"/>
      <c r="P112487" s="1"/>
    </row>
    <row r="112488" spans="12:16" x14ac:dyDescent="0.55000000000000004">
      <c r="L112488" s="1"/>
      <c r="M112488" s="1"/>
      <c r="N112488" s="1"/>
      <c r="P112488" s="1"/>
    </row>
    <row r="112489" spans="12:16" x14ac:dyDescent="0.55000000000000004">
      <c r="L112489" s="1"/>
      <c r="M112489" s="1"/>
      <c r="N112489" s="1"/>
      <c r="P112489" s="1"/>
    </row>
    <row r="112490" spans="12:16" x14ac:dyDescent="0.55000000000000004">
      <c r="L112490" s="1"/>
      <c r="M112490" s="1"/>
      <c r="N112490" s="1"/>
      <c r="P112490" s="1"/>
    </row>
    <row r="112491" spans="12:16" x14ac:dyDescent="0.55000000000000004">
      <c r="L112491" s="1"/>
      <c r="M112491" s="1"/>
      <c r="N112491" s="1"/>
      <c r="P112491" s="1"/>
    </row>
    <row r="112492" spans="12:16" x14ac:dyDescent="0.55000000000000004">
      <c r="L112492" s="1"/>
      <c r="M112492" s="1"/>
      <c r="N112492" s="1"/>
      <c r="P112492" s="1"/>
    </row>
    <row r="112493" spans="12:16" x14ac:dyDescent="0.55000000000000004">
      <c r="L112493" s="1"/>
      <c r="M112493" s="1"/>
      <c r="N112493" s="1"/>
      <c r="P112493" s="1"/>
    </row>
    <row r="112494" spans="12:16" x14ac:dyDescent="0.55000000000000004">
      <c r="L112494" s="1"/>
      <c r="M112494" s="1"/>
      <c r="N112494" s="1"/>
      <c r="P112494" s="1"/>
    </row>
    <row r="112495" spans="12:16" x14ac:dyDescent="0.55000000000000004">
      <c r="L112495" s="1"/>
      <c r="M112495" s="1"/>
      <c r="N112495" s="1"/>
      <c r="P112495" s="1"/>
    </row>
    <row r="112496" spans="12:16" x14ac:dyDescent="0.55000000000000004">
      <c r="L112496" s="1"/>
      <c r="M112496" s="1"/>
      <c r="N112496" s="1"/>
      <c r="P112496" s="1"/>
    </row>
    <row r="112497" spans="12:16" x14ac:dyDescent="0.55000000000000004">
      <c r="L112497" s="1"/>
      <c r="M112497" s="1"/>
      <c r="N112497" s="1"/>
      <c r="P112497" s="1"/>
    </row>
    <row r="112498" spans="12:16" x14ac:dyDescent="0.55000000000000004">
      <c r="L112498" s="1"/>
      <c r="M112498" s="1"/>
      <c r="N112498" s="1"/>
      <c r="P112498" s="1"/>
    </row>
    <row r="112499" spans="12:16" x14ac:dyDescent="0.55000000000000004">
      <c r="L112499" s="1"/>
      <c r="M112499" s="1"/>
      <c r="N112499" s="1"/>
      <c r="P112499" s="1"/>
    </row>
    <row r="112500" spans="12:16" x14ac:dyDescent="0.55000000000000004">
      <c r="L112500" s="1"/>
      <c r="M112500" s="1"/>
      <c r="N112500" s="1"/>
      <c r="P112500" s="1"/>
    </row>
    <row r="112501" spans="12:16" x14ac:dyDescent="0.55000000000000004">
      <c r="L112501" s="1"/>
      <c r="M112501" s="1"/>
      <c r="N112501" s="1"/>
      <c r="P112501" s="1"/>
    </row>
    <row r="112502" spans="12:16" x14ac:dyDescent="0.55000000000000004">
      <c r="L112502" s="1"/>
      <c r="M112502" s="1"/>
      <c r="N112502" s="1"/>
      <c r="P112502" s="1"/>
    </row>
    <row r="112503" spans="12:16" x14ac:dyDescent="0.55000000000000004">
      <c r="L112503" s="1"/>
      <c r="M112503" s="1"/>
      <c r="N112503" s="1"/>
      <c r="P112503" s="1"/>
    </row>
    <row r="112504" spans="12:16" x14ac:dyDescent="0.55000000000000004">
      <c r="L112504" s="1"/>
      <c r="M112504" s="1"/>
      <c r="N112504" s="1"/>
      <c r="P112504" s="1"/>
    </row>
    <row r="112505" spans="12:16" x14ac:dyDescent="0.55000000000000004">
      <c r="L112505" s="1"/>
      <c r="M112505" s="1"/>
      <c r="N112505" s="1"/>
      <c r="P112505" s="1"/>
    </row>
    <row r="112506" spans="12:16" x14ac:dyDescent="0.55000000000000004">
      <c r="L112506" s="1"/>
      <c r="M112506" s="1"/>
      <c r="N112506" s="1"/>
      <c r="P112506" s="1"/>
    </row>
    <row r="112507" spans="12:16" x14ac:dyDescent="0.55000000000000004">
      <c r="L112507" s="1"/>
      <c r="M112507" s="1"/>
      <c r="N112507" s="1"/>
      <c r="P112507" s="1"/>
    </row>
    <row r="112508" spans="12:16" x14ac:dyDescent="0.55000000000000004">
      <c r="L112508" s="1"/>
      <c r="M112508" s="1"/>
      <c r="N112508" s="1"/>
      <c r="P112508" s="1"/>
    </row>
    <row r="112509" spans="12:16" x14ac:dyDescent="0.55000000000000004">
      <c r="L112509" s="1"/>
      <c r="M112509" s="1"/>
      <c r="N112509" s="1"/>
      <c r="P112509" s="1"/>
    </row>
    <row r="112510" spans="12:16" x14ac:dyDescent="0.55000000000000004">
      <c r="L112510" s="1"/>
      <c r="M112510" s="1"/>
      <c r="N112510" s="1"/>
      <c r="P112510" s="1"/>
    </row>
    <row r="112511" spans="12:16" x14ac:dyDescent="0.55000000000000004">
      <c r="L112511" s="1"/>
      <c r="M112511" s="1"/>
      <c r="N112511" s="1"/>
      <c r="P112511" s="1"/>
    </row>
    <row r="112512" spans="12:16" x14ac:dyDescent="0.55000000000000004">
      <c r="L112512" s="1"/>
      <c r="M112512" s="1"/>
      <c r="N112512" s="1"/>
      <c r="P112512" s="1"/>
    </row>
    <row r="112513" spans="12:16" x14ac:dyDescent="0.55000000000000004">
      <c r="L112513" s="1"/>
      <c r="M112513" s="1"/>
      <c r="N112513" s="1"/>
      <c r="P112513" s="1"/>
    </row>
    <row r="112514" spans="12:16" x14ac:dyDescent="0.55000000000000004">
      <c r="L112514" s="1"/>
      <c r="M112514" s="1"/>
      <c r="N112514" s="1"/>
      <c r="P112514" s="1"/>
    </row>
    <row r="112515" spans="12:16" x14ac:dyDescent="0.55000000000000004">
      <c r="L112515" s="1"/>
      <c r="M112515" s="1"/>
      <c r="N112515" s="1"/>
      <c r="P112515" s="1"/>
    </row>
    <row r="112516" spans="12:16" x14ac:dyDescent="0.55000000000000004">
      <c r="L112516" s="1"/>
      <c r="M112516" s="1"/>
      <c r="N112516" s="1"/>
      <c r="P112516" s="1"/>
    </row>
    <row r="112517" spans="12:16" x14ac:dyDescent="0.55000000000000004">
      <c r="L112517" s="1"/>
      <c r="M112517" s="1"/>
      <c r="N112517" s="1"/>
      <c r="P112517" s="1"/>
    </row>
    <row r="112518" spans="12:16" x14ac:dyDescent="0.55000000000000004">
      <c r="L112518" s="1"/>
      <c r="M112518" s="1"/>
      <c r="N112518" s="1"/>
      <c r="P112518" s="1"/>
    </row>
    <row r="112519" spans="12:16" x14ac:dyDescent="0.55000000000000004">
      <c r="L112519" s="1"/>
      <c r="M112519" s="1"/>
      <c r="N112519" s="1"/>
      <c r="P112519" s="1"/>
    </row>
    <row r="112520" spans="12:16" x14ac:dyDescent="0.55000000000000004">
      <c r="L112520" s="1"/>
      <c r="M112520" s="1"/>
      <c r="N112520" s="1"/>
      <c r="P112520" s="1"/>
    </row>
    <row r="112521" spans="12:16" x14ac:dyDescent="0.55000000000000004">
      <c r="L112521" s="1"/>
      <c r="M112521" s="1"/>
      <c r="N112521" s="1"/>
      <c r="P112521" s="1"/>
    </row>
    <row r="112522" spans="12:16" x14ac:dyDescent="0.55000000000000004">
      <c r="L112522" s="1"/>
      <c r="M112522" s="1"/>
      <c r="N112522" s="1"/>
      <c r="P112522" s="1"/>
    </row>
    <row r="112523" spans="12:16" x14ac:dyDescent="0.55000000000000004">
      <c r="L112523" s="1"/>
      <c r="M112523" s="1"/>
      <c r="N112523" s="1"/>
      <c r="P112523" s="1"/>
    </row>
    <row r="112524" spans="12:16" x14ac:dyDescent="0.55000000000000004">
      <c r="L112524" s="1"/>
      <c r="M112524" s="1"/>
      <c r="N112524" s="1"/>
      <c r="P112524" s="1"/>
    </row>
    <row r="112525" spans="12:16" x14ac:dyDescent="0.55000000000000004">
      <c r="L112525" s="1"/>
      <c r="M112525" s="1"/>
      <c r="N112525" s="1"/>
      <c r="P112525" s="1"/>
    </row>
    <row r="112526" spans="12:16" x14ac:dyDescent="0.55000000000000004">
      <c r="L112526" s="1"/>
      <c r="M112526" s="1"/>
      <c r="N112526" s="1"/>
      <c r="P112526" s="1"/>
    </row>
    <row r="112527" spans="12:16" x14ac:dyDescent="0.55000000000000004">
      <c r="L112527" s="1"/>
      <c r="M112527" s="1"/>
      <c r="N112527" s="1"/>
      <c r="P112527" s="1"/>
    </row>
    <row r="112528" spans="12:16" x14ac:dyDescent="0.55000000000000004">
      <c r="L112528" s="1"/>
      <c r="M112528" s="1"/>
      <c r="N112528" s="1"/>
      <c r="P112528" s="1"/>
    </row>
    <row r="112529" spans="12:16" x14ac:dyDescent="0.55000000000000004">
      <c r="L112529" s="1"/>
      <c r="M112529" s="1"/>
      <c r="N112529" s="1"/>
      <c r="P112529" s="1"/>
    </row>
    <row r="112530" spans="12:16" x14ac:dyDescent="0.55000000000000004">
      <c r="L112530" s="1"/>
      <c r="M112530" s="1"/>
      <c r="N112530" s="1"/>
      <c r="P112530" s="1"/>
    </row>
    <row r="112531" spans="12:16" x14ac:dyDescent="0.55000000000000004">
      <c r="L112531" s="1"/>
      <c r="M112531" s="1"/>
      <c r="N112531" s="1"/>
      <c r="P112531" s="1"/>
    </row>
    <row r="112532" spans="12:16" x14ac:dyDescent="0.55000000000000004">
      <c r="L112532" s="1"/>
      <c r="M112532" s="1"/>
      <c r="N112532" s="1"/>
      <c r="P112532" s="1"/>
    </row>
    <row r="112533" spans="12:16" x14ac:dyDescent="0.55000000000000004">
      <c r="L112533" s="1"/>
      <c r="M112533" s="1"/>
      <c r="N112533" s="1"/>
      <c r="P112533" s="1"/>
    </row>
    <row r="112534" spans="12:16" x14ac:dyDescent="0.55000000000000004">
      <c r="L112534" s="1"/>
      <c r="M112534" s="1"/>
      <c r="N112534" s="1"/>
      <c r="P112534" s="1"/>
    </row>
    <row r="112535" spans="12:16" x14ac:dyDescent="0.55000000000000004">
      <c r="L112535" s="1"/>
      <c r="M112535" s="1"/>
      <c r="N112535" s="1"/>
      <c r="P112535" s="1"/>
    </row>
    <row r="112536" spans="12:16" x14ac:dyDescent="0.55000000000000004">
      <c r="L112536" s="1"/>
      <c r="M112536" s="1"/>
      <c r="N112536" s="1"/>
      <c r="P112536" s="1"/>
    </row>
    <row r="112537" spans="12:16" x14ac:dyDescent="0.55000000000000004">
      <c r="L112537" s="1"/>
      <c r="M112537" s="1"/>
      <c r="N112537" s="1"/>
      <c r="P112537" s="1"/>
    </row>
    <row r="112538" spans="12:16" x14ac:dyDescent="0.55000000000000004">
      <c r="L112538" s="1"/>
      <c r="M112538" s="1"/>
      <c r="N112538" s="1"/>
      <c r="P112538" s="1"/>
    </row>
    <row r="112539" spans="12:16" x14ac:dyDescent="0.55000000000000004">
      <c r="L112539" s="1"/>
      <c r="M112539" s="1"/>
      <c r="N112539" s="1"/>
      <c r="P112539" s="1"/>
    </row>
    <row r="112540" spans="12:16" x14ac:dyDescent="0.55000000000000004">
      <c r="L112540" s="1"/>
      <c r="M112540" s="1"/>
      <c r="N112540" s="1"/>
      <c r="P112540" s="1"/>
    </row>
    <row r="112541" spans="12:16" x14ac:dyDescent="0.55000000000000004">
      <c r="L112541" s="1"/>
      <c r="M112541" s="1"/>
      <c r="N112541" s="1"/>
      <c r="P112541" s="1"/>
    </row>
    <row r="112542" spans="12:16" x14ac:dyDescent="0.55000000000000004">
      <c r="L112542" s="1"/>
      <c r="M112542" s="1"/>
      <c r="N112542" s="1"/>
      <c r="P112542" s="1"/>
    </row>
    <row r="112543" spans="12:16" x14ac:dyDescent="0.55000000000000004">
      <c r="L112543" s="1"/>
      <c r="M112543" s="1"/>
      <c r="N112543" s="1"/>
      <c r="P112543" s="1"/>
    </row>
    <row r="112544" spans="12:16" x14ac:dyDescent="0.55000000000000004">
      <c r="L112544" s="1"/>
      <c r="M112544" s="1"/>
      <c r="N112544" s="1"/>
      <c r="P112544" s="1"/>
    </row>
    <row r="112545" spans="12:16" x14ac:dyDescent="0.55000000000000004">
      <c r="L112545" s="1"/>
      <c r="M112545" s="1"/>
      <c r="N112545" s="1"/>
      <c r="P112545" s="1"/>
    </row>
    <row r="112546" spans="12:16" x14ac:dyDescent="0.55000000000000004">
      <c r="L112546" s="1"/>
      <c r="M112546" s="1"/>
      <c r="N112546" s="1"/>
      <c r="P112546" s="1"/>
    </row>
    <row r="112547" spans="12:16" x14ac:dyDescent="0.55000000000000004">
      <c r="L112547" s="1"/>
      <c r="M112547" s="1"/>
      <c r="N112547" s="1"/>
      <c r="P112547" s="1"/>
    </row>
    <row r="112548" spans="12:16" x14ac:dyDescent="0.55000000000000004">
      <c r="L112548" s="1"/>
      <c r="M112548" s="1"/>
      <c r="N112548" s="1"/>
      <c r="P112548" s="1"/>
    </row>
    <row r="112549" spans="12:16" x14ac:dyDescent="0.55000000000000004">
      <c r="L112549" s="1"/>
      <c r="M112549" s="1"/>
      <c r="N112549" s="1"/>
      <c r="P112549" s="1"/>
    </row>
    <row r="112550" spans="12:16" x14ac:dyDescent="0.55000000000000004">
      <c r="L112550" s="1"/>
      <c r="M112550" s="1"/>
      <c r="N112550" s="1"/>
      <c r="P112550" s="1"/>
    </row>
    <row r="112551" spans="12:16" x14ac:dyDescent="0.55000000000000004">
      <c r="L112551" s="1"/>
      <c r="M112551" s="1"/>
      <c r="N112551" s="1"/>
      <c r="P112551" s="1"/>
    </row>
    <row r="112552" spans="12:16" x14ac:dyDescent="0.55000000000000004">
      <c r="L112552" s="1"/>
      <c r="M112552" s="1"/>
      <c r="N112552" s="1"/>
      <c r="P112552" s="1"/>
    </row>
    <row r="112553" spans="12:16" x14ac:dyDescent="0.55000000000000004">
      <c r="L112553" s="1"/>
      <c r="M112553" s="1"/>
      <c r="N112553" s="1"/>
      <c r="P112553" s="1"/>
    </row>
    <row r="112554" spans="12:16" x14ac:dyDescent="0.55000000000000004">
      <c r="L112554" s="1"/>
      <c r="M112554" s="1"/>
      <c r="N112554" s="1"/>
      <c r="P112554" s="1"/>
    </row>
    <row r="112555" spans="12:16" x14ac:dyDescent="0.55000000000000004">
      <c r="L112555" s="1"/>
      <c r="M112555" s="1"/>
      <c r="N112555" s="1"/>
      <c r="P112555" s="1"/>
    </row>
    <row r="112556" spans="12:16" x14ac:dyDescent="0.55000000000000004">
      <c r="L112556" s="1"/>
      <c r="M112556" s="1"/>
      <c r="N112556" s="1"/>
      <c r="P112556" s="1"/>
    </row>
    <row r="112557" spans="12:16" x14ac:dyDescent="0.55000000000000004">
      <c r="L112557" s="1"/>
      <c r="M112557" s="1"/>
      <c r="N112557" s="1"/>
      <c r="P112557" s="1"/>
    </row>
    <row r="112558" spans="12:16" x14ac:dyDescent="0.55000000000000004">
      <c r="L112558" s="1"/>
      <c r="M112558" s="1"/>
      <c r="N112558" s="1"/>
      <c r="P112558" s="1"/>
    </row>
    <row r="112559" spans="12:16" x14ac:dyDescent="0.55000000000000004">
      <c r="L112559" s="1"/>
      <c r="M112559" s="1"/>
      <c r="N112559" s="1"/>
      <c r="P112559" s="1"/>
    </row>
    <row r="112560" spans="12:16" x14ac:dyDescent="0.55000000000000004">
      <c r="L112560" s="1"/>
      <c r="M112560" s="1"/>
      <c r="N112560" s="1"/>
      <c r="P112560" s="1"/>
    </row>
    <row r="112561" spans="12:16" x14ac:dyDescent="0.55000000000000004">
      <c r="L112561" s="1"/>
      <c r="M112561" s="1"/>
      <c r="N112561" s="1"/>
      <c r="P112561" s="1"/>
    </row>
    <row r="112562" spans="12:16" x14ac:dyDescent="0.55000000000000004">
      <c r="L112562" s="1"/>
      <c r="M112562" s="1"/>
      <c r="N112562" s="1"/>
      <c r="P112562" s="1"/>
    </row>
    <row r="112563" spans="12:16" x14ac:dyDescent="0.55000000000000004">
      <c r="L112563" s="1"/>
      <c r="M112563" s="1"/>
      <c r="N112563" s="1"/>
      <c r="P112563" s="1"/>
    </row>
    <row r="112564" spans="12:16" x14ac:dyDescent="0.55000000000000004">
      <c r="L112564" s="1"/>
      <c r="M112564" s="1"/>
      <c r="N112564" s="1"/>
      <c r="P112564" s="1"/>
    </row>
    <row r="112565" spans="12:16" x14ac:dyDescent="0.55000000000000004">
      <c r="L112565" s="1"/>
      <c r="M112565" s="1"/>
      <c r="N112565" s="1"/>
      <c r="P112565" s="1"/>
    </row>
    <row r="112566" spans="12:16" x14ac:dyDescent="0.55000000000000004">
      <c r="L112566" s="1"/>
      <c r="M112566" s="1"/>
      <c r="N112566" s="1"/>
      <c r="P112566" s="1"/>
    </row>
    <row r="112567" spans="12:16" x14ac:dyDescent="0.55000000000000004">
      <c r="L112567" s="1"/>
      <c r="M112567" s="1"/>
      <c r="N112567" s="1"/>
      <c r="P112567" s="1"/>
    </row>
    <row r="112568" spans="12:16" x14ac:dyDescent="0.55000000000000004">
      <c r="L112568" s="1"/>
      <c r="M112568" s="1"/>
      <c r="N112568" s="1"/>
      <c r="P112568" s="1"/>
    </row>
    <row r="112569" spans="12:16" x14ac:dyDescent="0.55000000000000004">
      <c r="L112569" s="1"/>
      <c r="M112569" s="1"/>
      <c r="N112569" s="1"/>
      <c r="P112569" s="1"/>
    </row>
    <row r="112570" spans="12:16" x14ac:dyDescent="0.55000000000000004">
      <c r="L112570" s="1"/>
      <c r="M112570" s="1"/>
      <c r="N112570" s="1"/>
      <c r="P112570" s="1"/>
    </row>
    <row r="112571" spans="12:16" x14ac:dyDescent="0.55000000000000004">
      <c r="L112571" s="1"/>
      <c r="M112571" s="1"/>
      <c r="N112571" s="1"/>
      <c r="P112571" s="1"/>
    </row>
    <row r="112572" spans="12:16" x14ac:dyDescent="0.55000000000000004">
      <c r="L112572" s="1"/>
      <c r="M112572" s="1"/>
      <c r="N112572" s="1"/>
      <c r="P112572" s="1"/>
    </row>
    <row r="112573" spans="12:16" x14ac:dyDescent="0.55000000000000004">
      <c r="L112573" s="1"/>
      <c r="M112573" s="1"/>
      <c r="N112573" s="1"/>
      <c r="P112573" s="1"/>
    </row>
    <row r="112574" spans="12:16" x14ac:dyDescent="0.55000000000000004">
      <c r="L112574" s="1"/>
      <c r="M112574" s="1"/>
      <c r="N112574" s="1"/>
      <c r="P112574" s="1"/>
    </row>
    <row r="112575" spans="12:16" x14ac:dyDescent="0.55000000000000004">
      <c r="L112575" s="1"/>
      <c r="M112575" s="1"/>
      <c r="N112575" s="1"/>
      <c r="P112575" s="1"/>
    </row>
    <row r="112576" spans="12:16" x14ac:dyDescent="0.55000000000000004">
      <c r="L112576" s="1"/>
      <c r="M112576" s="1"/>
      <c r="N112576" s="1"/>
      <c r="P112576" s="1"/>
    </row>
    <row r="112577" spans="12:16" x14ac:dyDescent="0.55000000000000004">
      <c r="L112577" s="1"/>
      <c r="M112577" s="1"/>
      <c r="N112577" s="1"/>
      <c r="P112577" s="1"/>
    </row>
    <row r="112578" spans="12:16" x14ac:dyDescent="0.55000000000000004">
      <c r="L112578" s="1"/>
      <c r="M112578" s="1"/>
      <c r="N112578" s="1"/>
      <c r="P112578" s="1"/>
    </row>
    <row r="112579" spans="12:16" x14ac:dyDescent="0.55000000000000004">
      <c r="L112579" s="1"/>
      <c r="M112579" s="1"/>
      <c r="N112579" s="1"/>
      <c r="P112579" s="1"/>
    </row>
    <row r="112580" spans="12:16" x14ac:dyDescent="0.55000000000000004">
      <c r="L112580" s="1"/>
      <c r="M112580" s="1"/>
      <c r="N112580" s="1"/>
      <c r="P112580" s="1"/>
    </row>
    <row r="112581" spans="12:16" x14ac:dyDescent="0.55000000000000004">
      <c r="L112581" s="1"/>
      <c r="M112581" s="1"/>
      <c r="N112581" s="1"/>
      <c r="P112581" s="1"/>
    </row>
    <row r="112582" spans="12:16" x14ac:dyDescent="0.55000000000000004">
      <c r="L112582" s="1"/>
      <c r="M112582" s="1"/>
      <c r="N112582" s="1"/>
      <c r="P112582" s="1"/>
    </row>
    <row r="112583" spans="12:16" x14ac:dyDescent="0.55000000000000004">
      <c r="L112583" s="1"/>
      <c r="M112583" s="1"/>
      <c r="N112583" s="1"/>
      <c r="P112583" s="1"/>
    </row>
    <row r="112584" spans="12:16" x14ac:dyDescent="0.55000000000000004">
      <c r="L112584" s="1"/>
      <c r="M112584" s="1"/>
      <c r="N112584" s="1"/>
      <c r="P112584" s="1"/>
    </row>
    <row r="112585" spans="12:16" x14ac:dyDescent="0.55000000000000004">
      <c r="L112585" s="1"/>
      <c r="M112585" s="1"/>
      <c r="N112585" s="1"/>
      <c r="P112585" s="1"/>
    </row>
    <row r="112586" spans="12:16" x14ac:dyDescent="0.55000000000000004">
      <c r="L112586" s="1"/>
      <c r="M112586" s="1"/>
      <c r="N112586" s="1"/>
      <c r="P112586" s="1"/>
    </row>
    <row r="112587" spans="12:16" x14ac:dyDescent="0.55000000000000004">
      <c r="L112587" s="1"/>
      <c r="M112587" s="1"/>
      <c r="N112587" s="1"/>
      <c r="P112587" s="1"/>
    </row>
    <row r="112588" spans="12:16" x14ac:dyDescent="0.55000000000000004">
      <c r="L112588" s="1"/>
      <c r="M112588" s="1"/>
      <c r="N112588" s="1"/>
      <c r="P112588" s="1"/>
    </row>
    <row r="112589" spans="12:16" x14ac:dyDescent="0.55000000000000004">
      <c r="L112589" s="1"/>
      <c r="M112589" s="1"/>
      <c r="N112589" s="1"/>
      <c r="P112589" s="1"/>
    </row>
    <row r="112590" spans="12:16" x14ac:dyDescent="0.55000000000000004">
      <c r="L112590" s="1"/>
      <c r="M112590" s="1"/>
      <c r="N112590" s="1"/>
      <c r="P112590" s="1"/>
    </row>
    <row r="112591" spans="12:16" x14ac:dyDescent="0.55000000000000004">
      <c r="L112591" s="1"/>
      <c r="M112591" s="1"/>
      <c r="N112591" s="1"/>
      <c r="P112591" s="1"/>
    </row>
    <row r="112592" spans="12:16" x14ac:dyDescent="0.55000000000000004">
      <c r="L112592" s="1"/>
      <c r="M112592" s="1"/>
      <c r="N112592" s="1"/>
      <c r="P112592" s="1"/>
    </row>
    <row r="112593" spans="12:16" x14ac:dyDescent="0.55000000000000004">
      <c r="L112593" s="1"/>
      <c r="M112593" s="1"/>
      <c r="N112593" s="1"/>
      <c r="P112593" s="1"/>
    </row>
    <row r="112594" spans="12:16" x14ac:dyDescent="0.55000000000000004">
      <c r="L112594" s="1"/>
      <c r="M112594" s="1"/>
      <c r="N112594" s="1"/>
      <c r="P112594" s="1"/>
    </row>
    <row r="112595" spans="12:16" x14ac:dyDescent="0.55000000000000004">
      <c r="L112595" s="1"/>
      <c r="M112595" s="1"/>
      <c r="N112595" s="1"/>
      <c r="P112595" s="1"/>
    </row>
    <row r="112596" spans="12:16" x14ac:dyDescent="0.55000000000000004">
      <c r="L112596" s="1"/>
      <c r="M112596" s="1"/>
      <c r="N112596" s="1"/>
      <c r="P112596" s="1"/>
    </row>
    <row r="112597" spans="12:16" x14ac:dyDescent="0.55000000000000004">
      <c r="L112597" s="1"/>
      <c r="M112597" s="1"/>
      <c r="N112597" s="1"/>
      <c r="P112597" s="1"/>
    </row>
    <row r="112598" spans="12:16" x14ac:dyDescent="0.55000000000000004">
      <c r="L112598" s="1"/>
      <c r="M112598" s="1"/>
      <c r="N112598" s="1"/>
      <c r="P112598" s="1"/>
    </row>
    <row r="112599" spans="12:16" x14ac:dyDescent="0.55000000000000004">
      <c r="L112599" s="1"/>
      <c r="M112599" s="1"/>
      <c r="N112599" s="1"/>
      <c r="P112599" s="1"/>
    </row>
    <row r="112600" spans="12:16" x14ac:dyDescent="0.55000000000000004">
      <c r="L112600" s="1"/>
      <c r="M112600" s="1"/>
      <c r="N112600" s="1"/>
      <c r="P112600" s="1"/>
    </row>
    <row r="112601" spans="12:16" x14ac:dyDescent="0.55000000000000004">
      <c r="L112601" s="1"/>
      <c r="M112601" s="1"/>
      <c r="N112601" s="1"/>
      <c r="P112601" s="1"/>
    </row>
    <row r="112602" spans="12:16" x14ac:dyDescent="0.55000000000000004">
      <c r="L112602" s="1"/>
      <c r="M112602" s="1"/>
      <c r="N112602" s="1"/>
      <c r="P112602" s="1"/>
    </row>
    <row r="112603" spans="12:16" x14ac:dyDescent="0.55000000000000004">
      <c r="L112603" s="1"/>
      <c r="M112603" s="1"/>
      <c r="N112603" s="1"/>
      <c r="P112603" s="1"/>
    </row>
    <row r="112604" spans="12:16" x14ac:dyDescent="0.55000000000000004">
      <c r="L112604" s="1"/>
      <c r="M112604" s="1"/>
      <c r="N112604" s="1"/>
      <c r="P112604" s="1"/>
    </row>
    <row r="112605" spans="12:16" x14ac:dyDescent="0.55000000000000004">
      <c r="L112605" s="1"/>
      <c r="M112605" s="1"/>
      <c r="N112605" s="1"/>
      <c r="P112605" s="1"/>
    </row>
    <row r="112606" spans="12:16" x14ac:dyDescent="0.55000000000000004">
      <c r="L112606" s="1"/>
      <c r="M112606" s="1"/>
      <c r="N112606" s="1"/>
      <c r="P112606" s="1"/>
    </row>
    <row r="112607" spans="12:16" x14ac:dyDescent="0.55000000000000004">
      <c r="L112607" s="1"/>
      <c r="M112607" s="1"/>
      <c r="N112607" s="1"/>
      <c r="P112607" s="1"/>
    </row>
    <row r="112608" spans="12:16" x14ac:dyDescent="0.55000000000000004">
      <c r="L112608" s="1"/>
      <c r="M112608" s="1"/>
      <c r="N112608" s="1"/>
      <c r="P112608" s="1"/>
    </row>
    <row r="112609" spans="12:16" x14ac:dyDescent="0.55000000000000004">
      <c r="L112609" s="1"/>
      <c r="M112609" s="1"/>
      <c r="N112609" s="1"/>
      <c r="P112609" s="1"/>
    </row>
    <row r="112610" spans="12:16" x14ac:dyDescent="0.55000000000000004">
      <c r="L112610" s="1"/>
      <c r="M112610" s="1"/>
      <c r="N112610" s="1"/>
      <c r="P112610" s="1"/>
    </row>
    <row r="112611" spans="12:16" x14ac:dyDescent="0.55000000000000004">
      <c r="L112611" s="1"/>
      <c r="M112611" s="1"/>
      <c r="N112611" s="1"/>
      <c r="P112611" s="1"/>
    </row>
    <row r="112612" spans="12:16" x14ac:dyDescent="0.55000000000000004">
      <c r="L112612" s="1"/>
      <c r="M112612" s="1"/>
      <c r="N112612" s="1"/>
      <c r="P112612" s="1"/>
    </row>
    <row r="112613" spans="12:16" x14ac:dyDescent="0.55000000000000004">
      <c r="L112613" s="1"/>
      <c r="M112613" s="1"/>
      <c r="N112613" s="1"/>
      <c r="P112613" s="1"/>
    </row>
    <row r="112614" spans="12:16" x14ac:dyDescent="0.55000000000000004">
      <c r="L112614" s="1"/>
      <c r="M112614" s="1"/>
      <c r="N112614" s="1"/>
      <c r="P112614" s="1"/>
    </row>
    <row r="112615" spans="12:16" x14ac:dyDescent="0.55000000000000004">
      <c r="L112615" s="1"/>
      <c r="M112615" s="1"/>
      <c r="N112615" s="1"/>
      <c r="P112615" s="1"/>
    </row>
    <row r="112616" spans="12:16" x14ac:dyDescent="0.55000000000000004">
      <c r="L112616" s="1"/>
      <c r="M112616" s="1"/>
      <c r="N112616" s="1"/>
      <c r="P112616" s="1"/>
    </row>
    <row r="112617" spans="12:16" x14ac:dyDescent="0.55000000000000004">
      <c r="L112617" s="1"/>
      <c r="M112617" s="1"/>
      <c r="N112617" s="1"/>
      <c r="P112617" s="1"/>
    </row>
    <row r="112618" spans="12:16" x14ac:dyDescent="0.55000000000000004">
      <c r="L112618" s="1"/>
      <c r="M112618" s="1"/>
      <c r="N112618" s="1"/>
      <c r="P112618" s="1"/>
    </row>
    <row r="112619" spans="12:16" x14ac:dyDescent="0.55000000000000004">
      <c r="L112619" s="1"/>
      <c r="M112619" s="1"/>
      <c r="N112619" s="1"/>
      <c r="P112619" s="1"/>
    </row>
    <row r="112620" spans="12:16" x14ac:dyDescent="0.55000000000000004">
      <c r="L112620" s="1"/>
      <c r="M112620" s="1"/>
      <c r="N112620" s="1"/>
      <c r="P112620" s="1"/>
    </row>
    <row r="112621" spans="12:16" x14ac:dyDescent="0.55000000000000004">
      <c r="L112621" s="1"/>
      <c r="M112621" s="1"/>
      <c r="N112621" s="1"/>
      <c r="P112621" s="1"/>
    </row>
    <row r="112622" spans="12:16" x14ac:dyDescent="0.55000000000000004">
      <c r="L112622" s="1"/>
      <c r="M112622" s="1"/>
      <c r="N112622" s="1"/>
      <c r="P112622" s="1"/>
    </row>
    <row r="112623" spans="12:16" x14ac:dyDescent="0.55000000000000004">
      <c r="L112623" s="1"/>
      <c r="M112623" s="1"/>
      <c r="N112623" s="1"/>
      <c r="P112623" s="1"/>
    </row>
    <row r="112624" spans="12:16" x14ac:dyDescent="0.55000000000000004">
      <c r="L112624" s="1"/>
      <c r="M112624" s="1"/>
      <c r="N112624" s="1"/>
      <c r="P112624" s="1"/>
    </row>
    <row r="112625" spans="12:16" x14ac:dyDescent="0.55000000000000004">
      <c r="L112625" s="1"/>
      <c r="M112625" s="1"/>
      <c r="N112625" s="1"/>
      <c r="P112625" s="1"/>
    </row>
    <row r="112626" spans="12:16" x14ac:dyDescent="0.55000000000000004">
      <c r="L112626" s="1"/>
      <c r="M112626" s="1"/>
      <c r="N112626" s="1"/>
      <c r="P112626" s="1"/>
    </row>
    <row r="112627" spans="12:16" x14ac:dyDescent="0.55000000000000004">
      <c r="L112627" s="1"/>
      <c r="M112627" s="1"/>
      <c r="N112627" s="1"/>
      <c r="P112627" s="1"/>
    </row>
    <row r="112628" spans="12:16" x14ac:dyDescent="0.55000000000000004">
      <c r="L112628" s="1"/>
      <c r="M112628" s="1"/>
      <c r="N112628" s="1"/>
      <c r="P112628" s="1"/>
    </row>
    <row r="112629" spans="12:16" x14ac:dyDescent="0.55000000000000004">
      <c r="L112629" s="1"/>
      <c r="M112629" s="1"/>
      <c r="N112629" s="1"/>
      <c r="P112629" s="1"/>
    </row>
    <row r="112630" spans="12:16" x14ac:dyDescent="0.55000000000000004">
      <c r="L112630" s="1"/>
      <c r="M112630" s="1"/>
      <c r="N112630" s="1"/>
      <c r="P112630" s="1"/>
    </row>
    <row r="112631" spans="12:16" x14ac:dyDescent="0.55000000000000004">
      <c r="L112631" s="1"/>
      <c r="M112631" s="1"/>
      <c r="N112631" s="1"/>
      <c r="P112631" s="1"/>
    </row>
    <row r="112632" spans="12:16" x14ac:dyDescent="0.55000000000000004">
      <c r="L112632" s="1"/>
      <c r="M112632" s="1"/>
      <c r="N112632" s="1"/>
      <c r="P112632" s="1"/>
    </row>
    <row r="112633" spans="12:16" x14ac:dyDescent="0.55000000000000004">
      <c r="L112633" s="1"/>
      <c r="M112633" s="1"/>
      <c r="N112633" s="1"/>
      <c r="P112633" s="1"/>
    </row>
    <row r="112634" spans="12:16" x14ac:dyDescent="0.55000000000000004">
      <c r="L112634" s="1"/>
      <c r="M112634" s="1"/>
      <c r="N112634" s="1"/>
      <c r="P112634" s="1"/>
    </row>
    <row r="112635" spans="12:16" x14ac:dyDescent="0.55000000000000004">
      <c r="L112635" s="1"/>
      <c r="M112635" s="1"/>
      <c r="N112635" s="1"/>
      <c r="P112635" s="1"/>
    </row>
    <row r="112636" spans="12:16" x14ac:dyDescent="0.55000000000000004">
      <c r="L112636" s="1"/>
      <c r="M112636" s="1"/>
      <c r="N112636" s="1"/>
      <c r="P112636" s="1"/>
    </row>
    <row r="112637" spans="12:16" x14ac:dyDescent="0.55000000000000004">
      <c r="L112637" s="1"/>
      <c r="M112637" s="1"/>
      <c r="N112637" s="1"/>
      <c r="P112637" s="1"/>
    </row>
    <row r="112638" spans="12:16" x14ac:dyDescent="0.55000000000000004">
      <c r="L112638" s="1"/>
      <c r="M112638" s="1"/>
      <c r="N112638" s="1"/>
      <c r="P112638" s="1"/>
    </row>
    <row r="112639" spans="12:16" x14ac:dyDescent="0.55000000000000004">
      <c r="L112639" s="1"/>
      <c r="M112639" s="1"/>
      <c r="N112639" s="1"/>
      <c r="P112639" s="1"/>
    </row>
    <row r="112640" spans="12:16" x14ac:dyDescent="0.55000000000000004">
      <c r="L112640" s="1"/>
      <c r="M112640" s="1"/>
      <c r="N112640" s="1"/>
      <c r="P112640" s="1"/>
    </row>
    <row r="112641" spans="12:16" x14ac:dyDescent="0.55000000000000004">
      <c r="L112641" s="1"/>
      <c r="M112641" s="1"/>
      <c r="N112641" s="1"/>
      <c r="P112641" s="1"/>
    </row>
    <row r="112642" spans="12:16" x14ac:dyDescent="0.55000000000000004">
      <c r="L112642" s="1"/>
      <c r="M112642" s="1"/>
      <c r="N112642" s="1"/>
      <c r="P112642" s="1"/>
    </row>
    <row r="112643" spans="12:16" x14ac:dyDescent="0.55000000000000004">
      <c r="L112643" s="1"/>
      <c r="M112643" s="1"/>
      <c r="N112643" s="1"/>
      <c r="P112643" s="1"/>
    </row>
    <row r="112644" spans="12:16" x14ac:dyDescent="0.55000000000000004">
      <c r="L112644" s="1"/>
      <c r="M112644" s="1"/>
      <c r="N112644" s="1"/>
      <c r="P112644" s="1"/>
    </row>
    <row r="112645" spans="12:16" x14ac:dyDescent="0.55000000000000004">
      <c r="L112645" s="1"/>
      <c r="M112645" s="1"/>
      <c r="N112645" s="1"/>
      <c r="P112645" s="1"/>
    </row>
    <row r="112646" spans="12:16" x14ac:dyDescent="0.55000000000000004">
      <c r="L112646" s="1"/>
      <c r="M112646" s="1"/>
      <c r="N112646" s="1"/>
      <c r="P112646" s="1"/>
    </row>
    <row r="112647" spans="12:16" x14ac:dyDescent="0.55000000000000004">
      <c r="L112647" s="1"/>
      <c r="M112647" s="1"/>
      <c r="N112647" s="1"/>
      <c r="P112647" s="1"/>
    </row>
    <row r="112648" spans="12:16" x14ac:dyDescent="0.55000000000000004">
      <c r="L112648" s="1"/>
      <c r="M112648" s="1"/>
      <c r="N112648" s="1"/>
      <c r="P112648" s="1"/>
    </row>
    <row r="112649" spans="12:16" x14ac:dyDescent="0.55000000000000004">
      <c r="L112649" s="1"/>
      <c r="M112649" s="1"/>
      <c r="N112649" s="1"/>
      <c r="P112649" s="1"/>
    </row>
    <row r="112650" spans="12:16" x14ac:dyDescent="0.55000000000000004">
      <c r="L112650" s="1"/>
      <c r="M112650" s="1"/>
      <c r="N112650" s="1"/>
      <c r="P112650" s="1"/>
    </row>
    <row r="112651" spans="12:16" x14ac:dyDescent="0.55000000000000004">
      <c r="L112651" s="1"/>
      <c r="M112651" s="1"/>
      <c r="N112651" s="1"/>
      <c r="P112651" s="1"/>
    </row>
    <row r="112652" spans="12:16" x14ac:dyDescent="0.55000000000000004">
      <c r="L112652" s="1"/>
      <c r="M112652" s="1"/>
      <c r="N112652" s="1"/>
      <c r="P112652" s="1"/>
    </row>
    <row r="112653" spans="12:16" x14ac:dyDescent="0.55000000000000004">
      <c r="L112653" s="1"/>
      <c r="M112653" s="1"/>
      <c r="N112653" s="1"/>
      <c r="P112653" s="1"/>
    </row>
    <row r="112654" spans="12:16" x14ac:dyDescent="0.55000000000000004">
      <c r="L112654" s="1"/>
      <c r="M112654" s="1"/>
      <c r="N112654" s="1"/>
      <c r="P112654" s="1"/>
    </row>
    <row r="112655" spans="12:16" x14ac:dyDescent="0.55000000000000004">
      <c r="L112655" s="1"/>
      <c r="M112655" s="1"/>
      <c r="N112655" s="1"/>
      <c r="P112655" s="1"/>
    </row>
    <row r="112656" spans="12:16" x14ac:dyDescent="0.55000000000000004">
      <c r="L112656" s="1"/>
      <c r="M112656" s="1"/>
      <c r="N112656" s="1"/>
      <c r="P112656" s="1"/>
    </row>
    <row r="112657" spans="12:16" x14ac:dyDescent="0.55000000000000004">
      <c r="L112657" s="1"/>
      <c r="M112657" s="1"/>
      <c r="N112657" s="1"/>
      <c r="P112657" s="1"/>
    </row>
    <row r="112658" spans="12:16" x14ac:dyDescent="0.55000000000000004">
      <c r="L112658" s="1"/>
      <c r="M112658" s="1"/>
      <c r="N112658" s="1"/>
      <c r="P112658" s="1"/>
    </row>
    <row r="112659" spans="12:16" x14ac:dyDescent="0.55000000000000004">
      <c r="L112659" s="1"/>
      <c r="M112659" s="1"/>
      <c r="N112659" s="1"/>
      <c r="P112659" s="1"/>
    </row>
    <row r="112660" spans="12:16" x14ac:dyDescent="0.55000000000000004">
      <c r="L112660" s="1"/>
      <c r="M112660" s="1"/>
      <c r="N112660" s="1"/>
      <c r="P112660" s="1"/>
    </row>
    <row r="112661" spans="12:16" x14ac:dyDescent="0.55000000000000004">
      <c r="L112661" s="1"/>
      <c r="M112661" s="1"/>
      <c r="N112661" s="1"/>
      <c r="P112661" s="1"/>
    </row>
    <row r="112662" spans="12:16" x14ac:dyDescent="0.55000000000000004">
      <c r="L112662" s="1"/>
      <c r="M112662" s="1"/>
      <c r="N112662" s="1"/>
      <c r="P112662" s="1"/>
    </row>
    <row r="112663" spans="12:16" x14ac:dyDescent="0.55000000000000004">
      <c r="L112663" s="1"/>
      <c r="M112663" s="1"/>
      <c r="N112663" s="1"/>
      <c r="P112663" s="1"/>
    </row>
    <row r="112664" spans="12:16" x14ac:dyDescent="0.55000000000000004">
      <c r="L112664" s="1"/>
      <c r="M112664" s="1"/>
      <c r="N112664" s="1"/>
      <c r="P112664" s="1"/>
    </row>
    <row r="112665" spans="12:16" x14ac:dyDescent="0.55000000000000004">
      <c r="L112665" s="1"/>
      <c r="M112665" s="1"/>
      <c r="N112665" s="1"/>
      <c r="P112665" s="1"/>
    </row>
    <row r="112666" spans="12:16" x14ac:dyDescent="0.55000000000000004">
      <c r="L112666" s="1"/>
      <c r="M112666" s="1"/>
      <c r="N112666" s="1"/>
      <c r="P112666" s="1"/>
    </row>
    <row r="112667" spans="12:16" x14ac:dyDescent="0.55000000000000004">
      <c r="L112667" s="1"/>
      <c r="M112667" s="1"/>
      <c r="N112667" s="1"/>
      <c r="P112667" s="1"/>
    </row>
    <row r="112668" spans="12:16" x14ac:dyDescent="0.55000000000000004">
      <c r="L112668" s="1"/>
      <c r="M112668" s="1"/>
      <c r="N112668" s="1"/>
      <c r="P112668" s="1"/>
    </row>
    <row r="112669" spans="12:16" x14ac:dyDescent="0.55000000000000004">
      <c r="L112669" s="1"/>
      <c r="M112669" s="1"/>
      <c r="N112669" s="1"/>
      <c r="P112669" s="1"/>
    </row>
    <row r="112670" spans="12:16" x14ac:dyDescent="0.55000000000000004">
      <c r="L112670" s="1"/>
      <c r="M112670" s="1"/>
      <c r="N112670" s="1"/>
      <c r="P112670" s="1"/>
    </row>
    <row r="112671" spans="12:16" x14ac:dyDescent="0.55000000000000004">
      <c r="L112671" s="1"/>
      <c r="M112671" s="1"/>
      <c r="N112671" s="1"/>
      <c r="P112671" s="1"/>
    </row>
    <row r="112672" spans="12:16" x14ac:dyDescent="0.55000000000000004">
      <c r="L112672" s="1"/>
      <c r="M112672" s="1"/>
      <c r="N112672" s="1"/>
      <c r="P112672" s="1"/>
    </row>
    <row r="112673" spans="12:16" x14ac:dyDescent="0.55000000000000004">
      <c r="L112673" s="1"/>
      <c r="M112673" s="1"/>
      <c r="N112673" s="1"/>
      <c r="P112673" s="1"/>
    </row>
    <row r="112674" spans="12:16" x14ac:dyDescent="0.55000000000000004">
      <c r="L112674" s="1"/>
      <c r="M112674" s="1"/>
      <c r="N112674" s="1"/>
      <c r="P112674" s="1"/>
    </row>
    <row r="112675" spans="12:16" x14ac:dyDescent="0.55000000000000004">
      <c r="L112675" s="1"/>
      <c r="M112675" s="1"/>
      <c r="N112675" s="1"/>
      <c r="P112675" s="1"/>
    </row>
    <row r="112676" spans="12:16" x14ac:dyDescent="0.55000000000000004">
      <c r="L112676" s="1"/>
      <c r="M112676" s="1"/>
      <c r="N112676" s="1"/>
      <c r="P112676" s="1"/>
    </row>
    <row r="112677" spans="12:16" x14ac:dyDescent="0.55000000000000004">
      <c r="L112677" s="1"/>
      <c r="M112677" s="1"/>
      <c r="N112677" s="1"/>
      <c r="P112677" s="1"/>
    </row>
    <row r="112678" spans="12:16" x14ac:dyDescent="0.55000000000000004">
      <c r="L112678" s="1"/>
      <c r="M112678" s="1"/>
      <c r="N112678" s="1"/>
      <c r="P112678" s="1"/>
    </row>
    <row r="112679" spans="12:16" x14ac:dyDescent="0.55000000000000004">
      <c r="L112679" s="1"/>
      <c r="M112679" s="1"/>
      <c r="N112679" s="1"/>
      <c r="P112679" s="1"/>
    </row>
    <row r="112680" spans="12:16" x14ac:dyDescent="0.55000000000000004">
      <c r="L112680" s="1"/>
      <c r="M112680" s="1"/>
      <c r="N112680" s="1"/>
      <c r="P112680" s="1"/>
    </row>
    <row r="112681" spans="12:16" x14ac:dyDescent="0.55000000000000004">
      <c r="L112681" s="1"/>
      <c r="M112681" s="1"/>
      <c r="N112681" s="1"/>
      <c r="P112681" s="1"/>
    </row>
    <row r="112682" spans="12:16" x14ac:dyDescent="0.55000000000000004">
      <c r="L112682" s="1"/>
      <c r="M112682" s="1"/>
      <c r="N112682" s="1"/>
      <c r="P112682" s="1"/>
    </row>
    <row r="112683" spans="12:16" x14ac:dyDescent="0.55000000000000004">
      <c r="L112683" s="1"/>
      <c r="M112683" s="1"/>
      <c r="N112683" s="1"/>
      <c r="P112683" s="1"/>
    </row>
    <row r="112684" spans="12:16" x14ac:dyDescent="0.55000000000000004">
      <c r="L112684" s="1"/>
      <c r="M112684" s="1"/>
      <c r="N112684" s="1"/>
      <c r="P112684" s="1"/>
    </row>
    <row r="112685" spans="12:16" x14ac:dyDescent="0.55000000000000004">
      <c r="L112685" s="1"/>
      <c r="M112685" s="1"/>
      <c r="N112685" s="1"/>
      <c r="P112685" s="1"/>
    </row>
    <row r="112686" spans="12:16" x14ac:dyDescent="0.55000000000000004">
      <c r="L112686" s="1"/>
      <c r="M112686" s="1"/>
      <c r="N112686" s="1"/>
      <c r="P112686" s="1"/>
    </row>
    <row r="112687" spans="12:16" x14ac:dyDescent="0.55000000000000004">
      <c r="L112687" s="1"/>
      <c r="M112687" s="1"/>
      <c r="N112687" s="1"/>
      <c r="P112687" s="1"/>
    </row>
    <row r="112688" spans="12:16" x14ac:dyDescent="0.55000000000000004">
      <c r="L112688" s="1"/>
      <c r="M112688" s="1"/>
      <c r="N112688" s="1"/>
      <c r="P112688" s="1"/>
    </row>
    <row r="112689" spans="12:16" x14ac:dyDescent="0.55000000000000004">
      <c r="L112689" s="1"/>
      <c r="M112689" s="1"/>
      <c r="N112689" s="1"/>
      <c r="P112689" s="1"/>
    </row>
    <row r="112690" spans="12:16" x14ac:dyDescent="0.55000000000000004">
      <c r="L112690" s="1"/>
      <c r="M112690" s="1"/>
      <c r="N112690" s="1"/>
      <c r="P112690" s="1"/>
    </row>
    <row r="112691" spans="12:16" x14ac:dyDescent="0.55000000000000004">
      <c r="L112691" s="1"/>
      <c r="M112691" s="1"/>
      <c r="N112691" s="1"/>
      <c r="P112691" s="1"/>
    </row>
    <row r="112692" spans="12:16" x14ac:dyDescent="0.55000000000000004">
      <c r="L112692" s="1"/>
      <c r="M112692" s="1"/>
      <c r="N112692" s="1"/>
      <c r="P112692" s="1"/>
    </row>
    <row r="112693" spans="12:16" x14ac:dyDescent="0.55000000000000004">
      <c r="L112693" s="1"/>
      <c r="M112693" s="1"/>
      <c r="N112693" s="1"/>
      <c r="P112693" s="1"/>
    </row>
    <row r="112694" spans="12:16" x14ac:dyDescent="0.55000000000000004">
      <c r="L112694" s="1"/>
      <c r="M112694" s="1"/>
      <c r="N112694" s="1"/>
      <c r="P112694" s="1"/>
    </row>
    <row r="112695" spans="12:16" x14ac:dyDescent="0.55000000000000004">
      <c r="L112695" s="1"/>
      <c r="M112695" s="1"/>
      <c r="N112695" s="1"/>
      <c r="P112695" s="1"/>
    </row>
    <row r="112696" spans="12:16" x14ac:dyDescent="0.55000000000000004">
      <c r="L112696" s="1"/>
      <c r="M112696" s="1"/>
      <c r="N112696" s="1"/>
      <c r="P112696" s="1"/>
    </row>
    <row r="112697" spans="12:16" x14ac:dyDescent="0.55000000000000004">
      <c r="L112697" s="1"/>
      <c r="M112697" s="1"/>
      <c r="N112697" s="1"/>
      <c r="P112697" s="1"/>
    </row>
    <row r="112698" spans="12:16" x14ac:dyDescent="0.55000000000000004">
      <c r="L112698" s="1"/>
      <c r="M112698" s="1"/>
      <c r="N112698" s="1"/>
      <c r="P112698" s="1"/>
    </row>
    <row r="112699" spans="12:16" x14ac:dyDescent="0.55000000000000004">
      <c r="L112699" s="1"/>
      <c r="M112699" s="1"/>
      <c r="N112699" s="1"/>
      <c r="P112699" s="1"/>
    </row>
    <row r="112700" spans="12:16" x14ac:dyDescent="0.55000000000000004">
      <c r="L112700" s="1"/>
      <c r="M112700" s="1"/>
      <c r="N112700" s="1"/>
      <c r="P112700" s="1"/>
    </row>
    <row r="112701" spans="12:16" x14ac:dyDescent="0.55000000000000004">
      <c r="L112701" s="1"/>
      <c r="M112701" s="1"/>
      <c r="N112701" s="1"/>
      <c r="P112701" s="1"/>
    </row>
    <row r="112702" spans="12:16" x14ac:dyDescent="0.55000000000000004">
      <c r="L112702" s="1"/>
      <c r="M112702" s="1"/>
      <c r="N112702" s="1"/>
      <c r="P112702" s="1"/>
    </row>
    <row r="112703" spans="12:16" x14ac:dyDescent="0.55000000000000004">
      <c r="L112703" s="1"/>
      <c r="M112703" s="1"/>
      <c r="N112703" s="1"/>
      <c r="P112703" s="1"/>
    </row>
    <row r="112704" spans="12:16" x14ac:dyDescent="0.55000000000000004">
      <c r="L112704" s="1"/>
      <c r="M112704" s="1"/>
      <c r="N112704" s="1"/>
      <c r="P112704" s="1"/>
    </row>
    <row r="112705" spans="12:16" x14ac:dyDescent="0.55000000000000004">
      <c r="L112705" s="1"/>
      <c r="M112705" s="1"/>
      <c r="N112705" s="1"/>
      <c r="P112705" s="1"/>
    </row>
    <row r="112706" spans="12:16" x14ac:dyDescent="0.55000000000000004">
      <c r="L112706" s="1"/>
      <c r="M112706" s="1"/>
      <c r="N112706" s="1"/>
      <c r="P112706" s="1"/>
    </row>
    <row r="112707" spans="12:16" x14ac:dyDescent="0.55000000000000004">
      <c r="L112707" s="1"/>
      <c r="M112707" s="1"/>
      <c r="N112707" s="1"/>
      <c r="P112707" s="1"/>
    </row>
    <row r="112708" spans="12:16" x14ac:dyDescent="0.55000000000000004">
      <c r="L112708" s="1"/>
      <c r="M112708" s="1"/>
      <c r="N112708" s="1"/>
      <c r="P112708" s="1"/>
    </row>
    <row r="112709" spans="12:16" x14ac:dyDescent="0.55000000000000004">
      <c r="L112709" s="1"/>
      <c r="M112709" s="1"/>
      <c r="N112709" s="1"/>
      <c r="P112709" s="1"/>
    </row>
    <row r="112710" spans="12:16" x14ac:dyDescent="0.55000000000000004">
      <c r="L112710" s="1"/>
      <c r="M112710" s="1"/>
      <c r="N112710" s="1"/>
      <c r="P112710" s="1"/>
    </row>
    <row r="112711" spans="12:16" x14ac:dyDescent="0.55000000000000004">
      <c r="L112711" s="1"/>
      <c r="M112711" s="1"/>
      <c r="N112711" s="1"/>
      <c r="P112711" s="1"/>
    </row>
    <row r="112712" spans="12:16" x14ac:dyDescent="0.55000000000000004">
      <c r="L112712" s="1"/>
      <c r="M112712" s="1"/>
      <c r="N112712" s="1"/>
      <c r="P112712" s="1"/>
    </row>
    <row r="112713" spans="12:16" x14ac:dyDescent="0.55000000000000004">
      <c r="L112713" s="1"/>
      <c r="M112713" s="1"/>
      <c r="N112713" s="1"/>
      <c r="P112713" s="1"/>
    </row>
    <row r="112714" spans="12:16" x14ac:dyDescent="0.55000000000000004">
      <c r="L112714" s="1"/>
      <c r="M112714" s="1"/>
      <c r="N112714" s="1"/>
      <c r="P112714" s="1"/>
    </row>
    <row r="112715" spans="12:16" x14ac:dyDescent="0.55000000000000004">
      <c r="L112715" s="1"/>
      <c r="M112715" s="1"/>
      <c r="N112715" s="1"/>
      <c r="P112715" s="1"/>
    </row>
    <row r="112716" spans="12:16" x14ac:dyDescent="0.55000000000000004">
      <c r="L112716" s="1"/>
      <c r="M112716" s="1"/>
      <c r="N112716" s="1"/>
      <c r="P112716" s="1"/>
    </row>
    <row r="112717" spans="12:16" x14ac:dyDescent="0.55000000000000004">
      <c r="L112717" s="1"/>
      <c r="M112717" s="1"/>
      <c r="N112717" s="1"/>
      <c r="P112717" s="1"/>
    </row>
    <row r="112718" spans="12:16" x14ac:dyDescent="0.55000000000000004">
      <c r="L112718" s="1"/>
      <c r="M112718" s="1"/>
      <c r="N112718" s="1"/>
      <c r="P112718" s="1"/>
    </row>
    <row r="112719" spans="12:16" x14ac:dyDescent="0.55000000000000004">
      <c r="L112719" s="1"/>
      <c r="M112719" s="1"/>
      <c r="N112719" s="1"/>
      <c r="P112719" s="1"/>
    </row>
    <row r="112720" spans="12:16" x14ac:dyDescent="0.55000000000000004">
      <c r="L112720" s="1"/>
      <c r="M112720" s="1"/>
      <c r="N112720" s="1"/>
      <c r="P112720" s="1"/>
    </row>
    <row r="112721" spans="12:16" x14ac:dyDescent="0.55000000000000004">
      <c r="L112721" s="1"/>
      <c r="M112721" s="1"/>
      <c r="N112721" s="1"/>
      <c r="P112721" s="1"/>
    </row>
    <row r="112722" spans="12:16" x14ac:dyDescent="0.55000000000000004">
      <c r="L112722" s="1"/>
      <c r="M112722" s="1"/>
      <c r="N112722" s="1"/>
      <c r="P112722" s="1"/>
    </row>
    <row r="112723" spans="12:16" x14ac:dyDescent="0.55000000000000004">
      <c r="L112723" s="1"/>
      <c r="M112723" s="1"/>
      <c r="N112723" s="1"/>
      <c r="P112723" s="1"/>
    </row>
    <row r="112724" spans="12:16" x14ac:dyDescent="0.55000000000000004">
      <c r="L112724" s="1"/>
      <c r="M112724" s="1"/>
      <c r="N112724" s="1"/>
      <c r="P112724" s="1"/>
    </row>
    <row r="112725" spans="12:16" x14ac:dyDescent="0.55000000000000004">
      <c r="L112725" s="1"/>
      <c r="M112725" s="1"/>
      <c r="N112725" s="1"/>
      <c r="P112725" s="1"/>
    </row>
    <row r="112726" spans="12:16" x14ac:dyDescent="0.55000000000000004">
      <c r="L112726" s="1"/>
      <c r="M112726" s="1"/>
      <c r="N112726" s="1"/>
      <c r="P112726" s="1"/>
    </row>
    <row r="112727" spans="12:16" x14ac:dyDescent="0.55000000000000004">
      <c r="L112727" s="1"/>
      <c r="M112727" s="1"/>
      <c r="N112727" s="1"/>
      <c r="P112727" s="1"/>
    </row>
    <row r="112728" spans="12:16" x14ac:dyDescent="0.55000000000000004">
      <c r="L112728" s="1"/>
      <c r="M112728" s="1"/>
      <c r="N112728" s="1"/>
      <c r="P112728" s="1"/>
    </row>
    <row r="112729" spans="12:16" x14ac:dyDescent="0.55000000000000004">
      <c r="L112729" s="1"/>
      <c r="M112729" s="1"/>
      <c r="N112729" s="1"/>
      <c r="P112729" s="1"/>
    </row>
    <row r="112730" spans="12:16" x14ac:dyDescent="0.55000000000000004">
      <c r="L112730" s="1"/>
      <c r="M112730" s="1"/>
      <c r="N112730" s="1"/>
      <c r="P112730" s="1"/>
    </row>
    <row r="112731" spans="12:16" x14ac:dyDescent="0.55000000000000004">
      <c r="L112731" s="1"/>
      <c r="M112731" s="1"/>
      <c r="N112731" s="1"/>
      <c r="P112731" s="1"/>
    </row>
    <row r="112732" spans="12:16" x14ac:dyDescent="0.55000000000000004">
      <c r="L112732" s="1"/>
      <c r="M112732" s="1"/>
      <c r="N112732" s="1"/>
      <c r="P112732" s="1"/>
    </row>
    <row r="112733" spans="12:16" x14ac:dyDescent="0.55000000000000004">
      <c r="L112733" s="1"/>
      <c r="M112733" s="1"/>
      <c r="N112733" s="1"/>
      <c r="P112733" s="1"/>
    </row>
    <row r="112734" spans="12:16" x14ac:dyDescent="0.55000000000000004">
      <c r="L112734" s="1"/>
      <c r="M112734" s="1"/>
      <c r="N112734" s="1"/>
      <c r="P112734" s="1"/>
    </row>
    <row r="112735" spans="12:16" x14ac:dyDescent="0.55000000000000004">
      <c r="L112735" s="1"/>
      <c r="M112735" s="1"/>
      <c r="N112735" s="1"/>
      <c r="P112735" s="1"/>
    </row>
    <row r="112736" spans="12:16" x14ac:dyDescent="0.55000000000000004">
      <c r="L112736" s="1"/>
      <c r="M112736" s="1"/>
      <c r="N112736" s="1"/>
      <c r="P112736" s="1"/>
    </row>
    <row r="112737" spans="12:16" x14ac:dyDescent="0.55000000000000004">
      <c r="L112737" s="1"/>
      <c r="M112737" s="1"/>
      <c r="N112737" s="1"/>
      <c r="P112737" s="1"/>
    </row>
    <row r="112738" spans="12:16" x14ac:dyDescent="0.55000000000000004">
      <c r="L112738" s="1"/>
      <c r="M112738" s="1"/>
      <c r="N112738" s="1"/>
      <c r="P112738" s="1"/>
    </row>
    <row r="112739" spans="12:16" x14ac:dyDescent="0.55000000000000004">
      <c r="L112739" s="1"/>
      <c r="M112739" s="1"/>
      <c r="N112739" s="1"/>
      <c r="P112739" s="1"/>
    </row>
    <row r="112740" spans="12:16" x14ac:dyDescent="0.55000000000000004">
      <c r="L112740" s="1"/>
      <c r="M112740" s="1"/>
      <c r="N112740" s="1"/>
      <c r="P112740" s="1"/>
    </row>
    <row r="112741" spans="12:16" x14ac:dyDescent="0.55000000000000004">
      <c r="L112741" s="1"/>
      <c r="M112741" s="1"/>
      <c r="N112741" s="1"/>
      <c r="P112741" s="1"/>
    </row>
    <row r="112742" spans="12:16" x14ac:dyDescent="0.55000000000000004">
      <c r="L112742" s="1"/>
      <c r="M112742" s="1"/>
      <c r="N112742" s="1"/>
      <c r="P112742" s="1"/>
    </row>
    <row r="112743" spans="12:16" x14ac:dyDescent="0.55000000000000004">
      <c r="L112743" s="1"/>
      <c r="M112743" s="1"/>
      <c r="N112743" s="1"/>
      <c r="P112743" s="1"/>
    </row>
    <row r="112744" spans="12:16" x14ac:dyDescent="0.55000000000000004">
      <c r="L112744" s="1"/>
      <c r="M112744" s="1"/>
      <c r="N112744" s="1"/>
      <c r="P112744" s="1"/>
    </row>
    <row r="112745" spans="12:16" x14ac:dyDescent="0.55000000000000004">
      <c r="L112745" s="1"/>
      <c r="M112745" s="1"/>
      <c r="N112745" s="1"/>
      <c r="P112745" s="1"/>
    </row>
    <row r="112746" spans="12:16" x14ac:dyDescent="0.55000000000000004">
      <c r="L112746" s="1"/>
      <c r="M112746" s="1"/>
      <c r="N112746" s="1"/>
      <c r="P112746" s="1"/>
    </row>
    <row r="112747" spans="12:16" x14ac:dyDescent="0.55000000000000004">
      <c r="L112747" s="1"/>
      <c r="M112747" s="1"/>
      <c r="N112747" s="1"/>
      <c r="P112747" s="1"/>
    </row>
    <row r="112748" spans="12:16" x14ac:dyDescent="0.55000000000000004">
      <c r="L112748" s="1"/>
      <c r="M112748" s="1"/>
      <c r="N112748" s="1"/>
      <c r="P112748" s="1"/>
    </row>
    <row r="112749" spans="12:16" x14ac:dyDescent="0.55000000000000004">
      <c r="L112749" s="1"/>
      <c r="M112749" s="1"/>
      <c r="N112749" s="1"/>
      <c r="P112749" s="1"/>
    </row>
    <row r="112750" spans="12:16" x14ac:dyDescent="0.55000000000000004">
      <c r="L112750" s="1"/>
      <c r="M112750" s="1"/>
      <c r="N112750" s="1"/>
      <c r="P112750" s="1"/>
    </row>
    <row r="112751" spans="12:16" x14ac:dyDescent="0.55000000000000004">
      <c r="L112751" s="1"/>
      <c r="M112751" s="1"/>
      <c r="N112751" s="1"/>
      <c r="P112751" s="1"/>
    </row>
    <row r="112752" spans="12:16" x14ac:dyDescent="0.55000000000000004">
      <c r="L112752" s="1"/>
      <c r="M112752" s="1"/>
      <c r="N112752" s="1"/>
      <c r="P112752" s="1"/>
    </row>
    <row r="112753" spans="12:16" x14ac:dyDescent="0.55000000000000004">
      <c r="L112753" s="1"/>
      <c r="M112753" s="1"/>
      <c r="N112753" s="1"/>
      <c r="P112753" s="1"/>
    </row>
    <row r="112754" spans="12:16" x14ac:dyDescent="0.55000000000000004">
      <c r="L112754" s="1"/>
      <c r="M112754" s="1"/>
      <c r="N112754" s="1"/>
      <c r="P112754" s="1"/>
    </row>
    <row r="112755" spans="12:16" x14ac:dyDescent="0.55000000000000004">
      <c r="L112755" s="1"/>
      <c r="M112755" s="1"/>
      <c r="N112755" s="1"/>
      <c r="P112755" s="1"/>
    </row>
    <row r="112756" spans="12:16" x14ac:dyDescent="0.55000000000000004">
      <c r="L112756" s="1"/>
      <c r="M112756" s="1"/>
      <c r="N112756" s="1"/>
      <c r="P112756" s="1"/>
    </row>
    <row r="112757" spans="12:16" x14ac:dyDescent="0.55000000000000004">
      <c r="L112757" s="1"/>
      <c r="M112757" s="1"/>
      <c r="N112757" s="1"/>
      <c r="P112757" s="1"/>
    </row>
    <row r="112758" spans="12:16" x14ac:dyDescent="0.55000000000000004">
      <c r="L112758" s="1"/>
      <c r="M112758" s="1"/>
      <c r="N112758" s="1"/>
      <c r="P112758" s="1"/>
    </row>
    <row r="112759" spans="12:16" x14ac:dyDescent="0.55000000000000004">
      <c r="L112759" s="1"/>
      <c r="M112759" s="1"/>
      <c r="N112759" s="1"/>
      <c r="P112759" s="1"/>
    </row>
    <row r="112760" spans="12:16" x14ac:dyDescent="0.55000000000000004">
      <c r="L112760" s="1"/>
      <c r="M112760" s="1"/>
      <c r="N112760" s="1"/>
      <c r="P112760" s="1"/>
    </row>
    <row r="112761" spans="12:16" x14ac:dyDescent="0.55000000000000004">
      <c r="L112761" s="1"/>
      <c r="M112761" s="1"/>
      <c r="N112761" s="1"/>
      <c r="P112761" s="1"/>
    </row>
    <row r="112762" spans="12:16" x14ac:dyDescent="0.55000000000000004">
      <c r="L112762" s="1"/>
      <c r="M112762" s="1"/>
      <c r="N112762" s="1"/>
      <c r="P112762" s="1"/>
    </row>
    <row r="112763" spans="12:16" x14ac:dyDescent="0.55000000000000004">
      <c r="L112763" s="1"/>
      <c r="M112763" s="1"/>
      <c r="N112763" s="1"/>
      <c r="P112763" s="1"/>
    </row>
    <row r="112764" spans="12:16" x14ac:dyDescent="0.55000000000000004">
      <c r="L112764" s="1"/>
      <c r="M112764" s="1"/>
      <c r="N112764" s="1"/>
      <c r="P112764" s="1"/>
    </row>
    <row r="112765" spans="12:16" x14ac:dyDescent="0.55000000000000004">
      <c r="L112765" s="1"/>
      <c r="M112765" s="1"/>
      <c r="N112765" s="1"/>
      <c r="P112765" s="1"/>
    </row>
    <row r="112766" spans="12:16" x14ac:dyDescent="0.55000000000000004">
      <c r="L112766" s="1"/>
      <c r="M112766" s="1"/>
      <c r="N112766" s="1"/>
      <c r="P112766" s="1"/>
    </row>
    <row r="112767" spans="12:16" x14ac:dyDescent="0.55000000000000004">
      <c r="L112767" s="1"/>
      <c r="M112767" s="1"/>
      <c r="N112767" s="1"/>
      <c r="P112767" s="1"/>
    </row>
    <row r="112768" spans="12:16" x14ac:dyDescent="0.55000000000000004">
      <c r="L112768" s="1"/>
      <c r="M112768" s="1"/>
      <c r="N112768" s="1"/>
      <c r="P112768" s="1"/>
    </row>
    <row r="112769" spans="12:16" x14ac:dyDescent="0.55000000000000004">
      <c r="L112769" s="1"/>
      <c r="M112769" s="1"/>
      <c r="N112769" s="1"/>
      <c r="P112769" s="1"/>
    </row>
    <row r="112770" spans="12:16" x14ac:dyDescent="0.55000000000000004">
      <c r="L112770" s="1"/>
      <c r="M112770" s="1"/>
      <c r="N112770" s="1"/>
      <c r="P112770" s="1"/>
    </row>
    <row r="112771" spans="12:16" x14ac:dyDescent="0.55000000000000004">
      <c r="L112771" s="1"/>
      <c r="M112771" s="1"/>
      <c r="N112771" s="1"/>
      <c r="P112771" s="1"/>
    </row>
    <row r="112772" spans="12:16" x14ac:dyDescent="0.55000000000000004">
      <c r="L112772" s="1"/>
      <c r="M112772" s="1"/>
      <c r="N112772" s="1"/>
      <c r="P112772" s="1"/>
    </row>
    <row r="112773" spans="12:16" x14ac:dyDescent="0.55000000000000004">
      <c r="L112773" s="1"/>
      <c r="M112773" s="1"/>
      <c r="N112773" s="1"/>
      <c r="P112773" s="1"/>
    </row>
    <row r="112774" spans="12:16" x14ac:dyDescent="0.55000000000000004">
      <c r="L112774" s="1"/>
      <c r="M112774" s="1"/>
      <c r="N112774" s="1"/>
      <c r="P112774" s="1"/>
    </row>
    <row r="112775" spans="12:16" x14ac:dyDescent="0.55000000000000004">
      <c r="L112775" s="1"/>
      <c r="M112775" s="1"/>
      <c r="N112775" s="1"/>
      <c r="P112775" s="1"/>
    </row>
    <row r="112776" spans="12:16" x14ac:dyDescent="0.55000000000000004">
      <c r="L112776" s="1"/>
      <c r="M112776" s="1"/>
      <c r="N112776" s="1"/>
      <c r="P112776" s="1"/>
    </row>
    <row r="112777" spans="12:16" x14ac:dyDescent="0.55000000000000004">
      <c r="L112777" s="1"/>
      <c r="M112777" s="1"/>
      <c r="N112777" s="1"/>
      <c r="P112777" s="1"/>
    </row>
    <row r="112778" spans="12:16" x14ac:dyDescent="0.55000000000000004">
      <c r="L112778" s="1"/>
      <c r="M112778" s="1"/>
      <c r="N112778" s="1"/>
      <c r="P112778" s="1"/>
    </row>
    <row r="112779" spans="12:16" x14ac:dyDescent="0.55000000000000004">
      <c r="L112779" s="1"/>
      <c r="M112779" s="1"/>
      <c r="N112779" s="1"/>
      <c r="P112779" s="1"/>
    </row>
    <row r="112780" spans="12:16" x14ac:dyDescent="0.55000000000000004">
      <c r="L112780" s="1"/>
      <c r="M112780" s="1"/>
      <c r="N112780" s="1"/>
      <c r="P112780" s="1"/>
    </row>
    <row r="112781" spans="12:16" x14ac:dyDescent="0.55000000000000004">
      <c r="L112781" s="1"/>
      <c r="M112781" s="1"/>
      <c r="N112781" s="1"/>
      <c r="P112781" s="1"/>
    </row>
    <row r="112782" spans="12:16" x14ac:dyDescent="0.55000000000000004">
      <c r="L112782" s="1"/>
      <c r="M112782" s="1"/>
      <c r="N112782" s="1"/>
      <c r="P112782" s="1"/>
    </row>
    <row r="112783" spans="12:16" x14ac:dyDescent="0.55000000000000004">
      <c r="L112783" s="1"/>
      <c r="M112783" s="1"/>
      <c r="N112783" s="1"/>
      <c r="P112783" s="1"/>
    </row>
    <row r="112784" spans="12:16" x14ac:dyDescent="0.55000000000000004">
      <c r="L112784" s="1"/>
      <c r="M112784" s="1"/>
      <c r="N112784" s="1"/>
      <c r="P112784" s="1"/>
    </row>
    <row r="112785" spans="12:16" x14ac:dyDescent="0.55000000000000004">
      <c r="L112785" s="1"/>
      <c r="M112785" s="1"/>
      <c r="N112785" s="1"/>
      <c r="P112785" s="1"/>
    </row>
    <row r="112786" spans="12:16" x14ac:dyDescent="0.55000000000000004">
      <c r="L112786" s="1"/>
      <c r="M112786" s="1"/>
      <c r="N112786" s="1"/>
      <c r="P112786" s="1"/>
    </row>
    <row r="112787" spans="12:16" x14ac:dyDescent="0.55000000000000004">
      <c r="L112787" s="1"/>
      <c r="M112787" s="1"/>
      <c r="N112787" s="1"/>
      <c r="P112787" s="1"/>
    </row>
    <row r="112788" spans="12:16" x14ac:dyDescent="0.55000000000000004">
      <c r="L112788" s="1"/>
      <c r="M112788" s="1"/>
      <c r="N112788" s="1"/>
      <c r="P112788" s="1"/>
    </row>
    <row r="112789" spans="12:16" x14ac:dyDescent="0.55000000000000004">
      <c r="L112789" s="1"/>
      <c r="M112789" s="1"/>
      <c r="N112789" s="1"/>
      <c r="P112789" s="1"/>
    </row>
    <row r="112790" spans="12:16" x14ac:dyDescent="0.55000000000000004">
      <c r="L112790" s="1"/>
      <c r="M112790" s="1"/>
      <c r="N112790" s="1"/>
      <c r="P112790" s="1"/>
    </row>
    <row r="112791" spans="12:16" x14ac:dyDescent="0.55000000000000004">
      <c r="L112791" s="1"/>
      <c r="M112791" s="1"/>
      <c r="N112791" s="1"/>
      <c r="P112791" s="1"/>
    </row>
    <row r="112792" spans="12:16" x14ac:dyDescent="0.55000000000000004">
      <c r="L112792" s="1"/>
      <c r="M112792" s="1"/>
      <c r="N112792" s="1"/>
      <c r="P112792" s="1"/>
    </row>
    <row r="112793" spans="12:16" x14ac:dyDescent="0.55000000000000004">
      <c r="L112793" s="1"/>
      <c r="M112793" s="1"/>
      <c r="N112793" s="1"/>
      <c r="P112793" s="1"/>
    </row>
    <row r="112794" spans="12:16" x14ac:dyDescent="0.55000000000000004">
      <c r="L112794" s="1"/>
      <c r="M112794" s="1"/>
      <c r="N112794" s="1"/>
      <c r="P112794" s="1"/>
    </row>
    <row r="112795" spans="12:16" x14ac:dyDescent="0.55000000000000004">
      <c r="L112795" s="1"/>
      <c r="M112795" s="1"/>
      <c r="N112795" s="1"/>
      <c r="P112795" s="1"/>
    </row>
    <row r="112796" spans="12:16" x14ac:dyDescent="0.55000000000000004">
      <c r="L112796" s="1"/>
      <c r="M112796" s="1"/>
      <c r="N112796" s="1"/>
      <c r="P112796" s="1"/>
    </row>
    <row r="112797" spans="12:16" x14ac:dyDescent="0.55000000000000004">
      <c r="L112797" s="1"/>
      <c r="M112797" s="1"/>
      <c r="N112797" s="1"/>
      <c r="P112797" s="1"/>
    </row>
    <row r="112798" spans="12:16" x14ac:dyDescent="0.55000000000000004">
      <c r="L112798" s="1"/>
      <c r="M112798" s="1"/>
      <c r="N112798" s="1"/>
      <c r="P112798" s="1"/>
    </row>
    <row r="112799" spans="12:16" x14ac:dyDescent="0.55000000000000004">
      <c r="L112799" s="1"/>
      <c r="M112799" s="1"/>
      <c r="N112799" s="1"/>
      <c r="P112799" s="1"/>
    </row>
    <row r="112800" spans="12:16" x14ac:dyDescent="0.55000000000000004">
      <c r="L112800" s="1"/>
      <c r="M112800" s="1"/>
      <c r="N112800" s="1"/>
      <c r="P112800" s="1"/>
    </row>
    <row r="112801" spans="12:16" x14ac:dyDescent="0.55000000000000004">
      <c r="L112801" s="1"/>
      <c r="M112801" s="1"/>
      <c r="N112801" s="1"/>
      <c r="P112801" s="1"/>
    </row>
    <row r="112802" spans="12:16" x14ac:dyDescent="0.55000000000000004">
      <c r="L112802" s="1"/>
      <c r="M112802" s="1"/>
      <c r="N112802" s="1"/>
      <c r="P112802" s="1"/>
    </row>
    <row r="112803" spans="12:16" x14ac:dyDescent="0.55000000000000004">
      <c r="L112803" s="1"/>
      <c r="M112803" s="1"/>
      <c r="N112803" s="1"/>
      <c r="P112803" s="1"/>
    </row>
    <row r="112804" spans="12:16" x14ac:dyDescent="0.55000000000000004">
      <c r="L112804" s="1"/>
      <c r="M112804" s="1"/>
      <c r="N112804" s="1"/>
      <c r="P112804" s="1"/>
    </row>
    <row r="112805" spans="12:16" x14ac:dyDescent="0.55000000000000004">
      <c r="L112805" s="1"/>
      <c r="M112805" s="1"/>
      <c r="N112805" s="1"/>
      <c r="P112805" s="1"/>
    </row>
    <row r="112806" spans="12:16" x14ac:dyDescent="0.55000000000000004">
      <c r="L112806" s="1"/>
      <c r="M112806" s="1"/>
      <c r="N112806" s="1"/>
      <c r="P112806" s="1"/>
    </row>
    <row r="112807" spans="12:16" x14ac:dyDescent="0.55000000000000004">
      <c r="L112807" s="1"/>
      <c r="M112807" s="1"/>
      <c r="N112807" s="1"/>
      <c r="P112807" s="1"/>
    </row>
    <row r="112808" spans="12:16" x14ac:dyDescent="0.55000000000000004">
      <c r="L112808" s="1"/>
      <c r="M112808" s="1"/>
      <c r="N112808" s="1"/>
      <c r="P112808" s="1"/>
    </row>
    <row r="112809" spans="12:16" x14ac:dyDescent="0.55000000000000004">
      <c r="L112809" s="1"/>
      <c r="M112809" s="1"/>
      <c r="N112809" s="1"/>
      <c r="P112809" s="1"/>
    </row>
    <row r="112810" spans="12:16" x14ac:dyDescent="0.55000000000000004">
      <c r="L112810" s="1"/>
      <c r="M112810" s="1"/>
      <c r="N112810" s="1"/>
      <c r="P112810" s="1"/>
    </row>
    <row r="112811" spans="12:16" x14ac:dyDescent="0.55000000000000004">
      <c r="L112811" s="1"/>
      <c r="M112811" s="1"/>
      <c r="N112811" s="1"/>
      <c r="P112811" s="1"/>
    </row>
    <row r="112812" spans="12:16" x14ac:dyDescent="0.55000000000000004">
      <c r="L112812" s="1"/>
      <c r="M112812" s="1"/>
      <c r="N112812" s="1"/>
      <c r="P112812" s="1"/>
    </row>
    <row r="112813" spans="12:16" x14ac:dyDescent="0.55000000000000004">
      <c r="L112813" s="1"/>
      <c r="M112813" s="1"/>
      <c r="N112813" s="1"/>
      <c r="P112813" s="1"/>
    </row>
    <row r="112814" spans="12:16" x14ac:dyDescent="0.55000000000000004">
      <c r="L112814" s="1"/>
      <c r="M112814" s="1"/>
      <c r="N112814" s="1"/>
      <c r="P112814" s="1"/>
    </row>
    <row r="112815" spans="12:16" x14ac:dyDescent="0.55000000000000004">
      <c r="L112815" s="1"/>
      <c r="M112815" s="1"/>
      <c r="N112815" s="1"/>
      <c r="P112815" s="1"/>
    </row>
    <row r="112816" spans="12:16" x14ac:dyDescent="0.55000000000000004">
      <c r="L112816" s="1"/>
      <c r="M112816" s="1"/>
      <c r="N112816" s="1"/>
      <c r="P112816" s="1"/>
    </row>
    <row r="112817" spans="12:16" x14ac:dyDescent="0.55000000000000004">
      <c r="L112817" s="1"/>
      <c r="M112817" s="1"/>
      <c r="N112817" s="1"/>
      <c r="P112817" s="1"/>
    </row>
    <row r="112818" spans="12:16" x14ac:dyDescent="0.55000000000000004">
      <c r="L112818" s="1"/>
      <c r="M112818" s="1"/>
      <c r="N112818" s="1"/>
      <c r="P112818" s="1"/>
    </row>
    <row r="112819" spans="12:16" x14ac:dyDescent="0.55000000000000004">
      <c r="L112819" s="1"/>
      <c r="M112819" s="1"/>
      <c r="N112819" s="1"/>
      <c r="P112819" s="1"/>
    </row>
    <row r="112820" spans="12:16" x14ac:dyDescent="0.55000000000000004">
      <c r="L112820" s="1"/>
      <c r="M112820" s="1"/>
      <c r="N112820" s="1"/>
      <c r="P112820" s="1"/>
    </row>
    <row r="112821" spans="12:16" x14ac:dyDescent="0.55000000000000004">
      <c r="L112821" s="1"/>
      <c r="M112821" s="1"/>
      <c r="N112821" s="1"/>
      <c r="P112821" s="1"/>
    </row>
    <row r="112822" spans="12:16" x14ac:dyDescent="0.55000000000000004">
      <c r="L112822" s="1"/>
      <c r="M112822" s="1"/>
      <c r="N112822" s="1"/>
      <c r="P112822" s="1"/>
    </row>
    <row r="112823" spans="12:16" x14ac:dyDescent="0.55000000000000004">
      <c r="L112823" s="1"/>
      <c r="M112823" s="1"/>
      <c r="N112823" s="1"/>
      <c r="P112823" s="1"/>
    </row>
    <row r="112824" spans="12:16" x14ac:dyDescent="0.55000000000000004">
      <c r="L112824" s="1"/>
      <c r="M112824" s="1"/>
      <c r="N112824" s="1"/>
      <c r="P112824" s="1"/>
    </row>
    <row r="112825" spans="12:16" x14ac:dyDescent="0.55000000000000004">
      <c r="L112825" s="1"/>
      <c r="M112825" s="1"/>
      <c r="N112825" s="1"/>
      <c r="P112825" s="1"/>
    </row>
    <row r="112826" spans="12:16" x14ac:dyDescent="0.55000000000000004">
      <c r="L112826" s="1"/>
      <c r="M112826" s="1"/>
      <c r="N112826" s="1"/>
      <c r="P112826" s="1"/>
    </row>
    <row r="112827" spans="12:16" x14ac:dyDescent="0.55000000000000004">
      <c r="L112827" s="1"/>
      <c r="M112827" s="1"/>
      <c r="N112827" s="1"/>
      <c r="P112827" s="1"/>
    </row>
    <row r="112828" spans="12:16" x14ac:dyDescent="0.55000000000000004">
      <c r="L112828" s="1"/>
      <c r="M112828" s="1"/>
      <c r="N112828" s="1"/>
      <c r="P112828" s="1"/>
    </row>
    <row r="112829" spans="12:16" x14ac:dyDescent="0.55000000000000004">
      <c r="L112829" s="1"/>
      <c r="M112829" s="1"/>
      <c r="N112829" s="1"/>
      <c r="P112829" s="1"/>
    </row>
    <row r="112830" spans="12:16" x14ac:dyDescent="0.55000000000000004">
      <c r="L112830" s="1"/>
      <c r="M112830" s="1"/>
      <c r="N112830" s="1"/>
      <c r="P112830" s="1"/>
    </row>
    <row r="112831" spans="12:16" x14ac:dyDescent="0.55000000000000004">
      <c r="L112831" s="1"/>
      <c r="M112831" s="1"/>
      <c r="N112831" s="1"/>
      <c r="P112831" s="1"/>
    </row>
    <row r="112832" spans="12:16" x14ac:dyDescent="0.55000000000000004">
      <c r="L112832" s="1"/>
      <c r="M112832" s="1"/>
      <c r="N112832" s="1"/>
      <c r="P112832" s="1"/>
    </row>
    <row r="112833" spans="12:16" x14ac:dyDescent="0.55000000000000004">
      <c r="L112833" s="1"/>
      <c r="M112833" s="1"/>
      <c r="N112833" s="1"/>
      <c r="P112833" s="1"/>
    </row>
    <row r="112834" spans="12:16" x14ac:dyDescent="0.55000000000000004">
      <c r="L112834" s="1"/>
      <c r="M112834" s="1"/>
      <c r="N112834" s="1"/>
      <c r="P112834" s="1"/>
    </row>
    <row r="112835" spans="12:16" x14ac:dyDescent="0.55000000000000004">
      <c r="L112835" s="1"/>
      <c r="M112835" s="1"/>
      <c r="N112835" s="1"/>
      <c r="P112835" s="1"/>
    </row>
    <row r="112836" spans="12:16" x14ac:dyDescent="0.55000000000000004">
      <c r="L112836" s="1"/>
      <c r="M112836" s="1"/>
      <c r="N112836" s="1"/>
      <c r="P112836" s="1"/>
    </row>
    <row r="112837" spans="12:16" x14ac:dyDescent="0.55000000000000004">
      <c r="L112837" s="1"/>
      <c r="M112837" s="1"/>
      <c r="N112837" s="1"/>
      <c r="P112837" s="1"/>
    </row>
    <row r="112838" spans="12:16" x14ac:dyDescent="0.55000000000000004">
      <c r="L112838" s="1"/>
      <c r="M112838" s="1"/>
      <c r="N112838" s="1"/>
      <c r="P112838" s="1"/>
    </row>
    <row r="112839" spans="12:16" x14ac:dyDescent="0.55000000000000004">
      <c r="L112839" s="1"/>
      <c r="M112839" s="1"/>
      <c r="N112839" s="1"/>
      <c r="P112839" s="1"/>
    </row>
    <row r="112840" spans="12:16" x14ac:dyDescent="0.55000000000000004">
      <c r="L112840" s="1"/>
      <c r="M112840" s="1"/>
      <c r="N112840" s="1"/>
      <c r="P112840" s="1"/>
    </row>
    <row r="112841" spans="12:16" x14ac:dyDescent="0.55000000000000004">
      <c r="L112841" s="1"/>
      <c r="M112841" s="1"/>
      <c r="N112841" s="1"/>
      <c r="P112841" s="1"/>
    </row>
    <row r="112842" spans="12:16" x14ac:dyDescent="0.55000000000000004">
      <c r="L112842" s="1"/>
      <c r="M112842" s="1"/>
      <c r="N112842" s="1"/>
      <c r="P112842" s="1"/>
    </row>
    <row r="112843" spans="12:16" x14ac:dyDescent="0.55000000000000004">
      <c r="L112843" s="1"/>
      <c r="M112843" s="1"/>
      <c r="N112843" s="1"/>
      <c r="P112843" s="1"/>
    </row>
    <row r="112844" spans="12:16" x14ac:dyDescent="0.55000000000000004">
      <c r="L112844" s="1"/>
      <c r="M112844" s="1"/>
      <c r="N112844" s="1"/>
      <c r="P112844" s="1"/>
    </row>
    <row r="112845" spans="12:16" x14ac:dyDescent="0.55000000000000004">
      <c r="L112845" s="1"/>
      <c r="M112845" s="1"/>
      <c r="N112845" s="1"/>
      <c r="P112845" s="1"/>
    </row>
    <row r="112846" spans="12:16" x14ac:dyDescent="0.55000000000000004">
      <c r="L112846" s="1"/>
      <c r="M112846" s="1"/>
      <c r="N112846" s="1"/>
      <c r="P112846" s="1"/>
    </row>
    <row r="112847" spans="12:16" x14ac:dyDescent="0.55000000000000004">
      <c r="L112847" s="1"/>
      <c r="M112847" s="1"/>
      <c r="N112847" s="1"/>
      <c r="P112847" s="1"/>
    </row>
    <row r="112848" spans="12:16" x14ac:dyDescent="0.55000000000000004">
      <c r="L112848" s="1"/>
      <c r="M112848" s="1"/>
      <c r="N112848" s="1"/>
      <c r="P112848" s="1"/>
    </row>
    <row r="112849" spans="12:16" x14ac:dyDescent="0.55000000000000004">
      <c r="L112849" s="1"/>
      <c r="M112849" s="1"/>
      <c r="N112849" s="1"/>
      <c r="P112849" s="1"/>
    </row>
    <row r="112850" spans="12:16" x14ac:dyDescent="0.55000000000000004">
      <c r="L112850" s="1"/>
      <c r="M112850" s="1"/>
      <c r="N112850" s="1"/>
      <c r="P112850" s="1"/>
    </row>
    <row r="112851" spans="12:16" x14ac:dyDescent="0.55000000000000004">
      <c r="L112851" s="1"/>
      <c r="M112851" s="1"/>
      <c r="N112851" s="1"/>
      <c r="P112851" s="1"/>
    </row>
    <row r="112852" spans="12:16" x14ac:dyDescent="0.55000000000000004">
      <c r="L112852" s="1"/>
      <c r="M112852" s="1"/>
      <c r="N112852" s="1"/>
      <c r="P112852" s="1"/>
    </row>
    <row r="112853" spans="12:16" x14ac:dyDescent="0.55000000000000004">
      <c r="L112853" s="1"/>
      <c r="M112853" s="1"/>
      <c r="N112853" s="1"/>
      <c r="P112853" s="1"/>
    </row>
    <row r="112854" spans="12:16" x14ac:dyDescent="0.55000000000000004">
      <c r="L112854" s="1"/>
      <c r="M112854" s="1"/>
      <c r="N112854" s="1"/>
      <c r="P112854" s="1"/>
    </row>
    <row r="112855" spans="12:16" x14ac:dyDescent="0.55000000000000004">
      <c r="L112855" s="1"/>
      <c r="M112855" s="1"/>
      <c r="N112855" s="1"/>
      <c r="P112855" s="1"/>
    </row>
    <row r="112856" spans="12:16" x14ac:dyDescent="0.55000000000000004">
      <c r="L112856" s="1"/>
      <c r="M112856" s="1"/>
      <c r="N112856" s="1"/>
      <c r="P112856" s="1"/>
    </row>
    <row r="112857" spans="12:16" x14ac:dyDescent="0.55000000000000004">
      <c r="L112857" s="1"/>
      <c r="M112857" s="1"/>
      <c r="N112857" s="1"/>
      <c r="P112857" s="1"/>
    </row>
    <row r="112858" spans="12:16" x14ac:dyDescent="0.55000000000000004">
      <c r="L112858" s="1"/>
      <c r="M112858" s="1"/>
      <c r="N112858" s="1"/>
      <c r="P112858" s="1"/>
    </row>
    <row r="112859" spans="12:16" x14ac:dyDescent="0.55000000000000004">
      <c r="L112859" s="1"/>
      <c r="M112859" s="1"/>
      <c r="N112859" s="1"/>
      <c r="P112859" s="1"/>
    </row>
    <row r="112860" spans="12:16" x14ac:dyDescent="0.55000000000000004">
      <c r="L112860" s="1"/>
      <c r="M112860" s="1"/>
      <c r="N112860" s="1"/>
      <c r="P112860" s="1"/>
    </row>
    <row r="112861" spans="12:16" x14ac:dyDescent="0.55000000000000004">
      <c r="L112861" s="1"/>
      <c r="M112861" s="1"/>
      <c r="N112861" s="1"/>
      <c r="P112861" s="1"/>
    </row>
    <row r="112862" spans="12:16" x14ac:dyDescent="0.55000000000000004">
      <c r="L112862" s="1"/>
      <c r="M112862" s="1"/>
      <c r="N112862" s="1"/>
      <c r="P112862" s="1"/>
    </row>
    <row r="112863" spans="12:16" x14ac:dyDescent="0.55000000000000004">
      <c r="L112863" s="1"/>
      <c r="M112863" s="1"/>
      <c r="N112863" s="1"/>
      <c r="P112863" s="1"/>
    </row>
    <row r="112864" spans="12:16" x14ac:dyDescent="0.55000000000000004">
      <c r="L112864" s="1"/>
      <c r="M112864" s="1"/>
      <c r="N112864" s="1"/>
      <c r="P112864" s="1"/>
    </row>
    <row r="112865" spans="12:16" x14ac:dyDescent="0.55000000000000004">
      <c r="L112865" s="1"/>
      <c r="M112865" s="1"/>
      <c r="N112865" s="1"/>
      <c r="P112865" s="1"/>
    </row>
    <row r="112866" spans="12:16" x14ac:dyDescent="0.55000000000000004">
      <c r="L112866" s="1"/>
      <c r="M112866" s="1"/>
      <c r="N112866" s="1"/>
      <c r="P112866" s="1"/>
    </row>
    <row r="112867" spans="12:16" x14ac:dyDescent="0.55000000000000004">
      <c r="L112867" s="1"/>
      <c r="M112867" s="1"/>
      <c r="N112867" s="1"/>
      <c r="P112867" s="1"/>
    </row>
    <row r="112868" spans="12:16" x14ac:dyDescent="0.55000000000000004">
      <c r="L112868" s="1"/>
      <c r="M112868" s="1"/>
      <c r="N112868" s="1"/>
      <c r="P112868" s="1"/>
    </row>
    <row r="112869" spans="12:16" x14ac:dyDescent="0.55000000000000004">
      <c r="L112869" s="1"/>
      <c r="M112869" s="1"/>
      <c r="N112869" s="1"/>
      <c r="P112869" s="1"/>
    </row>
    <row r="112870" spans="12:16" x14ac:dyDescent="0.55000000000000004">
      <c r="L112870" s="1"/>
      <c r="M112870" s="1"/>
      <c r="N112870" s="1"/>
      <c r="P112870" s="1"/>
    </row>
    <row r="112871" spans="12:16" x14ac:dyDescent="0.55000000000000004">
      <c r="L112871" s="1"/>
      <c r="M112871" s="1"/>
      <c r="N112871" s="1"/>
      <c r="P112871" s="1"/>
    </row>
    <row r="112872" spans="12:16" x14ac:dyDescent="0.55000000000000004">
      <c r="L112872" s="1"/>
      <c r="M112872" s="1"/>
      <c r="N112872" s="1"/>
      <c r="P112872" s="1"/>
    </row>
    <row r="112873" spans="12:16" x14ac:dyDescent="0.55000000000000004">
      <c r="L112873" s="1"/>
      <c r="M112873" s="1"/>
      <c r="N112873" s="1"/>
      <c r="P112873" s="1"/>
    </row>
    <row r="112874" spans="12:16" x14ac:dyDescent="0.55000000000000004">
      <c r="L112874" s="1"/>
      <c r="M112874" s="1"/>
      <c r="N112874" s="1"/>
      <c r="P112874" s="1"/>
    </row>
    <row r="112875" spans="12:16" x14ac:dyDescent="0.55000000000000004">
      <c r="L112875" s="1"/>
      <c r="M112875" s="1"/>
      <c r="N112875" s="1"/>
      <c r="P112875" s="1"/>
    </row>
    <row r="112876" spans="12:16" x14ac:dyDescent="0.55000000000000004">
      <c r="L112876" s="1"/>
      <c r="M112876" s="1"/>
      <c r="N112876" s="1"/>
      <c r="P112876" s="1"/>
    </row>
    <row r="112877" spans="12:16" x14ac:dyDescent="0.55000000000000004">
      <c r="L112877" s="1"/>
      <c r="M112877" s="1"/>
      <c r="N112877" s="1"/>
      <c r="P112877" s="1"/>
    </row>
    <row r="112878" spans="12:16" x14ac:dyDescent="0.55000000000000004">
      <c r="L112878" s="1"/>
      <c r="M112878" s="1"/>
      <c r="N112878" s="1"/>
      <c r="P112878" s="1"/>
    </row>
    <row r="112879" spans="12:16" x14ac:dyDescent="0.55000000000000004">
      <c r="L112879" s="1"/>
      <c r="M112879" s="1"/>
      <c r="N112879" s="1"/>
      <c r="P112879" s="1"/>
    </row>
    <row r="112880" spans="12:16" x14ac:dyDescent="0.55000000000000004">
      <c r="L112880" s="1"/>
      <c r="M112880" s="1"/>
      <c r="N112880" s="1"/>
      <c r="P112880" s="1"/>
    </row>
    <row r="112881" spans="12:16" x14ac:dyDescent="0.55000000000000004">
      <c r="L112881" s="1"/>
      <c r="M112881" s="1"/>
      <c r="N112881" s="1"/>
      <c r="P112881" s="1"/>
    </row>
    <row r="112882" spans="12:16" x14ac:dyDescent="0.55000000000000004">
      <c r="L112882" s="1"/>
      <c r="M112882" s="1"/>
      <c r="N112882" s="1"/>
      <c r="P112882" s="1"/>
    </row>
    <row r="112883" spans="12:16" x14ac:dyDescent="0.55000000000000004">
      <c r="L112883" s="1"/>
      <c r="M112883" s="1"/>
      <c r="N112883" s="1"/>
      <c r="P112883" s="1"/>
    </row>
    <row r="112884" spans="12:16" x14ac:dyDescent="0.55000000000000004">
      <c r="L112884" s="1"/>
      <c r="M112884" s="1"/>
      <c r="N112884" s="1"/>
      <c r="P112884" s="1"/>
    </row>
    <row r="112885" spans="12:16" x14ac:dyDescent="0.55000000000000004">
      <c r="L112885" s="1"/>
      <c r="M112885" s="1"/>
      <c r="N112885" s="1"/>
      <c r="P112885" s="1"/>
    </row>
    <row r="112886" spans="12:16" x14ac:dyDescent="0.55000000000000004">
      <c r="L112886" s="1"/>
      <c r="M112886" s="1"/>
      <c r="N112886" s="1"/>
      <c r="P112886" s="1"/>
    </row>
    <row r="112887" spans="12:16" x14ac:dyDescent="0.55000000000000004">
      <c r="L112887" s="1"/>
      <c r="M112887" s="1"/>
      <c r="N112887" s="1"/>
      <c r="P112887" s="1"/>
    </row>
    <row r="112888" spans="12:16" x14ac:dyDescent="0.55000000000000004">
      <c r="L112888" s="1"/>
      <c r="M112888" s="1"/>
      <c r="N112888" s="1"/>
      <c r="P112888" s="1"/>
    </row>
    <row r="112889" spans="12:16" x14ac:dyDescent="0.55000000000000004">
      <c r="L112889" s="1"/>
      <c r="M112889" s="1"/>
      <c r="N112889" s="1"/>
      <c r="P112889" s="1"/>
    </row>
    <row r="112890" spans="12:16" x14ac:dyDescent="0.55000000000000004">
      <c r="L112890" s="1"/>
      <c r="M112890" s="1"/>
      <c r="N112890" s="1"/>
      <c r="P112890" s="1"/>
    </row>
    <row r="112891" spans="12:16" x14ac:dyDescent="0.55000000000000004">
      <c r="L112891" s="1"/>
      <c r="M112891" s="1"/>
      <c r="N112891" s="1"/>
      <c r="P112891" s="1"/>
    </row>
    <row r="112892" spans="12:16" x14ac:dyDescent="0.55000000000000004">
      <c r="L112892" s="1"/>
      <c r="M112892" s="1"/>
      <c r="N112892" s="1"/>
      <c r="P112892" s="1"/>
    </row>
    <row r="112893" spans="12:16" x14ac:dyDescent="0.55000000000000004">
      <c r="L112893" s="1"/>
      <c r="M112893" s="1"/>
      <c r="N112893" s="1"/>
      <c r="P112893" s="1"/>
    </row>
    <row r="112894" spans="12:16" x14ac:dyDescent="0.55000000000000004">
      <c r="L112894" s="1"/>
      <c r="M112894" s="1"/>
      <c r="N112894" s="1"/>
      <c r="P112894" s="1"/>
    </row>
    <row r="112895" spans="12:16" x14ac:dyDescent="0.55000000000000004">
      <c r="L112895" s="1"/>
      <c r="M112895" s="1"/>
      <c r="N112895" s="1"/>
      <c r="P112895" s="1"/>
    </row>
    <row r="112896" spans="12:16" x14ac:dyDescent="0.55000000000000004">
      <c r="L112896" s="1"/>
      <c r="M112896" s="1"/>
      <c r="N112896" s="1"/>
      <c r="P112896" s="1"/>
    </row>
    <row r="112897" spans="12:16" x14ac:dyDescent="0.55000000000000004">
      <c r="L112897" s="1"/>
      <c r="M112897" s="1"/>
      <c r="N112897" s="1"/>
      <c r="P112897" s="1"/>
    </row>
    <row r="112898" spans="12:16" x14ac:dyDescent="0.55000000000000004">
      <c r="L112898" s="1"/>
      <c r="M112898" s="1"/>
      <c r="N112898" s="1"/>
      <c r="P112898" s="1"/>
    </row>
    <row r="112899" spans="12:16" x14ac:dyDescent="0.55000000000000004">
      <c r="L112899" s="1"/>
      <c r="M112899" s="1"/>
      <c r="N112899" s="1"/>
      <c r="P112899" s="1"/>
    </row>
    <row r="112900" spans="12:16" x14ac:dyDescent="0.55000000000000004">
      <c r="L112900" s="1"/>
      <c r="M112900" s="1"/>
      <c r="N112900" s="1"/>
      <c r="P112900" s="1"/>
    </row>
    <row r="112901" spans="12:16" x14ac:dyDescent="0.55000000000000004">
      <c r="L112901" s="1"/>
      <c r="M112901" s="1"/>
      <c r="N112901" s="1"/>
      <c r="P112901" s="1"/>
    </row>
    <row r="112902" spans="12:16" x14ac:dyDescent="0.55000000000000004">
      <c r="L112902" s="1"/>
      <c r="M112902" s="1"/>
      <c r="N112902" s="1"/>
      <c r="P112902" s="1"/>
    </row>
    <row r="112903" spans="12:16" x14ac:dyDescent="0.55000000000000004">
      <c r="L112903" s="1"/>
      <c r="M112903" s="1"/>
      <c r="N112903" s="1"/>
      <c r="P112903" s="1"/>
    </row>
    <row r="112904" spans="12:16" x14ac:dyDescent="0.55000000000000004">
      <c r="L112904" s="1"/>
      <c r="M112904" s="1"/>
      <c r="N112904" s="1"/>
      <c r="P112904" s="1"/>
    </row>
    <row r="112905" spans="12:16" x14ac:dyDescent="0.55000000000000004">
      <c r="L112905" s="1"/>
      <c r="M112905" s="1"/>
      <c r="N112905" s="1"/>
      <c r="P112905" s="1"/>
    </row>
    <row r="112906" spans="12:16" x14ac:dyDescent="0.55000000000000004">
      <c r="L112906" s="1"/>
      <c r="M112906" s="1"/>
      <c r="N112906" s="1"/>
      <c r="P112906" s="1"/>
    </row>
    <row r="112907" spans="12:16" x14ac:dyDescent="0.55000000000000004">
      <c r="L112907" s="1"/>
      <c r="M112907" s="1"/>
      <c r="N112907" s="1"/>
      <c r="P112907" s="1"/>
    </row>
    <row r="112908" spans="12:16" x14ac:dyDescent="0.55000000000000004">
      <c r="L112908" s="1"/>
      <c r="M112908" s="1"/>
      <c r="N112908" s="1"/>
      <c r="P112908" s="1"/>
    </row>
    <row r="112909" spans="12:16" x14ac:dyDescent="0.55000000000000004">
      <c r="L112909" s="1"/>
      <c r="M112909" s="1"/>
      <c r="N112909" s="1"/>
      <c r="P112909" s="1"/>
    </row>
    <row r="112910" spans="12:16" x14ac:dyDescent="0.55000000000000004">
      <c r="L112910" s="1"/>
      <c r="M112910" s="1"/>
      <c r="N112910" s="1"/>
      <c r="P112910" s="1"/>
    </row>
    <row r="112911" spans="12:16" x14ac:dyDescent="0.55000000000000004">
      <c r="L112911" s="1"/>
      <c r="M112911" s="1"/>
      <c r="N112911" s="1"/>
      <c r="P112911" s="1"/>
    </row>
    <row r="112912" spans="12:16" x14ac:dyDescent="0.55000000000000004">
      <c r="L112912" s="1"/>
      <c r="M112912" s="1"/>
      <c r="N112912" s="1"/>
      <c r="P112912" s="1"/>
    </row>
    <row r="112913" spans="12:16" x14ac:dyDescent="0.55000000000000004">
      <c r="L112913" s="1"/>
      <c r="M112913" s="1"/>
      <c r="N112913" s="1"/>
      <c r="P112913" s="1"/>
    </row>
    <row r="112914" spans="12:16" x14ac:dyDescent="0.55000000000000004">
      <c r="L112914" s="1"/>
      <c r="M112914" s="1"/>
      <c r="N112914" s="1"/>
      <c r="P112914" s="1"/>
    </row>
    <row r="112915" spans="12:16" x14ac:dyDescent="0.55000000000000004">
      <c r="L112915" s="1"/>
      <c r="M112915" s="1"/>
      <c r="N112915" s="1"/>
      <c r="P112915" s="1"/>
    </row>
    <row r="112916" spans="12:16" x14ac:dyDescent="0.55000000000000004">
      <c r="L112916" s="1"/>
      <c r="M112916" s="1"/>
      <c r="N112916" s="1"/>
      <c r="P112916" s="1"/>
    </row>
    <row r="112917" spans="12:16" x14ac:dyDescent="0.55000000000000004">
      <c r="L112917" s="1"/>
      <c r="M112917" s="1"/>
      <c r="N112917" s="1"/>
      <c r="P112917" s="1"/>
    </row>
    <row r="112918" spans="12:16" x14ac:dyDescent="0.55000000000000004">
      <c r="L112918" s="1"/>
      <c r="M112918" s="1"/>
      <c r="N112918" s="1"/>
      <c r="P112918" s="1"/>
    </row>
    <row r="112919" spans="12:16" x14ac:dyDescent="0.55000000000000004">
      <c r="L112919" s="1"/>
      <c r="M112919" s="1"/>
      <c r="N112919" s="1"/>
      <c r="P112919" s="1"/>
    </row>
    <row r="112920" spans="12:16" x14ac:dyDescent="0.55000000000000004">
      <c r="L112920" s="1"/>
      <c r="M112920" s="1"/>
      <c r="N112920" s="1"/>
      <c r="P112920" s="1"/>
    </row>
    <row r="112921" spans="12:16" x14ac:dyDescent="0.55000000000000004">
      <c r="L112921" s="1"/>
      <c r="M112921" s="1"/>
      <c r="N112921" s="1"/>
      <c r="P112921" s="1"/>
    </row>
    <row r="112922" spans="12:16" x14ac:dyDescent="0.55000000000000004">
      <c r="L112922" s="1"/>
      <c r="M112922" s="1"/>
      <c r="N112922" s="1"/>
      <c r="P112922" s="1"/>
    </row>
    <row r="112923" spans="12:16" x14ac:dyDescent="0.55000000000000004">
      <c r="L112923" s="1"/>
      <c r="M112923" s="1"/>
      <c r="N112923" s="1"/>
      <c r="P112923" s="1"/>
    </row>
    <row r="112924" spans="12:16" x14ac:dyDescent="0.55000000000000004">
      <c r="L112924" s="1"/>
      <c r="M112924" s="1"/>
      <c r="N112924" s="1"/>
      <c r="P112924" s="1"/>
    </row>
    <row r="112925" spans="12:16" x14ac:dyDescent="0.55000000000000004">
      <c r="L112925" s="1"/>
      <c r="M112925" s="1"/>
      <c r="N112925" s="1"/>
      <c r="P112925" s="1"/>
    </row>
    <row r="112926" spans="12:16" x14ac:dyDescent="0.55000000000000004">
      <c r="L112926" s="1"/>
      <c r="M112926" s="1"/>
      <c r="N112926" s="1"/>
      <c r="P112926" s="1"/>
    </row>
    <row r="112927" spans="12:16" x14ac:dyDescent="0.55000000000000004">
      <c r="L112927" s="1"/>
      <c r="M112927" s="1"/>
      <c r="N112927" s="1"/>
      <c r="P112927" s="1"/>
    </row>
    <row r="112928" spans="12:16" x14ac:dyDescent="0.55000000000000004">
      <c r="L112928" s="1"/>
      <c r="M112928" s="1"/>
      <c r="N112928" s="1"/>
      <c r="P112928" s="1"/>
    </row>
    <row r="112929" spans="12:16" x14ac:dyDescent="0.55000000000000004">
      <c r="L112929" s="1"/>
      <c r="M112929" s="1"/>
      <c r="N112929" s="1"/>
      <c r="P112929" s="1"/>
    </row>
    <row r="112930" spans="12:16" x14ac:dyDescent="0.55000000000000004">
      <c r="L112930" s="1"/>
      <c r="M112930" s="1"/>
      <c r="N112930" s="1"/>
      <c r="P112930" s="1"/>
    </row>
    <row r="112931" spans="12:16" x14ac:dyDescent="0.55000000000000004">
      <c r="L112931" s="1"/>
      <c r="M112931" s="1"/>
      <c r="N112931" s="1"/>
      <c r="P112931" s="1"/>
    </row>
    <row r="112932" spans="12:16" x14ac:dyDescent="0.55000000000000004">
      <c r="L112932" s="1"/>
      <c r="M112932" s="1"/>
      <c r="N112932" s="1"/>
      <c r="P112932" s="1"/>
    </row>
    <row r="112933" spans="12:16" x14ac:dyDescent="0.55000000000000004">
      <c r="L112933" s="1"/>
      <c r="M112933" s="1"/>
      <c r="N112933" s="1"/>
      <c r="P112933" s="1"/>
    </row>
    <row r="112934" spans="12:16" x14ac:dyDescent="0.55000000000000004">
      <c r="L112934" s="1"/>
      <c r="M112934" s="1"/>
      <c r="N112934" s="1"/>
      <c r="P112934" s="1"/>
    </row>
    <row r="112935" spans="12:16" x14ac:dyDescent="0.55000000000000004">
      <c r="L112935" s="1"/>
      <c r="M112935" s="1"/>
      <c r="N112935" s="1"/>
      <c r="P112935" s="1"/>
    </row>
    <row r="112936" spans="12:16" x14ac:dyDescent="0.55000000000000004">
      <c r="L112936" s="1"/>
      <c r="M112936" s="1"/>
      <c r="N112936" s="1"/>
      <c r="P112936" s="1"/>
    </row>
    <row r="112937" spans="12:16" x14ac:dyDescent="0.55000000000000004">
      <c r="L112937" s="1"/>
      <c r="M112937" s="1"/>
      <c r="N112937" s="1"/>
      <c r="P112937" s="1"/>
    </row>
    <row r="112938" spans="12:16" x14ac:dyDescent="0.55000000000000004">
      <c r="L112938" s="1"/>
      <c r="M112938" s="1"/>
      <c r="N112938" s="1"/>
      <c r="P112938" s="1"/>
    </row>
    <row r="112939" spans="12:16" x14ac:dyDescent="0.55000000000000004">
      <c r="L112939" s="1"/>
      <c r="M112939" s="1"/>
      <c r="N112939" s="1"/>
      <c r="P112939" s="1"/>
    </row>
    <row r="112940" spans="12:16" x14ac:dyDescent="0.55000000000000004">
      <c r="L112940" s="1"/>
      <c r="M112940" s="1"/>
      <c r="N112940" s="1"/>
      <c r="P112940" s="1"/>
    </row>
    <row r="112941" spans="12:16" x14ac:dyDescent="0.55000000000000004">
      <c r="L112941" s="1"/>
      <c r="M112941" s="1"/>
      <c r="N112941" s="1"/>
      <c r="P112941" s="1"/>
    </row>
    <row r="112942" spans="12:16" x14ac:dyDescent="0.55000000000000004">
      <c r="L112942" s="1"/>
      <c r="M112942" s="1"/>
      <c r="N112942" s="1"/>
      <c r="P112942" s="1"/>
    </row>
    <row r="112943" spans="12:16" x14ac:dyDescent="0.55000000000000004">
      <c r="L112943" s="1"/>
      <c r="M112943" s="1"/>
      <c r="N112943" s="1"/>
      <c r="P112943" s="1"/>
    </row>
    <row r="112944" spans="12:16" x14ac:dyDescent="0.55000000000000004">
      <c r="L112944" s="1"/>
      <c r="M112944" s="1"/>
      <c r="N112944" s="1"/>
      <c r="P112944" s="1"/>
    </row>
    <row r="112945" spans="12:16" x14ac:dyDescent="0.55000000000000004">
      <c r="L112945" s="1"/>
      <c r="M112945" s="1"/>
      <c r="N112945" s="1"/>
      <c r="P112945" s="1"/>
    </row>
    <row r="112946" spans="12:16" x14ac:dyDescent="0.55000000000000004">
      <c r="L112946" s="1"/>
      <c r="M112946" s="1"/>
      <c r="N112946" s="1"/>
      <c r="P112946" s="1"/>
    </row>
    <row r="112947" spans="12:16" x14ac:dyDescent="0.55000000000000004">
      <c r="L112947" s="1"/>
      <c r="M112947" s="1"/>
      <c r="N112947" s="1"/>
      <c r="P112947" s="1"/>
    </row>
    <row r="112948" spans="12:16" x14ac:dyDescent="0.55000000000000004">
      <c r="L112948" s="1"/>
      <c r="M112948" s="1"/>
      <c r="N112948" s="1"/>
      <c r="P112948" s="1"/>
    </row>
    <row r="112949" spans="12:16" x14ac:dyDescent="0.55000000000000004">
      <c r="L112949" s="1"/>
      <c r="M112949" s="1"/>
      <c r="N112949" s="1"/>
      <c r="P112949" s="1"/>
    </row>
    <row r="112950" spans="12:16" x14ac:dyDescent="0.55000000000000004">
      <c r="L112950" s="1"/>
      <c r="M112950" s="1"/>
      <c r="N112950" s="1"/>
      <c r="P112950" s="1"/>
    </row>
    <row r="112951" spans="12:16" x14ac:dyDescent="0.55000000000000004">
      <c r="L112951" s="1"/>
      <c r="M112951" s="1"/>
      <c r="N112951" s="1"/>
      <c r="P112951" s="1"/>
    </row>
    <row r="112952" spans="12:16" x14ac:dyDescent="0.55000000000000004">
      <c r="L112952" s="1"/>
      <c r="M112952" s="1"/>
      <c r="N112952" s="1"/>
      <c r="P112952" s="1"/>
    </row>
    <row r="112953" spans="12:16" x14ac:dyDescent="0.55000000000000004">
      <c r="L112953" s="1"/>
      <c r="M112953" s="1"/>
      <c r="N112953" s="1"/>
      <c r="P112953" s="1"/>
    </row>
    <row r="112954" spans="12:16" x14ac:dyDescent="0.55000000000000004">
      <c r="L112954" s="1"/>
      <c r="M112954" s="1"/>
      <c r="N112954" s="1"/>
      <c r="P112954" s="1"/>
    </row>
    <row r="112955" spans="12:16" x14ac:dyDescent="0.55000000000000004">
      <c r="L112955" s="1"/>
      <c r="M112955" s="1"/>
      <c r="N112955" s="1"/>
      <c r="P112955" s="1"/>
    </row>
    <row r="112956" spans="12:16" x14ac:dyDescent="0.55000000000000004">
      <c r="L112956" s="1"/>
      <c r="M112956" s="1"/>
      <c r="N112956" s="1"/>
      <c r="P112956" s="1"/>
    </row>
    <row r="112957" spans="12:16" x14ac:dyDescent="0.55000000000000004">
      <c r="L112957" s="1"/>
      <c r="M112957" s="1"/>
      <c r="N112957" s="1"/>
      <c r="P112957" s="1"/>
    </row>
    <row r="112958" spans="12:16" x14ac:dyDescent="0.55000000000000004">
      <c r="L112958" s="1"/>
      <c r="M112958" s="1"/>
      <c r="N112958" s="1"/>
      <c r="P112958" s="1"/>
    </row>
    <row r="112959" spans="12:16" x14ac:dyDescent="0.55000000000000004">
      <c r="L112959" s="1"/>
      <c r="M112959" s="1"/>
      <c r="N112959" s="1"/>
      <c r="P112959" s="1"/>
    </row>
    <row r="112960" spans="12:16" x14ac:dyDescent="0.55000000000000004">
      <c r="L112960" s="1"/>
      <c r="M112960" s="1"/>
      <c r="N112960" s="1"/>
      <c r="P112960" s="1"/>
    </row>
    <row r="112961" spans="12:16" x14ac:dyDescent="0.55000000000000004">
      <c r="L112961" s="1"/>
      <c r="M112961" s="1"/>
      <c r="N112961" s="1"/>
      <c r="P112961" s="1"/>
    </row>
    <row r="112962" spans="12:16" x14ac:dyDescent="0.55000000000000004">
      <c r="L112962" s="1"/>
      <c r="M112962" s="1"/>
      <c r="N112962" s="1"/>
      <c r="P112962" s="1"/>
    </row>
    <row r="112963" spans="12:16" x14ac:dyDescent="0.55000000000000004">
      <c r="L112963" s="1"/>
      <c r="M112963" s="1"/>
      <c r="N112963" s="1"/>
      <c r="P112963" s="1"/>
    </row>
    <row r="112964" spans="12:16" x14ac:dyDescent="0.55000000000000004">
      <c r="L112964" s="1"/>
      <c r="M112964" s="1"/>
      <c r="N112964" s="1"/>
      <c r="P112964" s="1"/>
    </row>
    <row r="112965" spans="12:16" x14ac:dyDescent="0.55000000000000004">
      <c r="L112965" s="1"/>
      <c r="M112965" s="1"/>
      <c r="N112965" s="1"/>
      <c r="P112965" s="1"/>
    </row>
    <row r="112966" spans="12:16" x14ac:dyDescent="0.55000000000000004">
      <c r="L112966" s="1"/>
      <c r="M112966" s="1"/>
      <c r="N112966" s="1"/>
      <c r="P112966" s="1"/>
    </row>
    <row r="112967" spans="12:16" x14ac:dyDescent="0.55000000000000004">
      <c r="L112967" s="1"/>
      <c r="M112967" s="1"/>
      <c r="N112967" s="1"/>
      <c r="P112967" s="1"/>
    </row>
    <row r="112968" spans="12:16" x14ac:dyDescent="0.55000000000000004">
      <c r="L112968" s="1"/>
      <c r="M112968" s="1"/>
      <c r="N112968" s="1"/>
      <c r="P112968" s="1"/>
    </row>
    <row r="112969" spans="12:16" x14ac:dyDescent="0.55000000000000004">
      <c r="L112969" s="1"/>
      <c r="M112969" s="1"/>
      <c r="N112969" s="1"/>
      <c r="P112969" s="1"/>
    </row>
    <row r="112970" spans="12:16" x14ac:dyDescent="0.55000000000000004">
      <c r="L112970" s="1"/>
      <c r="M112970" s="1"/>
      <c r="N112970" s="1"/>
      <c r="P112970" s="1"/>
    </row>
    <row r="112971" spans="12:16" x14ac:dyDescent="0.55000000000000004">
      <c r="L112971" s="1"/>
      <c r="M112971" s="1"/>
      <c r="N112971" s="1"/>
      <c r="P112971" s="1"/>
    </row>
    <row r="112972" spans="12:16" x14ac:dyDescent="0.55000000000000004">
      <c r="L112972" s="1"/>
      <c r="M112972" s="1"/>
      <c r="N112972" s="1"/>
      <c r="P112972" s="1"/>
    </row>
    <row r="112973" spans="12:16" x14ac:dyDescent="0.55000000000000004">
      <c r="L112973" s="1"/>
      <c r="M112973" s="1"/>
      <c r="N112973" s="1"/>
      <c r="P112973" s="1"/>
    </row>
    <row r="112974" spans="12:16" x14ac:dyDescent="0.55000000000000004">
      <c r="L112974" s="1"/>
      <c r="M112974" s="1"/>
      <c r="N112974" s="1"/>
      <c r="P112974" s="1"/>
    </row>
    <row r="112975" spans="12:16" x14ac:dyDescent="0.55000000000000004">
      <c r="L112975" s="1"/>
      <c r="M112975" s="1"/>
      <c r="N112975" s="1"/>
      <c r="P112975" s="1"/>
    </row>
    <row r="112976" spans="12:16" x14ac:dyDescent="0.55000000000000004">
      <c r="L112976" s="1"/>
      <c r="M112976" s="1"/>
      <c r="N112976" s="1"/>
      <c r="P112976" s="1"/>
    </row>
    <row r="112977" spans="12:16" x14ac:dyDescent="0.55000000000000004">
      <c r="L112977" s="1"/>
      <c r="M112977" s="1"/>
      <c r="N112977" s="1"/>
      <c r="P112977" s="1"/>
    </row>
    <row r="112978" spans="12:16" x14ac:dyDescent="0.55000000000000004">
      <c r="L112978" s="1"/>
      <c r="M112978" s="1"/>
      <c r="N112978" s="1"/>
      <c r="P112978" s="1"/>
    </row>
    <row r="112979" spans="12:16" x14ac:dyDescent="0.55000000000000004">
      <c r="L112979" s="1"/>
      <c r="M112979" s="1"/>
      <c r="N112979" s="1"/>
      <c r="P112979" s="1"/>
    </row>
    <row r="112980" spans="12:16" x14ac:dyDescent="0.55000000000000004">
      <c r="L112980" s="1"/>
      <c r="M112980" s="1"/>
      <c r="N112980" s="1"/>
      <c r="P112980" s="1"/>
    </row>
    <row r="112981" spans="12:16" x14ac:dyDescent="0.55000000000000004">
      <c r="L112981" s="1"/>
      <c r="M112981" s="1"/>
      <c r="N112981" s="1"/>
      <c r="P112981" s="1"/>
    </row>
    <row r="112982" spans="12:16" x14ac:dyDescent="0.55000000000000004">
      <c r="L112982" s="1"/>
      <c r="M112982" s="1"/>
      <c r="N112982" s="1"/>
      <c r="P112982" s="1"/>
    </row>
    <row r="112983" spans="12:16" x14ac:dyDescent="0.55000000000000004">
      <c r="L112983" s="1"/>
      <c r="M112983" s="1"/>
      <c r="N112983" s="1"/>
      <c r="P112983" s="1"/>
    </row>
    <row r="112984" spans="12:16" x14ac:dyDescent="0.55000000000000004">
      <c r="L112984" s="1"/>
      <c r="M112984" s="1"/>
      <c r="N112984" s="1"/>
      <c r="P112984" s="1"/>
    </row>
    <row r="112985" spans="12:16" x14ac:dyDescent="0.55000000000000004">
      <c r="L112985" s="1"/>
      <c r="M112985" s="1"/>
      <c r="N112985" s="1"/>
      <c r="P112985" s="1"/>
    </row>
    <row r="112986" spans="12:16" x14ac:dyDescent="0.55000000000000004">
      <c r="L112986" s="1"/>
      <c r="M112986" s="1"/>
      <c r="N112986" s="1"/>
      <c r="P112986" s="1"/>
    </row>
    <row r="112987" spans="12:16" x14ac:dyDescent="0.55000000000000004">
      <c r="L112987" s="1"/>
      <c r="M112987" s="1"/>
      <c r="N112987" s="1"/>
      <c r="P112987" s="1"/>
    </row>
    <row r="112988" spans="12:16" x14ac:dyDescent="0.55000000000000004">
      <c r="L112988" s="1"/>
      <c r="M112988" s="1"/>
      <c r="N112988" s="1"/>
      <c r="P112988" s="1"/>
    </row>
    <row r="112989" spans="12:16" x14ac:dyDescent="0.55000000000000004">
      <c r="L112989" s="1"/>
      <c r="M112989" s="1"/>
      <c r="N112989" s="1"/>
      <c r="P112989" s="1"/>
    </row>
    <row r="112990" spans="12:16" x14ac:dyDescent="0.55000000000000004">
      <c r="L112990" s="1"/>
      <c r="M112990" s="1"/>
      <c r="N112990" s="1"/>
      <c r="P112990" s="1"/>
    </row>
    <row r="112991" spans="12:16" x14ac:dyDescent="0.55000000000000004">
      <c r="L112991" s="1"/>
      <c r="M112991" s="1"/>
      <c r="N112991" s="1"/>
      <c r="P112991" s="1"/>
    </row>
    <row r="112992" spans="12:16" x14ac:dyDescent="0.55000000000000004">
      <c r="L112992" s="1"/>
      <c r="M112992" s="1"/>
      <c r="N112992" s="1"/>
      <c r="P112992" s="1"/>
    </row>
    <row r="112993" spans="12:16" x14ac:dyDescent="0.55000000000000004">
      <c r="L112993" s="1"/>
      <c r="M112993" s="1"/>
      <c r="N112993" s="1"/>
      <c r="P112993" s="1"/>
    </row>
    <row r="112994" spans="12:16" x14ac:dyDescent="0.55000000000000004">
      <c r="L112994" s="1"/>
      <c r="M112994" s="1"/>
      <c r="N112994" s="1"/>
      <c r="P112994" s="1"/>
    </row>
    <row r="112995" spans="12:16" x14ac:dyDescent="0.55000000000000004">
      <c r="L112995" s="1"/>
      <c r="M112995" s="1"/>
      <c r="N112995" s="1"/>
      <c r="P112995" s="1"/>
    </row>
    <row r="112996" spans="12:16" x14ac:dyDescent="0.55000000000000004">
      <c r="L112996" s="1"/>
      <c r="M112996" s="1"/>
      <c r="N112996" s="1"/>
      <c r="P112996" s="1"/>
    </row>
    <row r="112997" spans="12:16" x14ac:dyDescent="0.55000000000000004">
      <c r="L112997" s="1"/>
      <c r="M112997" s="1"/>
      <c r="N112997" s="1"/>
      <c r="P112997" s="1"/>
    </row>
    <row r="112998" spans="12:16" x14ac:dyDescent="0.55000000000000004">
      <c r="L112998" s="1"/>
      <c r="M112998" s="1"/>
      <c r="N112998" s="1"/>
      <c r="P112998" s="1"/>
    </row>
    <row r="112999" spans="12:16" x14ac:dyDescent="0.55000000000000004">
      <c r="L112999" s="1"/>
      <c r="M112999" s="1"/>
      <c r="N112999" s="1"/>
      <c r="P112999" s="1"/>
    </row>
    <row r="113000" spans="12:16" x14ac:dyDescent="0.55000000000000004">
      <c r="L113000" s="1"/>
      <c r="M113000" s="1"/>
      <c r="N113000" s="1"/>
      <c r="P113000" s="1"/>
    </row>
    <row r="113001" spans="12:16" x14ac:dyDescent="0.55000000000000004">
      <c r="L113001" s="1"/>
      <c r="M113001" s="1"/>
      <c r="N113001" s="1"/>
      <c r="P113001" s="1"/>
    </row>
    <row r="113002" spans="12:16" x14ac:dyDescent="0.55000000000000004">
      <c r="L113002" s="1"/>
      <c r="M113002" s="1"/>
      <c r="N113002" s="1"/>
      <c r="P113002" s="1"/>
    </row>
    <row r="113003" spans="12:16" x14ac:dyDescent="0.55000000000000004">
      <c r="L113003" s="1"/>
      <c r="M113003" s="1"/>
      <c r="N113003" s="1"/>
      <c r="P113003" s="1"/>
    </row>
    <row r="113004" spans="12:16" x14ac:dyDescent="0.55000000000000004">
      <c r="L113004" s="1"/>
      <c r="M113004" s="1"/>
      <c r="N113004" s="1"/>
      <c r="P113004" s="1"/>
    </row>
    <row r="113005" spans="12:16" x14ac:dyDescent="0.55000000000000004">
      <c r="L113005" s="1"/>
      <c r="M113005" s="1"/>
      <c r="N113005" s="1"/>
      <c r="P113005" s="1"/>
    </row>
    <row r="113006" spans="12:16" x14ac:dyDescent="0.55000000000000004">
      <c r="L113006" s="1"/>
      <c r="M113006" s="1"/>
      <c r="N113006" s="1"/>
      <c r="P113006" s="1"/>
    </row>
    <row r="113007" spans="12:16" x14ac:dyDescent="0.55000000000000004">
      <c r="L113007" s="1"/>
      <c r="M113007" s="1"/>
      <c r="N113007" s="1"/>
      <c r="P113007" s="1"/>
    </row>
    <row r="113008" spans="12:16" x14ac:dyDescent="0.55000000000000004">
      <c r="L113008" s="1"/>
      <c r="M113008" s="1"/>
      <c r="N113008" s="1"/>
      <c r="P113008" s="1"/>
    </row>
    <row r="113009" spans="12:16" x14ac:dyDescent="0.55000000000000004">
      <c r="L113009" s="1"/>
      <c r="M113009" s="1"/>
      <c r="N113009" s="1"/>
      <c r="P113009" s="1"/>
    </row>
    <row r="113010" spans="12:16" x14ac:dyDescent="0.55000000000000004">
      <c r="L113010" s="1"/>
      <c r="M113010" s="1"/>
      <c r="N113010" s="1"/>
      <c r="P113010" s="1"/>
    </row>
    <row r="113011" spans="12:16" x14ac:dyDescent="0.55000000000000004">
      <c r="L113011" s="1"/>
      <c r="M113011" s="1"/>
      <c r="N113011" s="1"/>
      <c r="P113011" s="1"/>
    </row>
    <row r="113012" spans="12:16" x14ac:dyDescent="0.55000000000000004">
      <c r="L113012" s="1"/>
      <c r="M113012" s="1"/>
      <c r="N113012" s="1"/>
      <c r="P113012" s="1"/>
    </row>
    <row r="113013" spans="12:16" x14ac:dyDescent="0.55000000000000004">
      <c r="L113013" s="1"/>
      <c r="M113013" s="1"/>
      <c r="N113013" s="1"/>
      <c r="P113013" s="1"/>
    </row>
    <row r="113014" spans="12:16" x14ac:dyDescent="0.55000000000000004">
      <c r="L113014" s="1"/>
      <c r="M113014" s="1"/>
      <c r="N113014" s="1"/>
      <c r="P113014" s="1"/>
    </row>
    <row r="113015" spans="12:16" x14ac:dyDescent="0.55000000000000004">
      <c r="L113015" s="1"/>
      <c r="M113015" s="1"/>
      <c r="N113015" s="1"/>
      <c r="P113015" s="1"/>
    </row>
    <row r="113016" spans="12:16" x14ac:dyDescent="0.55000000000000004">
      <c r="L113016" s="1"/>
      <c r="M113016" s="1"/>
      <c r="N113016" s="1"/>
      <c r="P113016" s="1"/>
    </row>
    <row r="113017" spans="12:16" x14ac:dyDescent="0.55000000000000004">
      <c r="L113017" s="1"/>
      <c r="M113017" s="1"/>
      <c r="N113017" s="1"/>
      <c r="P113017" s="1"/>
    </row>
    <row r="113018" spans="12:16" x14ac:dyDescent="0.55000000000000004">
      <c r="L113018" s="1"/>
      <c r="M113018" s="1"/>
      <c r="N113018" s="1"/>
      <c r="P113018" s="1"/>
    </row>
    <row r="113019" spans="12:16" x14ac:dyDescent="0.55000000000000004">
      <c r="L113019" s="1"/>
      <c r="M113019" s="1"/>
      <c r="N113019" s="1"/>
      <c r="P113019" s="1"/>
    </row>
    <row r="113020" spans="12:16" x14ac:dyDescent="0.55000000000000004">
      <c r="L113020" s="1"/>
      <c r="M113020" s="1"/>
      <c r="N113020" s="1"/>
      <c r="P113020" s="1"/>
    </row>
    <row r="113021" spans="12:16" x14ac:dyDescent="0.55000000000000004">
      <c r="L113021" s="1"/>
      <c r="M113021" s="1"/>
      <c r="N113021" s="1"/>
      <c r="P113021" s="1"/>
    </row>
    <row r="113022" spans="12:16" x14ac:dyDescent="0.55000000000000004">
      <c r="L113022" s="1"/>
      <c r="M113022" s="1"/>
      <c r="N113022" s="1"/>
      <c r="P113022" s="1"/>
    </row>
    <row r="113023" spans="12:16" x14ac:dyDescent="0.55000000000000004">
      <c r="L113023" s="1"/>
      <c r="M113023" s="1"/>
      <c r="N113023" s="1"/>
      <c r="P113023" s="1"/>
    </row>
    <row r="113024" spans="12:16" x14ac:dyDescent="0.55000000000000004">
      <c r="L113024" s="1"/>
      <c r="M113024" s="1"/>
      <c r="N113024" s="1"/>
      <c r="P113024" s="1"/>
    </row>
    <row r="113025" spans="12:16" x14ac:dyDescent="0.55000000000000004">
      <c r="L113025" s="1"/>
      <c r="M113025" s="1"/>
      <c r="N113025" s="1"/>
      <c r="P113025" s="1"/>
    </row>
    <row r="113026" spans="12:16" x14ac:dyDescent="0.55000000000000004">
      <c r="L113026" s="1"/>
      <c r="M113026" s="1"/>
      <c r="N113026" s="1"/>
      <c r="P113026" s="1"/>
    </row>
    <row r="113027" spans="12:16" x14ac:dyDescent="0.55000000000000004">
      <c r="L113027" s="1"/>
      <c r="M113027" s="1"/>
      <c r="N113027" s="1"/>
      <c r="P113027" s="1"/>
    </row>
    <row r="113028" spans="12:16" x14ac:dyDescent="0.55000000000000004">
      <c r="L113028" s="1"/>
      <c r="M113028" s="1"/>
      <c r="N113028" s="1"/>
      <c r="P113028" s="1"/>
    </row>
    <row r="113029" spans="12:16" x14ac:dyDescent="0.55000000000000004">
      <c r="L113029" s="1"/>
      <c r="M113029" s="1"/>
      <c r="N113029" s="1"/>
      <c r="P113029" s="1"/>
    </row>
    <row r="113030" spans="12:16" x14ac:dyDescent="0.55000000000000004">
      <c r="L113030" s="1"/>
      <c r="M113030" s="1"/>
      <c r="N113030" s="1"/>
      <c r="P113030" s="1"/>
    </row>
    <row r="113031" spans="12:16" x14ac:dyDescent="0.55000000000000004">
      <c r="L113031" s="1"/>
      <c r="M113031" s="1"/>
      <c r="N113031" s="1"/>
      <c r="P113031" s="1"/>
    </row>
    <row r="113032" spans="12:16" x14ac:dyDescent="0.55000000000000004">
      <c r="L113032" s="1"/>
      <c r="M113032" s="1"/>
      <c r="N113032" s="1"/>
      <c r="P113032" s="1"/>
    </row>
    <row r="113033" spans="12:16" x14ac:dyDescent="0.55000000000000004">
      <c r="L113033" s="1"/>
      <c r="M113033" s="1"/>
      <c r="N113033" s="1"/>
      <c r="P113033" s="1"/>
    </row>
    <row r="113034" spans="12:16" x14ac:dyDescent="0.55000000000000004">
      <c r="L113034" s="1"/>
      <c r="M113034" s="1"/>
      <c r="N113034" s="1"/>
      <c r="P113034" s="1"/>
    </row>
    <row r="113035" spans="12:16" x14ac:dyDescent="0.55000000000000004">
      <c r="L113035" s="1"/>
      <c r="M113035" s="1"/>
      <c r="N113035" s="1"/>
      <c r="P113035" s="1"/>
    </row>
    <row r="113036" spans="12:16" x14ac:dyDescent="0.55000000000000004">
      <c r="L113036" s="1"/>
      <c r="M113036" s="1"/>
      <c r="N113036" s="1"/>
      <c r="P113036" s="1"/>
    </row>
    <row r="113037" spans="12:16" x14ac:dyDescent="0.55000000000000004">
      <c r="L113037" s="1"/>
      <c r="M113037" s="1"/>
      <c r="N113037" s="1"/>
      <c r="P113037" s="1"/>
    </row>
    <row r="113038" spans="12:16" x14ac:dyDescent="0.55000000000000004">
      <c r="L113038" s="1"/>
      <c r="M113038" s="1"/>
      <c r="N113038" s="1"/>
      <c r="P113038" s="1"/>
    </row>
    <row r="113039" spans="12:16" x14ac:dyDescent="0.55000000000000004">
      <c r="L113039" s="1"/>
      <c r="M113039" s="1"/>
      <c r="N113039" s="1"/>
      <c r="P113039" s="1"/>
    </row>
    <row r="113040" spans="12:16" x14ac:dyDescent="0.55000000000000004">
      <c r="L113040" s="1"/>
      <c r="M113040" s="1"/>
      <c r="N113040" s="1"/>
      <c r="P113040" s="1"/>
    </row>
    <row r="113041" spans="12:16" x14ac:dyDescent="0.55000000000000004">
      <c r="L113041" s="1"/>
      <c r="M113041" s="1"/>
      <c r="N113041" s="1"/>
      <c r="P113041" s="1"/>
    </row>
    <row r="113042" spans="12:16" x14ac:dyDescent="0.55000000000000004">
      <c r="L113042" s="1"/>
      <c r="M113042" s="1"/>
      <c r="N113042" s="1"/>
      <c r="P113042" s="1"/>
    </row>
    <row r="113043" spans="12:16" x14ac:dyDescent="0.55000000000000004">
      <c r="L113043" s="1"/>
      <c r="M113043" s="1"/>
      <c r="N113043" s="1"/>
      <c r="P113043" s="1"/>
    </row>
    <row r="113044" spans="12:16" x14ac:dyDescent="0.55000000000000004">
      <c r="L113044" s="1"/>
      <c r="M113044" s="1"/>
      <c r="N113044" s="1"/>
      <c r="P113044" s="1"/>
    </row>
    <row r="113045" spans="12:16" x14ac:dyDescent="0.55000000000000004">
      <c r="L113045" s="1"/>
      <c r="M113045" s="1"/>
      <c r="N113045" s="1"/>
      <c r="P113045" s="1"/>
    </row>
    <row r="113046" spans="12:16" x14ac:dyDescent="0.55000000000000004">
      <c r="L113046" s="1"/>
      <c r="M113046" s="1"/>
      <c r="N113046" s="1"/>
      <c r="P113046" s="1"/>
    </row>
    <row r="113047" spans="12:16" x14ac:dyDescent="0.55000000000000004">
      <c r="L113047" s="1"/>
      <c r="M113047" s="1"/>
      <c r="N113047" s="1"/>
      <c r="P113047" s="1"/>
    </row>
    <row r="113048" spans="12:16" x14ac:dyDescent="0.55000000000000004">
      <c r="L113048" s="1"/>
      <c r="M113048" s="1"/>
      <c r="N113048" s="1"/>
      <c r="P113048" s="1"/>
    </row>
    <row r="113049" spans="12:16" x14ac:dyDescent="0.55000000000000004">
      <c r="L113049" s="1"/>
      <c r="M113049" s="1"/>
      <c r="N113049" s="1"/>
      <c r="P113049" s="1"/>
    </row>
    <row r="113050" spans="12:16" x14ac:dyDescent="0.55000000000000004">
      <c r="L113050" s="1"/>
      <c r="M113050" s="1"/>
      <c r="N113050" s="1"/>
      <c r="P113050" s="1"/>
    </row>
    <row r="113051" spans="12:16" x14ac:dyDescent="0.55000000000000004">
      <c r="L113051" s="1"/>
      <c r="M113051" s="1"/>
      <c r="N113051" s="1"/>
      <c r="P113051" s="1"/>
    </row>
    <row r="113052" spans="12:16" x14ac:dyDescent="0.55000000000000004">
      <c r="L113052" s="1"/>
      <c r="M113052" s="1"/>
      <c r="N113052" s="1"/>
      <c r="P113052" s="1"/>
    </row>
    <row r="113053" spans="12:16" x14ac:dyDescent="0.55000000000000004">
      <c r="L113053" s="1"/>
      <c r="M113053" s="1"/>
      <c r="N113053" s="1"/>
      <c r="P113053" s="1"/>
    </row>
    <row r="113054" spans="12:16" x14ac:dyDescent="0.55000000000000004">
      <c r="L113054" s="1"/>
      <c r="M113054" s="1"/>
      <c r="N113054" s="1"/>
      <c r="P113054" s="1"/>
    </row>
    <row r="113055" spans="12:16" x14ac:dyDescent="0.55000000000000004">
      <c r="L113055" s="1"/>
      <c r="M113055" s="1"/>
      <c r="N113055" s="1"/>
      <c r="P113055" s="1"/>
    </row>
    <row r="113056" spans="12:16" x14ac:dyDescent="0.55000000000000004">
      <c r="L113056" s="1"/>
      <c r="M113056" s="1"/>
      <c r="N113056" s="1"/>
      <c r="P113056" s="1"/>
    </row>
    <row r="113057" spans="12:16" x14ac:dyDescent="0.55000000000000004">
      <c r="L113057" s="1"/>
      <c r="M113057" s="1"/>
      <c r="N113057" s="1"/>
      <c r="P113057" s="1"/>
    </row>
    <row r="113058" spans="12:16" x14ac:dyDescent="0.55000000000000004">
      <c r="L113058" s="1"/>
      <c r="M113058" s="1"/>
      <c r="N113058" s="1"/>
      <c r="P113058" s="1"/>
    </row>
    <row r="113059" spans="12:16" x14ac:dyDescent="0.55000000000000004">
      <c r="L113059" s="1"/>
      <c r="M113059" s="1"/>
      <c r="N113059" s="1"/>
      <c r="P113059" s="1"/>
    </row>
    <row r="113060" spans="12:16" x14ac:dyDescent="0.55000000000000004">
      <c r="L113060" s="1"/>
      <c r="M113060" s="1"/>
      <c r="N113060" s="1"/>
      <c r="P113060" s="1"/>
    </row>
    <row r="113061" spans="12:16" x14ac:dyDescent="0.55000000000000004">
      <c r="L113061" s="1"/>
      <c r="M113061" s="1"/>
      <c r="N113061" s="1"/>
      <c r="P113061" s="1"/>
    </row>
    <row r="113062" spans="12:16" x14ac:dyDescent="0.55000000000000004">
      <c r="L113062" s="1"/>
      <c r="M113062" s="1"/>
      <c r="N113062" s="1"/>
      <c r="P113062" s="1"/>
    </row>
    <row r="113063" spans="12:16" x14ac:dyDescent="0.55000000000000004">
      <c r="L113063" s="1"/>
      <c r="M113063" s="1"/>
      <c r="N113063" s="1"/>
      <c r="P113063" s="1"/>
    </row>
    <row r="113064" spans="12:16" x14ac:dyDescent="0.55000000000000004">
      <c r="L113064" s="1"/>
      <c r="M113064" s="1"/>
      <c r="N113064" s="1"/>
      <c r="P113064" s="1"/>
    </row>
    <row r="113065" spans="12:16" x14ac:dyDescent="0.55000000000000004">
      <c r="L113065" s="1"/>
      <c r="M113065" s="1"/>
      <c r="N113065" s="1"/>
      <c r="P113065" s="1"/>
    </row>
    <row r="113066" spans="12:16" x14ac:dyDescent="0.55000000000000004">
      <c r="L113066" s="1"/>
      <c r="M113066" s="1"/>
      <c r="N113066" s="1"/>
      <c r="P113066" s="1"/>
    </row>
    <row r="113067" spans="12:16" x14ac:dyDescent="0.55000000000000004">
      <c r="L113067" s="1"/>
      <c r="M113067" s="1"/>
      <c r="N113067" s="1"/>
      <c r="P113067" s="1"/>
    </row>
    <row r="113068" spans="12:16" x14ac:dyDescent="0.55000000000000004">
      <c r="L113068" s="1"/>
      <c r="M113068" s="1"/>
      <c r="N113068" s="1"/>
      <c r="P113068" s="1"/>
    </row>
    <row r="113069" spans="12:16" x14ac:dyDescent="0.55000000000000004">
      <c r="L113069" s="1"/>
      <c r="M113069" s="1"/>
      <c r="N113069" s="1"/>
      <c r="P113069" s="1"/>
    </row>
    <row r="113070" spans="12:16" x14ac:dyDescent="0.55000000000000004">
      <c r="L113070" s="1"/>
      <c r="M113070" s="1"/>
      <c r="N113070" s="1"/>
      <c r="P113070" s="1"/>
    </row>
    <row r="113071" spans="12:16" x14ac:dyDescent="0.55000000000000004">
      <c r="L113071" s="1"/>
      <c r="M113071" s="1"/>
      <c r="N113071" s="1"/>
      <c r="P113071" s="1"/>
    </row>
    <row r="113072" spans="12:16" x14ac:dyDescent="0.55000000000000004">
      <c r="L113072" s="1"/>
      <c r="M113072" s="1"/>
      <c r="N113072" s="1"/>
      <c r="P113072" s="1"/>
    </row>
    <row r="113073" spans="12:16" x14ac:dyDescent="0.55000000000000004">
      <c r="L113073" s="1"/>
      <c r="M113073" s="1"/>
      <c r="N113073" s="1"/>
      <c r="P113073" s="1"/>
    </row>
    <row r="113074" spans="12:16" x14ac:dyDescent="0.55000000000000004">
      <c r="L113074" s="1"/>
      <c r="M113074" s="1"/>
      <c r="N113074" s="1"/>
      <c r="P113074" s="1"/>
    </row>
    <row r="113075" spans="12:16" x14ac:dyDescent="0.55000000000000004">
      <c r="L113075" s="1"/>
      <c r="M113075" s="1"/>
      <c r="N113075" s="1"/>
      <c r="P113075" s="1"/>
    </row>
    <row r="113076" spans="12:16" x14ac:dyDescent="0.55000000000000004">
      <c r="L113076" s="1"/>
      <c r="M113076" s="1"/>
      <c r="N113076" s="1"/>
      <c r="P113076" s="1"/>
    </row>
    <row r="113077" spans="12:16" x14ac:dyDescent="0.55000000000000004">
      <c r="L113077" s="1"/>
      <c r="M113077" s="1"/>
      <c r="N113077" s="1"/>
      <c r="P113077" s="1"/>
    </row>
    <row r="113078" spans="12:16" x14ac:dyDescent="0.55000000000000004">
      <c r="L113078" s="1"/>
      <c r="M113078" s="1"/>
      <c r="N113078" s="1"/>
      <c r="P113078" s="1"/>
    </row>
    <row r="113079" spans="12:16" x14ac:dyDescent="0.55000000000000004">
      <c r="L113079" s="1"/>
      <c r="M113079" s="1"/>
      <c r="N113079" s="1"/>
      <c r="P113079" s="1"/>
    </row>
    <row r="113080" spans="12:16" x14ac:dyDescent="0.55000000000000004">
      <c r="L113080" s="1"/>
      <c r="M113080" s="1"/>
      <c r="N113080" s="1"/>
      <c r="P113080" s="1"/>
    </row>
    <row r="113081" spans="12:16" x14ac:dyDescent="0.55000000000000004">
      <c r="L113081" s="1"/>
      <c r="M113081" s="1"/>
      <c r="N113081" s="1"/>
      <c r="P113081" s="1"/>
    </row>
    <row r="113082" spans="12:16" x14ac:dyDescent="0.55000000000000004">
      <c r="L113082" s="1"/>
      <c r="M113082" s="1"/>
      <c r="N113082" s="1"/>
      <c r="P113082" s="1"/>
    </row>
    <row r="113083" spans="12:16" x14ac:dyDescent="0.55000000000000004">
      <c r="L113083" s="1"/>
      <c r="M113083" s="1"/>
      <c r="N113083" s="1"/>
      <c r="P113083" s="1"/>
    </row>
    <row r="113084" spans="12:16" x14ac:dyDescent="0.55000000000000004">
      <c r="L113084" s="1"/>
      <c r="M113084" s="1"/>
      <c r="N113084" s="1"/>
      <c r="P113084" s="1"/>
    </row>
    <row r="113085" spans="12:16" x14ac:dyDescent="0.55000000000000004">
      <c r="L113085" s="1"/>
      <c r="M113085" s="1"/>
      <c r="N113085" s="1"/>
      <c r="P113085" s="1"/>
    </row>
    <row r="113086" spans="12:16" x14ac:dyDescent="0.55000000000000004">
      <c r="L113086" s="1"/>
      <c r="M113086" s="1"/>
      <c r="N113086" s="1"/>
      <c r="P113086" s="1"/>
    </row>
    <row r="113087" spans="12:16" x14ac:dyDescent="0.55000000000000004">
      <c r="L113087" s="1"/>
      <c r="M113087" s="1"/>
      <c r="N113087" s="1"/>
      <c r="P113087" s="1"/>
    </row>
    <row r="113088" spans="12:16" x14ac:dyDescent="0.55000000000000004">
      <c r="L113088" s="1"/>
      <c r="M113088" s="1"/>
      <c r="N113088" s="1"/>
      <c r="P113088" s="1"/>
    </row>
    <row r="113089" spans="12:16" x14ac:dyDescent="0.55000000000000004">
      <c r="L113089" s="1"/>
      <c r="M113089" s="1"/>
      <c r="N113089" s="1"/>
      <c r="P113089" s="1"/>
    </row>
    <row r="113090" spans="12:16" x14ac:dyDescent="0.55000000000000004">
      <c r="L113090" s="1"/>
      <c r="M113090" s="1"/>
      <c r="N113090" s="1"/>
      <c r="P113090" s="1"/>
    </row>
    <row r="113091" spans="12:16" x14ac:dyDescent="0.55000000000000004">
      <c r="L113091" s="1"/>
      <c r="M113091" s="1"/>
      <c r="N113091" s="1"/>
      <c r="P113091" s="1"/>
    </row>
    <row r="113092" spans="12:16" x14ac:dyDescent="0.55000000000000004">
      <c r="L113092" s="1"/>
      <c r="M113092" s="1"/>
      <c r="N113092" s="1"/>
      <c r="P113092" s="1"/>
    </row>
    <row r="113093" spans="12:16" x14ac:dyDescent="0.55000000000000004">
      <c r="L113093" s="1"/>
      <c r="M113093" s="1"/>
      <c r="N113093" s="1"/>
      <c r="P113093" s="1"/>
    </row>
    <row r="113094" spans="12:16" x14ac:dyDescent="0.55000000000000004">
      <c r="L113094" s="1"/>
      <c r="M113094" s="1"/>
      <c r="N113094" s="1"/>
      <c r="P113094" s="1"/>
    </row>
    <row r="113095" spans="12:16" x14ac:dyDescent="0.55000000000000004">
      <c r="L113095" s="1"/>
      <c r="M113095" s="1"/>
      <c r="N113095" s="1"/>
      <c r="P113095" s="1"/>
    </row>
    <row r="113096" spans="12:16" x14ac:dyDescent="0.55000000000000004">
      <c r="L113096" s="1"/>
      <c r="M113096" s="1"/>
      <c r="N113096" s="1"/>
      <c r="P113096" s="1"/>
    </row>
    <row r="113097" spans="12:16" x14ac:dyDescent="0.55000000000000004">
      <c r="L113097" s="1"/>
      <c r="M113097" s="1"/>
      <c r="N113097" s="1"/>
      <c r="P113097" s="1"/>
    </row>
    <row r="113098" spans="12:16" x14ac:dyDescent="0.55000000000000004">
      <c r="L113098" s="1"/>
      <c r="M113098" s="1"/>
      <c r="N113098" s="1"/>
      <c r="P113098" s="1"/>
    </row>
    <row r="113099" spans="12:16" x14ac:dyDescent="0.55000000000000004">
      <c r="L113099" s="1"/>
      <c r="M113099" s="1"/>
      <c r="N113099" s="1"/>
      <c r="P113099" s="1"/>
    </row>
    <row r="113100" spans="12:16" x14ac:dyDescent="0.55000000000000004">
      <c r="L113100" s="1"/>
      <c r="M113100" s="1"/>
      <c r="N113100" s="1"/>
      <c r="P113100" s="1"/>
    </row>
    <row r="113101" spans="12:16" x14ac:dyDescent="0.55000000000000004">
      <c r="L113101" s="1"/>
      <c r="M113101" s="1"/>
      <c r="N113101" s="1"/>
      <c r="P113101" s="1"/>
    </row>
    <row r="113102" spans="12:16" x14ac:dyDescent="0.55000000000000004">
      <c r="L113102" s="1"/>
      <c r="M113102" s="1"/>
      <c r="N113102" s="1"/>
      <c r="P113102" s="1"/>
    </row>
    <row r="113103" spans="12:16" x14ac:dyDescent="0.55000000000000004">
      <c r="L113103" s="1"/>
      <c r="M113103" s="1"/>
      <c r="N113103" s="1"/>
      <c r="P113103" s="1"/>
    </row>
    <row r="113104" spans="12:16" x14ac:dyDescent="0.55000000000000004">
      <c r="L113104" s="1"/>
      <c r="M113104" s="1"/>
      <c r="N113104" s="1"/>
      <c r="P113104" s="1"/>
    </row>
    <row r="113105" spans="12:16" x14ac:dyDescent="0.55000000000000004">
      <c r="L113105" s="1"/>
      <c r="M113105" s="1"/>
      <c r="N113105" s="1"/>
      <c r="P113105" s="1"/>
    </row>
    <row r="113106" spans="12:16" x14ac:dyDescent="0.55000000000000004">
      <c r="L113106" s="1"/>
      <c r="M113106" s="1"/>
      <c r="N113106" s="1"/>
      <c r="P113106" s="1"/>
    </row>
    <row r="113107" spans="12:16" x14ac:dyDescent="0.55000000000000004">
      <c r="L113107" s="1"/>
      <c r="M113107" s="1"/>
      <c r="N113107" s="1"/>
      <c r="P113107" s="1"/>
    </row>
    <row r="113108" spans="12:16" x14ac:dyDescent="0.55000000000000004">
      <c r="L113108" s="1"/>
      <c r="M113108" s="1"/>
      <c r="N113108" s="1"/>
      <c r="P113108" s="1"/>
    </row>
    <row r="113109" spans="12:16" x14ac:dyDescent="0.55000000000000004">
      <c r="L113109" s="1"/>
      <c r="M113109" s="1"/>
      <c r="N113109" s="1"/>
      <c r="P113109" s="1"/>
    </row>
    <row r="113110" spans="12:16" x14ac:dyDescent="0.55000000000000004">
      <c r="L113110" s="1"/>
      <c r="M113110" s="1"/>
      <c r="N113110" s="1"/>
      <c r="P113110" s="1"/>
    </row>
    <row r="113111" spans="12:16" x14ac:dyDescent="0.55000000000000004">
      <c r="L113111" s="1"/>
      <c r="M113111" s="1"/>
      <c r="N113111" s="1"/>
      <c r="P113111" s="1"/>
    </row>
    <row r="113112" spans="12:16" x14ac:dyDescent="0.55000000000000004">
      <c r="L113112" s="1"/>
      <c r="M113112" s="1"/>
      <c r="N113112" s="1"/>
      <c r="P113112" s="1"/>
    </row>
    <row r="113113" spans="12:16" x14ac:dyDescent="0.55000000000000004">
      <c r="L113113" s="1"/>
      <c r="M113113" s="1"/>
      <c r="N113113" s="1"/>
      <c r="P113113" s="1"/>
    </row>
    <row r="113114" spans="12:16" x14ac:dyDescent="0.55000000000000004">
      <c r="L113114" s="1"/>
      <c r="M113114" s="1"/>
      <c r="N113114" s="1"/>
      <c r="P113114" s="1"/>
    </row>
    <row r="113115" spans="12:16" x14ac:dyDescent="0.55000000000000004">
      <c r="L113115" s="1"/>
      <c r="M113115" s="1"/>
      <c r="N113115" s="1"/>
      <c r="P113115" s="1"/>
    </row>
    <row r="113116" spans="12:16" x14ac:dyDescent="0.55000000000000004">
      <c r="L113116" s="1"/>
      <c r="M113116" s="1"/>
      <c r="N113116" s="1"/>
      <c r="P113116" s="1"/>
    </row>
    <row r="113117" spans="12:16" x14ac:dyDescent="0.55000000000000004">
      <c r="L113117" s="1"/>
      <c r="M113117" s="1"/>
      <c r="N113117" s="1"/>
      <c r="P113117" s="1"/>
    </row>
    <row r="113118" spans="12:16" x14ac:dyDescent="0.55000000000000004">
      <c r="L113118" s="1"/>
      <c r="M113118" s="1"/>
      <c r="N113118" s="1"/>
      <c r="P113118" s="1"/>
    </row>
    <row r="113119" spans="12:16" x14ac:dyDescent="0.55000000000000004">
      <c r="L113119" s="1"/>
      <c r="M113119" s="1"/>
      <c r="N113119" s="1"/>
      <c r="P113119" s="1"/>
    </row>
    <row r="113120" spans="12:16" x14ac:dyDescent="0.55000000000000004">
      <c r="L113120" s="1"/>
      <c r="M113120" s="1"/>
      <c r="N113120" s="1"/>
      <c r="P113120" s="1"/>
    </row>
    <row r="113121" spans="12:16" x14ac:dyDescent="0.55000000000000004">
      <c r="L113121" s="1"/>
      <c r="M113121" s="1"/>
      <c r="N113121" s="1"/>
      <c r="P113121" s="1"/>
    </row>
    <row r="113122" spans="12:16" x14ac:dyDescent="0.55000000000000004">
      <c r="L113122" s="1"/>
      <c r="M113122" s="1"/>
      <c r="N113122" s="1"/>
      <c r="P113122" s="1"/>
    </row>
    <row r="113123" spans="12:16" x14ac:dyDescent="0.55000000000000004">
      <c r="L113123" s="1"/>
      <c r="M113123" s="1"/>
      <c r="N113123" s="1"/>
      <c r="P113123" s="1"/>
    </row>
    <row r="113124" spans="12:16" x14ac:dyDescent="0.55000000000000004">
      <c r="L113124" s="1"/>
      <c r="M113124" s="1"/>
      <c r="N113124" s="1"/>
      <c r="P113124" s="1"/>
    </row>
    <row r="113125" spans="12:16" x14ac:dyDescent="0.55000000000000004">
      <c r="L113125" s="1"/>
      <c r="M113125" s="1"/>
      <c r="N113125" s="1"/>
      <c r="P113125" s="1"/>
    </row>
    <row r="113126" spans="12:16" x14ac:dyDescent="0.55000000000000004">
      <c r="L113126" s="1"/>
      <c r="M113126" s="1"/>
      <c r="N113126" s="1"/>
      <c r="P113126" s="1"/>
    </row>
    <row r="113127" spans="12:16" x14ac:dyDescent="0.55000000000000004">
      <c r="L113127" s="1"/>
      <c r="M113127" s="1"/>
      <c r="N113127" s="1"/>
      <c r="P113127" s="1"/>
    </row>
    <row r="113128" spans="12:16" x14ac:dyDescent="0.55000000000000004">
      <c r="L113128" s="1"/>
      <c r="M113128" s="1"/>
      <c r="N113128" s="1"/>
      <c r="P113128" s="1"/>
    </row>
    <row r="113129" spans="12:16" x14ac:dyDescent="0.55000000000000004">
      <c r="L113129" s="1"/>
      <c r="M113129" s="1"/>
      <c r="N113129" s="1"/>
      <c r="P113129" s="1"/>
    </row>
    <row r="113130" spans="12:16" x14ac:dyDescent="0.55000000000000004">
      <c r="L113130" s="1"/>
      <c r="M113130" s="1"/>
      <c r="N113130" s="1"/>
      <c r="P113130" s="1"/>
    </row>
    <row r="113131" spans="12:16" x14ac:dyDescent="0.55000000000000004">
      <c r="L113131" s="1"/>
      <c r="M113131" s="1"/>
      <c r="N113131" s="1"/>
      <c r="P113131" s="1"/>
    </row>
    <row r="113132" spans="12:16" x14ac:dyDescent="0.55000000000000004">
      <c r="L113132" s="1"/>
      <c r="M113132" s="1"/>
      <c r="N113132" s="1"/>
      <c r="P113132" s="1"/>
    </row>
    <row r="113133" spans="12:16" x14ac:dyDescent="0.55000000000000004">
      <c r="L113133" s="1"/>
      <c r="M113133" s="1"/>
      <c r="N113133" s="1"/>
      <c r="P113133" s="1"/>
    </row>
    <row r="113134" spans="12:16" x14ac:dyDescent="0.55000000000000004">
      <c r="L113134" s="1"/>
      <c r="M113134" s="1"/>
      <c r="N113134" s="1"/>
      <c r="P113134" s="1"/>
    </row>
    <row r="113135" spans="12:16" x14ac:dyDescent="0.55000000000000004">
      <c r="L113135" s="1"/>
      <c r="M113135" s="1"/>
      <c r="N113135" s="1"/>
      <c r="P113135" s="1"/>
    </row>
    <row r="113136" spans="12:16" x14ac:dyDescent="0.55000000000000004">
      <c r="L113136" s="1"/>
      <c r="M113136" s="1"/>
      <c r="N113136" s="1"/>
      <c r="P113136" s="1"/>
    </row>
    <row r="113137" spans="12:16" x14ac:dyDescent="0.55000000000000004">
      <c r="L113137" s="1"/>
      <c r="M113137" s="1"/>
      <c r="N113137" s="1"/>
      <c r="P113137" s="1"/>
    </row>
    <row r="113138" spans="12:16" x14ac:dyDescent="0.55000000000000004">
      <c r="L113138" s="1"/>
      <c r="M113138" s="1"/>
      <c r="N113138" s="1"/>
      <c r="P113138" s="1"/>
    </row>
    <row r="113139" spans="12:16" x14ac:dyDescent="0.55000000000000004">
      <c r="L113139" s="1"/>
      <c r="M113139" s="1"/>
      <c r="N113139" s="1"/>
      <c r="P113139" s="1"/>
    </row>
    <row r="113140" spans="12:16" x14ac:dyDescent="0.55000000000000004">
      <c r="L113140" s="1"/>
      <c r="M113140" s="1"/>
      <c r="N113140" s="1"/>
      <c r="P113140" s="1"/>
    </row>
    <row r="113141" spans="12:16" x14ac:dyDescent="0.55000000000000004">
      <c r="L113141" s="1"/>
      <c r="M113141" s="1"/>
      <c r="N113141" s="1"/>
      <c r="P113141" s="1"/>
    </row>
    <row r="113142" spans="12:16" x14ac:dyDescent="0.55000000000000004">
      <c r="L113142" s="1"/>
      <c r="M113142" s="1"/>
      <c r="N113142" s="1"/>
      <c r="P113142" s="1"/>
    </row>
    <row r="113143" spans="12:16" x14ac:dyDescent="0.55000000000000004">
      <c r="L113143" s="1"/>
      <c r="M113143" s="1"/>
      <c r="N113143" s="1"/>
      <c r="P113143" s="1"/>
    </row>
    <row r="113144" spans="12:16" x14ac:dyDescent="0.55000000000000004">
      <c r="L113144" s="1"/>
      <c r="M113144" s="1"/>
      <c r="N113144" s="1"/>
      <c r="P113144" s="1"/>
    </row>
    <row r="113145" spans="12:16" x14ac:dyDescent="0.55000000000000004">
      <c r="L113145" s="1"/>
      <c r="M113145" s="1"/>
      <c r="N113145" s="1"/>
      <c r="P113145" s="1"/>
    </row>
    <row r="113146" spans="12:16" x14ac:dyDescent="0.55000000000000004">
      <c r="L113146" s="1"/>
      <c r="M113146" s="1"/>
      <c r="N113146" s="1"/>
      <c r="P113146" s="1"/>
    </row>
    <row r="113147" spans="12:16" x14ac:dyDescent="0.55000000000000004">
      <c r="L113147" s="1"/>
      <c r="M113147" s="1"/>
      <c r="N113147" s="1"/>
      <c r="P113147" s="1"/>
    </row>
    <row r="113148" spans="12:16" x14ac:dyDescent="0.55000000000000004">
      <c r="L113148" s="1"/>
      <c r="M113148" s="1"/>
      <c r="N113148" s="1"/>
      <c r="P113148" s="1"/>
    </row>
    <row r="113149" spans="12:16" x14ac:dyDescent="0.55000000000000004">
      <c r="L113149" s="1"/>
      <c r="M113149" s="1"/>
      <c r="N113149" s="1"/>
      <c r="P113149" s="1"/>
    </row>
    <row r="113150" spans="12:16" x14ac:dyDescent="0.55000000000000004">
      <c r="L113150" s="1"/>
      <c r="M113150" s="1"/>
      <c r="N113150" s="1"/>
      <c r="P113150" s="1"/>
    </row>
    <row r="113151" spans="12:16" x14ac:dyDescent="0.55000000000000004">
      <c r="L113151" s="1"/>
      <c r="M113151" s="1"/>
      <c r="N113151" s="1"/>
      <c r="P113151" s="1"/>
    </row>
    <row r="113152" spans="12:16" x14ac:dyDescent="0.55000000000000004">
      <c r="L113152" s="1"/>
      <c r="M113152" s="1"/>
      <c r="N113152" s="1"/>
      <c r="P113152" s="1"/>
    </row>
    <row r="113153" spans="12:16" x14ac:dyDescent="0.55000000000000004">
      <c r="L113153" s="1"/>
      <c r="M113153" s="1"/>
      <c r="N113153" s="1"/>
      <c r="P113153" s="1"/>
    </row>
    <row r="113154" spans="12:16" x14ac:dyDescent="0.55000000000000004">
      <c r="L113154" s="1"/>
      <c r="M113154" s="1"/>
      <c r="N113154" s="1"/>
      <c r="P113154" s="1"/>
    </row>
    <row r="113155" spans="12:16" x14ac:dyDescent="0.55000000000000004">
      <c r="L113155" s="1"/>
      <c r="M113155" s="1"/>
      <c r="N113155" s="1"/>
      <c r="P113155" s="1"/>
    </row>
    <row r="113156" spans="12:16" x14ac:dyDescent="0.55000000000000004">
      <c r="L113156" s="1"/>
      <c r="M113156" s="1"/>
      <c r="N113156" s="1"/>
      <c r="P113156" s="1"/>
    </row>
    <row r="113157" spans="12:16" x14ac:dyDescent="0.55000000000000004">
      <c r="L113157" s="1"/>
      <c r="M113157" s="1"/>
      <c r="N113157" s="1"/>
      <c r="P113157" s="1"/>
    </row>
    <row r="113158" spans="12:16" x14ac:dyDescent="0.55000000000000004">
      <c r="L113158" s="1"/>
      <c r="M113158" s="1"/>
      <c r="N113158" s="1"/>
      <c r="P113158" s="1"/>
    </row>
    <row r="113159" spans="12:16" x14ac:dyDescent="0.55000000000000004">
      <c r="L113159" s="1"/>
      <c r="M113159" s="1"/>
      <c r="N113159" s="1"/>
      <c r="P113159" s="1"/>
    </row>
    <row r="113160" spans="12:16" x14ac:dyDescent="0.55000000000000004">
      <c r="L113160" s="1"/>
      <c r="M113160" s="1"/>
      <c r="N113160" s="1"/>
      <c r="P113160" s="1"/>
    </row>
    <row r="113161" spans="12:16" x14ac:dyDescent="0.55000000000000004">
      <c r="L113161" s="1"/>
      <c r="M113161" s="1"/>
      <c r="N113161" s="1"/>
      <c r="P113161" s="1"/>
    </row>
    <row r="113162" spans="12:16" x14ac:dyDescent="0.55000000000000004">
      <c r="L113162" s="1"/>
      <c r="M113162" s="1"/>
      <c r="N113162" s="1"/>
      <c r="P113162" s="1"/>
    </row>
    <row r="113163" spans="12:16" x14ac:dyDescent="0.55000000000000004">
      <c r="L113163" s="1"/>
      <c r="M113163" s="1"/>
      <c r="N113163" s="1"/>
      <c r="P113163" s="1"/>
    </row>
    <row r="113164" spans="12:16" x14ac:dyDescent="0.55000000000000004">
      <c r="L113164" s="1"/>
      <c r="M113164" s="1"/>
      <c r="N113164" s="1"/>
      <c r="P113164" s="1"/>
    </row>
    <row r="113165" spans="12:16" x14ac:dyDescent="0.55000000000000004">
      <c r="L113165" s="1"/>
      <c r="M113165" s="1"/>
      <c r="N113165" s="1"/>
      <c r="P113165" s="1"/>
    </row>
    <row r="113166" spans="12:16" x14ac:dyDescent="0.55000000000000004">
      <c r="L113166" s="1"/>
      <c r="M113166" s="1"/>
      <c r="N113166" s="1"/>
      <c r="P113166" s="1"/>
    </row>
    <row r="113167" spans="12:16" x14ac:dyDescent="0.55000000000000004">
      <c r="L113167" s="1"/>
      <c r="M113167" s="1"/>
      <c r="N113167" s="1"/>
      <c r="P113167" s="1"/>
    </row>
    <row r="113168" spans="12:16" x14ac:dyDescent="0.55000000000000004">
      <c r="L113168" s="1"/>
      <c r="M113168" s="1"/>
      <c r="N113168" s="1"/>
      <c r="P113168" s="1"/>
    </row>
    <row r="113169" spans="12:16" x14ac:dyDescent="0.55000000000000004">
      <c r="L113169" s="1"/>
      <c r="M113169" s="1"/>
      <c r="N113169" s="1"/>
      <c r="P113169" s="1"/>
    </row>
    <row r="113170" spans="12:16" x14ac:dyDescent="0.55000000000000004">
      <c r="L113170" s="1"/>
      <c r="M113170" s="1"/>
      <c r="N113170" s="1"/>
      <c r="P113170" s="1"/>
    </row>
    <row r="113171" spans="12:16" x14ac:dyDescent="0.55000000000000004">
      <c r="L113171" s="1"/>
      <c r="M113171" s="1"/>
      <c r="N113171" s="1"/>
      <c r="P113171" s="1"/>
    </row>
    <row r="113172" spans="12:16" x14ac:dyDescent="0.55000000000000004">
      <c r="L113172" s="1"/>
      <c r="M113172" s="1"/>
      <c r="N113172" s="1"/>
      <c r="P113172" s="1"/>
    </row>
    <row r="113173" spans="12:16" x14ac:dyDescent="0.55000000000000004">
      <c r="L113173" s="1"/>
      <c r="M113173" s="1"/>
      <c r="N113173" s="1"/>
      <c r="P113173" s="1"/>
    </row>
    <row r="113174" spans="12:16" x14ac:dyDescent="0.55000000000000004">
      <c r="L113174" s="1"/>
      <c r="M113174" s="1"/>
      <c r="N113174" s="1"/>
      <c r="P113174" s="1"/>
    </row>
    <row r="113175" spans="12:16" x14ac:dyDescent="0.55000000000000004">
      <c r="L113175" s="1"/>
      <c r="M113175" s="1"/>
      <c r="N113175" s="1"/>
      <c r="P113175" s="1"/>
    </row>
    <row r="113176" spans="12:16" x14ac:dyDescent="0.55000000000000004">
      <c r="L113176" s="1"/>
      <c r="M113176" s="1"/>
      <c r="N113176" s="1"/>
      <c r="P113176" s="1"/>
    </row>
    <row r="113177" spans="12:16" x14ac:dyDescent="0.55000000000000004">
      <c r="L113177" s="1"/>
      <c r="M113177" s="1"/>
      <c r="N113177" s="1"/>
      <c r="P113177" s="1"/>
    </row>
    <row r="113178" spans="12:16" x14ac:dyDescent="0.55000000000000004">
      <c r="L113178" s="1"/>
      <c r="M113178" s="1"/>
      <c r="N113178" s="1"/>
      <c r="P113178" s="1"/>
    </row>
    <row r="113179" spans="12:16" x14ac:dyDescent="0.55000000000000004">
      <c r="L113179" s="1"/>
      <c r="M113179" s="1"/>
      <c r="N113179" s="1"/>
      <c r="P113179" s="1"/>
    </row>
    <row r="113180" spans="12:16" x14ac:dyDescent="0.55000000000000004">
      <c r="L113180" s="1"/>
      <c r="M113180" s="1"/>
      <c r="N113180" s="1"/>
      <c r="P113180" s="1"/>
    </row>
    <row r="113181" spans="12:16" x14ac:dyDescent="0.55000000000000004">
      <c r="L113181" s="1"/>
      <c r="M113181" s="1"/>
      <c r="N113181" s="1"/>
      <c r="P113181" s="1"/>
    </row>
    <row r="113182" spans="12:16" x14ac:dyDescent="0.55000000000000004">
      <c r="L113182" s="1"/>
      <c r="M113182" s="1"/>
      <c r="N113182" s="1"/>
      <c r="P113182" s="1"/>
    </row>
    <row r="113183" spans="12:16" x14ac:dyDescent="0.55000000000000004">
      <c r="L113183" s="1"/>
      <c r="M113183" s="1"/>
      <c r="N113183" s="1"/>
      <c r="P113183" s="1"/>
    </row>
    <row r="113184" spans="12:16" x14ac:dyDescent="0.55000000000000004">
      <c r="L113184" s="1"/>
      <c r="M113184" s="1"/>
      <c r="N113184" s="1"/>
      <c r="P113184" s="1"/>
    </row>
    <row r="113185" spans="12:16" x14ac:dyDescent="0.55000000000000004">
      <c r="L113185" s="1"/>
      <c r="M113185" s="1"/>
      <c r="N113185" s="1"/>
      <c r="P113185" s="1"/>
    </row>
    <row r="113186" spans="12:16" x14ac:dyDescent="0.55000000000000004">
      <c r="L113186" s="1"/>
      <c r="M113186" s="1"/>
      <c r="N113186" s="1"/>
      <c r="P113186" s="1"/>
    </row>
    <row r="113187" spans="12:16" x14ac:dyDescent="0.55000000000000004">
      <c r="L113187" s="1"/>
      <c r="M113187" s="1"/>
      <c r="N113187" s="1"/>
      <c r="P113187" s="1"/>
    </row>
    <row r="113188" spans="12:16" x14ac:dyDescent="0.55000000000000004">
      <c r="L113188" s="1"/>
      <c r="M113188" s="1"/>
      <c r="N113188" s="1"/>
      <c r="P113188" s="1"/>
    </row>
    <row r="113189" spans="12:16" x14ac:dyDescent="0.55000000000000004">
      <c r="L113189" s="1"/>
      <c r="M113189" s="1"/>
      <c r="N113189" s="1"/>
      <c r="P113189" s="1"/>
    </row>
    <row r="113190" spans="12:16" x14ac:dyDescent="0.55000000000000004">
      <c r="L113190" s="1"/>
      <c r="M113190" s="1"/>
      <c r="N113190" s="1"/>
      <c r="P113190" s="1"/>
    </row>
    <row r="113191" spans="12:16" x14ac:dyDescent="0.55000000000000004">
      <c r="L113191" s="1"/>
      <c r="M113191" s="1"/>
      <c r="N113191" s="1"/>
      <c r="P113191" s="1"/>
    </row>
    <row r="113192" spans="12:16" x14ac:dyDescent="0.55000000000000004">
      <c r="L113192" s="1"/>
      <c r="M113192" s="1"/>
      <c r="N113192" s="1"/>
      <c r="P113192" s="1"/>
    </row>
    <row r="113193" spans="12:16" x14ac:dyDescent="0.55000000000000004">
      <c r="L113193" s="1"/>
      <c r="M113193" s="1"/>
      <c r="N113193" s="1"/>
      <c r="P113193" s="1"/>
    </row>
    <row r="113194" spans="12:16" x14ac:dyDescent="0.55000000000000004">
      <c r="L113194" s="1"/>
      <c r="M113194" s="1"/>
      <c r="N113194" s="1"/>
      <c r="P113194" s="1"/>
    </row>
    <row r="113195" spans="12:16" x14ac:dyDescent="0.55000000000000004">
      <c r="L113195" s="1"/>
      <c r="M113195" s="1"/>
      <c r="N113195" s="1"/>
      <c r="P113195" s="1"/>
    </row>
    <row r="113196" spans="12:16" x14ac:dyDescent="0.55000000000000004">
      <c r="L113196" s="1"/>
      <c r="M113196" s="1"/>
      <c r="N113196" s="1"/>
      <c r="P113196" s="1"/>
    </row>
    <row r="113197" spans="12:16" x14ac:dyDescent="0.55000000000000004">
      <c r="L113197" s="1"/>
      <c r="M113197" s="1"/>
      <c r="N113197" s="1"/>
      <c r="P113197" s="1"/>
    </row>
    <row r="113198" spans="12:16" x14ac:dyDescent="0.55000000000000004">
      <c r="L113198" s="1"/>
      <c r="M113198" s="1"/>
      <c r="N113198" s="1"/>
      <c r="P113198" s="1"/>
    </row>
    <row r="113199" spans="12:16" x14ac:dyDescent="0.55000000000000004">
      <c r="L113199" s="1"/>
      <c r="M113199" s="1"/>
      <c r="N113199" s="1"/>
      <c r="P113199" s="1"/>
    </row>
    <row r="113200" spans="12:16" x14ac:dyDescent="0.55000000000000004">
      <c r="L113200" s="1"/>
      <c r="M113200" s="1"/>
      <c r="N113200" s="1"/>
      <c r="P113200" s="1"/>
    </row>
    <row r="113201" spans="12:16" x14ac:dyDescent="0.55000000000000004">
      <c r="L113201" s="1"/>
      <c r="M113201" s="1"/>
      <c r="N113201" s="1"/>
      <c r="P113201" s="1"/>
    </row>
    <row r="113202" spans="12:16" x14ac:dyDescent="0.55000000000000004">
      <c r="L113202" s="1"/>
      <c r="M113202" s="1"/>
      <c r="N113202" s="1"/>
      <c r="P113202" s="1"/>
    </row>
    <row r="113203" spans="12:16" x14ac:dyDescent="0.55000000000000004">
      <c r="L113203" s="1"/>
      <c r="M113203" s="1"/>
      <c r="N113203" s="1"/>
      <c r="P113203" s="1"/>
    </row>
    <row r="113204" spans="12:16" x14ac:dyDescent="0.55000000000000004">
      <c r="L113204" s="1"/>
      <c r="M113204" s="1"/>
      <c r="N113204" s="1"/>
      <c r="P113204" s="1"/>
    </row>
    <row r="113205" spans="12:16" x14ac:dyDescent="0.55000000000000004">
      <c r="L113205" s="1"/>
      <c r="M113205" s="1"/>
      <c r="N113205" s="1"/>
      <c r="P113205" s="1"/>
    </row>
    <row r="113206" spans="12:16" x14ac:dyDescent="0.55000000000000004">
      <c r="L113206" s="1"/>
      <c r="M113206" s="1"/>
      <c r="N113206" s="1"/>
      <c r="P113206" s="1"/>
    </row>
    <row r="113207" spans="12:16" x14ac:dyDescent="0.55000000000000004">
      <c r="L113207" s="1"/>
      <c r="M113207" s="1"/>
      <c r="N113207" s="1"/>
      <c r="P113207" s="1"/>
    </row>
    <row r="113208" spans="12:16" x14ac:dyDescent="0.55000000000000004">
      <c r="L113208" s="1"/>
      <c r="M113208" s="1"/>
      <c r="N113208" s="1"/>
      <c r="P113208" s="1"/>
    </row>
    <row r="113209" spans="12:16" x14ac:dyDescent="0.55000000000000004">
      <c r="L113209" s="1"/>
      <c r="M113209" s="1"/>
      <c r="N113209" s="1"/>
      <c r="P113209" s="1"/>
    </row>
    <row r="113210" spans="12:16" x14ac:dyDescent="0.55000000000000004">
      <c r="L113210" s="1"/>
      <c r="M113210" s="1"/>
      <c r="N113210" s="1"/>
      <c r="P113210" s="1"/>
    </row>
    <row r="113211" spans="12:16" x14ac:dyDescent="0.55000000000000004">
      <c r="L113211" s="1"/>
      <c r="M113211" s="1"/>
      <c r="N113211" s="1"/>
      <c r="P113211" s="1"/>
    </row>
    <row r="113212" spans="12:16" x14ac:dyDescent="0.55000000000000004">
      <c r="L113212" s="1"/>
      <c r="M113212" s="1"/>
      <c r="N113212" s="1"/>
      <c r="P113212" s="1"/>
    </row>
    <row r="113213" spans="12:16" x14ac:dyDescent="0.55000000000000004">
      <c r="L113213" s="1"/>
      <c r="M113213" s="1"/>
      <c r="N113213" s="1"/>
      <c r="P113213" s="1"/>
    </row>
    <row r="113214" spans="12:16" x14ac:dyDescent="0.55000000000000004">
      <c r="L113214" s="1"/>
      <c r="M113214" s="1"/>
      <c r="N113214" s="1"/>
      <c r="P113214" s="1"/>
    </row>
    <row r="113215" spans="12:16" x14ac:dyDescent="0.55000000000000004">
      <c r="L113215" s="1"/>
      <c r="M113215" s="1"/>
      <c r="N113215" s="1"/>
      <c r="P113215" s="1"/>
    </row>
    <row r="113216" spans="12:16" x14ac:dyDescent="0.55000000000000004">
      <c r="L113216" s="1"/>
      <c r="M113216" s="1"/>
      <c r="N113216" s="1"/>
      <c r="P113216" s="1"/>
    </row>
    <row r="113217" spans="12:16" x14ac:dyDescent="0.55000000000000004">
      <c r="L113217" s="1"/>
      <c r="M113217" s="1"/>
      <c r="N113217" s="1"/>
      <c r="P113217" s="1"/>
    </row>
    <row r="113218" spans="12:16" x14ac:dyDescent="0.55000000000000004">
      <c r="L113218" s="1"/>
      <c r="M113218" s="1"/>
      <c r="N113218" s="1"/>
      <c r="P113218" s="1"/>
    </row>
    <row r="113219" spans="12:16" x14ac:dyDescent="0.55000000000000004">
      <c r="L113219" s="1"/>
      <c r="M113219" s="1"/>
      <c r="N113219" s="1"/>
      <c r="P113219" s="1"/>
    </row>
    <row r="113220" spans="12:16" x14ac:dyDescent="0.55000000000000004">
      <c r="L113220" s="1"/>
      <c r="M113220" s="1"/>
      <c r="N113220" s="1"/>
      <c r="P113220" s="1"/>
    </row>
    <row r="113221" spans="12:16" x14ac:dyDescent="0.55000000000000004">
      <c r="L113221" s="1"/>
      <c r="M113221" s="1"/>
      <c r="N113221" s="1"/>
      <c r="P113221" s="1"/>
    </row>
    <row r="113222" spans="12:16" x14ac:dyDescent="0.55000000000000004">
      <c r="L113222" s="1"/>
      <c r="M113222" s="1"/>
      <c r="N113222" s="1"/>
      <c r="P113222" s="1"/>
    </row>
    <row r="113223" spans="12:16" x14ac:dyDescent="0.55000000000000004">
      <c r="L113223" s="1"/>
      <c r="M113223" s="1"/>
      <c r="N113223" s="1"/>
      <c r="P113223" s="1"/>
    </row>
    <row r="113224" spans="12:16" x14ac:dyDescent="0.55000000000000004">
      <c r="L113224" s="1"/>
      <c r="M113224" s="1"/>
      <c r="N113224" s="1"/>
      <c r="P113224" s="1"/>
    </row>
    <row r="113225" spans="12:16" x14ac:dyDescent="0.55000000000000004">
      <c r="L113225" s="1"/>
      <c r="M113225" s="1"/>
      <c r="N113225" s="1"/>
      <c r="P113225" s="1"/>
    </row>
    <row r="113226" spans="12:16" x14ac:dyDescent="0.55000000000000004">
      <c r="L113226" s="1"/>
      <c r="M113226" s="1"/>
      <c r="N113226" s="1"/>
      <c r="P113226" s="1"/>
    </row>
    <row r="113227" spans="12:16" x14ac:dyDescent="0.55000000000000004">
      <c r="L113227" s="1"/>
      <c r="M113227" s="1"/>
      <c r="N113227" s="1"/>
      <c r="P113227" s="1"/>
    </row>
    <row r="113228" spans="12:16" x14ac:dyDescent="0.55000000000000004">
      <c r="L113228" s="1"/>
      <c r="M113228" s="1"/>
      <c r="N113228" s="1"/>
      <c r="P113228" s="1"/>
    </row>
    <row r="113229" spans="12:16" x14ac:dyDescent="0.55000000000000004">
      <c r="L113229" s="1"/>
      <c r="M113229" s="1"/>
      <c r="N113229" s="1"/>
      <c r="P113229" s="1"/>
    </row>
    <row r="113230" spans="12:16" x14ac:dyDescent="0.55000000000000004">
      <c r="L113230" s="1"/>
      <c r="M113230" s="1"/>
      <c r="N113230" s="1"/>
      <c r="P113230" s="1"/>
    </row>
    <row r="113231" spans="12:16" x14ac:dyDescent="0.55000000000000004">
      <c r="L113231" s="1"/>
      <c r="M113231" s="1"/>
      <c r="N113231" s="1"/>
      <c r="P113231" s="1"/>
    </row>
    <row r="113232" spans="12:16" x14ac:dyDescent="0.55000000000000004">
      <c r="L113232" s="1"/>
      <c r="M113232" s="1"/>
      <c r="N113232" s="1"/>
      <c r="P113232" s="1"/>
    </row>
    <row r="113233" spans="12:16" x14ac:dyDescent="0.55000000000000004">
      <c r="L113233" s="1"/>
      <c r="M113233" s="1"/>
      <c r="N113233" s="1"/>
      <c r="P113233" s="1"/>
    </row>
    <row r="113234" spans="12:16" x14ac:dyDescent="0.55000000000000004">
      <c r="L113234" s="1"/>
      <c r="M113234" s="1"/>
      <c r="N113234" s="1"/>
      <c r="P113234" s="1"/>
    </row>
    <row r="113235" spans="12:16" x14ac:dyDescent="0.55000000000000004">
      <c r="L113235" s="1"/>
      <c r="M113235" s="1"/>
      <c r="N113235" s="1"/>
      <c r="P113235" s="1"/>
    </row>
    <row r="113236" spans="12:16" x14ac:dyDescent="0.55000000000000004">
      <c r="L113236" s="1"/>
      <c r="M113236" s="1"/>
      <c r="N113236" s="1"/>
      <c r="P113236" s="1"/>
    </row>
    <row r="113237" spans="12:16" x14ac:dyDescent="0.55000000000000004">
      <c r="L113237" s="1"/>
      <c r="M113237" s="1"/>
      <c r="N113237" s="1"/>
      <c r="P113237" s="1"/>
    </row>
    <row r="113238" spans="12:16" x14ac:dyDescent="0.55000000000000004">
      <c r="L113238" s="1"/>
      <c r="M113238" s="1"/>
      <c r="N113238" s="1"/>
      <c r="P113238" s="1"/>
    </row>
    <row r="113239" spans="12:16" x14ac:dyDescent="0.55000000000000004">
      <c r="L113239" s="1"/>
      <c r="M113239" s="1"/>
      <c r="N113239" s="1"/>
      <c r="P113239" s="1"/>
    </row>
    <row r="113240" spans="12:16" x14ac:dyDescent="0.55000000000000004">
      <c r="L113240" s="1"/>
      <c r="M113240" s="1"/>
      <c r="N113240" s="1"/>
      <c r="P113240" s="1"/>
    </row>
    <row r="113241" spans="12:16" x14ac:dyDescent="0.55000000000000004">
      <c r="L113241" s="1"/>
      <c r="M113241" s="1"/>
      <c r="N113241" s="1"/>
      <c r="P113241" s="1"/>
    </row>
    <row r="113242" spans="12:16" x14ac:dyDescent="0.55000000000000004">
      <c r="L113242" s="1"/>
      <c r="M113242" s="1"/>
      <c r="N113242" s="1"/>
      <c r="P113242" s="1"/>
    </row>
    <row r="113243" spans="12:16" x14ac:dyDescent="0.55000000000000004">
      <c r="L113243" s="1"/>
      <c r="M113243" s="1"/>
      <c r="N113243" s="1"/>
      <c r="P113243" s="1"/>
    </row>
    <row r="113244" spans="12:16" x14ac:dyDescent="0.55000000000000004">
      <c r="L113244" s="1"/>
      <c r="M113244" s="1"/>
      <c r="N113244" s="1"/>
      <c r="P113244" s="1"/>
    </row>
    <row r="113245" spans="12:16" x14ac:dyDescent="0.55000000000000004">
      <c r="L113245" s="1"/>
      <c r="M113245" s="1"/>
      <c r="N113245" s="1"/>
      <c r="P113245" s="1"/>
    </row>
    <row r="113246" spans="12:16" x14ac:dyDescent="0.55000000000000004">
      <c r="L113246" s="1"/>
      <c r="M113246" s="1"/>
      <c r="N113246" s="1"/>
      <c r="P113246" s="1"/>
    </row>
    <row r="113247" spans="12:16" x14ac:dyDescent="0.55000000000000004">
      <c r="L113247" s="1"/>
      <c r="M113247" s="1"/>
      <c r="N113247" s="1"/>
      <c r="P113247" s="1"/>
    </row>
    <row r="113248" spans="12:16" x14ac:dyDescent="0.55000000000000004">
      <c r="L113248" s="1"/>
      <c r="M113248" s="1"/>
      <c r="N113248" s="1"/>
      <c r="P113248" s="1"/>
    </row>
    <row r="113249" spans="12:16" x14ac:dyDescent="0.55000000000000004">
      <c r="L113249" s="1"/>
      <c r="M113249" s="1"/>
      <c r="N113249" s="1"/>
      <c r="P113249" s="1"/>
    </row>
    <row r="113250" spans="12:16" x14ac:dyDescent="0.55000000000000004">
      <c r="L113250" s="1"/>
      <c r="M113250" s="1"/>
      <c r="N113250" s="1"/>
      <c r="P113250" s="1"/>
    </row>
    <row r="113251" spans="12:16" x14ac:dyDescent="0.55000000000000004">
      <c r="L113251" s="1"/>
      <c r="M113251" s="1"/>
      <c r="N113251" s="1"/>
      <c r="P113251" s="1"/>
    </row>
    <row r="113252" spans="12:16" x14ac:dyDescent="0.55000000000000004">
      <c r="L113252" s="1"/>
      <c r="M113252" s="1"/>
      <c r="N113252" s="1"/>
      <c r="P113252" s="1"/>
    </row>
    <row r="113253" spans="12:16" x14ac:dyDescent="0.55000000000000004">
      <c r="L113253" s="1"/>
      <c r="M113253" s="1"/>
      <c r="N113253" s="1"/>
      <c r="P113253" s="1"/>
    </row>
    <row r="113254" spans="12:16" x14ac:dyDescent="0.55000000000000004">
      <c r="L113254" s="1"/>
      <c r="M113254" s="1"/>
      <c r="N113254" s="1"/>
      <c r="P113254" s="1"/>
    </row>
    <row r="113255" spans="12:16" x14ac:dyDescent="0.55000000000000004">
      <c r="L113255" s="1"/>
      <c r="M113255" s="1"/>
      <c r="N113255" s="1"/>
      <c r="P113255" s="1"/>
    </row>
    <row r="113256" spans="12:16" x14ac:dyDescent="0.55000000000000004">
      <c r="L113256" s="1"/>
      <c r="M113256" s="1"/>
      <c r="N113256" s="1"/>
      <c r="P113256" s="1"/>
    </row>
    <row r="113257" spans="12:16" x14ac:dyDescent="0.55000000000000004">
      <c r="L113257" s="1"/>
      <c r="M113257" s="1"/>
      <c r="N113257" s="1"/>
      <c r="P113257" s="1"/>
    </row>
    <row r="113258" spans="12:16" x14ac:dyDescent="0.55000000000000004">
      <c r="L113258" s="1"/>
      <c r="M113258" s="1"/>
      <c r="N113258" s="1"/>
      <c r="P113258" s="1"/>
    </row>
    <row r="113259" spans="12:16" x14ac:dyDescent="0.55000000000000004">
      <c r="L113259" s="1"/>
      <c r="M113259" s="1"/>
      <c r="N113259" s="1"/>
      <c r="P113259" s="1"/>
    </row>
    <row r="113260" spans="12:16" x14ac:dyDescent="0.55000000000000004">
      <c r="L113260" s="1"/>
      <c r="M113260" s="1"/>
      <c r="N113260" s="1"/>
      <c r="P113260" s="1"/>
    </row>
    <row r="113261" spans="12:16" x14ac:dyDescent="0.55000000000000004">
      <c r="L113261" s="1"/>
      <c r="M113261" s="1"/>
      <c r="N113261" s="1"/>
      <c r="P113261" s="1"/>
    </row>
    <row r="113262" spans="12:16" x14ac:dyDescent="0.55000000000000004">
      <c r="L113262" s="1"/>
      <c r="M113262" s="1"/>
      <c r="N113262" s="1"/>
      <c r="P113262" s="1"/>
    </row>
    <row r="113263" spans="12:16" x14ac:dyDescent="0.55000000000000004">
      <c r="L113263" s="1"/>
      <c r="M113263" s="1"/>
      <c r="N113263" s="1"/>
      <c r="P113263" s="1"/>
    </row>
    <row r="113264" spans="12:16" x14ac:dyDescent="0.55000000000000004">
      <c r="L113264" s="1"/>
      <c r="M113264" s="1"/>
      <c r="N113264" s="1"/>
      <c r="P113264" s="1"/>
    </row>
    <row r="113265" spans="12:16" x14ac:dyDescent="0.55000000000000004">
      <c r="L113265" s="1"/>
      <c r="M113265" s="1"/>
      <c r="N113265" s="1"/>
      <c r="P113265" s="1"/>
    </row>
    <row r="113266" spans="12:16" x14ac:dyDescent="0.55000000000000004">
      <c r="L113266" s="1"/>
      <c r="M113266" s="1"/>
      <c r="N113266" s="1"/>
      <c r="P113266" s="1"/>
    </row>
    <row r="113267" spans="12:16" x14ac:dyDescent="0.55000000000000004">
      <c r="L113267" s="1"/>
      <c r="M113267" s="1"/>
      <c r="N113267" s="1"/>
      <c r="P113267" s="1"/>
    </row>
    <row r="113268" spans="12:16" x14ac:dyDescent="0.55000000000000004">
      <c r="L113268" s="1"/>
      <c r="M113268" s="1"/>
      <c r="N113268" s="1"/>
      <c r="P113268" s="1"/>
    </row>
    <row r="113269" spans="12:16" x14ac:dyDescent="0.55000000000000004">
      <c r="L113269" s="1"/>
      <c r="M113269" s="1"/>
      <c r="N113269" s="1"/>
      <c r="P113269" s="1"/>
    </row>
    <row r="113270" spans="12:16" x14ac:dyDescent="0.55000000000000004">
      <c r="L113270" s="1"/>
      <c r="M113270" s="1"/>
      <c r="N113270" s="1"/>
      <c r="P113270" s="1"/>
    </row>
    <row r="113271" spans="12:16" x14ac:dyDescent="0.55000000000000004">
      <c r="L113271" s="1"/>
      <c r="M113271" s="1"/>
      <c r="N113271" s="1"/>
      <c r="P113271" s="1"/>
    </row>
    <row r="113272" spans="12:16" x14ac:dyDescent="0.55000000000000004">
      <c r="L113272" s="1"/>
      <c r="M113272" s="1"/>
      <c r="N113272" s="1"/>
      <c r="P113272" s="1"/>
    </row>
    <row r="113273" spans="12:16" x14ac:dyDescent="0.55000000000000004">
      <c r="L113273" s="1"/>
      <c r="M113273" s="1"/>
      <c r="N113273" s="1"/>
      <c r="P113273" s="1"/>
    </row>
    <row r="113274" spans="12:16" x14ac:dyDescent="0.55000000000000004">
      <c r="L113274" s="1"/>
      <c r="M113274" s="1"/>
      <c r="N113274" s="1"/>
      <c r="P113274" s="1"/>
    </row>
    <row r="113275" spans="12:16" x14ac:dyDescent="0.55000000000000004">
      <c r="L113275" s="1"/>
      <c r="M113275" s="1"/>
      <c r="N113275" s="1"/>
      <c r="P113275" s="1"/>
    </row>
    <row r="113276" spans="12:16" x14ac:dyDescent="0.55000000000000004">
      <c r="L113276" s="1"/>
      <c r="M113276" s="1"/>
      <c r="N113276" s="1"/>
      <c r="P113276" s="1"/>
    </row>
    <row r="113277" spans="12:16" x14ac:dyDescent="0.55000000000000004">
      <c r="L113277" s="1"/>
      <c r="M113277" s="1"/>
      <c r="N113277" s="1"/>
      <c r="P113277" s="1"/>
    </row>
    <row r="113278" spans="12:16" x14ac:dyDescent="0.55000000000000004">
      <c r="L113278" s="1"/>
      <c r="M113278" s="1"/>
      <c r="N113278" s="1"/>
      <c r="P113278" s="1"/>
    </row>
    <row r="113279" spans="12:16" x14ac:dyDescent="0.55000000000000004">
      <c r="L113279" s="1"/>
      <c r="M113279" s="1"/>
      <c r="N113279" s="1"/>
      <c r="P113279" s="1"/>
    </row>
    <row r="113280" spans="12:16" x14ac:dyDescent="0.55000000000000004">
      <c r="L113280" s="1"/>
      <c r="M113280" s="1"/>
      <c r="N113280" s="1"/>
      <c r="P113280" s="1"/>
    </row>
    <row r="113281" spans="12:16" x14ac:dyDescent="0.55000000000000004">
      <c r="L113281" s="1"/>
      <c r="M113281" s="1"/>
      <c r="N113281" s="1"/>
      <c r="P113281" s="1"/>
    </row>
    <row r="113282" spans="12:16" x14ac:dyDescent="0.55000000000000004">
      <c r="L113282" s="1"/>
      <c r="M113282" s="1"/>
      <c r="N113282" s="1"/>
      <c r="P113282" s="1"/>
    </row>
    <row r="113283" spans="12:16" x14ac:dyDescent="0.55000000000000004">
      <c r="L113283" s="1"/>
      <c r="M113283" s="1"/>
      <c r="N113283" s="1"/>
      <c r="P113283" s="1"/>
    </row>
    <row r="113284" spans="12:16" x14ac:dyDescent="0.55000000000000004">
      <c r="L113284" s="1"/>
      <c r="M113284" s="1"/>
      <c r="N113284" s="1"/>
      <c r="P113284" s="1"/>
    </row>
    <row r="113285" spans="12:16" x14ac:dyDescent="0.55000000000000004">
      <c r="L113285" s="1"/>
      <c r="M113285" s="1"/>
      <c r="N113285" s="1"/>
      <c r="P113285" s="1"/>
    </row>
    <row r="113286" spans="12:16" x14ac:dyDescent="0.55000000000000004">
      <c r="L113286" s="1"/>
      <c r="M113286" s="1"/>
      <c r="N113286" s="1"/>
      <c r="P113286" s="1"/>
    </row>
    <row r="113287" spans="12:16" x14ac:dyDescent="0.55000000000000004">
      <c r="L113287" s="1"/>
      <c r="M113287" s="1"/>
      <c r="N113287" s="1"/>
      <c r="P113287" s="1"/>
    </row>
    <row r="113288" spans="12:16" x14ac:dyDescent="0.55000000000000004">
      <c r="L113288" s="1"/>
      <c r="M113288" s="1"/>
      <c r="N113288" s="1"/>
      <c r="P113288" s="1"/>
    </row>
    <row r="113289" spans="12:16" x14ac:dyDescent="0.55000000000000004">
      <c r="L113289" s="1"/>
      <c r="M113289" s="1"/>
      <c r="N113289" s="1"/>
      <c r="P113289" s="1"/>
    </row>
    <row r="113290" spans="12:16" x14ac:dyDescent="0.55000000000000004">
      <c r="L113290" s="1"/>
      <c r="M113290" s="1"/>
      <c r="N113290" s="1"/>
      <c r="P113290" s="1"/>
    </row>
    <row r="113291" spans="12:16" x14ac:dyDescent="0.55000000000000004">
      <c r="L113291" s="1"/>
      <c r="M113291" s="1"/>
      <c r="N113291" s="1"/>
      <c r="P113291" s="1"/>
    </row>
    <row r="113292" spans="12:16" x14ac:dyDescent="0.55000000000000004">
      <c r="L113292" s="1"/>
      <c r="M113292" s="1"/>
      <c r="N113292" s="1"/>
      <c r="P113292" s="1"/>
    </row>
    <row r="113293" spans="12:16" x14ac:dyDescent="0.55000000000000004">
      <c r="L113293" s="1"/>
      <c r="M113293" s="1"/>
      <c r="N113293" s="1"/>
      <c r="P113293" s="1"/>
    </row>
    <row r="113294" spans="12:16" x14ac:dyDescent="0.55000000000000004">
      <c r="L113294" s="1"/>
      <c r="M113294" s="1"/>
      <c r="N113294" s="1"/>
      <c r="P113294" s="1"/>
    </row>
    <row r="113295" spans="12:16" x14ac:dyDescent="0.55000000000000004">
      <c r="L113295" s="1"/>
      <c r="M113295" s="1"/>
      <c r="N113295" s="1"/>
      <c r="P113295" s="1"/>
    </row>
    <row r="113296" spans="12:16" x14ac:dyDescent="0.55000000000000004">
      <c r="L113296" s="1"/>
      <c r="M113296" s="1"/>
      <c r="N113296" s="1"/>
      <c r="P113296" s="1"/>
    </row>
    <row r="113297" spans="12:16" x14ac:dyDescent="0.55000000000000004">
      <c r="L113297" s="1"/>
      <c r="M113297" s="1"/>
      <c r="N113297" s="1"/>
      <c r="P113297" s="1"/>
    </row>
    <row r="113298" spans="12:16" x14ac:dyDescent="0.55000000000000004">
      <c r="L113298" s="1"/>
      <c r="M113298" s="1"/>
      <c r="N113298" s="1"/>
      <c r="P113298" s="1"/>
    </row>
    <row r="113299" spans="12:16" x14ac:dyDescent="0.55000000000000004">
      <c r="L113299" s="1"/>
      <c r="M113299" s="1"/>
      <c r="N113299" s="1"/>
      <c r="P113299" s="1"/>
    </row>
    <row r="113300" spans="12:16" x14ac:dyDescent="0.55000000000000004">
      <c r="L113300" s="1"/>
      <c r="M113300" s="1"/>
      <c r="N113300" s="1"/>
      <c r="P113300" s="1"/>
    </row>
    <row r="113301" spans="12:16" x14ac:dyDescent="0.55000000000000004">
      <c r="L113301" s="1"/>
      <c r="M113301" s="1"/>
      <c r="N113301" s="1"/>
      <c r="P113301" s="1"/>
    </row>
    <row r="113302" spans="12:16" x14ac:dyDescent="0.55000000000000004">
      <c r="L113302" s="1"/>
      <c r="M113302" s="1"/>
      <c r="N113302" s="1"/>
      <c r="P113302" s="1"/>
    </row>
    <row r="113303" spans="12:16" x14ac:dyDescent="0.55000000000000004">
      <c r="L113303" s="1"/>
      <c r="M113303" s="1"/>
      <c r="N113303" s="1"/>
      <c r="P113303" s="1"/>
    </row>
    <row r="113304" spans="12:16" x14ac:dyDescent="0.55000000000000004">
      <c r="L113304" s="1"/>
      <c r="M113304" s="1"/>
      <c r="N113304" s="1"/>
      <c r="P113304" s="1"/>
    </row>
    <row r="113305" spans="12:16" x14ac:dyDescent="0.55000000000000004">
      <c r="L113305" s="1"/>
      <c r="M113305" s="1"/>
      <c r="N113305" s="1"/>
      <c r="P113305" s="1"/>
    </row>
    <row r="113306" spans="12:16" x14ac:dyDescent="0.55000000000000004">
      <c r="L113306" s="1"/>
      <c r="M113306" s="1"/>
      <c r="N113306" s="1"/>
      <c r="P113306" s="1"/>
    </row>
    <row r="113307" spans="12:16" x14ac:dyDescent="0.55000000000000004">
      <c r="L113307" s="1"/>
      <c r="M113307" s="1"/>
      <c r="N113307" s="1"/>
      <c r="P113307" s="1"/>
    </row>
    <row r="113308" spans="12:16" x14ac:dyDescent="0.55000000000000004">
      <c r="L113308" s="1"/>
      <c r="M113308" s="1"/>
      <c r="N113308" s="1"/>
      <c r="P113308" s="1"/>
    </row>
    <row r="113309" spans="12:16" x14ac:dyDescent="0.55000000000000004">
      <c r="L113309" s="1"/>
      <c r="M113309" s="1"/>
      <c r="N113309" s="1"/>
      <c r="P113309" s="1"/>
    </row>
    <row r="113310" spans="12:16" x14ac:dyDescent="0.55000000000000004">
      <c r="L113310" s="1"/>
      <c r="M113310" s="1"/>
      <c r="N113310" s="1"/>
      <c r="P113310" s="1"/>
    </row>
    <row r="113311" spans="12:16" x14ac:dyDescent="0.55000000000000004">
      <c r="L113311" s="1"/>
      <c r="M113311" s="1"/>
      <c r="N113311" s="1"/>
      <c r="P113311" s="1"/>
    </row>
    <row r="113312" spans="12:16" x14ac:dyDescent="0.55000000000000004">
      <c r="L113312" s="1"/>
      <c r="M113312" s="1"/>
      <c r="N113312" s="1"/>
      <c r="P113312" s="1"/>
    </row>
    <row r="113313" spans="12:16" x14ac:dyDescent="0.55000000000000004">
      <c r="L113313" s="1"/>
      <c r="M113313" s="1"/>
      <c r="N113313" s="1"/>
      <c r="P113313" s="1"/>
    </row>
    <row r="113314" spans="12:16" x14ac:dyDescent="0.55000000000000004">
      <c r="L113314" s="1"/>
      <c r="M113314" s="1"/>
      <c r="N113314" s="1"/>
      <c r="P113314" s="1"/>
    </row>
    <row r="113315" spans="12:16" x14ac:dyDescent="0.55000000000000004">
      <c r="L113315" s="1"/>
      <c r="M113315" s="1"/>
      <c r="N113315" s="1"/>
      <c r="P113315" s="1"/>
    </row>
    <row r="113316" spans="12:16" x14ac:dyDescent="0.55000000000000004">
      <c r="L113316" s="1"/>
      <c r="M113316" s="1"/>
      <c r="N113316" s="1"/>
      <c r="P113316" s="1"/>
    </row>
    <row r="113317" spans="12:16" x14ac:dyDescent="0.55000000000000004">
      <c r="L113317" s="1"/>
      <c r="M113317" s="1"/>
      <c r="N113317" s="1"/>
      <c r="P113317" s="1"/>
    </row>
    <row r="113318" spans="12:16" x14ac:dyDescent="0.55000000000000004">
      <c r="L113318" s="1"/>
      <c r="M113318" s="1"/>
      <c r="N113318" s="1"/>
      <c r="P113318" s="1"/>
    </row>
    <row r="113319" spans="12:16" x14ac:dyDescent="0.55000000000000004">
      <c r="L113319" s="1"/>
      <c r="M113319" s="1"/>
      <c r="N113319" s="1"/>
      <c r="P113319" s="1"/>
    </row>
    <row r="113320" spans="12:16" x14ac:dyDescent="0.55000000000000004">
      <c r="L113320" s="1"/>
      <c r="M113320" s="1"/>
      <c r="N113320" s="1"/>
      <c r="P113320" s="1"/>
    </row>
    <row r="113321" spans="12:16" x14ac:dyDescent="0.55000000000000004">
      <c r="L113321" s="1"/>
      <c r="M113321" s="1"/>
      <c r="N113321" s="1"/>
      <c r="P113321" s="1"/>
    </row>
    <row r="113322" spans="12:16" x14ac:dyDescent="0.55000000000000004">
      <c r="L113322" s="1"/>
      <c r="M113322" s="1"/>
      <c r="N113322" s="1"/>
      <c r="P113322" s="1"/>
    </row>
    <row r="113323" spans="12:16" x14ac:dyDescent="0.55000000000000004">
      <c r="L113323" s="1"/>
      <c r="M113323" s="1"/>
      <c r="N113323" s="1"/>
      <c r="P113323" s="1"/>
    </row>
    <row r="113324" spans="12:16" x14ac:dyDescent="0.55000000000000004">
      <c r="L113324" s="1"/>
      <c r="M113324" s="1"/>
      <c r="N113324" s="1"/>
      <c r="P113324" s="1"/>
    </row>
    <row r="113325" spans="12:16" x14ac:dyDescent="0.55000000000000004">
      <c r="L113325" s="1"/>
      <c r="M113325" s="1"/>
      <c r="N113325" s="1"/>
      <c r="P113325" s="1"/>
    </row>
    <row r="113326" spans="12:16" x14ac:dyDescent="0.55000000000000004">
      <c r="L113326" s="1"/>
      <c r="M113326" s="1"/>
      <c r="N113326" s="1"/>
      <c r="P113326" s="1"/>
    </row>
    <row r="113327" spans="12:16" x14ac:dyDescent="0.55000000000000004">
      <c r="L113327" s="1"/>
      <c r="M113327" s="1"/>
      <c r="N113327" s="1"/>
      <c r="P113327" s="1"/>
    </row>
    <row r="113328" spans="12:16" x14ac:dyDescent="0.55000000000000004">
      <c r="L113328" s="1"/>
      <c r="M113328" s="1"/>
      <c r="N113328" s="1"/>
      <c r="P113328" s="1"/>
    </row>
    <row r="113329" spans="12:16" x14ac:dyDescent="0.55000000000000004">
      <c r="L113329" s="1"/>
      <c r="M113329" s="1"/>
      <c r="N113329" s="1"/>
      <c r="P113329" s="1"/>
    </row>
    <row r="113330" spans="12:16" x14ac:dyDescent="0.55000000000000004">
      <c r="L113330" s="1"/>
      <c r="M113330" s="1"/>
      <c r="N113330" s="1"/>
      <c r="P113330" s="1"/>
    </row>
    <row r="113331" spans="12:16" x14ac:dyDescent="0.55000000000000004">
      <c r="L113331" s="1"/>
      <c r="M113331" s="1"/>
      <c r="N113331" s="1"/>
      <c r="P113331" s="1"/>
    </row>
    <row r="113332" spans="12:16" x14ac:dyDescent="0.55000000000000004">
      <c r="L113332" s="1"/>
      <c r="M113332" s="1"/>
      <c r="N113332" s="1"/>
      <c r="P113332" s="1"/>
    </row>
    <row r="113333" spans="12:16" x14ac:dyDescent="0.55000000000000004">
      <c r="L113333" s="1"/>
      <c r="M113333" s="1"/>
      <c r="N113333" s="1"/>
      <c r="P113333" s="1"/>
    </row>
    <row r="113334" spans="12:16" x14ac:dyDescent="0.55000000000000004">
      <c r="L113334" s="1"/>
      <c r="M113334" s="1"/>
      <c r="N113334" s="1"/>
      <c r="P113334" s="1"/>
    </row>
    <row r="113335" spans="12:16" x14ac:dyDescent="0.55000000000000004">
      <c r="L113335" s="1"/>
      <c r="M113335" s="1"/>
      <c r="N113335" s="1"/>
      <c r="P113335" s="1"/>
    </row>
    <row r="113336" spans="12:16" x14ac:dyDescent="0.55000000000000004">
      <c r="L113336" s="1"/>
      <c r="M113336" s="1"/>
      <c r="N113336" s="1"/>
      <c r="P113336" s="1"/>
    </row>
    <row r="113337" spans="12:16" x14ac:dyDescent="0.55000000000000004">
      <c r="L113337" s="1"/>
      <c r="M113337" s="1"/>
      <c r="N113337" s="1"/>
      <c r="P113337" s="1"/>
    </row>
    <row r="113338" spans="12:16" x14ac:dyDescent="0.55000000000000004">
      <c r="L113338" s="1"/>
      <c r="M113338" s="1"/>
      <c r="N113338" s="1"/>
      <c r="P113338" s="1"/>
    </row>
    <row r="113339" spans="12:16" x14ac:dyDescent="0.55000000000000004">
      <c r="L113339" s="1"/>
      <c r="M113339" s="1"/>
      <c r="N113339" s="1"/>
      <c r="P113339" s="1"/>
    </row>
    <row r="113340" spans="12:16" x14ac:dyDescent="0.55000000000000004">
      <c r="L113340" s="1"/>
      <c r="M113340" s="1"/>
      <c r="N113340" s="1"/>
      <c r="P113340" s="1"/>
    </row>
    <row r="113341" spans="12:16" x14ac:dyDescent="0.55000000000000004">
      <c r="L113341" s="1"/>
      <c r="M113341" s="1"/>
      <c r="N113341" s="1"/>
      <c r="P113341" s="1"/>
    </row>
    <row r="113342" spans="12:16" x14ac:dyDescent="0.55000000000000004">
      <c r="L113342" s="1"/>
      <c r="M113342" s="1"/>
      <c r="N113342" s="1"/>
      <c r="P113342" s="1"/>
    </row>
    <row r="113343" spans="12:16" x14ac:dyDescent="0.55000000000000004">
      <c r="L113343" s="1"/>
      <c r="M113343" s="1"/>
      <c r="N113343" s="1"/>
      <c r="P113343" s="1"/>
    </row>
    <row r="113344" spans="12:16" x14ac:dyDescent="0.55000000000000004">
      <c r="L113344" s="1"/>
      <c r="M113344" s="1"/>
      <c r="N113344" s="1"/>
      <c r="P113344" s="1"/>
    </row>
    <row r="113345" spans="12:16" x14ac:dyDescent="0.55000000000000004">
      <c r="L113345" s="1"/>
      <c r="M113345" s="1"/>
      <c r="N113345" s="1"/>
      <c r="P113345" s="1"/>
    </row>
    <row r="113346" spans="12:16" x14ac:dyDescent="0.55000000000000004">
      <c r="L113346" s="1"/>
      <c r="M113346" s="1"/>
      <c r="N113346" s="1"/>
      <c r="P113346" s="1"/>
    </row>
    <row r="113347" spans="12:16" x14ac:dyDescent="0.55000000000000004">
      <c r="L113347" s="1"/>
      <c r="M113347" s="1"/>
      <c r="N113347" s="1"/>
      <c r="P113347" s="1"/>
    </row>
    <row r="113348" spans="12:16" x14ac:dyDescent="0.55000000000000004">
      <c r="L113348" s="1"/>
      <c r="M113348" s="1"/>
      <c r="N113348" s="1"/>
      <c r="P113348" s="1"/>
    </row>
    <row r="113349" spans="12:16" x14ac:dyDescent="0.55000000000000004">
      <c r="L113349" s="1"/>
      <c r="M113349" s="1"/>
      <c r="N113349" s="1"/>
      <c r="P113349" s="1"/>
    </row>
    <row r="113350" spans="12:16" x14ac:dyDescent="0.55000000000000004">
      <c r="L113350" s="1"/>
      <c r="M113350" s="1"/>
      <c r="N113350" s="1"/>
      <c r="P113350" s="1"/>
    </row>
    <row r="113351" spans="12:16" x14ac:dyDescent="0.55000000000000004">
      <c r="L113351" s="1"/>
      <c r="M113351" s="1"/>
      <c r="N113351" s="1"/>
      <c r="P113351" s="1"/>
    </row>
    <row r="113352" spans="12:16" x14ac:dyDescent="0.55000000000000004">
      <c r="L113352" s="1"/>
      <c r="M113352" s="1"/>
      <c r="N113352" s="1"/>
      <c r="P113352" s="1"/>
    </row>
    <row r="113353" spans="12:16" x14ac:dyDescent="0.55000000000000004">
      <c r="L113353" s="1"/>
      <c r="M113353" s="1"/>
      <c r="N113353" s="1"/>
      <c r="P113353" s="1"/>
    </row>
    <row r="113354" spans="12:16" x14ac:dyDescent="0.55000000000000004">
      <c r="L113354" s="1"/>
      <c r="M113354" s="1"/>
      <c r="N113354" s="1"/>
      <c r="P113354" s="1"/>
    </row>
    <row r="113355" spans="12:16" x14ac:dyDescent="0.55000000000000004">
      <c r="L113355" s="1"/>
      <c r="M113355" s="1"/>
      <c r="N113355" s="1"/>
      <c r="P113355" s="1"/>
    </row>
    <row r="113356" spans="12:16" x14ac:dyDescent="0.55000000000000004">
      <c r="L113356" s="1"/>
      <c r="M113356" s="1"/>
      <c r="N113356" s="1"/>
      <c r="P113356" s="1"/>
    </row>
    <row r="113357" spans="12:16" x14ac:dyDescent="0.55000000000000004">
      <c r="L113357" s="1"/>
      <c r="M113357" s="1"/>
      <c r="N113357" s="1"/>
      <c r="P113357" s="1"/>
    </row>
    <row r="113358" spans="12:16" x14ac:dyDescent="0.55000000000000004">
      <c r="L113358" s="1"/>
      <c r="M113358" s="1"/>
      <c r="N113358" s="1"/>
      <c r="P113358" s="1"/>
    </row>
    <row r="113359" spans="12:16" x14ac:dyDescent="0.55000000000000004">
      <c r="L113359" s="1"/>
      <c r="M113359" s="1"/>
      <c r="N113359" s="1"/>
      <c r="P113359" s="1"/>
    </row>
    <row r="113360" spans="12:16" x14ac:dyDescent="0.55000000000000004">
      <c r="L113360" s="1"/>
      <c r="M113360" s="1"/>
      <c r="N113360" s="1"/>
      <c r="P113360" s="1"/>
    </row>
    <row r="113361" spans="12:16" x14ac:dyDescent="0.55000000000000004">
      <c r="L113361" s="1"/>
      <c r="M113361" s="1"/>
      <c r="N113361" s="1"/>
      <c r="P113361" s="1"/>
    </row>
    <row r="113362" spans="12:16" x14ac:dyDescent="0.55000000000000004">
      <c r="L113362" s="1"/>
      <c r="M113362" s="1"/>
      <c r="N113362" s="1"/>
      <c r="P113362" s="1"/>
    </row>
    <row r="113363" spans="12:16" x14ac:dyDescent="0.55000000000000004">
      <c r="L113363" s="1"/>
      <c r="M113363" s="1"/>
      <c r="N113363" s="1"/>
      <c r="P113363" s="1"/>
    </row>
    <row r="113364" spans="12:16" x14ac:dyDescent="0.55000000000000004">
      <c r="L113364" s="1"/>
      <c r="M113364" s="1"/>
      <c r="N113364" s="1"/>
      <c r="P113364" s="1"/>
    </row>
    <row r="113365" spans="12:16" x14ac:dyDescent="0.55000000000000004">
      <c r="L113365" s="1"/>
      <c r="M113365" s="1"/>
      <c r="N113365" s="1"/>
      <c r="P113365" s="1"/>
    </row>
    <row r="113366" spans="12:16" x14ac:dyDescent="0.55000000000000004">
      <c r="L113366" s="1"/>
      <c r="M113366" s="1"/>
      <c r="N113366" s="1"/>
      <c r="P113366" s="1"/>
    </row>
    <row r="113367" spans="12:16" x14ac:dyDescent="0.55000000000000004">
      <c r="L113367" s="1"/>
      <c r="M113367" s="1"/>
      <c r="N113367" s="1"/>
      <c r="P113367" s="1"/>
    </row>
    <row r="113368" spans="12:16" x14ac:dyDescent="0.55000000000000004">
      <c r="L113368" s="1"/>
      <c r="M113368" s="1"/>
      <c r="N113368" s="1"/>
      <c r="P113368" s="1"/>
    </row>
    <row r="113369" spans="12:16" x14ac:dyDescent="0.55000000000000004">
      <c r="L113369" s="1"/>
      <c r="M113369" s="1"/>
      <c r="N113369" s="1"/>
      <c r="P113369" s="1"/>
    </row>
    <row r="113370" spans="12:16" x14ac:dyDescent="0.55000000000000004">
      <c r="L113370" s="1"/>
      <c r="M113370" s="1"/>
      <c r="N113370" s="1"/>
      <c r="P113370" s="1"/>
    </row>
    <row r="113371" spans="12:16" x14ac:dyDescent="0.55000000000000004">
      <c r="L113371" s="1"/>
      <c r="M113371" s="1"/>
      <c r="N113371" s="1"/>
      <c r="P113371" s="1"/>
    </row>
    <row r="113372" spans="12:16" x14ac:dyDescent="0.55000000000000004">
      <c r="L113372" s="1"/>
      <c r="M113372" s="1"/>
      <c r="N113372" s="1"/>
      <c r="P113372" s="1"/>
    </row>
    <row r="113373" spans="12:16" x14ac:dyDescent="0.55000000000000004">
      <c r="L113373" s="1"/>
      <c r="M113373" s="1"/>
      <c r="N113373" s="1"/>
      <c r="P113373" s="1"/>
    </row>
    <row r="113374" spans="12:16" x14ac:dyDescent="0.55000000000000004">
      <c r="L113374" s="1"/>
      <c r="M113374" s="1"/>
      <c r="N113374" s="1"/>
      <c r="P113374" s="1"/>
    </row>
    <row r="113375" spans="12:16" x14ac:dyDescent="0.55000000000000004">
      <c r="L113375" s="1"/>
      <c r="M113375" s="1"/>
      <c r="N113375" s="1"/>
      <c r="P113375" s="1"/>
    </row>
    <row r="113376" spans="12:16" x14ac:dyDescent="0.55000000000000004">
      <c r="L113376" s="1"/>
      <c r="M113376" s="1"/>
      <c r="N113376" s="1"/>
      <c r="P113376" s="1"/>
    </row>
    <row r="113377" spans="12:16" x14ac:dyDescent="0.55000000000000004">
      <c r="L113377" s="1"/>
      <c r="M113377" s="1"/>
      <c r="N113377" s="1"/>
      <c r="P113377" s="1"/>
    </row>
    <row r="113378" spans="12:16" x14ac:dyDescent="0.55000000000000004">
      <c r="L113378" s="1"/>
      <c r="M113378" s="1"/>
      <c r="N113378" s="1"/>
      <c r="P113378" s="1"/>
    </row>
    <row r="113379" spans="12:16" x14ac:dyDescent="0.55000000000000004">
      <c r="L113379" s="1"/>
      <c r="M113379" s="1"/>
      <c r="N113379" s="1"/>
      <c r="P113379" s="1"/>
    </row>
    <row r="113380" spans="12:16" x14ac:dyDescent="0.55000000000000004">
      <c r="L113380" s="1"/>
      <c r="M113380" s="1"/>
      <c r="N113380" s="1"/>
      <c r="P113380" s="1"/>
    </row>
    <row r="113381" spans="12:16" x14ac:dyDescent="0.55000000000000004">
      <c r="L113381" s="1"/>
      <c r="M113381" s="1"/>
      <c r="N113381" s="1"/>
      <c r="P113381" s="1"/>
    </row>
    <row r="113382" spans="12:16" x14ac:dyDescent="0.55000000000000004">
      <c r="L113382" s="1"/>
      <c r="M113382" s="1"/>
      <c r="N113382" s="1"/>
      <c r="P113382" s="1"/>
    </row>
    <row r="113383" spans="12:16" x14ac:dyDescent="0.55000000000000004">
      <c r="L113383" s="1"/>
      <c r="M113383" s="1"/>
      <c r="N113383" s="1"/>
      <c r="P113383" s="1"/>
    </row>
    <row r="113384" spans="12:16" x14ac:dyDescent="0.55000000000000004">
      <c r="L113384" s="1"/>
      <c r="M113384" s="1"/>
      <c r="N113384" s="1"/>
      <c r="P113384" s="1"/>
    </row>
    <row r="113385" spans="12:16" x14ac:dyDescent="0.55000000000000004">
      <c r="L113385" s="1"/>
      <c r="M113385" s="1"/>
      <c r="N113385" s="1"/>
      <c r="P113385" s="1"/>
    </row>
    <row r="113386" spans="12:16" x14ac:dyDescent="0.55000000000000004">
      <c r="L113386" s="1"/>
      <c r="M113386" s="1"/>
      <c r="N113386" s="1"/>
      <c r="P113386" s="1"/>
    </row>
    <row r="113387" spans="12:16" x14ac:dyDescent="0.55000000000000004">
      <c r="L113387" s="1"/>
      <c r="M113387" s="1"/>
      <c r="N113387" s="1"/>
      <c r="P113387" s="1"/>
    </row>
    <row r="113388" spans="12:16" x14ac:dyDescent="0.55000000000000004">
      <c r="L113388" s="1"/>
      <c r="M113388" s="1"/>
      <c r="N113388" s="1"/>
      <c r="P113388" s="1"/>
    </row>
    <row r="113389" spans="12:16" x14ac:dyDescent="0.55000000000000004">
      <c r="L113389" s="1"/>
      <c r="M113389" s="1"/>
      <c r="N113389" s="1"/>
      <c r="P113389" s="1"/>
    </row>
    <row r="113390" spans="12:16" x14ac:dyDescent="0.55000000000000004">
      <c r="L113390" s="1"/>
      <c r="M113390" s="1"/>
      <c r="N113390" s="1"/>
      <c r="P113390" s="1"/>
    </row>
    <row r="113391" spans="12:16" x14ac:dyDescent="0.55000000000000004">
      <c r="L113391" s="1"/>
      <c r="M113391" s="1"/>
      <c r="N113391" s="1"/>
      <c r="P113391" s="1"/>
    </row>
    <row r="113392" spans="12:16" x14ac:dyDescent="0.55000000000000004">
      <c r="L113392" s="1"/>
      <c r="M113392" s="1"/>
      <c r="N113392" s="1"/>
      <c r="P113392" s="1"/>
    </row>
    <row r="113393" spans="12:16" x14ac:dyDescent="0.55000000000000004">
      <c r="L113393" s="1"/>
      <c r="M113393" s="1"/>
      <c r="N113393" s="1"/>
      <c r="P113393" s="1"/>
    </row>
    <row r="113394" spans="12:16" x14ac:dyDescent="0.55000000000000004">
      <c r="L113394" s="1"/>
      <c r="M113394" s="1"/>
      <c r="N113394" s="1"/>
      <c r="P113394" s="1"/>
    </row>
    <row r="113395" spans="12:16" x14ac:dyDescent="0.55000000000000004">
      <c r="L113395" s="1"/>
      <c r="M113395" s="1"/>
      <c r="N113395" s="1"/>
      <c r="P113395" s="1"/>
    </row>
    <row r="113396" spans="12:16" x14ac:dyDescent="0.55000000000000004">
      <c r="L113396" s="1"/>
      <c r="M113396" s="1"/>
      <c r="N113396" s="1"/>
      <c r="P113396" s="1"/>
    </row>
    <row r="113397" spans="12:16" x14ac:dyDescent="0.55000000000000004">
      <c r="L113397" s="1"/>
      <c r="M113397" s="1"/>
      <c r="N113397" s="1"/>
      <c r="P113397" s="1"/>
    </row>
    <row r="113398" spans="12:16" x14ac:dyDescent="0.55000000000000004">
      <c r="L113398" s="1"/>
      <c r="M113398" s="1"/>
      <c r="N113398" s="1"/>
      <c r="P113398" s="1"/>
    </row>
    <row r="113399" spans="12:16" x14ac:dyDescent="0.55000000000000004">
      <c r="L113399" s="1"/>
      <c r="M113399" s="1"/>
      <c r="N113399" s="1"/>
      <c r="P113399" s="1"/>
    </row>
    <row r="113400" spans="12:16" x14ac:dyDescent="0.55000000000000004">
      <c r="L113400" s="1"/>
      <c r="M113400" s="1"/>
      <c r="N113400" s="1"/>
      <c r="P113400" s="1"/>
    </row>
    <row r="113401" spans="12:16" x14ac:dyDescent="0.55000000000000004">
      <c r="L113401" s="1"/>
      <c r="M113401" s="1"/>
      <c r="N113401" s="1"/>
      <c r="P113401" s="1"/>
    </row>
    <row r="113402" spans="12:16" x14ac:dyDescent="0.55000000000000004">
      <c r="L113402" s="1"/>
      <c r="M113402" s="1"/>
      <c r="N113402" s="1"/>
      <c r="P113402" s="1"/>
    </row>
    <row r="113403" spans="12:16" x14ac:dyDescent="0.55000000000000004">
      <c r="L113403" s="1"/>
      <c r="M113403" s="1"/>
      <c r="N113403" s="1"/>
      <c r="P113403" s="1"/>
    </row>
    <row r="113404" spans="12:16" x14ac:dyDescent="0.55000000000000004">
      <c r="L113404" s="1"/>
      <c r="M113404" s="1"/>
      <c r="N113404" s="1"/>
      <c r="P113404" s="1"/>
    </row>
    <row r="113405" spans="12:16" x14ac:dyDescent="0.55000000000000004">
      <c r="L113405" s="1"/>
      <c r="M113405" s="1"/>
      <c r="N113405" s="1"/>
      <c r="P113405" s="1"/>
    </row>
    <row r="113406" spans="12:16" x14ac:dyDescent="0.55000000000000004">
      <c r="L113406" s="1"/>
      <c r="M113406" s="1"/>
      <c r="N113406" s="1"/>
      <c r="P113406" s="1"/>
    </row>
    <row r="113407" spans="12:16" x14ac:dyDescent="0.55000000000000004">
      <c r="L113407" s="1"/>
      <c r="M113407" s="1"/>
      <c r="N113407" s="1"/>
      <c r="P113407" s="1"/>
    </row>
    <row r="113408" spans="12:16" x14ac:dyDescent="0.55000000000000004">
      <c r="L113408" s="1"/>
      <c r="M113408" s="1"/>
      <c r="N113408" s="1"/>
      <c r="P113408" s="1"/>
    </row>
    <row r="113409" spans="12:16" x14ac:dyDescent="0.55000000000000004">
      <c r="L113409" s="1"/>
      <c r="M113409" s="1"/>
      <c r="N113409" s="1"/>
      <c r="P113409" s="1"/>
    </row>
    <row r="113410" spans="12:16" x14ac:dyDescent="0.55000000000000004">
      <c r="L113410" s="1"/>
      <c r="M113410" s="1"/>
      <c r="N113410" s="1"/>
      <c r="P113410" s="1"/>
    </row>
    <row r="113411" spans="12:16" x14ac:dyDescent="0.55000000000000004">
      <c r="L113411" s="1"/>
      <c r="M113411" s="1"/>
      <c r="N113411" s="1"/>
      <c r="P113411" s="1"/>
    </row>
    <row r="113412" spans="12:16" x14ac:dyDescent="0.55000000000000004">
      <c r="L113412" s="1"/>
      <c r="M113412" s="1"/>
      <c r="N113412" s="1"/>
      <c r="P113412" s="1"/>
    </row>
    <row r="113413" spans="12:16" x14ac:dyDescent="0.55000000000000004">
      <c r="L113413" s="1"/>
      <c r="M113413" s="1"/>
      <c r="N113413" s="1"/>
      <c r="P113413" s="1"/>
    </row>
    <row r="113414" spans="12:16" x14ac:dyDescent="0.55000000000000004">
      <c r="L113414" s="1"/>
      <c r="M113414" s="1"/>
      <c r="N113414" s="1"/>
      <c r="P113414" s="1"/>
    </row>
    <row r="113415" spans="12:16" x14ac:dyDescent="0.55000000000000004">
      <c r="L113415" s="1"/>
      <c r="M113415" s="1"/>
      <c r="N113415" s="1"/>
      <c r="P113415" s="1"/>
    </row>
    <row r="113416" spans="12:16" x14ac:dyDescent="0.55000000000000004">
      <c r="L113416" s="1"/>
      <c r="M113416" s="1"/>
      <c r="N113416" s="1"/>
      <c r="P113416" s="1"/>
    </row>
    <row r="113417" spans="12:16" x14ac:dyDescent="0.55000000000000004">
      <c r="L113417" s="1"/>
      <c r="M113417" s="1"/>
      <c r="N113417" s="1"/>
      <c r="P113417" s="1"/>
    </row>
    <row r="113418" spans="12:16" x14ac:dyDescent="0.55000000000000004">
      <c r="L113418" s="1"/>
      <c r="M113418" s="1"/>
      <c r="N113418" s="1"/>
      <c r="P113418" s="1"/>
    </row>
    <row r="113419" spans="12:16" x14ac:dyDescent="0.55000000000000004">
      <c r="L113419" s="1"/>
      <c r="M113419" s="1"/>
      <c r="N113419" s="1"/>
      <c r="P113419" s="1"/>
    </row>
    <row r="113420" spans="12:16" x14ac:dyDescent="0.55000000000000004">
      <c r="L113420" s="1"/>
      <c r="M113420" s="1"/>
      <c r="N113420" s="1"/>
      <c r="P113420" s="1"/>
    </row>
    <row r="113421" spans="12:16" x14ac:dyDescent="0.55000000000000004">
      <c r="L113421" s="1"/>
      <c r="M113421" s="1"/>
      <c r="N113421" s="1"/>
      <c r="P113421" s="1"/>
    </row>
    <row r="113422" spans="12:16" x14ac:dyDescent="0.55000000000000004">
      <c r="L113422" s="1"/>
      <c r="M113422" s="1"/>
      <c r="N113422" s="1"/>
      <c r="P113422" s="1"/>
    </row>
    <row r="113423" spans="12:16" x14ac:dyDescent="0.55000000000000004">
      <c r="L113423" s="1"/>
      <c r="M113423" s="1"/>
      <c r="N113423" s="1"/>
      <c r="P113423" s="1"/>
    </row>
    <row r="113424" spans="12:16" x14ac:dyDescent="0.55000000000000004">
      <c r="L113424" s="1"/>
      <c r="M113424" s="1"/>
      <c r="N113424" s="1"/>
      <c r="P113424" s="1"/>
    </row>
    <row r="113425" spans="12:16" x14ac:dyDescent="0.55000000000000004">
      <c r="L113425" s="1"/>
      <c r="M113425" s="1"/>
      <c r="N113425" s="1"/>
      <c r="P113425" s="1"/>
    </row>
    <row r="113426" spans="12:16" x14ac:dyDescent="0.55000000000000004">
      <c r="L113426" s="1"/>
      <c r="M113426" s="1"/>
      <c r="N113426" s="1"/>
      <c r="P113426" s="1"/>
    </row>
    <row r="113427" spans="12:16" x14ac:dyDescent="0.55000000000000004">
      <c r="L113427" s="1"/>
      <c r="M113427" s="1"/>
      <c r="N113427" s="1"/>
      <c r="P113427" s="1"/>
    </row>
    <row r="113428" spans="12:16" x14ac:dyDescent="0.55000000000000004">
      <c r="L113428" s="1"/>
      <c r="M113428" s="1"/>
      <c r="N113428" s="1"/>
      <c r="P113428" s="1"/>
    </row>
    <row r="113429" spans="12:16" x14ac:dyDescent="0.55000000000000004">
      <c r="L113429" s="1"/>
      <c r="M113429" s="1"/>
      <c r="N113429" s="1"/>
      <c r="P113429" s="1"/>
    </row>
    <row r="113430" spans="12:16" x14ac:dyDescent="0.55000000000000004">
      <c r="L113430" s="1"/>
      <c r="M113430" s="1"/>
      <c r="N113430" s="1"/>
      <c r="P113430" s="1"/>
    </row>
    <row r="113431" spans="12:16" x14ac:dyDescent="0.55000000000000004">
      <c r="L113431" s="1"/>
      <c r="M113431" s="1"/>
      <c r="N113431" s="1"/>
      <c r="P113431" s="1"/>
    </row>
    <row r="113432" spans="12:16" x14ac:dyDescent="0.55000000000000004">
      <c r="L113432" s="1"/>
      <c r="M113432" s="1"/>
      <c r="N113432" s="1"/>
      <c r="P113432" s="1"/>
    </row>
    <row r="113433" spans="12:16" x14ac:dyDescent="0.55000000000000004">
      <c r="L113433" s="1"/>
      <c r="M113433" s="1"/>
      <c r="N113433" s="1"/>
      <c r="P113433" s="1"/>
    </row>
    <row r="113434" spans="12:16" x14ac:dyDescent="0.55000000000000004">
      <c r="L113434" s="1"/>
      <c r="M113434" s="1"/>
      <c r="N113434" s="1"/>
      <c r="P113434" s="1"/>
    </row>
    <row r="113435" spans="12:16" x14ac:dyDescent="0.55000000000000004">
      <c r="L113435" s="1"/>
      <c r="M113435" s="1"/>
      <c r="N113435" s="1"/>
      <c r="P113435" s="1"/>
    </row>
    <row r="113436" spans="12:16" x14ac:dyDescent="0.55000000000000004">
      <c r="L113436" s="1"/>
      <c r="M113436" s="1"/>
      <c r="N113436" s="1"/>
      <c r="P113436" s="1"/>
    </row>
    <row r="113437" spans="12:16" x14ac:dyDescent="0.55000000000000004">
      <c r="L113437" s="1"/>
      <c r="M113437" s="1"/>
      <c r="N113437" s="1"/>
      <c r="P113437" s="1"/>
    </row>
    <row r="113438" spans="12:16" x14ac:dyDescent="0.55000000000000004">
      <c r="L113438" s="1"/>
      <c r="M113438" s="1"/>
      <c r="N113438" s="1"/>
      <c r="P113438" s="1"/>
    </row>
    <row r="113439" spans="12:16" x14ac:dyDescent="0.55000000000000004">
      <c r="L113439" s="1"/>
      <c r="M113439" s="1"/>
      <c r="N113439" s="1"/>
      <c r="P113439" s="1"/>
    </row>
    <row r="113440" spans="12:16" x14ac:dyDescent="0.55000000000000004">
      <c r="L113440" s="1"/>
      <c r="M113440" s="1"/>
      <c r="N113440" s="1"/>
      <c r="P113440" s="1"/>
    </row>
    <row r="113441" spans="12:16" x14ac:dyDescent="0.55000000000000004">
      <c r="L113441" s="1"/>
      <c r="M113441" s="1"/>
      <c r="N113441" s="1"/>
      <c r="P113441" s="1"/>
    </row>
    <row r="113442" spans="12:16" x14ac:dyDescent="0.55000000000000004">
      <c r="L113442" s="1"/>
      <c r="M113442" s="1"/>
      <c r="N113442" s="1"/>
      <c r="P113442" s="1"/>
    </row>
    <row r="113443" spans="12:16" x14ac:dyDescent="0.55000000000000004">
      <c r="L113443" s="1"/>
      <c r="M113443" s="1"/>
      <c r="N113443" s="1"/>
      <c r="P113443" s="1"/>
    </row>
    <row r="113444" spans="12:16" x14ac:dyDescent="0.55000000000000004">
      <c r="L113444" s="1"/>
      <c r="M113444" s="1"/>
      <c r="N113444" s="1"/>
      <c r="P113444" s="1"/>
    </row>
    <row r="113445" spans="12:16" x14ac:dyDescent="0.55000000000000004">
      <c r="L113445" s="1"/>
      <c r="M113445" s="1"/>
      <c r="N113445" s="1"/>
      <c r="P113445" s="1"/>
    </row>
    <row r="113446" spans="12:16" x14ac:dyDescent="0.55000000000000004">
      <c r="L113446" s="1"/>
      <c r="M113446" s="1"/>
      <c r="N113446" s="1"/>
      <c r="P113446" s="1"/>
    </row>
    <row r="113447" spans="12:16" x14ac:dyDescent="0.55000000000000004">
      <c r="L113447" s="1"/>
      <c r="M113447" s="1"/>
      <c r="N113447" s="1"/>
      <c r="P113447" s="1"/>
    </row>
    <row r="113448" spans="12:16" x14ac:dyDescent="0.55000000000000004">
      <c r="L113448" s="1"/>
      <c r="M113448" s="1"/>
      <c r="N113448" s="1"/>
      <c r="P113448" s="1"/>
    </row>
    <row r="113449" spans="12:16" x14ac:dyDescent="0.55000000000000004">
      <c r="L113449" s="1"/>
      <c r="M113449" s="1"/>
      <c r="N113449" s="1"/>
      <c r="P113449" s="1"/>
    </row>
    <row r="113450" spans="12:16" x14ac:dyDescent="0.55000000000000004">
      <c r="L113450" s="1"/>
      <c r="M113450" s="1"/>
      <c r="N113450" s="1"/>
      <c r="P113450" s="1"/>
    </row>
    <row r="113451" spans="12:16" x14ac:dyDescent="0.55000000000000004">
      <c r="L113451" s="1"/>
      <c r="M113451" s="1"/>
      <c r="N113451" s="1"/>
      <c r="P113451" s="1"/>
    </row>
    <row r="113452" spans="12:16" x14ac:dyDescent="0.55000000000000004">
      <c r="L113452" s="1"/>
      <c r="M113452" s="1"/>
      <c r="N113452" s="1"/>
      <c r="P113452" s="1"/>
    </row>
    <row r="113453" spans="12:16" x14ac:dyDescent="0.55000000000000004">
      <c r="L113453" s="1"/>
      <c r="M113453" s="1"/>
      <c r="N113453" s="1"/>
      <c r="P113453" s="1"/>
    </row>
    <row r="113454" spans="12:16" x14ac:dyDescent="0.55000000000000004">
      <c r="L113454" s="1"/>
      <c r="M113454" s="1"/>
      <c r="N113454" s="1"/>
      <c r="P113454" s="1"/>
    </row>
    <row r="113455" spans="12:16" x14ac:dyDescent="0.55000000000000004">
      <c r="L113455" s="1"/>
      <c r="M113455" s="1"/>
      <c r="N113455" s="1"/>
      <c r="P113455" s="1"/>
    </row>
    <row r="113456" spans="12:16" x14ac:dyDescent="0.55000000000000004">
      <c r="L113456" s="1"/>
      <c r="M113456" s="1"/>
      <c r="N113456" s="1"/>
      <c r="P113456" s="1"/>
    </row>
    <row r="113457" spans="12:16" x14ac:dyDescent="0.55000000000000004">
      <c r="L113457" s="1"/>
      <c r="M113457" s="1"/>
      <c r="N113457" s="1"/>
      <c r="P113457" s="1"/>
    </row>
    <row r="113458" spans="12:16" x14ac:dyDescent="0.55000000000000004">
      <c r="L113458" s="1"/>
      <c r="M113458" s="1"/>
      <c r="N113458" s="1"/>
      <c r="P113458" s="1"/>
    </row>
    <row r="113459" spans="12:16" x14ac:dyDescent="0.55000000000000004">
      <c r="L113459" s="1"/>
      <c r="M113459" s="1"/>
      <c r="N113459" s="1"/>
      <c r="P113459" s="1"/>
    </row>
    <row r="113460" spans="12:16" x14ac:dyDescent="0.55000000000000004">
      <c r="L113460" s="1"/>
      <c r="M113460" s="1"/>
      <c r="N113460" s="1"/>
      <c r="P113460" s="1"/>
    </row>
    <row r="113461" spans="12:16" x14ac:dyDescent="0.55000000000000004">
      <c r="L113461" s="1"/>
      <c r="M113461" s="1"/>
      <c r="N113461" s="1"/>
      <c r="P113461" s="1"/>
    </row>
    <row r="113462" spans="12:16" x14ac:dyDescent="0.55000000000000004">
      <c r="L113462" s="1"/>
      <c r="M113462" s="1"/>
      <c r="N113462" s="1"/>
      <c r="P113462" s="1"/>
    </row>
    <row r="113463" spans="12:16" x14ac:dyDescent="0.55000000000000004">
      <c r="L113463" s="1"/>
      <c r="M113463" s="1"/>
      <c r="N113463" s="1"/>
      <c r="P113463" s="1"/>
    </row>
    <row r="113464" spans="12:16" x14ac:dyDescent="0.55000000000000004">
      <c r="L113464" s="1"/>
      <c r="M113464" s="1"/>
      <c r="N113464" s="1"/>
      <c r="P113464" s="1"/>
    </row>
    <row r="113465" spans="12:16" x14ac:dyDescent="0.55000000000000004">
      <c r="L113465" s="1"/>
      <c r="M113465" s="1"/>
      <c r="N113465" s="1"/>
      <c r="P113465" s="1"/>
    </row>
    <row r="113466" spans="12:16" x14ac:dyDescent="0.55000000000000004">
      <c r="L113466" s="1"/>
      <c r="M113466" s="1"/>
      <c r="N113466" s="1"/>
      <c r="P113466" s="1"/>
    </row>
    <row r="113467" spans="12:16" x14ac:dyDescent="0.55000000000000004">
      <c r="L113467" s="1"/>
      <c r="M113467" s="1"/>
      <c r="N113467" s="1"/>
      <c r="P113467" s="1"/>
    </row>
    <row r="113468" spans="12:16" x14ac:dyDescent="0.55000000000000004">
      <c r="L113468" s="1"/>
      <c r="M113468" s="1"/>
      <c r="N113468" s="1"/>
      <c r="P113468" s="1"/>
    </row>
    <row r="113469" spans="12:16" x14ac:dyDescent="0.55000000000000004">
      <c r="L113469" s="1"/>
      <c r="M113469" s="1"/>
      <c r="N113469" s="1"/>
      <c r="P113469" s="1"/>
    </row>
    <row r="113470" spans="12:16" x14ac:dyDescent="0.55000000000000004">
      <c r="L113470" s="1"/>
      <c r="M113470" s="1"/>
      <c r="N113470" s="1"/>
      <c r="P113470" s="1"/>
    </row>
    <row r="113471" spans="12:16" x14ac:dyDescent="0.55000000000000004">
      <c r="L113471" s="1"/>
      <c r="M113471" s="1"/>
      <c r="N113471" s="1"/>
      <c r="P113471" s="1"/>
    </row>
    <row r="113472" spans="12:16" x14ac:dyDescent="0.55000000000000004">
      <c r="L113472" s="1"/>
      <c r="M113472" s="1"/>
      <c r="N113472" s="1"/>
      <c r="P113472" s="1"/>
    </row>
    <row r="113473" spans="12:16" x14ac:dyDescent="0.55000000000000004">
      <c r="L113473" s="1"/>
      <c r="M113473" s="1"/>
      <c r="N113473" s="1"/>
      <c r="P113473" s="1"/>
    </row>
    <row r="113474" spans="12:16" x14ac:dyDescent="0.55000000000000004">
      <c r="L113474" s="1"/>
      <c r="M113474" s="1"/>
      <c r="N113474" s="1"/>
      <c r="P113474" s="1"/>
    </row>
    <row r="113475" spans="12:16" x14ac:dyDescent="0.55000000000000004">
      <c r="L113475" s="1"/>
      <c r="M113475" s="1"/>
      <c r="N113475" s="1"/>
      <c r="P113475" s="1"/>
    </row>
    <row r="113476" spans="12:16" x14ac:dyDescent="0.55000000000000004">
      <c r="L113476" s="1"/>
      <c r="M113476" s="1"/>
      <c r="N113476" s="1"/>
      <c r="P113476" s="1"/>
    </row>
    <row r="113477" spans="12:16" x14ac:dyDescent="0.55000000000000004">
      <c r="L113477" s="1"/>
      <c r="M113477" s="1"/>
      <c r="N113477" s="1"/>
      <c r="P113477" s="1"/>
    </row>
    <row r="113478" spans="12:16" x14ac:dyDescent="0.55000000000000004">
      <c r="L113478" s="1"/>
      <c r="M113478" s="1"/>
      <c r="N113478" s="1"/>
      <c r="P113478" s="1"/>
    </row>
    <row r="113479" spans="12:16" x14ac:dyDescent="0.55000000000000004">
      <c r="L113479" s="1"/>
      <c r="M113479" s="1"/>
      <c r="N113479" s="1"/>
      <c r="P113479" s="1"/>
    </row>
    <row r="113480" spans="12:16" x14ac:dyDescent="0.55000000000000004">
      <c r="L113480" s="1"/>
      <c r="M113480" s="1"/>
      <c r="N113480" s="1"/>
      <c r="P113480" s="1"/>
    </row>
    <row r="113481" spans="12:16" x14ac:dyDescent="0.55000000000000004">
      <c r="L113481" s="1"/>
      <c r="M113481" s="1"/>
      <c r="N113481" s="1"/>
      <c r="P113481" s="1"/>
    </row>
    <row r="113482" spans="12:16" x14ac:dyDescent="0.55000000000000004">
      <c r="L113482" s="1"/>
      <c r="M113482" s="1"/>
      <c r="N113482" s="1"/>
      <c r="P113482" s="1"/>
    </row>
    <row r="113483" spans="12:16" x14ac:dyDescent="0.55000000000000004">
      <c r="L113483" s="1"/>
      <c r="M113483" s="1"/>
      <c r="N113483" s="1"/>
      <c r="P113483" s="1"/>
    </row>
    <row r="113484" spans="12:16" x14ac:dyDescent="0.55000000000000004">
      <c r="L113484" s="1"/>
      <c r="M113484" s="1"/>
      <c r="N113484" s="1"/>
      <c r="P113484" s="1"/>
    </row>
    <row r="113485" spans="12:16" x14ac:dyDescent="0.55000000000000004">
      <c r="L113485" s="1"/>
      <c r="M113485" s="1"/>
      <c r="N113485" s="1"/>
      <c r="P113485" s="1"/>
    </row>
    <row r="113486" spans="12:16" x14ac:dyDescent="0.55000000000000004">
      <c r="L113486" s="1"/>
      <c r="M113486" s="1"/>
      <c r="N113486" s="1"/>
      <c r="P113486" s="1"/>
    </row>
    <row r="113487" spans="12:16" x14ac:dyDescent="0.55000000000000004">
      <c r="L113487" s="1"/>
      <c r="M113487" s="1"/>
      <c r="N113487" s="1"/>
      <c r="P113487" s="1"/>
    </row>
    <row r="113488" spans="12:16" x14ac:dyDescent="0.55000000000000004">
      <c r="L113488" s="1"/>
      <c r="M113488" s="1"/>
      <c r="N113488" s="1"/>
      <c r="P113488" s="1"/>
    </row>
    <row r="113489" spans="12:16" x14ac:dyDescent="0.55000000000000004">
      <c r="L113489" s="1"/>
      <c r="M113489" s="1"/>
      <c r="N113489" s="1"/>
      <c r="P113489" s="1"/>
    </row>
    <row r="113490" spans="12:16" x14ac:dyDescent="0.55000000000000004">
      <c r="L113490" s="1"/>
      <c r="M113490" s="1"/>
      <c r="N113490" s="1"/>
      <c r="P113490" s="1"/>
    </row>
    <row r="113491" spans="12:16" x14ac:dyDescent="0.55000000000000004">
      <c r="L113491" s="1"/>
      <c r="M113491" s="1"/>
      <c r="N113491" s="1"/>
      <c r="P113491" s="1"/>
    </row>
    <row r="113492" spans="12:16" x14ac:dyDescent="0.55000000000000004">
      <c r="L113492" s="1"/>
      <c r="M113492" s="1"/>
      <c r="N113492" s="1"/>
      <c r="P113492" s="1"/>
    </row>
    <row r="113493" spans="12:16" x14ac:dyDescent="0.55000000000000004">
      <c r="L113493" s="1"/>
      <c r="M113493" s="1"/>
      <c r="N113493" s="1"/>
      <c r="P113493" s="1"/>
    </row>
    <row r="113494" spans="12:16" x14ac:dyDescent="0.55000000000000004">
      <c r="L113494" s="1"/>
      <c r="M113494" s="1"/>
      <c r="N113494" s="1"/>
      <c r="P113494" s="1"/>
    </row>
    <row r="113495" spans="12:16" x14ac:dyDescent="0.55000000000000004">
      <c r="L113495" s="1"/>
      <c r="M113495" s="1"/>
      <c r="N113495" s="1"/>
      <c r="P113495" s="1"/>
    </row>
    <row r="113496" spans="12:16" x14ac:dyDescent="0.55000000000000004">
      <c r="L113496" s="1"/>
      <c r="M113496" s="1"/>
      <c r="N113496" s="1"/>
      <c r="P113496" s="1"/>
    </row>
    <row r="113497" spans="12:16" x14ac:dyDescent="0.55000000000000004">
      <c r="L113497" s="1"/>
      <c r="M113497" s="1"/>
      <c r="N113497" s="1"/>
      <c r="P113497" s="1"/>
    </row>
    <row r="113498" spans="12:16" x14ac:dyDescent="0.55000000000000004">
      <c r="L113498" s="1"/>
      <c r="M113498" s="1"/>
      <c r="N113498" s="1"/>
      <c r="P113498" s="1"/>
    </row>
    <row r="113499" spans="12:16" x14ac:dyDescent="0.55000000000000004">
      <c r="L113499" s="1"/>
      <c r="M113499" s="1"/>
      <c r="N113499" s="1"/>
      <c r="P113499" s="1"/>
    </row>
    <row r="113500" spans="12:16" x14ac:dyDescent="0.55000000000000004">
      <c r="L113500" s="1"/>
      <c r="M113500" s="1"/>
      <c r="N113500" s="1"/>
      <c r="P113500" s="1"/>
    </row>
    <row r="113501" spans="12:16" x14ac:dyDescent="0.55000000000000004">
      <c r="L113501" s="1"/>
      <c r="M113501" s="1"/>
      <c r="N113501" s="1"/>
      <c r="P113501" s="1"/>
    </row>
    <row r="113502" spans="12:16" x14ac:dyDescent="0.55000000000000004">
      <c r="L113502" s="1"/>
      <c r="M113502" s="1"/>
      <c r="N113502" s="1"/>
      <c r="P113502" s="1"/>
    </row>
    <row r="113503" spans="12:16" x14ac:dyDescent="0.55000000000000004">
      <c r="L113503" s="1"/>
      <c r="M113503" s="1"/>
      <c r="N113503" s="1"/>
      <c r="P113503" s="1"/>
    </row>
    <row r="113504" spans="12:16" x14ac:dyDescent="0.55000000000000004">
      <c r="L113504" s="1"/>
      <c r="M113504" s="1"/>
      <c r="N113504" s="1"/>
      <c r="P113504" s="1"/>
    </row>
    <row r="113505" spans="12:16" x14ac:dyDescent="0.55000000000000004">
      <c r="L113505" s="1"/>
      <c r="M113505" s="1"/>
      <c r="N113505" s="1"/>
      <c r="P113505" s="1"/>
    </row>
    <row r="113506" spans="12:16" x14ac:dyDescent="0.55000000000000004">
      <c r="L113506" s="1"/>
      <c r="M113506" s="1"/>
      <c r="N113506" s="1"/>
      <c r="P113506" s="1"/>
    </row>
    <row r="113507" spans="12:16" x14ac:dyDescent="0.55000000000000004">
      <c r="L113507" s="1"/>
      <c r="M113507" s="1"/>
      <c r="N113507" s="1"/>
      <c r="P113507" s="1"/>
    </row>
    <row r="113508" spans="12:16" x14ac:dyDescent="0.55000000000000004">
      <c r="L113508" s="1"/>
      <c r="M113508" s="1"/>
      <c r="N113508" s="1"/>
      <c r="P113508" s="1"/>
    </row>
    <row r="113509" spans="12:16" x14ac:dyDescent="0.55000000000000004">
      <c r="L113509" s="1"/>
      <c r="M113509" s="1"/>
      <c r="N113509" s="1"/>
      <c r="P113509" s="1"/>
    </row>
    <row r="113510" spans="12:16" x14ac:dyDescent="0.55000000000000004">
      <c r="L113510" s="1"/>
      <c r="M113510" s="1"/>
      <c r="N113510" s="1"/>
      <c r="P113510" s="1"/>
    </row>
    <row r="113511" spans="12:16" x14ac:dyDescent="0.55000000000000004">
      <c r="L113511" s="1"/>
      <c r="M113511" s="1"/>
      <c r="N113511" s="1"/>
      <c r="P113511" s="1"/>
    </row>
    <row r="113512" spans="12:16" x14ac:dyDescent="0.55000000000000004">
      <c r="L113512" s="1"/>
      <c r="M113512" s="1"/>
      <c r="N113512" s="1"/>
      <c r="P113512" s="1"/>
    </row>
    <row r="113513" spans="12:16" x14ac:dyDescent="0.55000000000000004">
      <c r="L113513" s="1"/>
      <c r="M113513" s="1"/>
      <c r="N113513" s="1"/>
      <c r="P113513" s="1"/>
    </row>
    <row r="113514" spans="12:16" x14ac:dyDescent="0.55000000000000004">
      <c r="L113514" s="1"/>
      <c r="M113514" s="1"/>
      <c r="N113514" s="1"/>
      <c r="P113514" s="1"/>
    </row>
    <row r="113515" spans="12:16" x14ac:dyDescent="0.55000000000000004">
      <c r="L113515" s="1"/>
      <c r="M113515" s="1"/>
      <c r="N113515" s="1"/>
      <c r="P113515" s="1"/>
    </row>
    <row r="113516" spans="12:16" x14ac:dyDescent="0.55000000000000004">
      <c r="L113516" s="1"/>
      <c r="M113516" s="1"/>
      <c r="N113516" s="1"/>
      <c r="P113516" s="1"/>
    </row>
    <row r="113517" spans="12:16" x14ac:dyDescent="0.55000000000000004">
      <c r="L113517" s="1"/>
      <c r="M113517" s="1"/>
      <c r="N113517" s="1"/>
      <c r="P113517" s="1"/>
    </row>
    <row r="113518" spans="12:16" x14ac:dyDescent="0.55000000000000004">
      <c r="L113518" s="1"/>
      <c r="M113518" s="1"/>
      <c r="N113518" s="1"/>
      <c r="P113518" s="1"/>
    </row>
    <row r="113519" spans="12:16" x14ac:dyDescent="0.55000000000000004">
      <c r="L113519" s="1"/>
      <c r="M113519" s="1"/>
      <c r="N113519" s="1"/>
      <c r="P113519" s="1"/>
    </row>
    <row r="113520" spans="12:16" x14ac:dyDescent="0.55000000000000004">
      <c r="L113520" s="1"/>
      <c r="M113520" s="1"/>
      <c r="N113520" s="1"/>
      <c r="P113520" s="1"/>
    </row>
    <row r="113521" spans="12:16" x14ac:dyDescent="0.55000000000000004">
      <c r="L113521" s="1"/>
      <c r="M113521" s="1"/>
      <c r="N113521" s="1"/>
      <c r="P113521" s="1"/>
    </row>
    <row r="113522" spans="12:16" x14ac:dyDescent="0.55000000000000004">
      <c r="L113522" s="1"/>
      <c r="M113522" s="1"/>
      <c r="N113522" s="1"/>
      <c r="P113522" s="1"/>
    </row>
    <row r="113523" spans="12:16" x14ac:dyDescent="0.55000000000000004">
      <c r="L113523" s="1"/>
      <c r="M113523" s="1"/>
      <c r="N113523" s="1"/>
      <c r="P113523" s="1"/>
    </row>
    <row r="113524" spans="12:16" x14ac:dyDescent="0.55000000000000004">
      <c r="L113524" s="1"/>
      <c r="M113524" s="1"/>
      <c r="N113524" s="1"/>
      <c r="P113524" s="1"/>
    </row>
    <row r="113525" spans="12:16" x14ac:dyDescent="0.55000000000000004">
      <c r="L113525" s="1"/>
      <c r="M113525" s="1"/>
      <c r="N113525" s="1"/>
      <c r="P113525" s="1"/>
    </row>
    <row r="113526" spans="12:16" x14ac:dyDescent="0.55000000000000004">
      <c r="L113526" s="1"/>
      <c r="M113526" s="1"/>
      <c r="N113526" s="1"/>
      <c r="P113526" s="1"/>
    </row>
    <row r="113527" spans="12:16" x14ac:dyDescent="0.55000000000000004">
      <c r="L113527" s="1"/>
      <c r="M113527" s="1"/>
      <c r="N113527" s="1"/>
      <c r="P113527" s="1"/>
    </row>
    <row r="113528" spans="12:16" x14ac:dyDescent="0.55000000000000004">
      <c r="L113528" s="1"/>
      <c r="M113528" s="1"/>
      <c r="N113528" s="1"/>
      <c r="P113528" s="1"/>
    </row>
    <row r="113529" spans="12:16" x14ac:dyDescent="0.55000000000000004">
      <c r="L113529" s="1"/>
      <c r="M113529" s="1"/>
      <c r="N113529" s="1"/>
      <c r="P113529" s="1"/>
    </row>
    <row r="113530" spans="12:16" x14ac:dyDescent="0.55000000000000004">
      <c r="L113530" s="1"/>
      <c r="M113530" s="1"/>
      <c r="N113530" s="1"/>
      <c r="P113530" s="1"/>
    </row>
    <row r="113531" spans="12:16" x14ac:dyDescent="0.55000000000000004">
      <c r="L113531" s="1"/>
      <c r="M113531" s="1"/>
      <c r="N113531" s="1"/>
      <c r="P113531" s="1"/>
    </row>
    <row r="113532" spans="12:16" x14ac:dyDescent="0.55000000000000004">
      <c r="L113532" s="1"/>
      <c r="M113532" s="1"/>
      <c r="N113532" s="1"/>
      <c r="P113532" s="1"/>
    </row>
    <row r="113533" spans="12:16" x14ac:dyDescent="0.55000000000000004">
      <c r="L113533" s="1"/>
      <c r="M113533" s="1"/>
      <c r="N113533" s="1"/>
      <c r="P113533" s="1"/>
    </row>
    <row r="113534" spans="12:16" x14ac:dyDescent="0.55000000000000004">
      <c r="L113534" s="1"/>
      <c r="M113534" s="1"/>
      <c r="N113534" s="1"/>
      <c r="P113534" s="1"/>
    </row>
    <row r="113535" spans="12:16" x14ac:dyDescent="0.55000000000000004">
      <c r="L113535" s="1"/>
      <c r="M113535" s="1"/>
      <c r="N113535" s="1"/>
      <c r="P113535" s="1"/>
    </row>
    <row r="113536" spans="12:16" x14ac:dyDescent="0.55000000000000004">
      <c r="L113536" s="1"/>
      <c r="M113536" s="1"/>
      <c r="N113536" s="1"/>
      <c r="P113536" s="1"/>
    </row>
    <row r="113537" spans="12:16" x14ac:dyDescent="0.55000000000000004">
      <c r="L113537" s="1"/>
      <c r="M113537" s="1"/>
      <c r="N113537" s="1"/>
      <c r="P113537" s="1"/>
    </row>
    <row r="113538" spans="12:16" x14ac:dyDescent="0.55000000000000004">
      <c r="L113538" s="1"/>
      <c r="M113538" s="1"/>
      <c r="N113538" s="1"/>
      <c r="P113538" s="1"/>
    </row>
    <row r="113539" spans="12:16" x14ac:dyDescent="0.55000000000000004">
      <c r="L113539" s="1"/>
      <c r="M113539" s="1"/>
      <c r="N113539" s="1"/>
      <c r="P113539" s="1"/>
    </row>
    <row r="113540" spans="12:16" x14ac:dyDescent="0.55000000000000004">
      <c r="L113540" s="1"/>
      <c r="M113540" s="1"/>
      <c r="N113540" s="1"/>
      <c r="P113540" s="1"/>
    </row>
    <row r="113541" spans="12:16" x14ac:dyDescent="0.55000000000000004">
      <c r="L113541" s="1"/>
      <c r="M113541" s="1"/>
      <c r="N113541" s="1"/>
      <c r="P113541" s="1"/>
    </row>
    <row r="113542" spans="12:16" x14ac:dyDescent="0.55000000000000004">
      <c r="L113542" s="1"/>
      <c r="M113542" s="1"/>
      <c r="N113542" s="1"/>
      <c r="P113542" s="1"/>
    </row>
    <row r="113543" spans="12:16" x14ac:dyDescent="0.55000000000000004">
      <c r="L113543" s="1"/>
      <c r="M113543" s="1"/>
      <c r="N113543" s="1"/>
      <c r="P113543" s="1"/>
    </row>
    <row r="113544" spans="12:16" x14ac:dyDescent="0.55000000000000004">
      <c r="L113544" s="1"/>
      <c r="M113544" s="1"/>
      <c r="N113544" s="1"/>
      <c r="P113544" s="1"/>
    </row>
    <row r="113545" spans="12:16" x14ac:dyDescent="0.55000000000000004">
      <c r="L113545" s="1"/>
      <c r="M113545" s="1"/>
      <c r="N113545" s="1"/>
      <c r="P113545" s="1"/>
    </row>
    <row r="113546" spans="12:16" x14ac:dyDescent="0.55000000000000004">
      <c r="L113546" s="1"/>
      <c r="M113546" s="1"/>
      <c r="N113546" s="1"/>
      <c r="P113546" s="1"/>
    </row>
    <row r="113547" spans="12:16" x14ac:dyDescent="0.55000000000000004">
      <c r="L113547" s="1"/>
      <c r="M113547" s="1"/>
      <c r="N113547" s="1"/>
      <c r="P113547" s="1"/>
    </row>
    <row r="113548" spans="12:16" x14ac:dyDescent="0.55000000000000004">
      <c r="L113548" s="1"/>
      <c r="M113548" s="1"/>
      <c r="N113548" s="1"/>
      <c r="P113548" s="1"/>
    </row>
    <row r="113549" spans="12:16" x14ac:dyDescent="0.55000000000000004">
      <c r="L113549" s="1"/>
      <c r="M113549" s="1"/>
      <c r="N113549" s="1"/>
      <c r="P113549" s="1"/>
    </row>
    <row r="113550" spans="12:16" x14ac:dyDescent="0.55000000000000004">
      <c r="L113550" s="1"/>
      <c r="M113550" s="1"/>
      <c r="N113550" s="1"/>
      <c r="P113550" s="1"/>
    </row>
    <row r="113551" spans="12:16" x14ac:dyDescent="0.55000000000000004">
      <c r="L113551" s="1"/>
      <c r="M113551" s="1"/>
      <c r="N113551" s="1"/>
      <c r="P113551" s="1"/>
    </row>
    <row r="113552" spans="12:16" x14ac:dyDescent="0.55000000000000004">
      <c r="L113552" s="1"/>
      <c r="M113552" s="1"/>
      <c r="N113552" s="1"/>
      <c r="P113552" s="1"/>
    </row>
    <row r="113553" spans="12:16" x14ac:dyDescent="0.55000000000000004">
      <c r="L113553" s="1"/>
      <c r="M113553" s="1"/>
      <c r="N113553" s="1"/>
      <c r="P113553" s="1"/>
    </row>
    <row r="113554" spans="12:16" x14ac:dyDescent="0.55000000000000004">
      <c r="L113554" s="1"/>
      <c r="M113554" s="1"/>
      <c r="N113554" s="1"/>
      <c r="P113554" s="1"/>
    </row>
    <row r="113555" spans="12:16" x14ac:dyDescent="0.55000000000000004">
      <c r="L113555" s="1"/>
      <c r="M113555" s="1"/>
      <c r="N113555" s="1"/>
      <c r="P113555" s="1"/>
    </row>
    <row r="113556" spans="12:16" x14ac:dyDescent="0.55000000000000004">
      <c r="L113556" s="1"/>
      <c r="M113556" s="1"/>
      <c r="N113556" s="1"/>
      <c r="P113556" s="1"/>
    </row>
    <row r="113557" spans="12:16" x14ac:dyDescent="0.55000000000000004">
      <c r="L113557" s="1"/>
      <c r="M113557" s="1"/>
      <c r="N113557" s="1"/>
      <c r="P113557" s="1"/>
    </row>
    <row r="113558" spans="12:16" x14ac:dyDescent="0.55000000000000004">
      <c r="L113558" s="1"/>
      <c r="M113558" s="1"/>
      <c r="N113558" s="1"/>
      <c r="P113558" s="1"/>
    </row>
    <row r="113559" spans="12:16" x14ac:dyDescent="0.55000000000000004">
      <c r="L113559" s="1"/>
      <c r="M113559" s="1"/>
      <c r="N113559" s="1"/>
      <c r="P113559" s="1"/>
    </row>
    <row r="113560" spans="12:16" x14ac:dyDescent="0.55000000000000004">
      <c r="L113560" s="1"/>
      <c r="M113560" s="1"/>
      <c r="N113560" s="1"/>
      <c r="P113560" s="1"/>
    </row>
    <row r="113561" spans="12:16" x14ac:dyDescent="0.55000000000000004">
      <c r="L113561" s="1"/>
      <c r="M113561" s="1"/>
      <c r="N113561" s="1"/>
      <c r="P113561" s="1"/>
    </row>
    <row r="113562" spans="12:16" x14ac:dyDescent="0.55000000000000004">
      <c r="L113562" s="1"/>
      <c r="M113562" s="1"/>
      <c r="N113562" s="1"/>
      <c r="P113562" s="1"/>
    </row>
    <row r="113563" spans="12:16" x14ac:dyDescent="0.55000000000000004">
      <c r="L113563" s="1"/>
      <c r="M113563" s="1"/>
      <c r="N113563" s="1"/>
      <c r="P113563" s="1"/>
    </row>
    <row r="113564" spans="12:16" x14ac:dyDescent="0.55000000000000004">
      <c r="L113564" s="1"/>
      <c r="M113564" s="1"/>
      <c r="N113564" s="1"/>
      <c r="P113564" s="1"/>
    </row>
    <row r="113565" spans="12:16" x14ac:dyDescent="0.55000000000000004">
      <c r="L113565" s="1"/>
      <c r="M113565" s="1"/>
      <c r="N113565" s="1"/>
      <c r="P113565" s="1"/>
    </row>
    <row r="113566" spans="12:16" x14ac:dyDescent="0.55000000000000004">
      <c r="L113566" s="1"/>
      <c r="M113566" s="1"/>
      <c r="N113566" s="1"/>
      <c r="P113566" s="1"/>
    </row>
    <row r="113567" spans="12:16" x14ac:dyDescent="0.55000000000000004">
      <c r="L113567" s="1"/>
      <c r="M113567" s="1"/>
      <c r="N113567" s="1"/>
      <c r="P113567" s="1"/>
    </row>
    <row r="113568" spans="12:16" x14ac:dyDescent="0.55000000000000004">
      <c r="L113568" s="1"/>
      <c r="M113568" s="1"/>
      <c r="N113568" s="1"/>
      <c r="P113568" s="1"/>
    </row>
    <row r="113569" spans="12:16" x14ac:dyDescent="0.55000000000000004">
      <c r="L113569" s="1"/>
      <c r="M113569" s="1"/>
      <c r="N113569" s="1"/>
      <c r="P113569" s="1"/>
    </row>
    <row r="113570" spans="12:16" x14ac:dyDescent="0.55000000000000004">
      <c r="L113570" s="1"/>
      <c r="M113570" s="1"/>
      <c r="N113570" s="1"/>
      <c r="P113570" s="1"/>
    </row>
    <row r="113571" spans="12:16" x14ac:dyDescent="0.55000000000000004">
      <c r="L113571" s="1"/>
      <c r="M113571" s="1"/>
      <c r="N113571" s="1"/>
      <c r="P113571" s="1"/>
    </row>
    <row r="113572" spans="12:16" x14ac:dyDescent="0.55000000000000004">
      <c r="L113572" s="1"/>
      <c r="M113572" s="1"/>
      <c r="N113572" s="1"/>
      <c r="P113572" s="1"/>
    </row>
    <row r="113573" spans="12:16" x14ac:dyDescent="0.55000000000000004">
      <c r="L113573" s="1"/>
      <c r="M113573" s="1"/>
      <c r="N113573" s="1"/>
      <c r="P113573" s="1"/>
    </row>
    <row r="113574" spans="12:16" x14ac:dyDescent="0.55000000000000004">
      <c r="L113574" s="1"/>
      <c r="M113574" s="1"/>
      <c r="N113574" s="1"/>
      <c r="P113574" s="1"/>
    </row>
    <row r="113575" spans="12:16" x14ac:dyDescent="0.55000000000000004">
      <c r="L113575" s="1"/>
      <c r="M113575" s="1"/>
      <c r="N113575" s="1"/>
      <c r="P113575" s="1"/>
    </row>
    <row r="113576" spans="12:16" x14ac:dyDescent="0.55000000000000004">
      <c r="L113576" s="1"/>
      <c r="M113576" s="1"/>
      <c r="N113576" s="1"/>
      <c r="P113576" s="1"/>
    </row>
    <row r="113577" spans="12:16" x14ac:dyDescent="0.55000000000000004">
      <c r="L113577" s="1"/>
      <c r="M113577" s="1"/>
      <c r="N113577" s="1"/>
      <c r="P113577" s="1"/>
    </row>
    <row r="113578" spans="12:16" x14ac:dyDescent="0.55000000000000004">
      <c r="L113578" s="1"/>
      <c r="M113578" s="1"/>
      <c r="N113578" s="1"/>
      <c r="P113578" s="1"/>
    </row>
    <row r="113579" spans="12:16" x14ac:dyDescent="0.55000000000000004">
      <c r="L113579" s="1"/>
      <c r="M113579" s="1"/>
      <c r="N113579" s="1"/>
      <c r="P113579" s="1"/>
    </row>
    <row r="113580" spans="12:16" x14ac:dyDescent="0.55000000000000004">
      <c r="L113580" s="1"/>
      <c r="M113580" s="1"/>
      <c r="N113580" s="1"/>
      <c r="P113580" s="1"/>
    </row>
    <row r="113581" spans="12:16" x14ac:dyDescent="0.55000000000000004">
      <c r="L113581" s="1"/>
      <c r="M113581" s="1"/>
      <c r="N113581" s="1"/>
      <c r="P113581" s="1"/>
    </row>
    <row r="113582" spans="12:16" x14ac:dyDescent="0.55000000000000004">
      <c r="L113582" s="1"/>
      <c r="M113582" s="1"/>
      <c r="N113582" s="1"/>
      <c r="P113582" s="1"/>
    </row>
    <row r="113583" spans="12:16" x14ac:dyDescent="0.55000000000000004">
      <c r="L113583" s="1"/>
      <c r="M113583" s="1"/>
      <c r="N113583" s="1"/>
      <c r="P113583" s="1"/>
    </row>
    <row r="113584" spans="12:16" x14ac:dyDescent="0.55000000000000004">
      <c r="L113584" s="1"/>
      <c r="M113584" s="1"/>
      <c r="N113584" s="1"/>
      <c r="P113584" s="1"/>
    </row>
    <row r="113585" spans="12:16" x14ac:dyDescent="0.55000000000000004">
      <c r="L113585" s="1"/>
      <c r="M113585" s="1"/>
      <c r="N113585" s="1"/>
      <c r="P113585" s="1"/>
    </row>
    <row r="113586" spans="12:16" x14ac:dyDescent="0.55000000000000004">
      <c r="L113586" s="1"/>
      <c r="M113586" s="1"/>
      <c r="N113586" s="1"/>
      <c r="P113586" s="1"/>
    </row>
    <row r="113587" spans="12:16" x14ac:dyDescent="0.55000000000000004">
      <c r="L113587" s="1"/>
      <c r="M113587" s="1"/>
      <c r="N113587" s="1"/>
      <c r="P113587" s="1"/>
    </row>
    <row r="113588" spans="12:16" x14ac:dyDescent="0.55000000000000004">
      <c r="L113588" s="1"/>
      <c r="M113588" s="1"/>
      <c r="N113588" s="1"/>
      <c r="P113588" s="1"/>
    </row>
    <row r="113589" spans="12:16" x14ac:dyDescent="0.55000000000000004">
      <c r="L113589" s="1"/>
      <c r="M113589" s="1"/>
      <c r="N113589" s="1"/>
      <c r="P113589" s="1"/>
    </row>
    <row r="113590" spans="12:16" x14ac:dyDescent="0.55000000000000004">
      <c r="L113590" s="1"/>
      <c r="M113590" s="1"/>
      <c r="N113590" s="1"/>
      <c r="P113590" s="1"/>
    </row>
    <row r="113591" spans="12:16" x14ac:dyDescent="0.55000000000000004">
      <c r="L113591" s="1"/>
      <c r="M113591" s="1"/>
      <c r="N113591" s="1"/>
      <c r="P113591" s="1"/>
    </row>
    <row r="113592" spans="12:16" x14ac:dyDescent="0.55000000000000004">
      <c r="L113592" s="1"/>
      <c r="M113592" s="1"/>
      <c r="N113592" s="1"/>
      <c r="P113592" s="1"/>
    </row>
    <row r="113593" spans="12:16" x14ac:dyDescent="0.55000000000000004">
      <c r="L113593" s="1"/>
      <c r="M113593" s="1"/>
      <c r="N113593" s="1"/>
      <c r="P113593" s="1"/>
    </row>
    <row r="113594" spans="12:16" x14ac:dyDescent="0.55000000000000004">
      <c r="L113594" s="1"/>
      <c r="M113594" s="1"/>
      <c r="N113594" s="1"/>
      <c r="P113594" s="1"/>
    </row>
    <row r="113595" spans="12:16" x14ac:dyDescent="0.55000000000000004">
      <c r="L113595" s="1"/>
      <c r="M113595" s="1"/>
      <c r="N113595" s="1"/>
      <c r="P113595" s="1"/>
    </row>
    <row r="113596" spans="12:16" x14ac:dyDescent="0.55000000000000004">
      <c r="L113596" s="1"/>
      <c r="M113596" s="1"/>
      <c r="N113596" s="1"/>
      <c r="P113596" s="1"/>
    </row>
    <row r="113597" spans="12:16" x14ac:dyDescent="0.55000000000000004">
      <c r="L113597" s="1"/>
      <c r="M113597" s="1"/>
      <c r="N113597" s="1"/>
      <c r="P113597" s="1"/>
    </row>
    <row r="113598" spans="12:16" x14ac:dyDescent="0.55000000000000004">
      <c r="L113598" s="1"/>
      <c r="M113598" s="1"/>
      <c r="N113598" s="1"/>
      <c r="P113598" s="1"/>
    </row>
    <row r="113599" spans="12:16" x14ac:dyDescent="0.55000000000000004">
      <c r="L113599" s="1"/>
      <c r="M113599" s="1"/>
      <c r="N113599" s="1"/>
      <c r="P113599" s="1"/>
    </row>
    <row r="113600" spans="12:16" x14ac:dyDescent="0.55000000000000004">
      <c r="L113600" s="1"/>
      <c r="M113600" s="1"/>
      <c r="N113600" s="1"/>
      <c r="P113600" s="1"/>
    </row>
    <row r="113601" spans="12:16" x14ac:dyDescent="0.55000000000000004">
      <c r="L113601" s="1"/>
      <c r="M113601" s="1"/>
      <c r="N113601" s="1"/>
      <c r="P113601" s="1"/>
    </row>
    <row r="113602" spans="12:16" x14ac:dyDescent="0.55000000000000004">
      <c r="L113602" s="1"/>
      <c r="M113602" s="1"/>
      <c r="N113602" s="1"/>
      <c r="P113602" s="1"/>
    </row>
    <row r="113603" spans="12:16" x14ac:dyDescent="0.55000000000000004">
      <c r="L113603" s="1"/>
      <c r="M113603" s="1"/>
      <c r="N113603" s="1"/>
      <c r="P113603" s="1"/>
    </row>
    <row r="113604" spans="12:16" x14ac:dyDescent="0.55000000000000004">
      <c r="L113604" s="1"/>
      <c r="M113604" s="1"/>
      <c r="N113604" s="1"/>
      <c r="P113604" s="1"/>
    </row>
    <row r="113605" spans="12:16" x14ac:dyDescent="0.55000000000000004">
      <c r="L113605" s="1"/>
      <c r="M113605" s="1"/>
      <c r="N113605" s="1"/>
      <c r="P113605" s="1"/>
    </row>
    <row r="113606" spans="12:16" x14ac:dyDescent="0.55000000000000004">
      <c r="L113606" s="1"/>
      <c r="M113606" s="1"/>
      <c r="N113606" s="1"/>
      <c r="P113606" s="1"/>
    </row>
    <row r="113607" spans="12:16" x14ac:dyDescent="0.55000000000000004">
      <c r="L113607" s="1"/>
      <c r="M113607" s="1"/>
      <c r="N113607" s="1"/>
      <c r="P113607" s="1"/>
    </row>
    <row r="113608" spans="12:16" x14ac:dyDescent="0.55000000000000004">
      <c r="L113608" s="1"/>
      <c r="M113608" s="1"/>
      <c r="N113608" s="1"/>
      <c r="P113608" s="1"/>
    </row>
    <row r="113609" spans="12:16" x14ac:dyDescent="0.55000000000000004">
      <c r="L113609" s="1"/>
      <c r="M113609" s="1"/>
      <c r="N113609" s="1"/>
      <c r="P113609" s="1"/>
    </row>
    <row r="113610" spans="12:16" x14ac:dyDescent="0.55000000000000004">
      <c r="L113610" s="1"/>
      <c r="M113610" s="1"/>
      <c r="N113610" s="1"/>
      <c r="P113610" s="1"/>
    </row>
    <row r="113611" spans="12:16" x14ac:dyDescent="0.55000000000000004">
      <c r="L113611" s="1"/>
      <c r="M113611" s="1"/>
      <c r="N113611" s="1"/>
      <c r="P113611" s="1"/>
    </row>
    <row r="113612" spans="12:16" x14ac:dyDescent="0.55000000000000004">
      <c r="L113612" s="1"/>
      <c r="M113612" s="1"/>
      <c r="N113612" s="1"/>
      <c r="P113612" s="1"/>
    </row>
    <row r="113613" spans="12:16" x14ac:dyDescent="0.55000000000000004">
      <c r="L113613" s="1"/>
      <c r="M113613" s="1"/>
      <c r="N113613" s="1"/>
      <c r="P113613" s="1"/>
    </row>
    <row r="113614" spans="12:16" x14ac:dyDescent="0.55000000000000004">
      <c r="L113614" s="1"/>
      <c r="M113614" s="1"/>
      <c r="N113614" s="1"/>
      <c r="P113614" s="1"/>
    </row>
    <row r="113615" spans="12:16" x14ac:dyDescent="0.55000000000000004">
      <c r="L113615" s="1"/>
      <c r="M113615" s="1"/>
      <c r="N113615" s="1"/>
      <c r="P113615" s="1"/>
    </row>
    <row r="113616" spans="12:16" x14ac:dyDescent="0.55000000000000004">
      <c r="L113616" s="1"/>
      <c r="M113616" s="1"/>
      <c r="N113616" s="1"/>
      <c r="P113616" s="1"/>
    </row>
    <row r="113617" spans="12:16" x14ac:dyDescent="0.55000000000000004">
      <c r="L113617" s="1"/>
      <c r="M113617" s="1"/>
      <c r="N113617" s="1"/>
      <c r="P113617" s="1"/>
    </row>
    <row r="113618" spans="12:16" x14ac:dyDescent="0.55000000000000004">
      <c r="L113618" s="1"/>
      <c r="M113618" s="1"/>
      <c r="N113618" s="1"/>
      <c r="P113618" s="1"/>
    </row>
    <row r="113619" spans="12:16" x14ac:dyDescent="0.55000000000000004">
      <c r="L113619" s="1"/>
      <c r="M113619" s="1"/>
      <c r="N113619" s="1"/>
      <c r="P113619" s="1"/>
    </row>
    <row r="113620" spans="12:16" x14ac:dyDescent="0.55000000000000004">
      <c r="L113620" s="1"/>
      <c r="M113620" s="1"/>
      <c r="N113620" s="1"/>
      <c r="P113620" s="1"/>
    </row>
    <row r="113621" spans="12:16" x14ac:dyDescent="0.55000000000000004">
      <c r="L113621" s="1"/>
      <c r="M113621" s="1"/>
      <c r="N113621" s="1"/>
      <c r="P113621" s="1"/>
    </row>
    <row r="113622" spans="12:16" x14ac:dyDescent="0.55000000000000004">
      <c r="L113622" s="1"/>
      <c r="M113622" s="1"/>
      <c r="N113622" s="1"/>
      <c r="P113622" s="1"/>
    </row>
    <row r="113623" spans="12:16" x14ac:dyDescent="0.55000000000000004">
      <c r="L113623" s="1"/>
      <c r="M113623" s="1"/>
      <c r="N113623" s="1"/>
      <c r="P113623" s="1"/>
    </row>
    <row r="113624" spans="12:16" x14ac:dyDescent="0.55000000000000004">
      <c r="L113624" s="1"/>
      <c r="M113624" s="1"/>
      <c r="N113624" s="1"/>
      <c r="P113624" s="1"/>
    </row>
    <row r="113625" spans="12:16" x14ac:dyDescent="0.55000000000000004">
      <c r="L113625" s="1"/>
      <c r="M113625" s="1"/>
      <c r="N113625" s="1"/>
      <c r="P113625" s="1"/>
    </row>
    <row r="113626" spans="12:16" x14ac:dyDescent="0.55000000000000004">
      <c r="L113626" s="1"/>
      <c r="M113626" s="1"/>
      <c r="N113626" s="1"/>
      <c r="P113626" s="1"/>
    </row>
    <row r="113627" spans="12:16" x14ac:dyDescent="0.55000000000000004">
      <c r="L113627" s="1"/>
      <c r="M113627" s="1"/>
      <c r="N113627" s="1"/>
      <c r="P113627" s="1"/>
    </row>
    <row r="113628" spans="12:16" x14ac:dyDescent="0.55000000000000004">
      <c r="L113628" s="1"/>
      <c r="M113628" s="1"/>
      <c r="N113628" s="1"/>
      <c r="P113628" s="1"/>
    </row>
    <row r="113629" spans="12:16" x14ac:dyDescent="0.55000000000000004">
      <c r="L113629" s="1"/>
      <c r="M113629" s="1"/>
      <c r="N113629" s="1"/>
      <c r="P113629" s="1"/>
    </row>
    <row r="113630" spans="12:16" x14ac:dyDescent="0.55000000000000004">
      <c r="L113630" s="1"/>
      <c r="M113630" s="1"/>
      <c r="N113630" s="1"/>
      <c r="P113630" s="1"/>
    </row>
    <row r="113631" spans="12:16" x14ac:dyDescent="0.55000000000000004">
      <c r="L113631" s="1"/>
      <c r="M113631" s="1"/>
      <c r="N113631" s="1"/>
      <c r="P113631" s="1"/>
    </row>
    <row r="113632" spans="12:16" x14ac:dyDescent="0.55000000000000004">
      <c r="L113632" s="1"/>
      <c r="M113632" s="1"/>
      <c r="N113632" s="1"/>
      <c r="P113632" s="1"/>
    </row>
    <row r="113633" spans="12:16" x14ac:dyDescent="0.55000000000000004">
      <c r="L113633" s="1"/>
      <c r="M113633" s="1"/>
      <c r="N113633" s="1"/>
      <c r="P113633" s="1"/>
    </row>
    <row r="113634" spans="12:16" x14ac:dyDescent="0.55000000000000004">
      <c r="L113634" s="1"/>
      <c r="M113634" s="1"/>
      <c r="N113634" s="1"/>
      <c r="P113634" s="1"/>
    </row>
    <row r="113635" spans="12:16" x14ac:dyDescent="0.55000000000000004">
      <c r="L113635" s="1"/>
      <c r="M113635" s="1"/>
      <c r="N113635" s="1"/>
      <c r="P113635" s="1"/>
    </row>
    <row r="113636" spans="12:16" x14ac:dyDescent="0.55000000000000004">
      <c r="L113636" s="1"/>
      <c r="M113636" s="1"/>
      <c r="N113636" s="1"/>
      <c r="P113636" s="1"/>
    </row>
    <row r="113637" spans="12:16" x14ac:dyDescent="0.55000000000000004">
      <c r="L113637" s="1"/>
      <c r="M113637" s="1"/>
      <c r="N113637" s="1"/>
      <c r="P113637" s="1"/>
    </row>
    <row r="113638" spans="12:16" x14ac:dyDescent="0.55000000000000004">
      <c r="L113638" s="1"/>
      <c r="M113638" s="1"/>
      <c r="N113638" s="1"/>
      <c r="P113638" s="1"/>
    </row>
    <row r="113639" spans="12:16" x14ac:dyDescent="0.55000000000000004">
      <c r="L113639" s="1"/>
      <c r="M113639" s="1"/>
      <c r="N113639" s="1"/>
      <c r="P113639" s="1"/>
    </row>
    <row r="113640" spans="12:16" x14ac:dyDescent="0.55000000000000004">
      <c r="L113640" s="1"/>
      <c r="M113640" s="1"/>
      <c r="N113640" s="1"/>
      <c r="P113640" s="1"/>
    </row>
    <row r="113641" spans="12:16" x14ac:dyDescent="0.55000000000000004">
      <c r="L113641" s="1"/>
      <c r="M113641" s="1"/>
      <c r="N113641" s="1"/>
      <c r="P113641" s="1"/>
    </row>
    <row r="113642" spans="12:16" x14ac:dyDescent="0.55000000000000004">
      <c r="L113642" s="1"/>
      <c r="M113642" s="1"/>
      <c r="N113642" s="1"/>
      <c r="P113642" s="1"/>
    </row>
    <row r="113643" spans="12:16" x14ac:dyDescent="0.55000000000000004">
      <c r="L113643" s="1"/>
      <c r="M113643" s="1"/>
      <c r="N113643" s="1"/>
      <c r="P113643" s="1"/>
    </row>
    <row r="113644" spans="12:16" x14ac:dyDescent="0.55000000000000004">
      <c r="L113644" s="1"/>
      <c r="M113644" s="1"/>
      <c r="N113644" s="1"/>
      <c r="P113644" s="1"/>
    </row>
    <row r="113645" spans="12:16" x14ac:dyDescent="0.55000000000000004">
      <c r="L113645" s="1"/>
      <c r="M113645" s="1"/>
      <c r="N113645" s="1"/>
      <c r="P113645" s="1"/>
    </row>
    <row r="113646" spans="12:16" x14ac:dyDescent="0.55000000000000004">
      <c r="L113646" s="1"/>
      <c r="M113646" s="1"/>
      <c r="N113646" s="1"/>
      <c r="P113646" s="1"/>
    </row>
    <row r="113647" spans="12:16" x14ac:dyDescent="0.55000000000000004">
      <c r="L113647" s="1"/>
      <c r="M113647" s="1"/>
      <c r="N113647" s="1"/>
      <c r="P113647" s="1"/>
    </row>
    <row r="113648" spans="12:16" x14ac:dyDescent="0.55000000000000004">
      <c r="L113648" s="1"/>
      <c r="M113648" s="1"/>
      <c r="N113648" s="1"/>
      <c r="P113648" s="1"/>
    </row>
    <row r="113649" spans="12:16" x14ac:dyDescent="0.55000000000000004">
      <c r="L113649" s="1"/>
      <c r="M113649" s="1"/>
      <c r="N113649" s="1"/>
      <c r="P113649" s="1"/>
    </row>
    <row r="113650" spans="12:16" x14ac:dyDescent="0.55000000000000004">
      <c r="L113650" s="1"/>
      <c r="M113650" s="1"/>
      <c r="N113650" s="1"/>
      <c r="P113650" s="1"/>
    </row>
    <row r="113651" spans="12:16" x14ac:dyDescent="0.55000000000000004">
      <c r="L113651" s="1"/>
      <c r="M113651" s="1"/>
      <c r="N113651" s="1"/>
      <c r="P113651" s="1"/>
    </row>
    <row r="113652" spans="12:16" x14ac:dyDescent="0.55000000000000004">
      <c r="L113652" s="1"/>
      <c r="M113652" s="1"/>
      <c r="N113652" s="1"/>
      <c r="P113652" s="1"/>
    </row>
    <row r="113653" spans="12:16" x14ac:dyDescent="0.55000000000000004">
      <c r="L113653" s="1"/>
      <c r="M113653" s="1"/>
      <c r="N113653" s="1"/>
      <c r="P113653" s="1"/>
    </row>
    <row r="113654" spans="12:16" x14ac:dyDescent="0.55000000000000004">
      <c r="L113654" s="1"/>
      <c r="M113654" s="1"/>
      <c r="N113654" s="1"/>
      <c r="P113654" s="1"/>
    </row>
    <row r="113655" spans="12:16" x14ac:dyDescent="0.55000000000000004">
      <c r="L113655" s="1"/>
      <c r="M113655" s="1"/>
      <c r="N113655" s="1"/>
      <c r="P113655" s="1"/>
    </row>
    <row r="113656" spans="12:16" x14ac:dyDescent="0.55000000000000004">
      <c r="L113656" s="1"/>
      <c r="M113656" s="1"/>
      <c r="N113656" s="1"/>
      <c r="P113656" s="1"/>
    </row>
    <row r="113657" spans="12:16" x14ac:dyDescent="0.55000000000000004">
      <c r="L113657" s="1"/>
      <c r="M113657" s="1"/>
      <c r="N113657" s="1"/>
      <c r="P113657" s="1"/>
    </row>
    <row r="113658" spans="12:16" x14ac:dyDescent="0.55000000000000004">
      <c r="L113658" s="1"/>
      <c r="M113658" s="1"/>
      <c r="N113658" s="1"/>
      <c r="P113658" s="1"/>
    </row>
    <row r="113659" spans="12:16" x14ac:dyDescent="0.55000000000000004">
      <c r="L113659" s="1"/>
      <c r="M113659" s="1"/>
      <c r="N113659" s="1"/>
      <c r="P113659" s="1"/>
    </row>
    <row r="113660" spans="12:16" x14ac:dyDescent="0.55000000000000004">
      <c r="L113660" s="1"/>
      <c r="M113660" s="1"/>
      <c r="N113660" s="1"/>
      <c r="P113660" s="1"/>
    </row>
    <row r="113661" spans="12:16" x14ac:dyDescent="0.55000000000000004">
      <c r="L113661" s="1"/>
      <c r="M113661" s="1"/>
      <c r="N113661" s="1"/>
      <c r="P113661" s="1"/>
    </row>
    <row r="113662" spans="12:16" x14ac:dyDescent="0.55000000000000004">
      <c r="L113662" s="1"/>
      <c r="M113662" s="1"/>
      <c r="N113662" s="1"/>
      <c r="P113662" s="1"/>
    </row>
    <row r="113663" spans="12:16" x14ac:dyDescent="0.55000000000000004">
      <c r="L113663" s="1"/>
      <c r="M113663" s="1"/>
      <c r="N113663" s="1"/>
      <c r="P113663" s="1"/>
    </row>
    <row r="113664" spans="12:16" x14ac:dyDescent="0.55000000000000004">
      <c r="L113664" s="1"/>
      <c r="M113664" s="1"/>
      <c r="N113664" s="1"/>
      <c r="P113664" s="1"/>
    </row>
    <row r="113665" spans="12:16" x14ac:dyDescent="0.55000000000000004">
      <c r="L113665" s="1"/>
      <c r="M113665" s="1"/>
      <c r="N113665" s="1"/>
      <c r="P113665" s="1"/>
    </row>
    <row r="113666" spans="12:16" x14ac:dyDescent="0.55000000000000004">
      <c r="L113666" s="1"/>
      <c r="M113666" s="1"/>
      <c r="N113666" s="1"/>
      <c r="P113666" s="1"/>
    </row>
    <row r="113667" spans="12:16" x14ac:dyDescent="0.55000000000000004">
      <c r="L113667" s="1"/>
      <c r="M113667" s="1"/>
      <c r="N113667" s="1"/>
      <c r="P113667" s="1"/>
    </row>
    <row r="113668" spans="12:16" x14ac:dyDescent="0.55000000000000004">
      <c r="L113668" s="1"/>
      <c r="M113668" s="1"/>
      <c r="N113668" s="1"/>
      <c r="P113668" s="1"/>
    </row>
    <row r="113669" spans="12:16" x14ac:dyDescent="0.55000000000000004">
      <c r="L113669" s="1"/>
      <c r="M113669" s="1"/>
      <c r="N113669" s="1"/>
      <c r="P113669" s="1"/>
    </row>
    <row r="113670" spans="12:16" x14ac:dyDescent="0.55000000000000004">
      <c r="L113670" s="1"/>
      <c r="M113670" s="1"/>
      <c r="N113670" s="1"/>
      <c r="P113670" s="1"/>
    </row>
    <row r="113671" spans="12:16" x14ac:dyDescent="0.55000000000000004">
      <c r="L113671" s="1"/>
      <c r="M113671" s="1"/>
      <c r="N113671" s="1"/>
      <c r="P113671" s="1"/>
    </row>
    <row r="113672" spans="12:16" x14ac:dyDescent="0.55000000000000004">
      <c r="L113672" s="1"/>
      <c r="M113672" s="1"/>
      <c r="N113672" s="1"/>
      <c r="P113672" s="1"/>
    </row>
    <row r="113673" spans="12:16" x14ac:dyDescent="0.55000000000000004">
      <c r="L113673" s="1"/>
      <c r="M113673" s="1"/>
      <c r="N113673" s="1"/>
      <c r="P113673" s="1"/>
    </row>
    <row r="113674" spans="12:16" x14ac:dyDescent="0.55000000000000004">
      <c r="L113674" s="1"/>
      <c r="M113674" s="1"/>
      <c r="N113674" s="1"/>
      <c r="P113674" s="1"/>
    </row>
    <row r="113675" spans="12:16" x14ac:dyDescent="0.55000000000000004">
      <c r="L113675" s="1"/>
      <c r="M113675" s="1"/>
      <c r="N113675" s="1"/>
      <c r="P113675" s="1"/>
    </row>
    <row r="113676" spans="12:16" x14ac:dyDescent="0.55000000000000004">
      <c r="L113676" s="1"/>
      <c r="M113676" s="1"/>
      <c r="N113676" s="1"/>
      <c r="P113676" s="1"/>
    </row>
    <row r="113677" spans="12:16" x14ac:dyDescent="0.55000000000000004">
      <c r="L113677" s="1"/>
      <c r="M113677" s="1"/>
      <c r="N113677" s="1"/>
      <c r="P113677" s="1"/>
    </row>
    <row r="113678" spans="12:16" x14ac:dyDescent="0.55000000000000004">
      <c r="L113678" s="1"/>
      <c r="M113678" s="1"/>
      <c r="N113678" s="1"/>
      <c r="P113678" s="1"/>
    </row>
    <row r="113679" spans="12:16" x14ac:dyDescent="0.55000000000000004">
      <c r="L113679" s="1"/>
      <c r="M113679" s="1"/>
      <c r="N113679" s="1"/>
      <c r="P113679" s="1"/>
    </row>
    <row r="113680" spans="12:16" x14ac:dyDescent="0.55000000000000004">
      <c r="L113680" s="1"/>
      <c r="M113680" s="1"/>
      <c r="N113680" s="1"/>
      <c r="P113680" s="1"/>
    </row>
    <row r="113681" spans="12:16" x14ac:dyDescent="0.55000000000000004">
      <c r="L113681" s="1"/>
      <c r="M113681" s="1"/>
      <c r="N113681" s="1"/>
      <c r="P113681" s="1"/>
    </row>
    <row r="113682" spans="12:16" x14ac:dyDescent="0.55000000000000004">
      <c r="L113682" s="1"/>
      <c r="M113682" s="1"/>
      <c r="N113682" s="1"/>
      <c r="P113682" s="1"/>
    </row>
    <row r="113683" spans="12:16" x14ac:dyDescent="0.55000000000000004">
      <c r="L113683" s="1"/>
      <c r="M113683" s="1"/>
      <c r="N113683" s="1"/>
      <c r="P113683" s="1"/>
    </row>
    <row r="113684" spans="12:16" x14ac:dyDescent="0.55000000000000004">
      <c r="L113684" s="1"/>
      <c r="M113684" s="1"/>
      <c r="N113684" s="1"/>
      <c r="P113684" s="1"/>
    </row>
    <row r="113685" spans="12:16" x14ac:dyDescent="0.55000000000000004">
      <c r="L113685" s="1"/>
      <c r="M113685" s="1"/>
      <c r="N113685" s="1"/>
      <c r="P113685" s="1"/>
    </row>
    <row r="113686" spans="12:16" x14ac:dyDescent="0.55000000000000004">
      <c r="L113686" s="1"/>
      <c r="M113686" s="1"/>
      <c r="N113686" s="1"/>
      <c r="P113686" s="1"/>
    </row>
    <row r="113687" spans="12:16" x14ac:dyDescent="0.55000000000000004">
      <c r="L113687" s="1"/>
      <c r="M113687" s="1"/>
      <c r="N113687" s="1"/>
      <c r="P113687" s="1"/>
    </row>
    <row r="113688" spans="12:16" x14ac:dyDescent="0.55000000000000004">
      <c r="L113688" s="1"/>
      <c r="M113688" s="1"/>
      <c r="N113688" s="1"/>
      <c r="P113688" s="1"/>
    </row>
    <row r="113689" spans="12:16" x14ac:dyDescent="0.55000000000000004">
      <c r="L113689" s="1"/>
      <c r="M113689" s="1"/>
      <c r="N113689" s="1"/>
      <c r="P113689" s="1"/>
    </row>
    <row r="113690" spans="12:16" x14ac:dyDescent="0.55000000000000004">
      <c r="L113690" s="1"/>
      <c r="M113690" s="1"/>
      <c r="N113690" s="1"/>
      <c r="P113690" s="1"/>
    </row>
    <row r="113691" spans="12:16" x14ac:dyDescent="0.55000000000000004">
      <c r="L113691" s="1"/>
      <c r="M113691" s="1"/>
      <c r="N113691" s="1"/>
      <c r="P113691" s="1"/>
    </row>
    <row r="113692" spans="12:16" x14ac:dyDescent="0.55000000000000004">
      <c r="L113692" s="1"/>
      <c r="M113692" s="1"/>
      <c r="N113692" s="1"/>
      <c r="P113692" s="1"/>
    </row>
    <row r="113693" spans="12:16" x14ac:dyDescent="0.55000000000000004">
      <c r="L113693" s="1"/>
      <c r="M113693" s="1"/>
      <c r="N113693" s="1"/>
      <c r="P113693" s="1"/>
    </row>
    <row r="113694" spans="12:16" x14ac:dyDescent="0.55000000000000004">
      <c r="L113694" s="1"/>
      <c r="M113694" s="1"/>
      <c r="N113694" s="1"/>
      <c r="P113694" s="1"/>
    </row>
    <row r="113695" spans="12:16" x14ac:dyDescent="0.55000000000000004">
      <c r="L113695" s="1"/>
      <c r="M113695" s="1"/>
      <c r="N113695" s="1"/>
      <c r="P113695" s="1"/>
    </row>
    <row r="113696" spans="12:16" x14ac:dyDescent="0.55000000000000004">
      <c r="L113696" s="1"/>
      <c r="M113696" s="1"/>
      <c r="N113696" s="1"/>
      <c r="P113696" s="1"/>
    </row>
    <row r="113697" spans="12:16" x14ac:dyDescent="0.55000000000000004">
      <c r="L113697" s="1"/>
      <c r="M113697" s="1"/>
      <c r="N113697" s="1"/>
      <c r="P113697" s="1"/>
    </row>
    <row r="113698" spans="12:16" x14ac:dyDescent="0.55000000000000004">
      <c r="L113698" s="1"/>
      <c r="M113698" s="1"/>
      <c r="N113698" s="1"/>
      <c r="P113698" s="1"/>
    </row>
    <row r="113699" spans="12:16" x14ac:dyDescent="0.55000000000000004">
      <c r="L113699" s="1"/>
      <c r="M113699" s="1"/>
      <c r="N113699" s="1"/>
      <c r="P113699" s="1"/>
    </row>
    <row r="113700" spans="12:16" x14ac:dyDescent="0.55000000000000004">
      <c r="L113700" s="1"/>
      <c r="M113700" s="1"/>
      <c r="N113700" s="1"/>
      <c r="P113700" s="1"/>
    </row>
    <row r="113701" spans="12:16" x14ac:dyDescent="0.55000000000000004">
      <c r="L113701" s="1"/>
      <c r="M113701" s="1"/>
      <c r="N113701" s="1"/>
      <c r="P113701" s="1"/>
    </row>
    <row r="113702" spans="12:16" x14ac:dyDescent="0.55000000000000004">
      <c r="L113702" s="1"/>
      <c r="M113702" s="1"/>
      <c r="N113702" s="1"/>
      <c r="P113702" s="1"/>
    </row>
    <row r="113703" spans="12:16" x14ac:dyDescent="0.55000000000000004">
      <c r="L113703" s="1"/>
      <c r="M113703" s="1"/>
      <c r="N113703" s="1"/>
      <c r="P113703" s="1"/>
    </row>
    <row r="113704" spans="12:16" x14ac:dyDescent="0.55000000000000004">
      <c r="L113704" s="1"/>
      <c r="M113704" s="1"/>
      <c r="N113704" s="1"/>
      <c r="P113704" s="1"/>
    </row>
    <row r="113705" spans="12:16" x14ac:dyDescent="0.55000000000000004">
      <c r="L113705" s="1"/>
      <c r="M113705" s="1"/>
      <c r="N113705" s="1"/>
      <c r="P113705" s="1"/>
    </row>
    <row r="113706" spans="12:16" x14ac:dyDescent="0.55000000000000004">
      <c r="L113706" s="1"/>
      <c r="M113706" s="1"/>
      <c r="N113706" s="1"/>
      <c r="P113706" s="1"/>
    </row>
    <row r="113707" spans="12:16" x14ac:dyDescent="0.55000000000000004">
      <c r="L113707" s="1"/>
      <c r="M113707" s="1"/>
      <c r="N113707" s="1"/>
      <c r="P113707" s="1"/>
    </row>
    <row r="113708" spans="12:16" x14ac:dyDescent="0.55000000000000004">
      <c r="L113708" s="1"/>
      <c r="M113708" s="1"/>
      <c r="N113708" s="1"/>
      <c r="P113708" s="1"/>
    </row>
    <row r="113709" spans="12:16" x14ac:dyDescent="0.55000000000000004">
      <c r="L113709" s="1"/>
      <c r="M113709" s="1"/>
      <c r="N113709" s="1"/>
      <c r="P113709" s="1"/>
    </row>
    <row r="113710" spans="12:16" x14ac:dyDescent="0.55000000000000004">
      <c r="L113710" s="1"/>
      <c r="M113710" s="1"/>
      <c r="N113710" s="1"/>
      <c r="P113710" s="1"/>
    </row>
    <row r="113711" spans="12:16" x14ac:dyDescent="0.55000000000000004">
      <c r="L113711" s="1"/>
      <c r="M113711" s="1"/>
      <c r="N113711" s="1"/>
      <c r="P113711" s="1"/>
    </row>
    <row r="113712" spans="12:16" x14ac:dyDescent="0.55000000000000004">
      <c r="L113712" s="1"/>
      <c r="M113712" s="1"/>
      <c r="N113712" s="1"/>
      <c r="P113712" s="1"/>
    </row>
    <row r="113713" spans="12:16" x14ac:dyDescent="0.55000000000000004">
      <c r="L113713" s="1"/>
      <c r="M113713" s="1"/>
      <c r="N113713" s="1"/>
      <c r="P113713" s="1"/>
    </row>
    <row r="113714" spans="12:16" x14ac:dyDescent="0.55000000000000004">
      <c r="L113714" s="1"/>
      <c r="M113714" s="1"/>
      <c r="N113714" s="1"/>
      <c r="P113714" s="1"/>
    </row>
    <row r="113715" spans="12:16" x14ac:dyDescent="0.55000000000000004">
      <c r="L113715" s="1"/>
      <c r="M113715" s="1"/>
      <c r="N113715" s="1"/>
      <c r="P113715" s="1"/>
    </row>
    <row r="113716" spans="12:16" x14ac:dyDescent="0.55000000000000004">
      <c r="L113716" s="1"/>
      <c r="M113716" s="1"/>
      <c r="N113716" s="1"/>
      <c r="P113716" s="1"/>
    </row>
    <row r="113717" spans="12:16" x14ac:dyDescent="0.55000000000000004">
      <c r="L113717" s="1"/>
      <c r="M113717" s="1"/>
      <c r="N113717" s="1"/>
      <c r="P113717" s="1"/>
    </row>
    <row r="113718" spans="12:16" x14ac:dyDescent="0.55000000000000004">
      <c r="L113718" s="1"/>
      <c r="M113718" s="1"/>
      <c r="N113718" s="1"/>
      <c r="P113718" s="1"/>
    </row>
    <row r="113719" spans="12:16" x14ac:dyDescent="0.55000000000000004">
      <c r="L113719" s="1"/>
      <c r="M113719" s="1"/>
      <c r="N113719" s="1"/>
      <c r="P113719" s="1"/>
    </row>
    <row r="113720" spans="12:16" x14ac:dyDescent="0.55000000000000004">
      <c r="L113720" s="1"/>
      <c r="M113720" s="1"/>
      <c r="N113720" s="1"/>
      <c r="P113720" s="1"/>
    </row>
    <row r="113721" spans="12:16" x14ac:dyDescent="0.55000000000000004">
      <c r="L113721" s="1"/>
      <c r="M113721" s="1"/>
      <c r="N113721" s="1"/>
      <c r="P113721" s="1"/>
    </row>
    <row r="113722" spans="12:16" x14ac:dyDescent="0.55000000000000004">
      <c r="L113722" s="1"/>
      <c r="M113722" s="1"/>
      <c r="N113722" s="1"/>
      <c r="P113722" s="1"/>
    </row>
    <row r="113723" spans="12:16" x14ac:dyDescent="0.55000000000000004">
      <c r="L113723" s="1"/>
      <c r="M113723" s="1"/>
      <c r="N113723" s="1"/>
      <c r="P113723" s="1"/>
    </row>
    <row r="113724" spans="12:16" x14ac:dyDescent="0.55000000000000004">
      <c r="L113724" s="1"/>
      <c r="M113724" s="1"/>
      <c r="N113724" s="1"/>
      <c r="P113724" s="1"/>
    </row>
    <row r="113725" spans="12:16" x14ac:dyDescent="0.55000000000000004">
      <c r="L113725" s="1"/>
      <c r="M113725" s="1"/>
      <c r="N113725" s="1"/>
      <c r="P113725" s="1"/>
    </row>
    <row r="113726" spans="12:16" x14ac:dyDescent="0.55000000000000004">
      <c r="L113726" s="1"/>
      <c r="M113726" s="1"/>
      <c r="N113726" s="1"/>
      <c r="P113726" s="1"/>
    </row>
    <row r="113727" spans="12:16" x14ac:dyDescent="0.55000000000000004">
      <c r="L113727" s="1"/>
      <c r="M113727" s="1"/>
      <c r="N113727" s="1"/>
      <c r="P113727" s="1"/>
    </row>
    <row r="113728" spans="12:16" x14ac:dyDescent="0.55000000000000004">
      <c r="L113728" s="1"/>
      <c r="M113728" s="1"/>
      <c r="N113728" s="1"/>
      <c r="P113728" s="1"/>
    </row>
    <row r="113729" spans="12:16" x14ac:dyDescent="0.55000000000000004">
      <c r="L113729" s="1"/>
      <c r="M113729" s="1"/>
      <c r="N113729" s="1"/>
      <c r="P113729" s="1"/>
    </row>
    <row r="113730" spans="12:16" x14ac:dyDescent="0.55000000000000004">
      <c r="L113730" s="1"/>
      <c r="M113730" s="1"/>
      <c r="N113730" s="1"/>
      <c r="P113730" s="1"/>
    </row>
    <row r="113731" spans="12:16" x14ac:dyDescent="0.55000000000000004">
      <c r="L113731" s="1"/>
      <c r="M113731" s="1"/>
      <c r="N113731" s="1"/>
      <c r="P113731" s="1"/>
    </row>
    <row r="113732" spans="12:16" x14ac:dyDescent="0.55000000000000004">
      <c r="L113732" s="1"/>
      <c r="M113732" s="1"/>
      <c r="N113732" s="1"/>
      <c r="P113732" s="1"/>
    </row>
    <row r="113733" spans="12:16" x14ac:dyDescent="0.55000000000000004">
      <c r="L113733" s="1"/>
      <c r="M113733" s="1"/>
      <c r="N113733" s="1"/>
      <c r="P113733" s="1"/>
    </row>
    <row r="113734" spans="12:16" x14ac:dyDescent="0.55000000000000004">
      <c r="L113734" s="1"/>
      <c r="M113734" s="1"/>
      <c r="N113734" s="1"/>
      <c r="P113734" s="1"/>
    </row>
    <row r="113735" spans="12:16" x14ac:dyDescent="0.55000000000000004">
      <c r="L113735" s="1"/>
      <c r="M113735" s="1"/>
      <c r="N113735" s="1"/>
      <c r="P113735" s="1"/>
    </row>
    <row r="113736" spans="12:16" x14ac:dyDescent="0.55000000000000004">
      <c r="L113736" s="1"/>
      <c r="M113736" s="1"/>
      <c r="N113736" s="1"/>
      <c r="P113736" s="1"/>
    </row>
    <row r="113737" spans="12:16" x14ac:dyDescent="0.55000000000000004">
      <c r="L113737" s="1"/>
      <c r="M113737" s="1"/>
      <c r="N113737" s="1"/>
      <c r="P113737" s="1"/>
    </row>
    <row r="113738" spans="12:16" x14ac:dyDescent="0.55000000000000004">
      <c r="L113738" s="1"/>
      <c r="M113738" s="1"/>
      <c r="N113738" s="1"/>
      <c r="P113738" s="1"/>
    </row>
    <row r="113739" spans="12:16" x14ac:dyDescent="0.55000000000000004">
      <c r="L113739" s="1"/>
      <c r="M113739" s="1"/>
      <c r="N113739" s="1"/>
      <c r="P113739" s="1"/>
    </row>
    <row r="113740" spans="12:16" x14ac:dyDescent="0.55000000000000004">
      <c r="L113740" s="1"/>
      <c r="M113740" s="1"/>
      <c r="N113740" s="1"/>
      <c r="P113740" s="1"/>
    </row>
    <row r="113741" spans="12:16" x14ac:dyDescent="0.55000000000000004">
      <c r="L113741" s="1"/>
      <c r="M113741" s="1"/>
      <c r="N113741" s="1"/>
      <c r="P113741" s="1"/>
    </row>
    <row r="113742" spans="12:16" x14ac:dyDescent="0.55000000000000004">
      <c r="L113742" s="1"/>
      <c r="M113742" s="1"/>
      <c r="N113742" s="1"/>
      <c r="P113742" s="1"/>
    </row>
    <row r="113743" spans="12:16" x14ac:dyDescent="0.55000000000000004">
      <c r="L113743" s="1"/>
      <c r="M113743" s="1"/>
      <c r="N113743" s="1"/>
      <c r="P113743" s="1"/>
    </row>
    <row r="113744" spans="12:16" x14ac:dyDescent="0.55000000000000004">
      <c r="L113744" s="1"/>
      <c r="M113744" s="1"/>
      <c r="N113744" s="1"/>
      <c r="P113744" s="1"/>
    </row>
    <row r="113745" spans="12:16" x14ac:dyDescent="0.55000000000000004">
      <c r="L113745" s="1"/>
      <c r="M113745" s="1"/>
      <c r="N113745" s="1"/>
      <c r="P113745" s="1"/>
    </row>
    <row r="113746" spans="12:16" x14ac:dyDescent="0.55000000000000004">
      <c r="L113746" s="1"/>
      <c r="M113746" s="1"/>
      <c r="N113746" s="1"/>
      <c r="P113746" s="1"/>
    </row>
    <row r="113747" spans="12:16" x14ac:dyDescent="0.55000000000000004">
      <c r="L113747" s="1"/>
      <c r="M113747" s="1"/>
      <c r="N113747" s="1"/>
      <c r="P113747" s="1"/>
    </row>
    <row r="113748" spans="12:16" x14ac:dyDescent="0.55000000000000004">
      <c r="L113748" s="1"/>
      <c r="M113748" s="1"/>
      <c r="N113748" s="1"/>
      <c r="P113748" s="1"/>
    </row>
    <row r="113749" spans="12:16" x14ac:dyDescent="0.55000000000000004">
      <c r="L113749" s="1"/>
      <c r="M113749" s="1"/>
      <c r="N113749" s="1"/>
      <c r="P113749" s="1"/>
    </row>
    <row r="113750" spans="12:16" x14ac:dyDescent="0.55000000000000004">
      <c r="L113750" s="1"/>
      <c r="M113750" s="1"/>
      <c r="N113750" s="1"/>
      <c r="P113750" s="1"/>
    </row>
    <row r="113751" spans="12:16" x14ac:dyDescent="0.55000000000000004">
      <c r="L113751" s="1"/>
      <c r="M113751" s="1"/>
      <c r="N113751" s="1"/>
      <c r="P113751" s="1"/>
    </row>
    <row r="113752" spans="12:16" x14ac:dyDescent="0.55000000000000004">
      <c r="L113752" s="1"/>
      <c r="M113752" s="1"/>
      <c r="N113752" s="1"/>
      <c r="P113752" s="1"/>
    </row>
    <row r="113753" spans="12:16" x14ac:dyDescent="0.55000000000000004">
      <c r="L113753" s="1"/>
      <c r="M113753" s="1"/>
      <c r="N113753" s="1"/>
      <c r="P113753" s="1"/>
    </row>
    <row r="113754" spans="12:16" x14ac:dyDescent="0.55000000000000004">
      <c r="L113754" s="1"/>
      <c r="M113754" s="1"/>
      <c r="N113754" s="1"/>
      <c r="P113754" s="1"/>
    </row>
    <row r="113755" spans="12:16" x14ac:dyDescent="0.55000000000000004">
      <c r="L113755" s="1"/>
      <c r="M113755" s="1"/>
      <c r="N113755" s="1"/>
      <c r="P113755" s="1"/>
    </row>
    <row r="113756" spans="12:16" x14ac:dyDescent="0.55000000000000004">
      <c r="L113756" s="1"/>
      <c r="M113756" s="1"/>
      <c r="N113756" s="1"/>
      <c r="P113756" s="1"/>
    </row>
    <row r="113757" spans="12:16" x14ac:dyDescent="0.55000000000000004">
      <c r="L113757" s="1"/>
      <c r="M113757" s="1"/>
      <c r="N113757" s="1"/>
      <c r="P113757" s="1"/>
    </row>
    <row r="113758" spans="12:16" x14ac:dyDescent="0.55000000000000004">
      <c r="L113758" s="1"/>
      <c r="M113758" s="1"/>
      <c r="N113758" s="1"/>
      <c r="P113758" s="1"/>
    </row>
    <row r="113759" spans="12:16" x14ac:dyDescent="0.55000000000000004">
      <c r="L113759" s="1"/>
      <c r="M113759" s="1"/>
      <c r="N113759" s="1"/>
      <c r="P113759" s="1"/>
    </row>
    <row r="113760" spans="12:16" x14ac:dyDescent="0.55000000000000004">
      <c r="L113760" s="1"/>
      <c r="M113760" s="1"/>
      <c r="N113760" s="1"/>
      <c r="P113760" s="1"/>
    </row>
    <row r="113761" spans="12:16" x14ac:dyDescent="0.55000000000000004">
      <c r="L113761" s="1"/>
      <c r="M113761" s="1"/>
      <c r="N113761" s="1"/>
      <c r="P113761" s="1"/>
    </row>
    <row r="113762" spans="12:16" x14ac:dyDescent="0.55000000000000004">
      <c r="L113762" s="1"/>
      <c r="M113762" s="1"/>
      <c r="N113762" s="1"/>
      <c r="P113762" s="1"/>
    </row>
    <row r="113763" spans="12:16" x14ac:dyDescent="0.55000000000000004">
      <c r="L113763" s="1"/>
      <c r="M113763" s="1"/>
      <c r="N113763" s="1"/>
      <c r="P113763" s="1"/>
    </row>
    <row r="113764" spans="12:16" x14ac:dyDescent="0.55000000000000004">
      <c r="L113764" s="1"/>
      <c r="M113764" s="1"/>
      <c r="N113764" s="1"/>
      <c r="P113764" s="1"/>
    </row>
    <row r="113765" spans="12:16" x14ac:dyDescent="0.55000000000000004">
      <c r="L113765" s="1"/>
      <c r="M113765" s="1"/>
      <c r="N113765" s="1"/>
      <c r="P113765" s="1"/>
    </row>
    <row r="113766" spans="12:16" x14ac:dyDescent="0.55000000000000004">
      <c r="L113766" s="1"/>
      <c r="M113766" s="1"/>
      <c r="N113766" s="1"/>
      <c r="P113766" s="1"/>
    </row>
    <row r="113767" spans="12:16" x14ac:dyDescent="0.55000000000000004">
      <c r="L113767" s="1"/>
      <c r="M113767" s="1"/>
      <c r="N113767" s="1"/>
      <c r="P113767" s="1"/>
    </row>
    <row r="113768" spans="12:16" x14ac:dyDescent="0.55000000000000004">
      <c r="L113768" s="1"/>
      <c r="M113768" s="1"/>
      <c r="N113768" s="1"/>
      <c r="P113768" s="1"/>
    </row>
    <row r="113769" spans="12:16" x14ac:dyDescent="0.55000000000000004">
      <c r="L113769" s="1"/>
      <c r="M113769" s="1"/>
      <c r="N113769" s="1"/>
      <c r="P113769" s="1"/>
    </row>
    <row r="113770" spans="12:16" x14ac:dyDescent="0.55000000000000004">
      <c r="L113770" s="1"/>
      <c r="M113770" s="1"/>
      <c r="N113770" s="1"/>
      <c r="P113770" s="1"/>
    </row>
    <row r="113771" spans="12:16" x14ac:dyDescent="0.55000000000000004">
      <c r="L113771" s="1"/>
      <c r="M113771" s="1"/>
      <c r="N113771" s="1"/>
      <c r="P113771" s="1"/>
    </row>
    <row r="113772" spans="12:16" x14ac:dyDescent="0.55000000000000004">
      <c r="L113772" s="1"/>
      <c r="M113772" s="1"/>
      <c r="N113772" s="1"/>
      <c r="P113772" s="1"/>
    </row>
    <row r="113773" spans="12:16" x14ac:dyDescent="0.55000000000000004">
      <c r="L113773" s="1"/>
      <c r="M113773" s="1"/>
      <c r="N113773" s="1"/>
      <c r="P113773" s="1"/>
    </row>
    <row r="113774" spans="12:16" x14ac:dyDescent="0.55000000000000004">
      <c r="L113774" s="1"/>
      <c r="M113774" s="1"/>
      <c r="N113774" s="1"/>
      <c r="P113774" s="1"/>
    </row>
    <row r="113775" spans="12:16" x14ac:dyDescent="0.55000000000000004">
      <c r="L113775" s="1"/>
      <c r="M113775" s="1"/>
      <c r="N113775" s="1"/>
      <c r="P113775" s="1"/>
    </row>
    <row r="113776" spans="12:16" x14ac:dyDescent="0.55000000000000004">
      <c r="L113776" s="1"/>
      <c r="M113776" s="1"/>
      <c r="N113776" s="1"/>
      <c r="P113776" s="1"/>
    </row>
    <row r="113777" spans="12:16" x14ac:dyDescent="0.55000000000000004">
      <c r="L113777" s="1"/>
      <c r="M113777" s="1"/>
      <c r="N113777" s="1"/>
      <c r="P113777" s="1"/>
    </row>
    <row r="113778" spans="12:16" x14ac:dyDescent="0.55000000000000004">
      <c r="L113778" s="1"/>
      <c r="M113778" s="1"/>
      <c r="N113778" s="1"/>
      <c r="P113778" s="1"/>
    </row>
    <row r="113779" spans="12:16" x14ac:dyDescent="0.55000000000000004">
      <c r="L113779" s="1"/>
      <c r="M113779" s="1"/>
      <c r="N113779" s="1"/>
      <c r="P113779" s="1"/>
    </row>
    <row r="113780" spans="12:16" x14ac:dyDescent="0.55000000000000004">
      <c r="L113780" s="1"/>
      <c r="M113780" s="1"/>
      <c r="N113780" s="1"/>
      <c r="P113780" s="1"/>
    </row>
    <row r="113781" spans="12:16" x14ac:dyDescent="0.55000000000000004">
      <c r="L113781" s="1"/>
      <c r="M113781" s="1"/>
      <c r="N113781" s="1"/>
      <c r="P113781" s="1"/>
    </row>
    <row r="113782" spans="12:16" x14ac:dyDescent="0.55000000000000004">
      <c r="L113782" s="1"/>
      <c r="M113782" s="1"/>
      <c r="N113782" s="1"/>
      <c r="P113782" s="1"/>
    </row>
    <row r="113783" spans="12:16" x14ac:dyDescent="0.55000000000000004">
      <c r="L113783" s="1"/>
      <c r="M113783" s="1"/>
      <c r="N113783" s="1"/>
      <c r="P113783" s="1"/>
    </row>
    <row r="113784" spans="12:16" x14ac:dyDescent="0.55000000000000004">
      <c r="L113784" s="1"/>
      <c r="M113784" s="1"/>
      <c r="N113784" s="1"/>
      <c r="P113784" s="1"/>
    </row>
    <row r="113785" spans="12:16" x14ac:dyDescent="0.55000000000000004">
      <c r="L113785" s="1"/>
      <c r="M113785" s="1"/>
      <c r="N113785" s="1"/>
      <c r="P113785" s="1"/>
    </row>
    <row r="113786" spans="12:16" x14ac:dyDescent="0.55000000000000004">
      <c r="L113786" s="1"/>
      <c r="M113786" s="1"/>
      <c r="N113786" s="1"/>
      <c r="P113786" s="1"/>
    </row>
    <row r="113787" spans="12:16" x14ac:dyDescent="0.55000000000000004">
      <c r="L113787" s="1"/>
      <c r="M113787" s="1"/>
      <c r="N113787" s="1"/>
      <c r="P113787" s="1"/>
    </row>
    <row r="113788" spans="12:16" x14ac:dyDescent="0.55000000000000004">
      <c r="L113788" s="1"/>
      <c r="M113788" s="1"/>
      <c r="N113788" s="1"/>
      <c r="P113788" s="1"/>
    </row>
    <row r="113789" spans="12:16" x14ac:dyDescent="0.55000000000000004">
      <c r="L113789" s="1"/>
      <c r="M113789" s="1"/>
      <c r="N113789" s="1"/>
      <c r="P113789" s="1"/>
    </row>
    <row r="113790" spans="12:16" x14ac:dyDescent="0.55000000000000004">
      <c r="L113790" s="1"/>
      <c r="M113790" s="1"/>
      <c r="N113790" s="1"/>
      <c r="P113790" s="1"/>
    </row>
    <row r="113791" spans="12:16" x14ac:dyDescent="0.55000000000000004">
      <c r="L113791" s="1"/>
      <c r="M113791" s="1"/>
      <c r="N113791" s="1"/>
      <c r="P113791" s="1"/>
    </row>
    <row r="113792" spans="12:16" x14ac:dyDescent="0.55000000000000004">
      <c r="L113792" s="1"/>
      <c r="M113792" s="1"/>
      <c r="N113792" s="1"/>
      <c r="P113792" s="1"/>
    </row>
    <row r="113793" spans="12:16" x14ac:dyDescent="0.55000000000000004">
      <c r="L113793" s="1"/>
      <c r="M113793" s="1"/>
      <c r="N113793" s="1"/>
      <c r="P113793" s="1"/>
    </row>
    <row r="113794" spans="12:16" x14ac:dyDescent="0.55000000000000004">
      <c r="L113794" s="1"/>
      <c r="M113794" s="1"/>
      <c r="N113794" s="1"/>
      <c r="P113794" s="1"/>
    </row>
    <row r="113795" spans="12:16" x14ac:dyDescent="0.55000000000000004">
      <c r="L113795" s="1"/>
      <c r="M113795" s="1"/>
      <c r="N113795" s="1"/>
      <c r="P113795" s="1"/>
    </row>
    <row r="113796" spans="12:16" x14ac:dyDescent="0.55000000000000004">
      <c r="L113796" s="1"/>
      <c r="M113796" s="1"/>
      <c r="N113796" s="1"/>
      <c r="P113796" s="1"/>
    </row>
    <row r="113797" spans="12:16" x14ac:dyDescent="0.55000000000000004">
      <c r="L113797" s="1"/>
      <c r="M113797" s="1"/>
      <c r="N113797" s="1"/>
      <c r="P113797" s="1"/>
    </row>
    <row r="113798" spans="12:16" x14ac:dyDescent="0.55000000000000004">
      <c r="L113798" s="1"/>
      <c r="M113798" s="1"/>
      <c r="N113798" s="1"/>
      <c r="P113798" s="1"/>
    </row>
    <row r="113799" spans="12:16" x14ac:dyDescent="0.55000000000000004">
      <c r="L113799" s="1"/>
      <c r="M113799" s="1"/>
      <c r="N113799" s="1"/>
      <c r="P113799" s="1"/>
    </row>
    <row r="113800" spans="12:16" x14ac:dyDescent="0.55000000000000004">
      <c r="L113800" s="1"/>
      <c r="M113800" s="1"/>
      <c r="N113800" s="1"/>
      <c r="P113800" s="1"/>
    </row>
    <row r="113801" spans="12:16" x14ac:dyDescent="0.55000000000000004">
      <c r="L113801" s="1"/>
      <c r="M113801" s="1"/>
      <c r="N113801" s="1"/>
      <c r="P113801" s="1"/>
    </row>
    <row r="113802" spans="12:16" x14ac:dyDescent="0.55000000000000004">
      <c r="L113802" s="1"/>
      <c r="M113802" s="1"/>
      <c r="N113802" s="1"/>
      <c r="P113802" s="1"/>
    </row>
    <row r="113803" spans="12:16" x14ac:dyDescent="0.55000000000000004">
      <c r="L113803" s="1"/>
      <c r="M113803" s="1"/>
      <c r="N113803" s="1"/>
      <c r="P113803" s="1"/>
    </row>
    <row r="113804" spans="12:16" x14ac:dyDescent="0.55000000000000004">
      <c r="L113804" s="1"/>
      <c r="M113804" s="1"/>
      <c r="N113804" s="1"/>
      <c r="P113804" s="1"/>
    </row>
    <row r="113805" spans="12:16" x14ac:dyDescent="0.55000000000000004">
      <c r="L113805" s="1"/>
      <c r="M113805" s="1"/>
      <c r="N113805" s="1"/>
      <c r="P113805" s="1"/>
    </row>
    <row r="113806" spans="12:16" x14ac:dyDescent="0.55000000000000004">
      <c r="L113806" s="1"/>
      <c r="M113806" s="1"/>
      <c r="N113806" s="1"/>
      <c r="P113806" s="1"/>
    </row>
    <row r="113807" spans="12:16" x14ac:dyDescent="0.55000000000000004">
      <c r="L113807" s="1"/>
      <c r="M113807" s="1"/>
      <c r="N113807" s="1"/>
      <c r="P113807" s="1"/>
    </row>
    <row r="113808" spans="12:16" x14ac:dyDescent="0.55000000000000004">
      <c r="L113808" s="1"/>
      <c r="M113808" s="1"/>
      <c r="N113808" s="1"/>
      <c r="P113808" s="1"/>
    </row>
    <row r="113809" spans="12:16" x14ac:dyDescent="0.55000000000000004">
      <c r="L113809" s="1"/>
      <c r="M113809" s="1"/>
      <c r="N113809" s="1"/>
      <c r="P113809" s="1"/>
    </row>
    <row r="113810" spans="12:16" x14ac:dyDescent="0.55000000000000004">
      <c r="L113810" s="1"/>
      <c r="M113810" s="1"/>
      <c r="N113810" s="1"/>
      <c r="P113810" s="1"/>
    </row>
    <row r="113811" spans="12:16" x14ac:dyDescent="0.55000000000000004">
      <c r="L113811" s="1"/>
      <c r="M113811" s="1"/>
      <c r="N113811" s="1"/>
      <c r="P113811" s="1"/>
    </row>
    <row r="113812" spans="12:16" x14ac:dyDescent="0.55000000000000004">
      <c r="L113812" s="1"/>
      <c r="M113812" s="1"/>
      <c r="N113812" s="1"/>
      <c r="P113812" s="1"/>
    </row>
    <row r="113813" spans="12:16" x14ac:dyDescent="0.55000000000000004">
      <c r="L113813" s="1"/>
      <c r="M113813" s="1"/>
      <c r="N113813" s="1"/>
      <c r="P113813" s="1"/>
    </row>
    <row r="113814" spans="12:16" x14ac:dyDescent="0.55000000000000004">
      <c r="L113814" s="1"/>
      <c r="M113814" s="1"/>
      <c r="N113814" s="1"/>
      <c r="P113814" s="1"/>
    </row>
    <row r="113815" spans="12:16" x14ac:dyDescent="0.55000000000000004">
      <c r="L113815" s="1"/>
      <c r="M113815" s="1"/>
      <c r="N113815" s="1"/>
      <c r="P113815" s="1"/>
    </row>
    <row r="113816" spans="12:16" x14ac:dyDescent="0.55000000000000004">
      <c r="L113816" s="1"/>
      <c r="M113816" s="1"/>
      <c r="N113816" s="1"/>
      <c r="P113816" s="1"/>
    </row>
    <row r="113817" spans="12:16" x14ac:dyDescent="0.55000000000000004">
      <c r="L113817" s="1"/>
      <c r="M113817" s="1"/>
      <c r="N113817" s="1"/>
      <c r="P113817" s="1"/>
    </row>
    <row r="113818" spans="12:16" x14ac:dyDescent="0.55000000000000004">
      <c r="L113818" s="1"/>
      <c r="M113818" s="1"/>
      <c r="N113818" s="1"/>
      <c r="P113818" s="1"/>
    </row>
    <row r="113819" spans="12:16" x14ac:dyDescent="0.55000000000000004">
      <c r="L113819" s="1"/>
      <c r="M113819" s="1"/>
      <c r="N113819" s="1"/>
      <c r="P113819" s="1"/>
    </row>
    <row r="113820" spans="12:16" x14ac:dyDescent="0.55000000000000004">
      <c r="L113820" s="1"/>
      <c r="M113820" s="1"/>
      <c r="N113820" s="1"/>
      <c r="P113820" s="1"/>
    </row>
    <row r="113821" spans="12:16" x14ac:dyDescent="0.55000000000000004">
      <c r="L113821" s="1"/>
      <c r="M113821" s="1"/>
      <c r="N113821" s="1"/>
      <c r="P113821" s="1"/>
    </row>
    <row r="113822" spans="12:16" x14ac:dyDescent="0.55000000000000004">
      <c r="L113822" s="1"/>
      <c r="M113822" s="1"/>
      <c r="N113822" s="1"/>
      <c r="P113822" s="1"/>
    </row>
    <row r="113823" spans="12:16" x14ac:dyDescent="0.55000000000000004">
      <c r="L113823" s="1"/>
      <c r="M113823" s="1"/>
      <c r="N113823" s="1"/>
      <c r="P113823" s="1"/>
    </row>
    <row r="113824" spans="12:16" x14ac:dyDescent="0.55000000000000004">
      <c r="L113824" s="1"/>
      <c r="M113824" s="1"/>
      <c r="N113824" s="1"/>
      <c r="P113824" s="1"/>
    </row>
    <row r="113825" spans="12:16" x14ac:dyDescent="0.55000000000000004">
      <c r="L113825" s="1"/>
      <c r="M113825" s="1"/>
      <c r="N113825" s="1"/>
      <c r="P113825" s="1"/>
    </row>
    <row r="113826" spans="12:16" x14ac:dyDescent="0.55000000000000004">
      <c r="L113826" s="1"/>
      <c r="M113826" s="1"/>
      <c r="N113826" s="1"/>
      <c r="P113826" s="1"/>
    </row>
    <row r="113827" spans="12:16" x14ac:dyDescent="0.55000000000000004">
      <c r="L113827" s="1"/>
      <c r="M113827" s="1"/>
      <c r="N113827" s="1"/>
      <c r="P113827" s="1"/>
    </row>
    <row r="113828" spans="12:16" x14ac:dyDescent="0.55000000000000004">
      <c r="L113828" s="1"/>
      <c r="M113828" s="1"/>
      <c r="N113828" s="1"/>
      <c r="P113828" s="1"/>
    </row>
    <row r="113829" spans="12:16" x14ac:dyDescent="0.55000000000000004">
      <c r="L113829" s="1"/>
      <c r="M113829" s="1"/>
      <c r="N113829" s="1"/>
      <c r="P113829" s="1"/>
    </row>
    <row r="113830" spans="12:16" x14ac:dyDescent="0.55000000000000004">
      <c r="L113830" s="1"/>
      <c r="M113830" s="1"/>
      <c r="N113830" s="1"/>
      <c r="P113830" s="1"/>
    </row>
    <row r="113831" spans="12:16" x14ac:dyDescent="0.55000000000000004">
      <c r="L113831" s="1"/>
      <c r="M113831" s="1"/>
      <c r="N113831" s="1"/>
      <c r="P113831" s="1"/>
    </row>
    <row r="113832" spans="12:16" x14ac:dyDescent="0.55000000000000004">
      <c r="L113832" s="1"/>
      <c r="M113832" s="1"/>
      <c r="N113832" s="1"/>
      <c r="P113832" s="1"/>
    </row>
    <row r="113833" spans="12:16" x14ac:dyDescent="0.55000000000000004">
      <c r="L113833" s="1"/>
      <c r="M113833" s="1"/>
      <c r="N113833" s="1"/>
      <c r="P113833" s="1"/>
    </row>
    <row r="113834" spans="12:16" x14ac:dyDescent="0.55000000000000004">
      <c r="L113834" s="1"/>
      <c r="M113834" s="1"/>
      <c r="N113834" s="1"/>
      <c r="P113834" s="1"/>
    </row>
    <row r="113835" spans="12:16" x14ac:dyDescent="0.55000000000000004">
      <c r="L113835" s="1"/>
      <c r="M113835" s="1"/>
      <c r="N113835" s="1"/>
      <c r="P113835" s="1"/>
    </row>
    <row r="113836" spans="12:16" x14ac:dyDescent="0.55000000000000004">
      <c r="L113836" s="1"/>
      <c r="M113836" s="1"/>
      <c r="N113836" s="1"/>
      <c r="P113836" s="1"/>
    </row>
    <row r="113837" spans="12:16" x14ac:dyDescent="0.55000000000000004">
      <c r="L113837" s="1"/>
      <c r="M113837" s="1"/>
      <c r="N113837" s="1"/>
      <c r="P113837" s="1"/>
    </row>
    <row r="113838" spans="12:16" x14ac:dyDescent="0.55000000000000004">
      <c r="L113838" s="1"/>
      <c r="M113838" s="1"/>
      <c r="N113838" s="1"/>
      <c r="P113838" s="1"/>
    </row>
    <row r="113839" spans="12:16" x14ac:dyDescent="0.55000000000000004">
      <c r="L113839" s="1"/>
      <c r="M113839" s="1"/>
      <c r="N113839" s="1"/>
      <c r="P113839" s="1"/>
    </row>
    <row r="113840" spans="12:16" x14ac:dyDescent="0.55000000000000004">
      <c r="L113840" s="1"/>
      <c r="M113840" s="1"/>
      <c r="N113840" s="1"/>
      <c r="P113840" s="1"/>
    </row>
    <row r="113841" spans="12:16" x14ac:dyDescent="0.55000000000000004">
      <c r="L113841" s="1"/>
      <c r="M113841" s="1"/>
      <c r="N113841" s="1"/>
      <c r="P113841" s="1"/>
    </row>
    <row r="113842" spans="12:16" x14ac:dyDescent="0.55000000000000004">
      <c r="L113842" s="1"/>
      <c r="M113842" s="1"/>
      <c r="N113842" s="1"/>
      <c r="P113842" s="1"/>
    </row>
    <row r="113843" spans="12:16" x14ac:dyDescent="0.55000000000000004">
      <c r="L113843" s="1"/>
      <c r="M113843" s="1"/>
      <c r="N113843" s="1"/>
      <c r="P113843" s="1"/>
    </row>
    <row r="113844" spans="12:16" x14ac:dyDescent="0.55000000000000004">
      <c r="L113844" s="1"/>
      <c r="M113844" s="1"/>
      <c r="N113844" s="1"/>
      <c r="P113844" s="1"/>
    </row>
    <row r="113845" spans="12:16" x14ac:dyDescent="0.55000000000000004">
      <c r="L113845" s="1"/>
      <c r="M113845" s="1"/>
      <c r="N113845" s="1"/>
      <c r="P113845" s="1"/>
    </row>
    <row r="113846" spans="12:16" x14ac:dyDescent="0.55000000000000004">
      <c r="L113846" s="1"/>
      <c r="M113846" s="1"/>
      <c r="N113846" s="1"/>
      <c r="P113846" s="1"/>
    </row>
    <row r="113847" spans="12:16" x14ac:dyDescent="0.55000000000000004">
      <c r="L113847" s="1"/>
      <c r="M113847" s="1"/>
      <c r="N113847" s="1"/>
      <c r="P113847" s="1"/>
    </row>
    <row r="113848" spans="12:16" x14ac:dyDescent="0.55000000000000004">
      <c r="L113848" s="1"/>
      <c r="M113848" s="1"/>
      <c r="N113848" s="1"/>
      <c r="P113848" s="1"/>
    </row>
    <row r="113849" spans="12:16" x14ac:dyDescent="0.55000000000000004">
      <c r="L113849" s="1"/>
      <c r="M113849" s="1"/>
      <c r="N113849" s="1"/>
      <c r="P113849" s="1"/>
    </row>
    <row r="113850" spans="12:16" x14ac:dyDescent="0.55000000000000004">
      <c r="L113850" s="1"/>
      <c r="M113850" s="1"/>
      <c r="N113850" s="1"/>
      <c r="P113850" s="1"/>
    </row>
    <row r="113851" spans="12:16" x14ac:dyDescent="0.55000000000000004">
      <c r="L113851" s="1"/>
      <c r="M113851" s="1"/>
      <c r="N113851" s="1"/>
      <c r="P113851" s="1"/>
    </row>
    <row r="113852" spans="12:16" x14ac:dyDescent="0.55000000000000004">
      <c r="L113852" s="1"/>
      <c r="M113852" s="1"/>
      <c r="N113852" s="1"/>
      <c r="P113852" s="1"/>
    </row>
    <row r="113853" spans="12:16" x14ac:dyDescent="0.55000000000000004">
      <c r="L113853" s="1"/>
      <c r="M113853" s="1"/>
      <c r="N113853" s="1"/>
      <c r="P113853" s="1"/>
    </row>
    <row r="113854" spans="12:16" x14ac:dyDescent="0.55000000000000004">
      <c r="L113854" s="1"/>
      <c r="M113854" s="1"/>
      <c r="N113854" s="1"/>
      <c r="P113854" s="1"/>
    </row>
    <row r="113855" spans="12:16" x14ac:dyDescent="0.55000000000000004">
      <c r="L113855" s="1"/>
      <c r="M113855" s="1"/>
      <c r="N113855" s="1"/>
      <c r="P113855" s="1"/>
    </row>
    <row r="113856" spans="12:16" x14ac:dyDescent="0.55000000000000004">
      <c r="L113856" s="1"/>
      <c r="M113856" s="1"/>
      <c r="N113856" s="1"/>
      <c r="P113856" s="1"/>
    </row>
    <row r="113857" spans="12:16" x14ac:dyDescent="0.55000000000000004">
      <c r="L113857" s="1"/>
      <c r="M113857" s="1"/>
      <c r="N113857" s="1"/>
      <c r="P113857" s="1"/>
    </row>
    <row r="113858" spans="12:16" x14ac:dyDescent="0.55000000000000004">
      <c r="L113858" s="1"/>
      <c r="M113858" s="1"/>
      <c r="N113858" s="1"/>
      <c r="P113858" s="1"/>
    </row>
    <row r="113859" spans="12:16" x14ac:dyDescent="0.55000000000000004">
      <c r="L113859" s="1"/>
      <c r="M113859" s="1"/>
      <c r="N113859" s="1"/>
      <c r="P113859" s="1"/>
    </row>
    <row r="113860" spans="12:16" x14ac:dyDescent="0.55000000000000004">
      <c r="L113860" s="1"/>
      <c r="M113860" s="1"/>
      <c r="N113860" s="1"/>
      <c r="P113860" s="1"/>
    </row>
    <row r="113861" spans="12:16" x14ac:dyDescent="0.55000000000000004">
      <c r="L113861" s="1"/>
      <c r="M113861" s="1"/>
      <c r="N113861" s="1"/>
      <c r="P113861" s="1"/>
    </row>
    <row r="113862" spans="12:16" x14ac:dyDescent="0.55000000000000004">
      <c r="L113862" s="1"/>
      <c r="M113862" s="1"/>
      <c r="N113862" s="1"/>
      <c r="P113862" s="1"/>
    </row>
    <row r="113863" spans="12:16" x14ac:dyDescent="0.55000000000000004">
      <c r="L113863" s="1"/>
      <c r="M113863" s="1"/>
      <c r="N113863" s="1"/>
      <c r="P113863" s="1"/>
    </row>
    <row r="113864" spans="12:16" x14ac:dyDescent="0.55000000000000004">
      <c r="L113864" s="1"/>
      <c r="M113864" s="1"/>
      <c r="N113864" s="1"/>
      <c r="P113864" s="1"/>
    </row>
    <row r="113865" spans="12:16" x14ac:dyDescent="0.55000000000000004">
      <c r="L113865" s="1"/>
      <c r="M113865" s="1"/>
      <c r="N113865" s="1"/>
      <c r="P113865" s="1"/>
    </row>
    <row r="113866" spans="12:16" x14ac:dyDescent="0.55000000000000004">
      <c r="L113866" s="1"/>
      <c r="M113866" s="1"/>
      <c r="N113866" s="1"/>
      <c r="P113866" s="1"/>
    </row>
    <row r="113867" spans="12:16" x14ac:dyDescent="0.55000000000000004">
      <c r="L113867" s="1"/>
      <c r="M113867" s="1"/>
      <c r="N113867" s="1"/>
      <c r="P113867" s="1"/>
    </row>
    <row r="113868" spans="12:16" x14ac:dyDescent="0.55000000000000004">
      <c r="L113868" s="1"/>
      <c r="M113868" s="1"/>
      <c r="N113868" s="1"/>
      <c r="P113868" s="1"/>
    </row>
    <row r="113869" spans="12:16" x14ac:dyDescent="0.55000000000000004">
      <c r="L113869" s="1"/>
      <c r="M113869" s="1"/>
      <c r="N113869" s="1"/>
      <c r="P113869" s="1"/>
    </row>
    <row r="113870" spans="12:16" x14ac:dyDescent="0.55000000000000004">
      <c r="L113870" s="1"/>
      <c r="M113870" s="1"/>
      <c r="N113870" s="1"/>
      <c r="P113870" s="1"/>
    </row>
    <row r="113871" spans="12:16" x14ac:dyDescent="0.55000000000000004">
      <c r="L113871" s="1"/>
      <c r="M113871" s="1"/>
      <c r="N113871" s="1"/>
      <c r="P113871" s="1"/>
    </row>
    <row r="113872" spans="12:16" x14ac:dyDescent="0.55000000000000004">
      <c r="L113872" s="1"/>
      <c r="M113872" s="1"/>
      <c r="N113872" s="1"/>
      <c r="P113872" s="1"/>
    </row>
    <row r="113873" spans="12:16" x14ac:dyDescent="0.55000000000000004">
      <c r="L113873" s="1"/>
      <c r="M113873" s="1"/>
      <c r="N113873" s="1"/>
      <c r="P113873" s="1"/>
    </row>
    <row r="113874" spans="12:16" x14ac:dyDescent="0.55000000000000004">
      <c r="L113874" s="1"/>
      <c r="M113874" s="1"/>
      <c r="N113874" s="1"/>
      <c r="P113874" s="1"/>
    </row>
    <row r="113875" spans="12:16" x14ac:dyDescent="0.55000000000000004">
      <c r="L113875" s="1"/>
      <c r="M113875" s="1"/>
      <c r="N113875" s="1"/>
      <c r="P113875" s="1"/>
    </row>
    <row r="113876" spans="12:16" x14ac:dyDescent="0.55000000000000004">
      <c r="L113876" s="1"/>
      <c r="M113876" s="1"/>
      <c r="N113876" s="1"/>
      <c r="P113876" s="1"/>
    </row>
    <row r="113877" spans="12:16" x14ac:dyDescent="0.55000000000000004">
      <c r="L113877" s="1"/>
      <c r="M113877" s="1"/>
      <c r="N113877" s="1"/>
      <c r="P113877" s="1"/>
    </row>
    <row r="113878" spans="12:16" x14ac:dyDescent="0.55000000000000004">
      <c r="L113878" s="1"/>
      <c r="M113878" s="1"/>
      <c r="N113878" s="1"/>
      <c r="P113878" s="1"/>
    </row>
    <row r="113879" spans="12:16" x14ac:dyDescent="0.55000000000000004">
      <c r="L113879" s="1"/>
      <c r="M113879" s="1"/>
      <c r="N113879" s="1"/>
      <c r="P113879" s="1"/>
    </row>
    <row r="113880" spans="12:16" x14ac:dyDescent="0.55000000000000004">
      <c r="L113880" s="1"/>
      <c r="M113880" s="1"/>
      <c r="N113880" s="1"/>
      <c r="P113880" s="1"/>
    </row>
    <row r="113881" spans="12:16" x14ac:dyDescent="0.55000000000000004">
      <c r="L113881" s="1"/>
      <c r="M113881" s="1"/>
      <c r="N113881" s="1"/>
      <c r="P113881" s="1"/>
    </row>
    <row r="113882" spans="12:16" x14ac:dyDescent="0.55000000000000004">
      <c r="L113882" s="1"/>
      <c r="M113882" s="1"/>
      <c r="N113882" s="1"/>
      <c r="P113882" s="1"/>
    </row>
    <row r="113883" spans="12:16" x14ac:dyDescent="0.55000000000000004">
      <c r="L113883" s="1"/>
      <c r="M113883" s="1"/>
      <c r="N113883" s="1"/>
      <c r="P113883" s="1"/>
    </row>
    <row r="113884" spans="12:16" x14ac:dyDescent="0.55000000000000004">
      <c r="L113884" s="1"/>
      <c r="M113884" s="1"/>
      <c r="N113884" s="1"/>
      <c r="P113884" s="1"/>
    </row>
    <row r="113885" spans="12:16" x14ac:dyDescent="0.55000000000000004">
      <c r="L113885" s="1"/>
      <c r="M113885" s="1"/>
      <c r="N113885" s="1"/>
      <c r="P113885" s="1"/>
    </row>
    <row r="113886" spans="12:16" x14ac:dyDescent="0.55000000000000004">
      <c r="L113886" s="1"/>
      <c r="M113886" s="1"/>
      <c r="N113886" s="1"/>
      <c r="P113886" s="1"/>
    </row>
    <row r="113887" spans="12:16" x14ac:dyDescent="0.55000000000000004">
      <c r="L113887" s="1"/>
      <c r="M113887" s="1"/>
      <c r="N113887" s="1"/>
      <c r="P113887" s="1"/>
    </row>
    <row r="113888" spans="12:16" x14ac:dyDescent="0.55000000000000004">
      <c r="L113888" s="1"/>
      <c r="M113888" s="1"/>
      <c r="N113888" s="1"/>
      <c r="P113888" s="1"/>
    </row>
    <row r="113889" spans="12:16" x14ac:dyDescent="0.55000000000000004">
      <c r="L113889" s="1"/>
      <c r="M113889" s="1"/>
      <c r="N113889" s="1"/>
      <c r="P113889" s="1"/>
    </row>
    <row r="113890" spans="12:16" x14ac:dyDescent="0.55000000000000004">
      <c r="L113890" s="1"/>
      <c r="M113890" s="1"/>
      <c r="N113890" s="1"/>
      <c r="P113890" s="1"/>
    </row>
    <row r="113891" spans="12:16" x14ac:dyDescent="0.55000000000000004">
      <c r="L113891" s="1"/>
      <c r="M113891" s="1"/>
      <c r="N113891" s="1"/>
      <c r="P113891" s="1"/>
    </row>
    <row r="113892" spans="12:16" x14ac:dyDescent="0.55000000000000004">
      <c r="L113892" s="1"/>
      <c r="M113892" s="1"/>
      <c r="N113892" s="1"/>
      <c r="P113892" s="1"/>
    </row>
    <row r="113893" spans="12:16" x14ac:dyDescent="0.55000000000000004">
      <c r="L113893" s="1"/>
      <c r="M113893" s="1"/>
      <c r="N113893" s="1"/>
      <c r="P113893" s="1"/>
    </row>
    <row r="113894" spans="12:16" x14ac:dyDescent="0.55000000000000004">
      <c r="L113894" s="1"/>
      <c r="M113894" s="1"/>
      <c r="N113894" s="1"/>
      <c r="P113894" s="1"/>
    </row>
    <row r="113895" spans="12:16" x14ac:dyDescent="0.55000000000000004">
      <c r="L113895" s="1"/>
      <c r="M113895" s="1"/>
      <c r="N113895" s="1"/>
      <c r="P113895" s="1"/>
    </row>
    <row r="113896" spans="12:16" x14ac:dyDescent="0.55000000000000004">
      <c r="L113896" s="1"/>
      <c r="M113896" s="1"/>
      <c r="N113896" s="1"/>
      <c r="P113896" s="1"/>
    </row>
    <row r="113897" spans="12:16" x14ac:dyDescent="0.55000000000000004">
      <c r="L113897" s="1"/>
      <c r="M113897" s="1"/>
      <c r="N113897" s="1"/>
      <c r="P113897" s="1"/>
    </row>
    <row r="113898" spans="12:16" x14ac:dyDescent="0.55000000000000004">
      <c r="L113898" s="1"/>
      <c r="M113898" s="1"/>
      <c r="N113898" s="1"/>
      <c r="P113898" s="1"/>
    </row>
    <row r="113899" spans="12:16" x14ac:dyDescent="0.55000000000000004">
      <c r="L113899" s="1"/>
      <c r="M113899" s="1"/>
      <c r="N113899" s="1"/>
      <c r="P113899" s="1"/>
    </row>
    <row r="113900" spans="12:16" x14ac:dyDescent="0.55000000000000004">
      <c r="L113900" s="1"/>
      <c r="M113900" s="1"/>
      <c r="N113900" s="1"/>
      <c r="P113900" s="1"/>
    </row>
    <row r="113901" spans="12:16" x14ac:dyDescent="0.55000000000000004">
      <c r="L113901" s="1"/>
      <c r="M113901" s="1"/>
      <c r="N113901" s="1"/>
      <c r="P113901" s="1"/>
    </row>
    <row r="113902" spans="12:16" x14ac:dyDescent="0.55000000000000004">
      <c r="L113902" s="1"/>
      <c r="M113902" s="1"/>
      <c r="N113902" s="1"/>
      <c r="P113902" s="1"/>
    </row>
    <row r="113903" spans="12:16" x14ac:dyDescent="0.55000000000000004">
      <c r="L113903" s="1"/>
      <c r="M113903" s="1"/>
      <c r="N113903" s="1"/>
      <c r="P113903" s="1"/>
    </row>
    <row r="113904" spans="12:16" x14ac:dyDescent="0.55000000000000004">
      <c r="L113904" s="1"/>
      <c r="M113904" s="1"/>
      <c r="N113904" s="1"/>
      <c r="P113904" s="1"/>
    </row>
    <row r="113905" spans="12:16" x14ac:dyDescent="0.55000000000000004">
      <c r="L113905" s="1"/>
      <c r="M113905" s="1"/>
      <c r="N113905" s="1"/>
      <c r="P113905" s="1"/>
    </row>
    <row r="113906" spans="12:16" x14ac:dyDescent="0.55000000000000004">
      <c r="L113906" s="1"/>
      <c r="M113906" s="1"/>
      <c r="N113906" s="1"/>
      <c r="P113906" s="1"/>
    </row>
    <row r="113907" spans="12:16" x14ac:dyDescent="0.55000000000000004">
      <c r="L113907" s="1"/>
      <c r="M113907" s="1"/>
      <c r="N113907" s="1"/>
      <c r="P113907" s="1"/>
    </row>
    <row r="113908" spans="12:16" x14ac:dyDescent="0.55000000000000004">
      <c r="L113908" s="1"/>
      <c r="M113908" s="1"/>
      <c r="N113908" s="1"/>
      <c r="P113908" s="1"/>
    </row>
    <row r="113909" spans="12:16" x14ac:dyDescent="0.55000000000000004">
      <c r="L113909" s="1"/>
      <c r="M113909" s="1"/>
      <c r="N113909" s="1"/>
      <c r="P113909" s="1"/>
    </row>
    <row r="113910" spans="12:16" x14ac:dyDescent="0.55000000000000004">
      <c r="L113910" s="1"/>
      <c r="M113910" s="1"/>
      <c r="N113910" s="1"/>
      <c r="P113910" s="1"/>
    </row>
    <row r="113911" spans="12:16" x14ac:dyDescent="0.55000000000000004">
      <c r="L113911" s="1"/>
      <c r="M113911" s="1"/>
      <c r="N113911" s="1"/>
      <c r="P113911" s="1"/>
    </row>
    <row r="113912" spans="12:16" x14ac:dyDescent="0.55000000000000004">
      <c r="L113912" s="1"/>
      <c r="M113912" s="1"/>
      <c r="N113912" s="1"/>
      <c r="P113912" s="1"/>
    </row>
    <row r="113913" spans="12:16" x14ac:dyDescent="0.55000000000000004">
      <c r="L113913" s="1"/>
      <c r="M113913" s="1"/>
      <c r="N113913" s="1"/>
      <c r="P113913" s="1"/>
    </row>
    <row r="113914" spans="12:16" x14ac:dyDescent="0.55000000000000004">
      <c r="L113914" s="1"/>
      <c r="M113914" s="1"/>
      <c r="N113914" s="1"/>
      <c r="P113914" s="1"/>
    </row>
    <row r="113915" spans="12:16" x14ac:dyDescent="0.55000000000000004">
      <c r="L113915" s="1"/>
      <c r="M113915" s="1"/>
      <c r="N113915" s="1"/>
      <c r="P113915" s="1"/>
    </row>
    <row r="113916" spans="12:16" x14ac:dyDescent="0.55000000000000004">
      <c r="L113916" s="1"/>
      <c r="M113916" s="1"/>
      <c r="N113916" s="1"/>
      <c r="P113916" s="1"/>
    </row>
    <row r="113917" spans="12:16" x14ac:dyDescent="0.55000000000000004">
      <c r="L113917" s="1"/>
      <c r="M113917" s="1"/>
      <c r="N113917" s="1"/>
      <c r="P113917" s="1"/>
    </row>
    <row r="113918" spans="12:16" x14ac:dyDescent="0.55000000000000004">
      <c r="L113918" s="1"/>
      <c r="M113918" s="1"/>
      <c r="N113918" s="1"/>
      <c r="P113918" s="1"/>
    </row>
    <row r="113919" spans="12:16" x14ac:dyDescent="0.55000000000000004">
      <c r="L113919" s="1"/>
      <c r="M113919" s="1"/>
      <c r="N113919" s="1"/>
      <c r="P113919" s="1"/>
    </row>
    <row r="113920" spans="12:16" x14ac:dyDescent="0.55000000000000004">
      <c r="L113920" s="1"/>
      <c r="M113920" s="1"/>
      <c r="N113920" s="1"/>
      <c r="P113920" s="1"/>
    </row>
    <row r="113921" spans="12:16" x14ac:dyDescent="0.55000000000000004">
      <c r="L113921" s="1"/>
      <c r="M113921" s="1"/>
      <c r="N113921" s="1"/>
      <c r="P113921" s="1"/>
    </row>
    <row r="113922" spans="12:16" x14ac:dyDescent="0.55000000000000004">
      <c r="L113922" s="1"/>
      <c r="M113922" s="1"/>
      <c r="N113922" s="1"/>
      <c r="P113922" s="1"/>
    </row>
    <row r="113923" spans="12:16" x14ac:dyDescent="0.55000000000000004">
      <c r="L113923" s="1"/>
      <c r="M113923" s="1"/>
      <c r="N113923" s="1"/>
      <c r="P113923" s="1"/>
    </row>
    <row r="113924" spans="12:16" x14ac:dyDescent="0.55000000000000004">
      <c r="L113924" s="1"/>
      <c r="M113924" s="1"/>
      <c r="N113924" s="1"/>
      <c r="P113924" s="1"/>
    </row>
    <row r="113925" spans="12:16" x14ac:dyDescent="0.55000000000000004">
      <c r="L113925" s="1"/>
      <c r="M113925" s="1"/>
      <c r="N113925" s="1"/>
      <c r="P113925" s="1"/>
    </row>
    <row r="113926" spans="12:16" x14ac:dyDescent="0.55000000000000004">
      <c r="L113926" s="1"/>
      <c r="M113926" s="1"/>
      <c r="N113926" s="1"/>
      <c r="P113926" s="1"/>
    </row>
    <row r="113927" spans="12:16" x14ac:dyDescent="0.55000000000000004">
      <c r="L113927" s="1"/>
      <c r="M113927" s="1"/>
      <c r="N113927" s="1"/>
      <c r="P113927" s="1"/>
    </row>
    <row r="113928" spans="12:16" x14ac:dyDescent="0.55000000000000004">
      <c r="L113928" s="1"/>
      <c r="M113928" s="1"/>
      <c r="N113928" s="1"/>
      <c r="P113928" s="1"/>
    </row>
    <row r="113929" spans="12:16" x14ac:dyDescent="0.55000000000000004">
      <c r="L113929" s="1"/>
      <c r="M113929" s="1"/>
      <c r="N113929" s="1"/>
      <c r="P113929" s="1"/>
    </row>
    <row r="113930" spans="12:16" x14ac:dyDescent="0.55000000000000004">
      <c r="L113930" s="1"/>
      <c r="M113930" s="1"/>
      <c r="N113930" s="1"/>
      <c r="P113930" s="1"/>
    </row>
    <row r="113931" spans="12:16" x14ac:dyDescent="0.55000000000000004">
      <c r="L113931" s="1"/>
      <c r="M113931" s="1"/>
      <c r="N113931" s="1"/>
      <c r="P113931" s="1"/>
    </row>
    <row r="113932" spans="12:16" x14ac:dyDescent="0.55000000000000004">
      <c r="L113932" s="1"/>
      <c r="M113932" s="1"/>
      <c r="N113932" s="1"/>
      <c r="P113932" s="1"/>
    </row>
    <row r="113933" spans="12:16" x14ac:dyDescent="0.55000000000000004">
      <c r="L113933" s="1"/>
      <c r="M113933" s="1"/>
      <c r="N113933" s="1"/>
      <c r="P113933" s="1"/>
    </row>
    <row r="113934" spans="12:16" x14ac:dyDescent="0.55000000000000004">
      <c r="L113934" s="1"/>
      <c r="M113934" s="1"/>
      <c r="N113934" s="1"/>
      <c r="P113934" s="1"/>
    </row>
    <row r="113935" spans="12:16" x14ac:dyDescent="0.55000000000000004">
      <c r="L113935" s="1"/>
      <c r="M113935" s="1"/>
      <c r="N113935" s="1"/>
      <c r="P113935" s="1"/>
    </row>
    <row r="113936" spans="12:16" x14ac:dyDescent="0.55000000000000004">
      <c r="L113936" s="1"/>
      <c r="M113936" s="1"/>
      <c r="N113936" s="1"/>
      <c r="P113936" s="1"/>
    </row>
    <row r="113937" spans="12:16" x14ac:dyDescent="0.55000000000000004">
      <c r="L113937" s="1"/>
      <c r="M113937" s="1"/>
      <c r="N113937" s="1"/>
      <c r="P113937" s="1"/>
    </row>
    <row r="113938" spans="12:16" x14ac:dyDescent="0.55000000000000004">
      <c r="L113938" s="1"/>
      <c r="M113938" s="1"/>
      <c r="N113938" s="1"/>
      <c r="P113938" s="1"/>
    </row>
    <row r="113939" spans="12:16" x14ac:dyDescent="0.55000000000000004">
      <c r="L113939" s="1"/>
      <c r="M113939" s="1"/>
      <c r="N113939" s="1"/>
      <c r="P113939" s="1"/>
    </row>
    <row r="113940" spans="12:16" x14ac:dyDescent="0.55000000000000004">
      <c r="L113940" s="1"/>
      <c r="M113940" s="1"/>
      <c r="N113940" s="1"/>
      <c r="P113940" s="1"/>
    </row>
    <row r="113941" spans="12:16" x14ac:dyDescent="0.55000000000000004">
      <c r="L113941" s="1"/>
      <c r="M113941" s="1"/>
      <c r="N113941" s="1"/>
      <c r="P113941" s="1"/>
    </row>
    <row r="113942" spans="12:16" x14ac:dyDescent="0.55000000000000004">
      <c r="L113942" s="1"/>
      <c r="M113942" s="1"/>
      <c r="N113942" s="1"/>
      <c r="P113942" s="1"/>
    </row>
    <row r="113943" spans="12:16" x14ac:dyDescent="0.55000000000000004">
      <c r="L113943" s="1"/>
      <c r="M113943" s="1"/>
      <c r="N113943" s="1"/>
      <c r="P113943" s="1"/>
    </row>
    <row r="113944" spans="12:16" x14ac:dyDescent="0.55000000000000004">
      <c r="L113944" s="1"/>
      <c r="M113944" s="1"/>
      <c r="N113944" s="1"/>
      <c r="P113944" s="1"/>
    </row>
    <row r="113945" spans="12:16" x14ac:dyDescent="0.55000000000000004">
      <c r="L113945" s="1"/>
      <c r="M113945" s="1"/>
      <c r="N113945" s="1"/>
      <c r="P113945" s="1"/>
    </row>
    <row r="113946" spans="12:16" x14ac:dyDescent="0.55000000000000004">
      <c r="L113946" s="1"/>
      <c r="M113946" s="1"/>
      <c r="N113946" s="1"/>
      <c r="P113946" s="1"/>
    </row>
    <row r="113947" spans="12:16" x14ac:dyDescent="0.55000000000000004">
      <c r="L113947" s="1"/>
      <c r="M113947" s="1"/>
      <c r="N113947" s="1"/>
      <c r="P113947" s="1"/>
    </row>
    <row r="113948" spans="12:16" x14ac:dyDescent="0.55000000000000004">
      <c r="L113948" s="1"/>
      <c r="M113948" s="1"/>
      <c r="N113948" s="1"/>
      <c r="P113948" s="1"/>
    </row>
    <row r="113949" spans="12:16" x14ac:dyDescent="0.55000000000000004">
      <c r="L113949" s="1"/>
      <c r="M113949" s="1"/>
      <c r="N113949" s="1"/>
      <c r="P113949" s="1"/>
    </row>
    <row r="113950" spans="12:16" x14ac:dyDescent="0.55000000000000004">
      <c r="L113950" s="1"/>
      <c r="M113950" s="1"/>
      <c r="N113950" s="1"/>
      <c r="P113950" s="1"/>
    </row>
    <row r="113951" spans="12:16" x14ac:dyDescent="0.55000000000000004">
      <c r="L113951" s="1"/>
      <c r="M113951" s="1"/>
      <c r="N113951" s="1"/>
      <c r="P113951" s="1"/>
    </row>
    <row r="113952" spans="12:16" x14ac:dyDescent="0.55000000000000004">
      <c r="L113952" s="1"/>
      <c r="M113952" s="1"/>
      <c r="N113952" s="1"/>
      <c r="P113952" s="1"/>
    </row>
    <row r="113953" spans="12:16" x14ac:dyDescent="0.55000000000000004">
      <c r="L113953" s="1"/>
      <c r="M113953" s="1"/>
      <c r="N113953" s="1"/>
      <c r="P113953" s="1"/>
    </row>
    <row r="113954" spans="12:16" x14ac:dyDescent="0.55000000000000004">
      <c r="L113954" s="1"/>
      <c r="M113954" s="1"/>
      <c r="N113954" s="1"/>
      <c r="P113954" s="1"/>
    </row>
    <row r="113955" spans="12:16" x14ac:dyDescent="0.55000000000000004">
      <c r="L113955" s="1"/>
      <c r="M113955" s="1"/>
      <c r="N113955" s="1"/>
      <c r="P113955" s="1"/>
    </row>
    <row r="113956" spans="12:16" x14ac:dyDescent="0.55000000000000004">
      <c r="L113956" s="1"/>
      <c r="M113956" s="1"/>
      <c r="N113956" s="1"/>
      <c r="P113956" s="1"/>
    </row>
    <row r="113957" spans="12:16" x14ac:dyDescent="0.55000000000000004">
      <c r="L113957" s="1"/>
      <c r="M113957" s="1"/>
      <c r="N113957" s="1"/>
      <c r="P113957" s="1"/>
    </row>
    <row r="113958" spans="12:16" x14ac:dyDescent="0.55000000000000004">
      <c r="L113958" s="1"/>
      <c r="M113958" s="1"/>
      <c r="N113958" s="1"/>
      <c r="P113958" s="1"/>
    </row>
    <row r="113959" spans="12:16" x14ac:dyDescent="0.55000000000000004">
      <c r="L113959" s="1"/>
      <c r="M113959" s="1"/>
      <c r="N113959" s="1"/>
      <c r="P113959" s="1"/>
    </row>
    <row r="113960" spans="12:16" x14ac:dyDescent="0.55000000000000004">
      <c r="L113960" s="1"/>
      <c r="M113960" s="1"/>
      <c r="N113960" s="1"/>
      <c r="P113960" s="1"/>
    </row>
    <row r="113961" spans="12:16" x14ac:dyDescent="0.55000000000000004">
      <c r="L113961" s="1"/>
      <c r="M113961" s="1"/>
      <c r="N113961" s="1"/>
      <c r="P113961" s="1"/>
    </row>
    <row r="113962" spans="12:16" x14ac:dyDescent="0.55000000000000004">
      <c r="L113962" s="1"/>
      <c r="M113962" s="1"/>
      <c r="N113962" s="1"/>
      <c r="P113962" s="1"/>
    </row>
    <row r="113963" spans="12:16" x14ac:dyDescent="0.55000000000000004">
      <c r="L113963" s="1"/>
      <c r="M113963" s="1"/>
      <c r="N113963" s="1"/>
      <c r="P113963" s="1"/>
    </row>
    <row r="113964" spans="12:16" x14ac:dyDescent="0.55000000000000004">
      <c r="L113964" s="1"/>
      <c r="M113964" s="1"/>
      <c r="N113964" s="1"/>
      <c r="P113964" s="1"/>
    </row>
    <row r="113965" spans="12:16" x14ac:dyDescent="0.55000000000000004">
      <c r="L113965" s="1"/>
      <c r="M113965" s="1"/>
      <c r="N113965" s="1"/>
      <c r="P113965" s="1"/>
    </row>
    <row r="113966" spans="12:16" x14ac:dyDescent="0.55000000000000004">
      <c r="L113966" s="1"/>
      <c r="M113966" s="1"/>
      <c r="N113966" s="1"/>
      <c r="P113966" s="1"/>
    </row>
    <row r="113967" spans="12:16" x14ac:dyDescent="0.55000000000000004">
      <c r="L113967" s="1"/>
      <c r="M113967" s="1"/>
      <c r="N113967" s="1"/>
      <c r="P113967" s="1"/>
    </row>
    <row r="113968" spans="12:16" x14ac:dyDescent="0.55000000000000004">
      <c r="L113968" s="1"/>
      <c r="M113968" s="1"/>
      <c r="N113968" s="1"/>
      <c r="P113968" s="1"/>
    </row>
    <row r="113969" spans="12:16" x14ac:dyDescent="0.55000000000000004">
      <c r="L113969" s="1"/>
      <c r="M113969" s="1"/>
      <c r="N113969" s="1"/>
      <c r="P113969" s="1"/>
    </row>
    <row r="113970" spans="12:16" x14ac:dyDescent="0.55000000000000004">
      <c r="L113970" s="1"/>
      <c r="M113970" s="1"/>
      <c r="N113970" s="1"/>
      <c r="P113970" s="1"/>
    </row>
    <row r="113971" spans="12:16" x14ac:dyDescent="0.55000000000000004">
      <c r="L113971" s="1"/>
      <c r="M113971" s="1"/>
      <c r="N113971" s="1"/>
      <c r="P113971" s="1"/>
    </row>
    <row r="113972" spans="12:16" x14ac:dyDescent="0.55000000000000004">
      <c r="L113972" s="1"/>
      <c r="M113972" s="1"/>
      <c r="N113972" s="1"/>
      <c r="P113972" s="1"/>
    </row>
    <row r="113973" spans="12:16" x14ac:dyDescent="0.55000000000000004">
      <c r="L113973" s="1"/>
      <c r="M113973" s="1"/>
      <c r="N113973" s="1"/>
      <c r="P113973" s="1"/>
    </row>
    <row r="113974" spans="12:16" x14ac:dyDescent="0.55000000000000004">
      <c r="L113974" s="1"/>
      <c r="M113974" s="1"/>
      <c r="N113974" s="1"/>
      <c r="P113974" s="1"/>
    </row>
    <row r="113975" spans="12:16" x14ac:dyDescent="0.55000000000000004">
      <c r="L113975" s="1"/>
      <c r="M113975" s="1"/>
      <c r="N113975" s="1"/>
      <c r="P113975" s="1"/>
    </row>
    <row r="113976" spans="12:16" x14ac:dyDescent="0.55000000000000004">
      <c r="L113976" s="1"/>
      <c r="M113976" s="1"/>
      <c r="N113976" s="1"/>
      <c r="P113976" s="1"/>
    </row>
    <row r="113977" spans="12:16" x14ac:dyDescent="0.55000000000000004">
      <c r="L113977" s="1"/>
      <c r="M113977" s="1"/>
      <c r="N113977" s="1"/>
      <c r="P113977" s="1"/>
    </row>
    <row r="113978" spans="12:16" x14ac:dyDescent="0.55000000000000004">
      <c r="L113978" s="1"/>
      <c r="M113978" s="1"/>
      <c r="N113978" s="1"/>
      <c r="P113978" s="1"/>
    </row>
    <row r="113979" spans="12:16" x14ac:dyDescent="0.55000000000000004">
      <c r="L113979" s="1"/>
      <c r="M113979" s="1"/>
      <c r="N113979" s="1"/>
      <c r="P113979" s="1"/>
    </row>
    <row r="113980" spans="12:16" x14ac:dyDescent="0.55000000000000004">
      <c r="L113980" s="1"/>
      <c r="M113980" s="1"/>
      <c r="N113980" s="1"/>
      <c r="P113980" s="1"/>
    </row>
    <row r="113981" spans="12:16" x14ac:dyDescent="0.55000000000000004">
      <c r="L113981" s="1"/>
      <c r="M113981" s="1"/>
      <c r="N113981" s="1"/>
      <c r="P113981" s="1"/>
    </row>
    <row r="113982" spans="12:16" x14ac:dyDescent="0.55000000000000004">
      <c r="L113982" s="1"/>
      <c r="M113982" s="1"/>
      <c r="N113982" s="1"/>
      <c r="P113982" s="1"/>
    </row>
    <row r="113983" spans="12:16" x14ac:dyDescent="0.55000000000000004">
      <c r="L113983" s="1"/>
      <c r="M113983" s="1"/>
      <c r="N113983" s="1"/>
      <c r="P113983" s="1"/>
    </row>
    <row r="113984" spans="12:16" x14ac:dyDescent="0.55000000000000004">
      <c r="L113984" s="1"/>
      <c r="M113984" s="1"/>
      <c r="N113984" s="1"/>
      <c r="P113984" s="1"/>
    </row>
    <row r="113985" spans="12:16" x14ac:dyDescent="0.55000000000000004">
      <c r="L113985" s="1"/>
      <c r="M113985" s="1"/>
      <c r="N113985" s="1"/>
      <c r="P113985" s="1"/>
    </row>
    <row r="113986" spans="12:16" x14ac:dyDescent="0.55000000000000004">
      <c r="L113986" s="1"/>
      <c r="M113986" s="1"/>
      <c r="N113986" s="1"/>
      <c r="P113986" s="1"/>
    </row>
    <row r="113987" spans="12:16" x14ac:dyDescent="0.55000000000000004">
      <c r="L113987" s="1"/>
      <c r="M113987" s="1"/>
      <c r="N113987" s="1"/>
      <c r="P113987" s="1"/>
    </row>
    <row r="113988" spans="12:16" x14ac:dyDescent="0.55000000000000004">
      <c r="L113988" s="1"/>
      <c r="M113988" s="1"/>
      <c r="N113988" s="1"/>
      <c r="P113988" s="1"/>
    </row>
    <row r="113989" spans="12:16" x14ac:dyDescent="0.55000000000000004">
      <c r="L113989" s="1"/>
      <c r="M113989" s="1"/>
      <c r="N113989" s="1"/>
      <c r="P113989" s="1"/>
    </row>
    <row r="113990" spans="12:16" x14ac:dyDescent="0.55000000000000004">
      <c r="L113990" s="1"/>
      <c r="M113990" s="1"/>
      <c r="N113990" s="1"/>
      <c r="P113990" s="1"/>
    </row>
    <row r="113991" spans="12:16" x14ac:dyDescent="0.55000000000000004">
      <c r="L113991" s="1"/>
      <c r="M113991" s="1"/>
      <c r="N113991" s="1"/>
      <c r="P113991" s="1"/>
    </row>
    <row r="113992" spans="12:16" x14ac:dyDescent="0.55000000000000004">
      <c r="L113992" s="1"/>
      <c r="M113992" s="1"/>
      <c r="N113992" s="1"/>
      <c r="P113992" s="1"/>
    </row>
    <row r="113993" spans="12:16" x14ac:dyDescent="0.55000000000000004">
      <c r="L113993" s="1"/>
      <c r="M113993" s="1"/>
      <c r="N113993" s="1"/>
      <c r="P113993" s="1"/>
    </row>
    <row r="113994" spans="12:16" x14ac:dyDescent="0.55000000000000004">
      <c r="L113994" s="1"/>
      <c r="M113994" s="1"/>
      <c r="N113994" s="1"/>
      <c r="P113994" s="1"/>
    </row>
    <row r="113995" spans="12:16" x14ac:dyDescent="0.55000000000000004">
      <c r="L113995" s="1"/>
      <c r="M113995" s="1"/>
      <c r="N113995" s="1"/>
      <c r="P113995" s="1"/>
    </row>
    <row r="113996" spans="12:16" x14ac:dyDescent="0.55000000000000004">
      <c r="L113996" s="1"/>
      <c r="M113996" s="1"/>
      <c r="N113996" s="1"/>
      <c r="P113996" s="1"/>
    </row>
    <row r="113997" spans="12:16" x14ac:dyDescent="0.55000000000000004">
      <c r="L113997" s="1"/>
      <c r="M113997" s="1"/>
      <c r="N113997" s="1"/>
      <c r="P113997" s="1"/>
    </row>
    <row r="113998" spans="12:16" x14ac:dyDescent="0.55000000000000004">
      <c r="L113998" s="1"/>
      <c r="M113998" s="1"/>
      <c r="N113998" s="1"/>
      <c r="P113998" s="1"/>
    </row>
    <row r="113999" spans="12:16" x14ac:dyDescent="0.55000000000000004">
      <c r="L113999" s="1"/>
      <c r="M113999" s="1"/>
      <c r="N113999" s="1"/>
      <c r="P113999" s="1"/>
    </row>
    <row r="114000" spans="12:16" x14ac:dyDescent="0.55000000000000004">
      <c r="L114000" s="1"/>
      <c r="M114000" s="1"/>
      <c r="N114000" s="1"/>
      <c r="P114000" s="1"/>
    </row>
    <row r="114001" spans="12:16" x14ac:dyDescent="0.55000000000000004">
      <c r="L114001" s="1"/>
      <c r="M114001" s="1"/>
      <c r="N114001" s="1"/>
      <c r="P114001" s="1"/>
    </row>
    <row r="114002" spans="12:16" x14ac:dyDescent="0.55000000000000004">
      <c r="L114002" s="1"/>
      <c r="M114002" s="1"/>
      <c r="N114002" s="1"/>
      <c r="P114002" s="1"/>
    </row>
    <row r="114003" spans="12:16" x14ac:dyDescent="0.55000000000000004">
      <c r="L114003" s="1"/>
      <c r="M114003" s="1"/>
      <c r="N114003" s="1"/>
      <c r="P114003" s="1"/>
    </row>
    <row r="114004" spans="12:16" x14ac:dyDescent="0.55000000000000004">
      <c r="L114004" s="1"/>
      <c r="M114004" s="1"/>
      <c r="N114004" s="1"/>
      <c r="P114004" s="1"/>
    </row>
    <row r="114005" spans="12:16" x14ac:dyDescent="0.55000000000000004">
      <c r="L114005" s="1"/>
      <c r="M114005" s="1"/>
      <c r="N114005" s="1"/>
      <c r="P114005" s="1"/>
    </row>
    <row r="114006" spans="12:16" x14ac:dyDescent="0.55000000000000004">
      <c r="L114006" s="1"/>
      <c r="M114006" s="1"/>
      <c r="N114006" s="1"/>
      <c r="P114006" s="1"/>
    </row>
    <row r="114007" spans="12:16" x14ac:dyDescent="0.55000000000000004">
      <c r="L114007" s="1"/>
      <c r="M114007" s="1"/>
      <c r="N114007" s="1"/>
      <c r="P114007" s="1"/>
    </row>
    <row r="114008" spans="12:16" x14ac:dyDescent="0.55000000000000004">
      <c r="L114008" s="1"/>
      <c r="M114008" s="1"/>
      <c r="N114008" s="1"/>
      <c r="P114008" s="1"/>
    </row>
    <row r="114009" spans="12:16" x14ac:dyDescent="0.55000000000000004">
      <c r="L114009" s="1"/>
      <c r="M114009" s="1"/>
      <c r="N114009" s="1"/>
      <c r="P114009" s="1"/>
    </row>
    <row r="114010" spans="12:16" x14ac:dyDescent="0.55000000000000004">
      <c r="L114010" s="1"/>
      <c r="M114010" s="1"/>
      <c r="N114010" s="1"/>
      <c r="P114010" s="1"/>
    </row>
    <row r="114011" spans="12:16" x14ac:dyDescent="0.55000000000000004">
      <c r="L114011" s="1"/>
      <c r="M114011" s="1"/>
      <c r="N114011" s="1"/>
      <c r="P114011" s="1"/>
    </row>
    <row r="114012" spans="12:16" x14ac:dyDescent="0.55000000000000004">
      <c r="L114012" s="1"/>
      <c r="M114012" s="1"/>
      <c r="N114012" s="1"/>
      <c r="P114012" s="1"/>
    </row>
    <row r="114013" spans="12:16" x14ac:dyDescent="0.55000000000000004">
      <c r="L114013" s="1"/>
      <c r="M114013" s="1"/>
      <c r="N114013" s="1"/>
      <c r="P114013" s="1"/>
    </row>
    <row r="114014" spans="12:16" x14ac:dyDescent="0.55000000000000004">
      <c r="L114014" s="1"/>
      <c r="M114014" s="1"/>
      <c r="N114014" s="1"/>
      <c r="P114014" s="1"/>
    </row>
    <row r="114015" spans="12:16" x14ac:dyDescent="0.55000000000000004">
      <c r="L114015" s="1"/>
      <c r="M114015" s="1"/>
      <c r="N114015" s="1"/>
      <c r="P114015" s="1"/>
    </row>
    <row r="114016" spans="12:16" x14ac:dyDescent="0.55000000000000004">
      <c r="L114016" s="1"/>
      <c r="M114016" s="1"/>
      <c r="N114016" s="1"/>
      <c r="P114016" s="1"/>
    </row>
    <row r="114017" spans="12:16" x14ac:dyDescent="0.55000000000000004">
      <c r="L114017" s="1"/>
      <c r="M114017" s="1"/>
      <c r="N114017" s="1"/>
      <c r="P114017" s="1"/>
    </row>
    <row r="114018" spans="12:16" x14ac:dyDescent="0.55000000000000004">
      <c r="L114018" s="1"/>
      <c r="M114018" s="1"/>
      <c r="N114018" s="1"/>
      <c r="P114018" s="1"/>
    </row>
    <row r="114019" spans="12:16" x14ac:dyDescent="0.55000000000000004">
      <c r="L114019" s="1"/>
      <c r="M114019" s="1"/>
      <c r="N114019" s="1"/>
      <c r="P114019" s="1"/>
    </row>
    <row r="114020" spans="12:16" x14ac:dyDescent="0.55000000000000004">
      <c r="L114020" s="1"/>
      <c r="M114020" s="1"/>
      <c r="N114020" s="1"/>
      <c r="P114020" s="1"/>
    </row>
    <row r="114021" spans="12:16" x14ac:dyDescent="0.55000000000000004">
      <c r="L114021" s="1"/>
      <c r="M114021" s="1"/>
      <c r="N114021" s="1"/>
      <c r="P114021" s="1"/>
    </row>
    <row r="114022" spans="12:16" x14ac:dyDescent="0.55000000000000004">
      <c r="L114022" s="1"/>
      <c r="M114022" s="1"/>
      <c r="N114022" s="1"/>
      <c r="P114022" s="1"/>
    </row>
    <row r="114023" spans="12:16" x14ac:dyDescent="0.55000000000000004">
      <c r="L114023" s="1"/>
      <c r="M114023" s="1"/>
      <c r="N114023" s="1"/>
      <c r="P114023" s="1"/>
    </row>
    <row r="114024" spans="12:16" x14ac:dyDescent="0.55000000000000004">
      <c r="L114024" s="1"/>
      <c r="M114024" s="1"/>
      <c r="N114024" s="1"/>
      <c r="P114024" s="1"/>
    </row>
    <row r="114025" spans="12:16" x14ac:dyDescent="0.55000000000000004">
      <c r="L114025" s="1"/>
      <c r="M114025" s="1"/>
      <c r="N114025" s="1"/>
      <c r="P114025" s="1"/>
    </row>
    <row r="114026" spans="12:16" x14ac:dyDescent="0.55000000000000004">
      <c r="L114026" s="1"/>
      <c r="M114026" s="1"/>
      <c r="N114026" s="1"/>
      <c r="P114026" s="1"/>
    </row>
    <row r="114027" spans="12:16" x14ac:dyDescent="0.55000000000000004">
      <c r="L114027" s="1"/>
      <c r="M114027" s="1"/>
      <c r="N114027" s="1"/>
      <c r="P114027" s="1"/>
    </row>
    <row r="114028" spans="12:16" x14ac:dyDescent="0.55000000000000004">
      <c r="L114028" s="1"/>
      <c r="M114028" s="1"/>
      <c r="N114028" s="1"/>
      <c r="P114028" s="1"/>
    </row>
    <row r="114029" spans="12:16" x14ac:dyDescent="0.55000000000000004">
      <c r="L114029" s="1"/>
      <c r="M114029" s="1"/>
      <c r="N114029" s="1"/>
      <c r="P114029" s="1"/>
    </row>
    <row r="114030" spans="12:16" x14ac:dyDescent="0.55000000000000004">
      <c r="L114030" s="1"/>
      <c r="M114030" s="1"/>
      <c r="N114030" s="1"/>
      <c r="P114030" s="1"/>
    </row>
    <row r="114031" spans="12:16" x14ac:dyDescent="0.55000000000000004">
      <c r="L114031" s="1"/>
      <c r="M114031" s="1"/>
      <c r="N114031" s="1"/>
      <c r="P114031" s="1"/>
    </row>
    <row r="114032" spans="12:16" x14ac:dyDescent="0.55000000000000004">
      <c r="L114032" s="1"/>
      <c r="M114032" s="1"/>
      <c r="N114032" s="1"/>
      <c r="P114032" s="1"/>
    </row>
    <row r="114033" spans="12:16" x14ac:dyDescent="0.55000000000000004">
      <c r="L114033" s="1"/>
      <c r="M114033" s="1"/>
      <c r="N114033" s="1"/>
      <c r="P114033" s="1"/>
    </row>
    <row r="114034" spans="12:16" x14ac:dyDescent="0.55000000000000004">
      <c r="L114034" s="1"/>
      <c r="M114034" s="1"/>
      <c r="N114034" s="1"/>
      <c r="P114034" s="1"/>
    </row>
    <row r="114035" spans="12:16" x14ac:dyDescent="0.55000000000000004">
      <c r="L114035" s="1"/>
      <c r="M114035" s="1"/>
      <c r="N114035" s="1"/>
      <c r="P114035" s="1"/>
    </row>
    <row r="114036" spans="12:16" x14ac:dyDescent="0.55000000000000004">
      <c r="L114036" s="1"/>
      <c r="M114036" s="1"/>
      <c r="N114036" s="1"/>
      <c r="P114036" s="1"/>
    </row>
    <row r="114037" spans="12:16" x14ac:dyDescent="0.55000000000000004">
      <c r="L114037" s="1"/>
      <c r="M114037" s="1"/>
      <c r="N114037" s="1"/>
      <c r="P114037" s="1"/>
    </row>
    <row r="114038" spans="12:16" x14ac:dyDescent="0.55000000000000004">
      <c r="L114038" s="1"/>
      <c r="M114038" s="1"/>
      <c r="N114038" s="1"/>
      <c r="P114038" s="1"/>
    </row>
    <row r="114039" spans="12:16" x14ac:dyDescent="0.55000000000000004">
      <c r="L114039" s="1"/>
      <c r="M114039" s="1"/>
      <c r="N114039" s="1"/>
      <c r="P114039" s="1"/>
    </row>
    <row r="114040" spans="12:16" x14ac:dyDescent="0.55000000000000004">
      <c r="L114040" s="1"/>
      <c r="M114040" s="1"/>
      <c r="N114040" s="1"/>
      <c r="P114040" s="1"/>
    </row>
    <row r="114041" spans="12:16" x14ac:dyDescent="0.55000000000000004">
      <c r="L114041" s="1"/>
      <c r="M114041" s="1"/>
      <c r="N114041" s="1"/>
      <c r="P114041" s="1"/>
    </row>
    <row r="114042" spans="12:16" x14ac:dyDescent="0.55000000000000004">
      <c r="L114042" s="1"/>
      <c r="M114042" s="1"/>
      <c r="N114042" s="1"/>
      <c r="P114042" s="1"/>
    </row>
    <row r="114043" spans="12:16" x14ac:dyDescent="0.55000000000000004">
      <c r="L114043" s="1"/>
      <c r="M114043" s="1"/>
      <c r="N114043" s="1"/>
      <c r="P114043" s="1"/>
    </row>
    <row r="114044" spans="12:16" x14ac:dyDescent="0.55000000000000004">
      <c r="L114044" s="1"/>
      <c r="M114044" s="1"/>
      <c r="N114044" s="1"/>
      <c r="P114044" s="1"/>
    </row>
    <row r="114045" spans="12:16" x14ac:dyDescent="0.55000000000000004">
      <c r="L114045" s="1"/>
      <c r="M114045" s="1"/>
      <c r="N114045" s="1"/>
      <c r="P114045" s="1"/>
    </row>
    <row r="114046" spans="12:16" x14ac:dyDescent="0.55000000000000004">
      <c r="L114046" s="1"/>
      <c r="M114046" s="1"/>
      <c r="N114046" s="1"/>
      <c r="P114046" s="1"/>
    </row>
    <row r="114047" spans="12:16" x14ac:dyDescent="0.55000000000000004">
      <c r="L114047" s="1"/>
      <c r="M114047" s="1"/>
      <c r="N114047" s="1"/>
      <c r="P114047" s="1"/>
    </row>
    <row r="114048" spans="12:16" x14ac:dyDescent="0.55000000000000004">
      <c r="L114048" s="1"/>
      <c r="M114048" s="1"/>
      <c r="N114048" s="1"/>
      <c r="P114048" s="1"/>
    </row>
    <row r="114049" spans="12:16" x14ac:dyDescent="0.55000000000000004">
      <c r="L114049" s="1"/>
      <c r="M114049" s="1"/>
      <c r="N114049" s="1"/>
      <c r="P114049" s="1"/>
    </row>
    <row r="114050" spans="12:16" x14ac:dyDescent="0.55000000000000004">
      <c r="L114050" s="1"/>
      <c r="M114050" s="1"/>
      <c r="N114050" s="1"/>
      <c r="P114050" s="1"/>
    </row>
    <row r="114051" spans="12:16" x14ac:dyDescent="0.55000000000000004">
      <c r="L114051" s="1"/>
      <c r="M114051" s="1"/>
      <c r="N114051" s="1"/>
      <c r="P114051" s="1"/>
    </row>
    <row r="114052" spans="12:16" x14ac:dyDescent="0.55000000000000004">
      <c r="L114052" s="1"/>
      <c r="M114052" s="1"/>
      <c r="N114052" s="1"/>
      <c r="P114052" s="1"/>
    </row>
    <row r="114053" spans="12:16" x14ac:dyDescent="0.55000000000000004">
      <c r="L114053" s="1"/>
      <c r="M114053" s="1"/>
      <c r="N114053" s="1"/>
      <c r="P114053" s="1"/>
    </row>
    <row r="114054" spans="12:16" x14ac:dyDescent="0.55000000000000004">
      <c r="L114054" s="1"/>
      <c r="M114054" s="1"/>
      <c r="N114054" s="1"/>
      <c r="P114054" s="1"/>
    </row>
    <row r="114055" spans="12:16" x14ac:dyDescent="0.55000000000000004">
      <c r="L114055" s="1"/>
      <c r="M114055" s="1"/>
      <c r="N114055" s="1"/>
      <c r="P114055" s="1"/>
    </row>
    <row r="114056" spans="12:16" x14ac:dyDescent="0.55000000000000004">
      <c r="L114056" s="1"/>
      <c r="M114056" s="1"/>
      <c r="N114056" s="1"/>
      <c r="P114056" s="1"/>
    </row>
    <row r="114057" spans="12:16" x14ac:dyDescent="0.55000000000000004">
      <c r="L114057" s="1"/>
      <c r="M114057" s="1"/>
      <c r="N114057" s="1"/>
      <c r="P114057" s="1"/>
    </row>
    <row r="114058" spans="12:16" x14ac:dyDescent="0.55000000000000004">
      <c r="L114058" s="1"/>
      <c r="M114058" s="1"/>
      <c r="N114058" s="1"/>
      <c r="P114058" s="1"/>
    </row>
    <row r="114059" spans="12:16" x14ac:dyDescent="0.55000000000000004">
      <c r="L114059" s="1"/>
      <c r="M114059" s="1"/>
      <c r="N114059" s="1"/>
      <c r="P114059" s="1"/>
    </row>
    <row r="114060" spans="12:16" x14ac:dyDescent="0.55000000000000004">
      <c r="L114060" s="1"/>
      <c r="M114060" s="1"/>
      <c r="N114060" s="1"/>
      <c r="P114060" s="1"/>
    </row>
    <row r="114061" spans="12:16" x14ac:dyDescent="0.55000000000000004">
      <c r="L114061" s="1"/>
      <c r="M114061" s="1"/>
      <c r="N114061" s="1"/>
      <c r="P114061" s="1"/>
    </row>
    <row r="114062" spans="12:16" x14ac:dyDescent="0.55000000000000004">
      <c r="L114062" s="1"/>
      <c r="M114062" s="1"/>
      <c r="N114062" s="1"/>
      <c r="P114062" s="1"/>
    </row>
    <row r="114063" spans="12:16" x14ac:dyDescent="0.55000000000000004">
      <c r="L114063" s="1"/>
      <c r="M114063" s="1"/>
      <c r="N114063" s="1"/>
      <c r="P114063" s="1"/>
    </row>
    <row r="114064" spans="12:16" x14ac:dyDescent="0.55000000000000004">
      <c r="L114064" s="1"/>
      <c r="M114064" s="1"/>
      <c r="N114064" s="1"/>
      <c r="P114064" s="1"/>
    </row>
    <row r="114065" spans="12:16" x14ac:dyDescent="0.55000000000000004">
      <c r="L114065" s="1"/>
      <c r="M114065" s="1"/>
      <c r="N114065" s="1"/>
      <c r="P114065" s="1"/>
    </row>
    <row r="114066" spans="12:16" x14ac:dyDescent="0.55000000000000004">
      <c r="L114066" s="1"/>
      <c r="M114066" s="1"/>
      <c r="N114066" s="1"/>
      <c r="P114066" s="1"/>
    </row>
    <row r="114067" spans="12:16" x14ac:dyDescent="0.55000000000000004">
      <c r="L114067" s="1"/>
      <c r="M114067" s="1"/>
      <c r="N114067" s="1"/>
      <c r="P114067" s="1"/>
    </row>
    <row r="114068" spans="12:16" x14ac:dyDescent="0.55000000000000004">
      <c r="L114068" s="1"/>
      <c r="M114068" s="1"/>
      <c r="N114068" s="1"/>
      <c r="P114068" s="1"/>
    </row>
    <row r="114069" spans="12:16" x14ac:dyDescent="0.55000000000000004">
      <c r="L114069" s="1"/>
      <c r="M114069" s="1"/>
      <c r="N114069" s="1"/>
      <c r="P114069" s="1"/>
    </row>
    <row r="114070" spans="12:16" x14ac:dyDescent="0.55000000000000004">
      <c r="L114070" s="1"/>
      <c r="M114070" s="1"/>
      <c r="N114070" s="1"/>
      <c r="P114070" s="1"/>
    </row>
    <row r="114071" spans="12:16" x14ac:dyDescent="0.55000000000000004">
      <c r="L114071" s="1"/>
      <c r="M114071" s="1"/>
      <c r="N114071" s="1"/>
      <c r="P114071" s="1"/>
    </row>
    <row r="114072" spans="12:16" x14ac:dyDescent="0.55000000000000004">
      <c r="L114072" s="1"/>
      <c r="M114072" s="1"/>
      <c r="N114072" s="1"/>
      <c r="P114072" s="1"/>
    </row>
    <row r="114073" spans="12:16" x14ac:dyDescent="0.55000000000000004">
      <c r="L114073" s="1"/>
      <c r="M114073" s="1"/>
      <c r="N114073" s="1"/>
      <c r="P114073" s="1"/>
    </row>
    <row r="114074" spans="12:16" x14ac:dyDescent="0.55000000000000004">
      <c r="L114074" s="1"/>
      <c r="M114074" s="1"/>
      <c r="N114074" s="1"/>
      <c r="P114074" s="1"/>
    </row>
    <row r="114075" spans="12:16" x14ac:dyDescent="0.55000000000000004">
      <c r="L114075" s="1"/>
      <c r="M114075" s="1"/>
      <c r="N114075" s="1"/>
      <c r="P114075" s="1"/>
    </row>
    <row r="114076" spans="12:16" x14ac:dyDescent="0.55000000000000004">
      <c r="L114076" s="1"/>
      <c r="M114076" s="1"/>
      <c r="N114076" s="1"/>
      <c r="P114076" s="1"/>
    </row>
    <row r="114077" spans="12:16" x14ac:dyDescent="0.55000000000000004">
      <c r="L114077" s="1"/>
      <c r="M114077" s="1"/>
      <c r="N114077" s="1"/>
      <c r="P114077" s="1"/>
    </row>
    <row r="114078" spans="12:16" x14ac:dyDescent="0.55000000000000004">
      <c r="L114078" s="1"/>
      <c r="M114078" s="1"/>
      <c r="N114078" s="1"/>
      <c r="P114078" s="1"/>
    </row>
    <row r="114079" spans="12:16" x14ac:dyDescent="0.55000000000000004">
      <c r="L114079" s="1"/>
      <c r="M114079" s="1"/>
      <c r="N114079" s="1"/>
      <c r="P114079" s="1"/>
    </row>
    <row r="114080" spans="12:16" x14ac:dyDescent="0.55000000000000004">
      <c r="L114080" s="1"/>
      <c r="M114080" s="1"/>
      <c r="N114080" s="1"/>
      <c r="P114080" s="1"/>
    </row>
    <row r="114081" spans="12:16" x14ac:dyDescent="0.55000000000000004">
      <c r="L114081" s="1"/>
      <c r="M114081" s="1"/>
      <c r="N114081" s="1"/>
      <c r="P114081" s="1"/>
    </row>
    <row r="114082" spans="12:16" x14ac:dyDescent="0.55000000000000004">
      <c r="L114082" s="1"/>
      <c r="M114082" s="1"/>
      <c r="N114082" s="1"/>
      <c r="P114082" s="1"/>
    </row>
    <row r="114083" spans="12:16" x14ac:dyDescent="0.55000000000000004">
      <c r="L114083" s="1"/>
      <c r="M114083" s="1"/>
      <c r="N114083" s="1"/>
      <c r="P114083" s="1"/>
    </row>
    <row r="114084" spans="12:16" x14ac:dyDescent="0.55000000000000004">
      <c r="L114084" s="1"/>
      <c r="M114084" s="1"/>
      <c r="N114084" s="1"/>
      <c r="P114084" s="1"/>
    </row>
    <row r="114085" spans="12:16" x14ac:dyDescent="0.55000000000000004">
      <c r="L114085" s="1"/>
      <c r="M114085" s="1"/>
      <c r="N114085" s="1"/>
      <c r="P114085" s="1"/>
    </row>
    <row r="114086" spans="12:16" x14ac:dyDescent="0.55000000000000004">
      <c r="L114086" s="1"/>
      <c r="M114086" s="1"/>
      <c r="N114086" s="1"/>
      <c r="P114086" s="1"/>
    </row>
    <row r="114087" spans="12:16" x14ac:dyDescent="0.55000000000000004">
      <c r="L114087" s="1"/>
      <c r="M114087" s="1"/>
      <c r="N114087" s="1"/>
      <c r="P114087" s="1"/>
    </row>
    <row r="114088" spans="12:16" x14ac:dyDescent="0.55000000000000004">
      <c r="L114088" s="1"/>
      <c r="M114088" s="1"/>
      <c r="N114088" s="1"/>
      <c r="P114088" s="1"/>
    </row>
    <row r="114089" spans="12:16" x14ac:dyDescent="0.55000000000000004">
      <c r="L114089" s="1"/>
      <c r="M114089" s="1"/>
      <c r="N114089" s="1"/>
      <c r="P114089" s="1"/>
    </row>
    <row r="114090" spans="12:16" x14ac:dyDescent="0.55000000000000004">
      <c r="L114090" s="1"/>
      <c r="M114090" s="1"/>
      <c r="N114090" s="1"/>
      <c r="P114090" s="1"/>
    </row>
    <row r="114091" spans="12:16" x14ac:dyDescent="0.55000000000000004">
      <c r="L114091" s="1"/>
      <c r="M114091" s="1"/>
      <c r="N114091" s="1"/>
      <c r="P114091" s="1"/>
    </row>
    <row r="114092" spans="12:16" x14ac:dyDescent="0.55000000000000004">
      <c r="L114092" s="1"/>
      <c r="M114092" s="1"/>
      <c r="N114092" s="1"/>
      <c r="P114092" s="1"/>
    </row>
    <row r="114093" spans="12:16" x14ac:dyDescent="0.55000000000000004">
      <c r="L114093" s="1"/>
      <c r="M114093" s="1"/>
      <c r="N114093" s="1"/>
      <c r="P114093" s="1"/>
    </row>
    <row r="114094" spans="12:16" x14ac:dyDescent="0.55000000000000004">
      <c r="L114094" s="1"/>
      <c r="M114094" s="1"/>
      <c r="N114094" s="1"/>
      <c r="P114094" s="1"/>
    </row>
    <row r="114095" spans="12:16" x14ac:dyDescent="0.55000000000000004">
      <c r="L114095" s="1"/>
      <c r="M114095" s="1"/>
      <c r="N114095" s="1"/>
      <c r="P114095" s="1"/>
    </row>
    <row r="114096" spans="12:16" x14ac:dyDescent="0.55000000000000004">
      <c r="L114096" s="1"/>
      <c r="M114096" s="1"/>
      <c r="N114096" s="1"/>
      <c r="P114096" s="1"/>
    </row>
    <row r="114097" spans="12:16" x14ac:dyDescent="0.55000000000000004">
      <c r="L114097" s="1"/>
      <c r="M114097" s="1"/>
      <c r="N114097" s="1"/>
      <c r="P114097" s="1"/>
    </row>
    <row r="114098" spans="12:16" x14ac:dyDescent="0.55000000000000004">
      <c r="L114098" s="1"/>
      <c r="M114098" s="1"/>
      <c r="N114098" s="1"/>
      <c r="P114098" s="1"/>
    </row>
    <row r="114099" spans="12:16" x14ac:dyDescent="0.55000000000000004">
      <c r="L114099" s="1"/>
      <c r="M114099" s="1"/>
      <c r="N114099" s="1"/>
      <c r="P114099" s="1"/>
    </row>
    <row r="114100" spans="12:16" x14ac:dyDescent="0.55000000000000004">
      <c r="L114100" s="1"/>
      <c r="M114100" s="1"/>
      <c r="N114100" s="1"/>
      <c r="P114100" s="1"/>
    </row>
    <row r="114101" spans="12:16" x14ac:dyDescent="0.55000000000000004">
      <c r="L114101" s="1"/>
      <c r="M114101" s="1"/>
      <c r="N114101" s="1"/>
      <c r="P114101" s="1"/>
    </row>
    <row r="114102" spans="12:16" x14ac:dyDescent="0.55000000000000004">
      <c r="L114102" s="1"/>
      <c r="M114102" s="1"/>
      <c r="N114102" s="1"/>
      <c r="P114102" s="1"/>
    </row>
    <row r="114103" spans="12:16" x14ac:dyDescent="0.55000000000000004">
      <c r="L114103" s="1"/>
      <c r="M114103" s="1"/>
      <c r="N114103" s="1"/>
      <c r="P114103" s="1"/>
    </row>
    <row r="114104" spans="12:16" x14ac:dyDescent="0.55000000000000004">
      <c r="L114104" s="1"/>
      <c r="M114104" s="1"/>
      <c r="N114104" s="1"/>
      <c r="P114104" s="1"/>
    </row>
    <row r="114105" spans="12:16" x14ac:dyDescent="0.55000000000000004">
      <c r="L114105" s="1"/>
      <c r="M114105" s="1"/>
      <c r="N114105" s="1"/>
      <c r="P114105" s="1"/>
    </row>
    <row r="114106" spans="12:16" x14ac:dyDescent="0.55000000000000004">
      <c r="L114106" s="1"/>
      <c r="M114106" s="1"/>
      <c r="N114106" s="1"/>
      <c r="P114106" s="1"/>
    </row>
    <row r="114107" spans="12:16" x14ac:dyDescent="0.55000000000000004">
      <c r="L114107" s="1"/>
      <c r="M114107" s="1"/>
      <c r="N114107" s="1"/>
      <c r="P114107" s="1"/>
    </row>
    <row r="114108" spans="12:16" x14ac:dyDescent="0.55000000000000004">
      <c r="L114108" s="1"/>
      <c r="M114108" s="1"/>
      <c r="N114108" s="1"/>
      <c r="P114108" s="1"/>
    </row>
    <row r="114109" spans="12:16" x14ac:dyDescent="0.55000000000000004">
      <c r="L114109" s="1"/>
      <c r="M114109" s="1"/>
      <c r="N114109" s="1"/>
      <c r="P114109" s="1"/>
    </row>
    <row r="114110" spans="12:16" x14ac:dyDescent="0.55000000000000004">
      <c r="L114110" s="1"/>
      <c r="M114110" s="1"/>
      <c r="N114110" s="1"/>
      <c r="P114110" s="1"/>
    </row>
    <row r="114111" spans="12:16" x14ac:dyDescent="0.55000000000000004">
      <c r="L114111" s="1"/>
      <c r="M114111" s="1"/>
      <c r="N114111" s="1"/>
      <c r="P114111" s="1"/>
    </row>
    <row r="114112" spans="12:16" x14ac:dyDescent="0.55000000000000004">
      <c r="L114112" s="1"/>
      <c r="M114112" s="1"/>
      <c r="N114112" s="1"/>
      <c r="P114112" s="1"/>
    </row>
    <row r="114113" spans="12:16" x14ac:dyDescent="0.55000000000000004">
      <c r="L114113" s="1"/>
      <c r="M114113" s="1"/>
      <c r="N114113" s="1"/>
      <c r="P114113" s="1"/>
    </row>
    <row r="114114" spans="12:16" x14ac:dyDescent="0.55000000000000004">
      <c r="L114114" s="1"/>
      <c r="M114114" s="1"/>
      <c r="N114114" s="1"/>
      <c r="P114114" s="1"/>
    </row>
    <row r="114115" spans="12:16" x14ac:dyDescent="0.55000000000000004">
      <c r="L114115" s="1"/>
      <c r="M114115" s="1"/>
      <c r="N114115" s="1"/>
      <c r="P114115" s="1"/>
    </row>
    <row r="114116" spans="12:16" x14ac:dyDescent="0.55000000000000004">
      <c r="L114116" s="1"/>
      <c r="M114116" s="1"/>
      <c r="N114116" s="1"/>
      <c r="P114116" s="1"/>
    </row>
    <row r="114117" spans="12:16" x14ac:dyDescent="0.55000000000000004">
      <c r="L114117" s="1"/>
      <c r="M114117" s="1"/>
      <c r="N114117" s="1"/>
      <c r="P114117" s="1"/>
    </row>
    <row r="114118" spans="12:16" x14ac:dyDescent="0.55000000000000004">
      <c r="L114118" s="1"/>
      <c r="M114118" s="1"/>
      <c r="N114118" s="1"/>
      <c r="P114118" s="1"/>
    </row>
    <row r="114119" spans="12:16" x14ac:dyDescent="0.55000000000000004">
      <c r="L114119" s="1"/>
      <c r="M114119" s="1"/>
      <c r="N114119" s="1"/>
      <c r="P114119" s="1"/>
    </row>
    <row r="114120" spans="12:16" x14ac:dyDescent="0.55000000000000004">
      <c r="L114120" s="1"/>
      <c r="M114120" s="1"/>
      <c r="N114120" s="1"/>
      <c r="P114120" s="1"/>
    </row>
    <row r="114121" spans="12:16" x14ac:dyDescent="0.55000000000000004">
      <c r="L114121" s="1"/>
      <c r="M114121" s="1"/>
      <c r="N114121" s="1"/>
      <c r="P114121" s="1"/>
    </row>
    <row r="114122" spans="12:16" x14ac:dyDescent="0.55000000000000004">
      <c r="L114122" s="1"/>
      <c r="M114122" s="1"/>
      <c r="N114122" s="1"/>
      <c r="P114122" s="1"/>
    </row>
    <row r="114123" spans="12:16" x14ac:dyDescent="0.55000000000000004">
      <c r="L114123" s="1"/>
      <c r="M114123" s="1"/>
      <c r="N114123" s="1"/>
      <c r="P114123" s="1"/>
    </row>
    <row r="114124" spans="12:16" x14ac:dyDescent="0.55000000000000004">
      <c r="L114124" s="1"/>
      <c r="M114124" s="1"/>
      <c r="N114124" s="1"/>
      <c r="P114124" s="1"/>
    </row>
    <row r="114125" spans="12:16" x14ac:dyDescent="0.55000000000000004">
      <c r="L114125" s="1"/>
      <c r="M114125" s="1"/>
      <c r="N114125" s="1"/>
      <c r="P114125" s="1"/>
    </row>
    <row r="114126" spans="12:16" x14ac:dyDescent="0.55000000000000004">
      <c r="L114126" s="1"/>
      <c r="M114126" s="1"/>
      <c r="N114126" s="1"/>
      <c r="P114126" s="1"/>
    </row>
    <row r="114127" spans="12:16" x14ac:dyDescent="0.55000000000000004">
      <c r="L114127" s="1"/>
      <c r="M114127" s="1"/>
      <c r="N114127" s="1"/>
      <c r="P114127" s="1"/>
    </row>
    <row r="114128" spans="12:16" x14ac:dyDescent="0.55000000000000004">
      <c r="L114128" s="1"/>
      <c r="M114128" s="1"/>
      <c r="N114128" s="1"/>
      <c r="P114128" s="1"/>
    </row>
    <row r="114129" spans="12:16" x14ac:dyDescent="0.55000000000000004">
      <c r="L114129" s="1"/>
      <c r="M114129" s="1"/>
      <c r="N114129" s="1"/>
      <c r="P114129" s="1"/>
    </row>
    <row r="114130" spans="12:16" x14ac:dyDescent="0.55000000000000004">
      <c r="L114130" s="1"/>
      <c r="M114130" s="1"/>
      <c r="N114130" s="1"/>
      <c r="P114130" s="1"/>
    </row>
    <row r="114131" spans="12:16" x14ac:dyDescent="0.55000000000000004">
      <c r="L114131" s="1"/>
      <c r="M114131" s="1"/>
      <c r="N114131" s="1"/>
      <c r="P114131" s="1"/>
    </row>
    <row r="114132" spans="12:16" x14ac:dyDescent="0.55000000000000004">
      <c r="L114132" s="1"/>
      <c r="M114132" s="1"/>
      <c r="N114132" s="1"/>
      <c r="P114132" s="1"/>
    </row>
    <row r="114133" spans="12:16" x14ac:dyDescent="0.55000000000000004">
      <c r="L114133" s="1"/>
      <c r="M114133" s="1"/>
      <c r="N114133" s="1"/>
      <c r="P114133" s="1"/>
    </row>
    <row r="114134" spans="12:16" x14ac:dyDescent="0.55000000000000004">
      <c r="L114134" s="1"/>
      <c r="M114134" s="1"/>
      <c r="N114134" s="1"/>
      <c r="P114134" s="1"/>
    </row>
    <row r="114135" spans="12:16" x14ac:dyDescent="0.55000000000000004">
      <c r="L114135" s="1"/>
      <c r="M114135" s="1"/>
      <c r="N114135" s="1"/>
      <c r="P114135" s="1"/>
    </row>
    <row r="114136" spans="12:16" x14ac:dyDescent="0.55000000000000004">
      <c r="L114136" s="1"/>
      <c r="M114136" s="1"/>
      <c r="N114136" s="1"/>
      <c r="P114136" s="1"/>
    </row>
    <row r="114137" spans="12:16" x14ac:dyDescent="0.55000000000000004">
      <c r="L114137" s="1"/>
      <c r="M114137" s="1"/>
      <c r="N114137" s="1"/>
      <c r="P114137" s="1"/>
    </row>
    <row r="114138" spans="12:16" x14ac:dyDescent="0.55000000000000004">
      <c r="L114138" s="1"/>
      <c r="M114138" s="1"/>
      <c r="N114138" s="1"/>
      <c r="P114138" s="1"/>
    </row>
    <row r="114139" spans="12:16" x14ac:dyDescent="0.55000000000000004">
      <c r="L114139" s="1"/>
      <c r="M114139" s="1"/>
      <c r="N114139" s="1"/>
      <c r="P114139" s="1"/>
    </row>
    <row r="114140" spans="12:16" x14ac:dyDescent="0.55000000000000004">
      <c r="L114140" s="1"/>
      <c r="M114140" s="1"/>
      <c r="N114140" s="1"/>
      <c r="P114140" s="1"/>
    </row>
    <row r="114141" spans="12:16" x14ac:dyDescent="0.55000000000000004">
      <c r="L114141" s="1"/>
      <c r="M114141" s="1"/>
      <c r="N114141" s="1"/>
      <c r="P114141" s="1"/>
    </row>
    <row r="114142" spans="12:16" x14ac:dyDescent="0.55000000000000004">
      <c r="L114142" s="1"/>
      <c r="M114142" s="1"/>
      <c r="N114142" s="1"/>
      <c r="P114142" s="1"/>
    </row>
    <row r="114143" spans="12:16" x14ac:dyDescent="0.55000000000000004">
      <c r="L114143" s="1"/>
      <c r="M114143" s="1"/>
      <c r="N114143" s="1"/>
      <c r="P114143" s="1"/>
    </row>
    <row r="114144" spans="12:16" x14ac:dyDescent="0.55000000000000004">
      <c r="L114144" s="1"/>
      <c r="M114144" s="1"/>
      <c r="N114144" s="1"/>
      <c r="P114144" s="1"/>
    </row>
    <row r="114145" spans="12:16" x14ac:dyDescent="0.55000000000000004">
      <c r="L114145" s="1"/>
      <c r="M114145" s="1"/>
      <c r="N114145" s="1"/>
      <c r="P114145" s="1"/>
    </row>
    <row r="114146" spans="12:16" x14ac:dyDescent="0.55000000000000004">
      <c r="L114146" s="1"/>
      <c r="M114146" s="1"/>
      <c r="N114146" s="1"/>
      <c r="P114146" s="1"/>
    </row>
    <row r="114147" spans="12:16" x14ac:dyDescent="0.55000000000000004">
      <c r="L114147" s="1"/>
      <c r="M114147" s="1"/>
      <c r="N114147" s="1"/>
      <c r="P114147" s="1"/>
    </row>
    <row r="114148" spans="12:16" x14ac:dyDescent="0.55000000000000004">
      <c r="L114148" s="1"/>
      <c r="M114148" s="1"/>
      <c r="N114148" s="1"/>
      <c r="P114148" s="1"/>
    </row>
    <row r="114149" spans="12:16" x14ac:dyDescent="0.55000000000000004">
      <c r="L114149" s="1"/>
      <c r="M114149" s="1"/>
      <c r="N114149" s="1"/>
      <c r="P114149" s="1"/>
    </row>
    <row r="114150" spans="12:16" x14ac:dyDescent="0.55000000000000004">
      <c r="L114150" s="1"/>
      <c r="M114150" s="1"/>
      <c r="N114150" s="1"/>
      <c r="P114150" s="1"/>
    </row>
    <row r="114151" spans="12:16" x14ac:dyDescent="0.55000000000000004">
      <c r="L114151" s="1"/>
      <c r="M114151" s="1"/>
      <c r="N114151" s="1"/>
      <c r="P114151" s="1"/>
    </row>
    <row r="114152" spans="12:16" x14ac:dyDescent="0.55000000000000004">
      <c r="L114152" s="1"/>
      <c r="M114152" s="1"/>
      <c r="N114152" s="1"/>
      <c r="P114152" s="1"/>
    </row>
    <row r="114153" spans="12:16" x14ac:dyDescent="0.55000000000000004">
      <c r="L114153" s="1"/>
      <c r="M114153" s="1"/>
      <c r="N114153" s="1"/>
      <c r="P114153" s="1"/>
    </row>
    <row r="114154" spans="12:16" x14ac:dyDescent="0.55000000000000004">
      <c r="L114154" s="1"/>
      <c r="M114154" s="1"/>
      <c r="N114154" s="1"/>
      <c r="P114154" s="1"/>
    </row>
    <row r="114155" spans="12:16" x14ac:dyDescent="0.55000000000000004">
      <c r="L114155" s="1"/>
      <c r="M114155" s="1"/>
      <c r="N114155" s="1"/>
      <c r="P114155" s="1"/>
    </row>
    <row r="114156" spans="12:16" x14ac:dyDescent="0.55000000000000004">
      <c r="L114156" s="1"/>
      <c r="M114156" s="1"/>
      <c r="N114156" s="1"/>
      <c r="P114156" s="1"/>
    </row>
    <row r="114157" spans="12:16" x14ac:dyDescent="0.55000000000000004">
      <c r="L114157" s="1"/>
      <c r="M114157" s="1"/>
      <c r="N114157" s="1"/>
      <c r="P114157" s="1"/>
    </row>
    <row r="114158" spans="12:16" x14ac:dyDescent="0.55000000000000004">
      <c r="L114158" s="1"/>
      <c r="M114158" s="1"/>
      <c r="N114158" s="1"/>
      <c r="P114158" s="1"/>
    </row>
    <row r="114159" spans="12:16" x14ac:dyDescent="0.55000000000000004">
      <c r="L114159" s="1"/>
      <c r="M114159" s="1"/>
      <c r="N114159" s="1"/>
      <c r="P114159" s="1"/>
    </row>
    <row r="114160" spans="12:16" x14ac:dyDescent="0.55000000000000004">
      <c r="L114160" s="1"/>
      <c r="M114160" s="1"/>
      <c r="N114160" s="1"/>
      <c r="P114160" s="1"/>
    </row>
    <row r="114161" spans="12:16" x14ac:dyDescent="0.55000000000000004">
      <c r="L114161" s="1"/>
      <c r="M114161" s="1"/>
      <c r="N114161" s="1"/>
      <c r="P114161" s="1"/>
    </row>
    <row r="114162" spans="12:16" x14ac:dyDescent="0.55000000000000004">
      <c r="L114162" s="1"/>
      <c r="M114162" s="1"/>
      <c r="N114162" s="1"/>
      <c r="P114162" s="1"/>
    </row>
    <row r="114163" spans="12:16" x14ac:dyDescent="0.55000000000000004">
      <c r="L114163" s="1"/>
      <c r="M114163" s="1"/>
      <c r="N114163" s="1"/>
      <c r="P114163" s="1"/>
    </row>
    <row r="114164" spans="12:16" x14ac:dyDescent="0.55000000000000004">
      <c r="L114164" s="1"/>
      <c r="M114164" s="1"/>
      <c r="N114164" s="1"/>
      <c r="P114164" s="1"/>
    </row>
    <row r="114165" spans="12:16" x14ac:dyDescent="0.55000000000000004">
      <c r="L114165" s="1"/>
      <c r="M114165" s="1"/>
      <c r="N114165" s="1"/>
      <c r="P114165" s="1"/>
    </row>
    <row r="114166" spans="12:16" x14ac:dyDescent="0.55000000000000004">
      <c r="L114166" s="1"/>
      <c r="M114166" s="1"/>
      <c r="N114166" s="1"/>
      <c r="P114166" s="1"/>
    </row>
    <row r="114167" spans="12:16" x14ac:dyDescent="0.55000000000000004">
      <c r="L114167" s="1"/>
      <c r="M114167" s="1"/>
      <c r="N114167" s="1"/>
      <c r="P114167" s="1"/>
    </row>
    <row r="114168" spans="12:16" x14ac:dyDescent="0.55000000000000004">
      <c r="L114168" s="1"/>
      <c r="M114168" s="1"/>
      <c r="N114168" s="1"/>
      <c r="P114168" s="1"/>
    </row>
    <row r="114169" spans="12:16" x14ac:dyDescent="0.55000000000000004">
      <c r="L114169" s="1"/>
      <c r="M114169" s="1"/>
      <c r="N114169" s="1"/>
      <c r="P114169" s="1"/>
    </row>
    <row r="114170" spans="12:16" x14ac:dyDescent="0.55000000000000004">
      <c r="L114170" s="1"/>
      <c r="M114170" s="1"/>
      <c r="N114170" s="1"/>
      <c r="P114170" s="1"/>
    </row>
    <row r="114171" spans="12:16" x14ac:dyDescent="0.55000000000000004">
      <c r="L114171" s="1"/>
      <c r="M114171" s="1"/>
      <c r="N114171" s="1"/>
      <c r="P114171" s="1"/>
    </row>
    <row r="114172" spans="12:16" x14ac:dyDescent="0.55000000000000004">
      <c r="L114172" s="1"/>
      <c r="M114172" s="1"/>
      <c r="N114172" s="1"/>
      <c r="P114172" s="1"/>
    </row>
    <row r="114173" spans="12:16" x14ac:dyDescent="0.55000000000000004">
      <c r="L114173" s="1"/>
      <c r="M114173" s="1"/>
      <c r="N114173" s="1"/>
      <c r="P114173" s="1"/>
    </row>
    <row r="114174" spans="12:16" x14ac:dyDescent="0.55000000000000004">
      <c r="L114174" s="1"/>
      <c r="M114174" s="1"/>
      <c r="N114174" s="1"/>
      <c r="P114174" s="1"/>
    </row>
    <row r="114175" spans="12:16" x14ac:dyDescent="0.55000000000000004">
      <c r="L114175" s="1"/>
      <c r="M114175" s="1"/>
      <c r="N114175" s="1"/>
      <c r="P114175" s="1"/>
    </row>
    <row r="114176" spans="12:16" x14ac:dyDescent="0.55000000000000004">
      <c r="L114176" s="1"/>
      <c r="M114176" s="1"/>
      <c r="N114176" s="1"/>
      <c r="P114176" s="1"/>
    </row>
    <row r="114177" spans="12:16" x14ac:dyDescent="0.55000000000000004">
      <c r="L114177" s="1"/>
      <c r="M114177" s="1"/>
      <c r="N114177" s="1"/>
      <c r="P114177" s="1"/>
    </row>
    <row r="114178" spans="12:16" x14ac:dyDescent="0.55000000000000004">
      <c r="L114178" s="1"/>
      <c r="M114178" s="1"/>
      <c r="N114178" s="1"/>
      <c r="P114178" s="1"/>
    </row>
    <row r="114179" spans="12:16" x14ac:dyDescent="0.55000000000000004">
      <c r="L114179" s="1"/>
      <c r="M114179" s="1"/>
      <c r="N114179" s="1"/>
      <c r="P114179" s="1"/>
    </row>
    <row r="114180" spans="12:16" x14ac:dyDescent="0.55000000000000004">
      <c r="L114180" s="1"/>
      <c r="M114180" s="1"/>
      <c r="N114180" s="1"/>
      <c r="P114180" s="1"/>
    </row>
    <row r="114181" spans="12:16" x14ac:dyDescent="0.55000000000000004">
      <c r="L114181" s="1"/>
      <c r="M114181" s="1"/>
      <c r="N114181" s="1"/>
      <c r="P114181" s="1"/>
    </row>
    <row r="114182" spans="12:16" x14ac:dyDescent="0.55000000000000004">
      <c r="L114182" s="1"/>
      <c r="M114182" s="1"/>
      <c r="N114182" s="1"/>
      <c r="P114182" s="1"/>
    </row>
    <row r="114183" spans="12:16" x14ac:dyDescent="0.55000000000000004">
      <c r="L114183" s="1"/>
      <c r="M114183" s="1"/>
      <c r="N114183" s="1"/>
      <c r="P114183" s="1"/>
    </row>
    <row r="114184" spans="12:16" x14ac:dyDescent="0.55000000000000004">
      <c r="L114184" s="1"/>
      <c r="M114184" s="1"/>
      <c r="N114184" s="1"/>
      <c r="P114184" s="1"/>
    </row>
    <row r="114185" spans="12:16" x14ac:dyDescent="0.55000000000000004">
      <c r="L114185" s="1"/>
      <c r="M114185" s="1"/>
      <c r="N114185" s="1"/>
      <c r="P114185" s="1"/>
    </row>
    <row r="114186" spans="12:16" x14ac:dyDescent="0.55000000000000004">
      <c r="L114186" s="1"/>
      <c r="M114186" s="1"/>
      <c r="N114186" s="1"/>
      <c r="P114186" s="1"/>
    </row>
    <row r="114187" spans="12:16" x14ac:dyDescent="0.55000000000000004">
      <c r="L114187" s="1"/>
      <c r="M114187" s="1"/>
      <c r="N114187" s="1"/>
      <c r="P114187" s="1"/>
    </row>
    <row r="114188" spans="12:16" x14ac:dyDescent="0.55000000000000004">
      <c r="L114188" s="1"/>
      <c r="M114188" s="1"/>
      <c r="N114188" s="1"/>
      <c r="P114188" s="1"/>
    </row>
    <row r="114189" spans="12:16" x14ac:dyDescent="0.55000000000000004">
      <c r="L114189" s="1"/>
      <c r="M114189" s="1"/>
      <c r="N114189" s="1"/>
      <c r="P114189" s="1"/>
    </row>
    <row r="114190" spans="12:16" x14ac:dyDescent="0.55000000000000004">
      <c r="L114190" s="1"/>
      <c r="M114190" s="1"/>
      <c r="N114190" s="1"/>
      <c r="P114190" s="1"/>
    </row>
    <row r="114191" spans="12:16" x14ac:dyDescent="0.55000000000000004">
      <c r="L114191" s="1"/>
      <c r="M114191" s="1"/>
      <c r="N114191" s="1"/>
      <c r="P114191" s="1"/>
    </row>
    <row r="114192" spans="12:16" x14ac:dyDescent="0.55000000000000004">
      <c r="L114192" s="1"/>
      <c r="M114192" s="1"/>
      <c r="N114192" s="1"/>
      <c r="P114192" s="1"/>
    </row>
    <row r="114193" spans="12:16" x14ac:dyDescent="0.55000000000000004">
      <c r="L114193" s="1"/>
      <c r="M114193" s="1"/>
      <c r="N114193" s="1"/>
      <c r="P114193" s="1"/>
    </row>
    <row r="114194" spans="12:16" x14ac:dyDescent="0.55000000000000004">
      <c r="L114194" s="1"/>
      <c r="M114194" s="1"/>
      <c r="N114194" s="1"/>
      <c r="P114194" s="1"/>
    </row>
    <row r="114195" spans="12:16" x14ac:dyDescent="0.55000000000000004">
      <c r="L114195" s="1"/>
      <c r="M114195" s="1"/>
      <c r="N114195" s="1"/>
      <c r="P114195" s="1"/>
    </row>
    <row r="114196" spans="12:16" x14ac:dyDescent="0.55000000000000004">
      <c r="L114196" s="1"/>
      <c r="M114196" s="1"/>
      <c r="N114196" s="1"/>
      <c r="P114196" s="1"/>
    </row>
    <row r="114197" spans="12:16" x14ac:dyDescent="0.55000000000000004">
      <c r="L114197" s="1"/>
      <c r="M114197" s="1"/>
      <c r="N114197" s="1"/>
      <c r="P114197" s="1"/>
    </row>
    <row r="114198" spans="12:16" x14ac:dyDescent="0.55000000000000004">
      <c r="L114198" s="1"/>
      <c r="M114198" s="1"/>
      <c r="N114198" s="1"/>
      <c r="P114198" s="1"/>
    </row>
    <row r="114199" spans="12:16" x14ac:dyDescent="0.55000000000000004">
      <c r="L114199" s="1"/>
      <c r="M114199" s="1"/>
      <c r="N114199" s="1"/>
      <c r="P114199" s="1"/>
    </row>
    <row r="114200" spans="12:16" x14ac:dyDescent="0.55000000000000004">
      <c r="L114200" s="1"/>
      <c r="M114200" s="1"/>
      <c r="N114200" s="1"/>
      <c r="P114200" s="1"/>
    </row>
    <row r="114201" spans="12:16" x14ac:dyDescent="0.55000000000000004">
      <c r="L114201" s="1"/>
      <c r="M114201" s="1"/>
      <c r="N114201" s="1"/>
      <c r="P114201" s="1"/>
    </row>
    <row r="114202" spans="12:16" x14ac:dyDescent="0.55000000000000004">
      <c r="L114202" s="1"/>
      <c r="M114202" s="1"/>
      <c r="N114202" s="1"/>
      <c r="P114202" s="1"/>
    </row>
    <row r="114203" spans="12:16" x14ac:dyDescent="0.55000000000000004">
      <c r="L114203" s="1"/>
      <c r="M114203" s="1"/>
      <c r="N114203" s="1"/>
      <c r="P114203" s="1"/>
    </row>
    <row r="114204" spans="12:16" x14ac:dyDescent="0.55000000000000004">
      <c r="L114204" s="1"/>
      <c r="M114204" s="1"/>
      <c r="N114204" s="1"/>
      <c r="P114204" s="1"/>
    </row>
    <row r="114205" spans="12:16" x14ac:dyDescent="0.55000000000000004">
      <c r="L114205" s="1"/>
      <c r="M114205" s="1"/>
      <c r="N114205" s="1"/>
      <c r="P114205" s="1"/>
    </row>
    <row r="114206" spans="12:16" x14ac:dyDescent="0.55000000000000004">
      <c r="L114206" s="1"/>
      <c r="M114206" s="1"/>
      <c r="N114206" s="1"/>
      <c r="P114206" s="1"/>
    </row>
    <row r="114207" spans="12:16" x14ac:dyDescent="0.55000000000000004">
      <c r="L114207" s="1"/>
      <c r="M114207" s="1"/>
      <c r="N114207" s="1"/>
      <c r="P114207" s="1"/>
    </row>
    <row r="114208" spans="12:16" x14ac:dyDescent="0.55000000000000004">
      <c r="L114208" s="1"/>
      <c r="M114208" s="1"/>
      <c r="N114208" s="1"/>
      <c r="P114208" s="1"/>
    </row>
    <row r="114209" spans="12:16" x14ac:dyDescent="0.55000000000000004">
      <c r="L114209" s="1"/>
      <c r="M114209" s="1"/>
      <c r="N114209" s="1"/>
      <c r="P114209" s="1"/>
    </row>
    <row r="114210" spans="12:16" x14ac:dyDescent="0.55000000000000004">
      <c r="L114210" s="1"/>
      <c r="M114210" s="1"/>
      <c r="N114210" s="1"/>
      <c r="P114210" s="1"/>
    </row>
    <row r="114211" spans="12:16" x14ac:dyDescent="0.55000000000000004">
      <c r="L114211" s="1"/>
      <c r="M114211" s="1"/>
      <c r="N114211" s="1"/>
      <c r="P114211" s="1"/>
    </row>
    <row r="114212" spans="12:16" x14ac:dyDescent="0.55000000000000004">
      <c r="L114212" s="1"/>
      <c r="M114212" s="1"/>
      <c r="N114212" s="1"/>
      <c r="P114212" s="1"/>
    </row>
    <row r="114213" spans="12:16" x14ac:dyDescent="0.55000000000000004">
      <c r="L114213" s="1"/>
      <c r="M114213" s="1"/>
      <c r="N114213" s="1"/>
      <c r="P114213" s="1"/>
    </row>
    <row r="114214" spans="12:16" x14ac:dyDescent="0.55000000000000004">
      <c r="L114214" s="1"/>
      <c r="M114214" s="1"/>
      <c r="N114214" s="1"/>
      <c r="P114214" s="1"/>
    </row>
    <row r="114215" spans="12:16" x14ac:dyDescent="0.55000000000000004">
      <c r="L114215" s="1"/>
      <c r="M114215" s="1"/>
      <c r="N114215" s="1"/>
      <c r="P114215" s="1"/>
    </row>
    <row r="114216" spans="12:16" x14ac:dyDescent="0.55000000000000004">
      <c r="L114216" s="1"/>
      <c r="M114216" s="1"/>
      <c r="N114216" s="1"/>
      <c r="P114216" s="1"/>
    </row>
    <row r="114217" spans="12:16" x14ac:dyDescent="0.55000000000000004">
      <c r="L114217" s="1"/>
      <c r="M114217" s="1"/>
      <c r="N114217" s="1"/>
      <c r="P114217" s="1"/>
    </row>
    <row r="114218" spans="12:16" x14ac:dyDescent="0.55000000000000004">
      <c r="L114218" s="1"/>
      <c r="M114218" s="1"/>
      <c r="N114218" s="1"/>
      <c r="P114218" s="1"/>
    </row>
    <row r="114219" spans="12:16" x14ac:dyDescent="0.55000000000000004">
      <c r="L114219" s="1"/>
      <c r="M114219" s="1"/>
      <c r="N114219" s="1"/>
      <c r="P114219" s="1"/>
    </row>
    <row r="114220" spans="12:16" x14ac:dyDescent="0.55000000000000004">
      <c r="L114220" s="1"/>
      <c r="M114220" s="1"/>
      <c r="N114220" s="1"/>
      <c r="P114220" s="1"/>
    </row>
    <row r="114221" spans="12:16" x14ac:dyDescent="0.55000000000000004">
      <c r="L114221" s="1"/>
      <c r="M114221" s="1"/>
      <c r="N114221" s="1"/>
      <c r="P114221" s="1"/>
    </row>
    <row r="114222" spans="12:16" x14ac:dyDescent="0.55000000000000004">
      <c r="L114222" s="1"/>
      <c r="M114222" s="1"/>
      <c r="N114222" s="1"/>
      <c r="P114222" s="1"/>
    </row>
    <row r="114223" spans="12:16" x14ac:dyDescent="0.55000000000000004">
      <c r="L114223" s="1"/>
      <c r="M114223" s="1"/>
      <c r="N114223" s="1"/>
      <c r="P114223" s="1"/>
    </row>
    <row r="114224" spans="12:16" x14ac:dyDescent="0.55000000000000004">
      <c r="L114224" s="1"/>
      <c r="M114224" s="1"/>
      <c r="N114224" s="1"/>
      <c r="P114224" s="1"/>
    </row>
    <row r="114225" spans="12:16" x14ac:dyDescent="0.55000000000000004">
      <c r="L114225" s="1"/>
      <c r="M114225" s="1"/>
      <c r="N114225" s="1"/>
      <c r="P114225" s="1"/>
    </row>
    <row r="114226" spans="12:16" x14ac:dyDescent="0.55000000000000004">
      <c r="L114226" s="1"/>
      <c r="M114226" s="1"/>
      <c r="N114226" s="1"/>
      <c r="P114226" s="1"/>
    </row>
    <row r="114227" spans="12:16" x14ac:dyDescent="0.55000000000000004">
      <c r="L114227" s="1"/>
      <c r="M114227" s="1"/>
      <c r="N114227" s="1"/>
      <c r="P114227" s="1"/>
    </row>
    <row r="114228" spans="12:16" x14ac:dyDescent="0.55000000000000004">
      <c r="L114228" s="1"/>
      <c r="M114228" s="1"/>
      <c r="N114228" s="1"/>
      <c r="P114228" s="1"/>
    </row>
    <row r="114229" spans="12:16" x14ac:dyDescent="0.55000000000000004">
      <c r="L114229" s="1"/>
      <c r="M114229" s="1"/>
      <c r="N114229" s="1"/>
      <c r="P114229" s="1"/>
    </row>
    <row r="114230" spans="12:16" x14ac:dyDescent="0.55000000000000004">
      <c r="L114230" s="1"/>
      <c r="M114230" s="1"/>
      <c r="N114230" s="1"/>
      <c r="P114230" s="1"/>
    </row>
    <row r="114231" spans="12:16" x14ac:dyDescent="0.55000000000000004">
      <c r="L114231" s="1"/>
      <c r="M114231" s="1"/>
      <c r="N114231" s="1"/>
      <c r="P114231" s="1"/>
    </row>
    <row r="114232" spans="12:16" x14ac:dyDescent="0.55000000000000004">
      <c r="L114232" s="1"/>
      <c r="M114232" s="1"/>
      <c r="N114232" s="1"/>
      <c r="P114232" s="1"/>
    </row>
    <row r="114233" spans="12:16" x14ac:dyDescent="0.55000000000000004">
      <c r="L114233" s="1"/>
      <c r="M114233" s="1"/>
      <c r="N114233" s="1"/>
      <c r="P114233" s="1"/>
    </row>
    <row r="114234" spans="12:16" x14ac:dyDescent="0.55000000000000004">
      <c r="L114234" s="1"/>
      <c r="M114234" s="1"/>
      <c r="N114234" s="1"/>
      <c r="P114234" s="1"/>
    </row>
    <row r="114235" spans="12:16" x14ac:dyDescent="0.55000000000000004">
      <c r="L114235" s="1"/>
      <c r="M114235" s="1"/>
      <c r="N114235" s="1"/>
      <c r="P114235" s="1"/>
    </row>
    <row r="114236" spans="12:16" x14ac:dyDescent="0.55000000000000004">
      <c r="L114236" s="1"/>
      <c r="M114236" s="1"/>
      <c r="N114236" s="1"/>
      <c r="P114236" s="1"/>
    </row>
    <row r="114237" spans="12:16" x14ac:dyDescent="0.55000000000000004">
      <c r="L114237" s="1"/>
      <c r="M114237" s="1"/>
      <c r="N114237" s="1"/>
      <c r="P114237" s="1"/>
    </row>
    <row r="114238" spans="12:16" x14ac:dyDescent="0.55000000000000004">
      <c r="L114238" s="1"/>
      <c r="M114238" s="1"/>
      <c r="N114238" s="1"/>
      <c r="P114238" s="1"/>
    </row>
    <row r="114239" spans="12:16" x14ac:dyDescent="0.55000000000000004">
      <c r="L114239" s="1"/>
      <c r="M114239" s="1"/>
      <c r="N114239" s="1"/>
      <c r="P114239" s="1"/>
    </row>
    <row r="114240" spans="12:16" x14ac:dyDescent="0.55000000000000004">
      <c r="L114240" s="1"/>
      <c r="M114240" s="1"/>
      <c r="N114240" s="1"/>
      <c r="P114240" s="1"/>
    </row>
    <row r="114241" spans="12:16" x14ac:dyDescent="0.55000000000000004">
      <c r="L114241" s="1"/>
      <c r="M114241" s="1"/>
      <c r="N114241" s="1"/>
      <c r="P114241" s="1"/>
    </row>
    <row r="114242" spans="12:16" x14ac:dyDescent="0.55000000000000004">
      <c r="L114242" s="1"/>
      <c r="M114242" s="1"/>
      <c r="N114242" s="1"/>
      <c r="P114242" s="1"/>
    </row>
    <row r="114243" spans="12:16" x14ac:dyDescent="0.55000000000000004">
      <c r="L114243" s="1"/>
      <c r="M114243" s="1"/>
      <c r="N114243" s="1"/>
      <c r="P114243" s="1"/>
    </row>
    <row r="114244" spans="12:16" x14ac:dyDescent="0.55000000000000004">
      <c r="L114244" s="1"/>
      <c r="M114244" s="1"/>
      <c r="N114244" s="1"/>
      <c r="P114244" s="1"/>
    </row>
    <row r="114245" spans="12:16" x14ac:dyDescent="0.55000000000000004">
      <c r="L114245" s="1"/>
      <c r="M114245" s="1"/>
      <c r="N114245" s="1"/>
      <c r="P114245" s="1"/>
    </row>
    <row r="114246" spans="12:16" x14ac:dyDescent="0.55000000000000004">
      <c r="L114246" s="1"/>
      <c r="M114246" s="1"/>
      <c r="N114246" s="1"/>
      <c r="P114246" s="1"/>
    </row>
    <row r="114247" spans="12:16" x14ac:dyDescent="0.55000000000000004">
      <c r="L114247" s="1"/>
      <c r="M114247" s="1"/>
      <c r="N114247" s="1"/>
      <c r="P114247" s="1"/>
    </row>
    <row r="114248" spans="12:16" x14ac:dyDescent="0.55000000000000004">
      <c r="L114248" s="1"/>
      <c r="M114248" s="1"/>
      <c r="N114248" s="1"/>
      <c r="P114248" s="1"/>
    </row>
    <row r="114249" spans="12:16" x14ac:dyDescent="0.55000000000000004">
      <c r="L114249" s="1"/>
      <c r="M114249" s="1"/>
      <c r="N114249" s="1"/>
      <c r="P114249" s="1"/>
    </row>
    <row r="114250" spans="12:16" x14ac:dyDescent="0.55000000000000004">
      <c r="L114250" s="1"/>
      <c r="M114250" s="1"/>
      <c r="N114250" s="1"/>
      <c r="P114250" s="1"/>
    </row>
    <row r="114251" spans="12:16" x14ac:dyDescent="0.55000000000000004">
      <c r="L114251" s="1"/>
      <c r="M114251" s="1"/>
      <c r="N114251" s="1"/>
      <c r="P114251" s="1"/>
    </row>
    <row r="114252" spans="12:16" x14ac:dyDescent="0.55000000000000004">
      <c r="L114252" s="1"/>
      <c r="M114252" s="1"/>
      <c r="N114252" s="1"/>
      <c r="P114252" s="1"/>
    </row>
    <row r="114253" spans="12:16" x14ac:dyDescent="0.55000000000000004">
      <c r="L114253" s="1"/>
      <c r="M114253" s="1"/>
      <c r="N114253" s="1"/>
      <c r="P114253" s="1"/>
    </row>
    <row r="114254" spans="12:16" x14ac:dyDescent="0.55000000000000004">
      <c r="L114254" s="1"/>
      <c r="M114254" s="1"/>
      <c r="N114254" s="1"/>
      <c r="P114254" s="1"/>
    </row>
    <row r="114255" spans="12:16" x14ac:dyDescent="0.55000000000000004">
      <c r="L114255" s="1"/>
      <c r="M114255" s="1"/>
      <c r="N114255" s="1"/>
      <c r="P114255" s="1"/>
    </row>
    <row r="114256" spans="12:16" x14ac:dyDescent="0.55000000000000004">
      <c r="L114256" s="1"/>
      <c r="M114256" s="1"/>
      <c r="N114256" s="1"/>
      <c r="P114256" s="1"/>
    </row>
    <row r="114257" spans="12:16" x14ac:dyDescent="0.55000000000000004">
      <c r="L114257" s="1"/>
      <c r="M114257" s="1"/>
      <c r="N114257" s="1"/>
      <c r="P114257" s="1"/>
    </row>
    <row r="114258" spans="12:16" x14ac:dyDescent="0.55000000000000004">
      <c r="L114258" s="1"/>
      <c r="M114258" s="1"/>
      <c r="N114258" s="1"/>
      <c r="P114258" s="1"/>
    </row>
    <row r="114259" spans="12:16" x14ac:dyDescent="0.55000000000000004">
      <c r="L114259" s="1"/>
      <c r="M114259" s="1"/>
      <c r="N114259" s="1"/>
      <c r="P114259" s="1"/>
    </row>
    <row r="114260" spans="12:16" x14ac:dyDescent="0.55000000000000004">
      <c r="L114260" s="1"/>
      <c r="M114260" s="1"/>
      <c r="N114260" s="1"/>
      <c r="P114260" s="1"/>
    </row>
    <row r="114261" spans="12:16" x14ac:dyDescent="0.55000000000000004">
      <c r="L114261" s="1"/>
      <c r="M114261" s="1"/>
      <c r="N114261" s="1"/>
      <c r="P114261" s="1"/>
    </row>
    <row r="114262" spans="12:16" x14ac:dyDescent="0.55000000000000004">
      <c r="L114262" s="1"/>
      <c r="M114262" s="1"/>
      <c r="N114262" s="1"/>
      <c r="P114262" s="1"/>
    </row>
    <row r="114263" spans="12:16" x14ac:dyDescent="0.55000000000000004">
      <c r="L114263" s="1"/>
      <c r="M114263" s="1"/>
      <c r="N114263" s="1"/>
      <c r="P114263" s="1"/>
    </row>
    <row r="114264" spans="12:16" x14ac:dyDescent="0.55000000000000004">
      <c r="L114264" s="1"/>
      <c r="M114264" s="1"/>
      <c r="N114264" s="1"/>
      <c r="P114264" s="1"/>
    </row>
    <row r="114265" spans="12:16" x14ac:dyDescent="0.55000000000000004">
      <c r="L114265" s="1"/>
      <c r="M114265" s="1"/>
      <c r="N114265" s="1"/>
      <c r="P114265" s="1"/>
    </row>
    <row r="114266" spans="12:16" x14ac:dyDescent="0.55000000000000004">
      <c r="L114266" s="1"/>
      <c r="M114266" s="1"/>
      <c r="N114266" s="1"/>
      <c r="P114266" s="1"/>
    </row>
    <row r="114267" spans="12:16" x14ac:dyDescent="0.55000000000000004">
      <c r="L114267" s="1"/>
      <c r="M114267" s="1"/>
      <c r="N114267" s="1"/>
      <c r="P114267" s="1"/>
    </row>
    <row r="114268" spans="12:16" x14ac:dyDescent="0.55000000000000004">
      <c r="L114268" s="1"/>
      <c r="M114268" s="1"/>
      <c r="N114268" s="1"/>
      <c r="P114268" s="1"/>
    </row>
    <row r="114269" spans="12:16" x14ac:dyDescent="0.55000000000000004">
      <c r="L114269" s="1"/>
      <c r="M114269" s="1"/>
      <c r="N114269" s="1"/>
      <c r="P114269" s="1"/>
    </row>
    <row r="114270" spans="12:16" x14ac:dyDescent="0.55000000000000004">
      <c r="L114270" s="1"/>
      <c r="M114270" s="1"/>
      <c r="N114270" s="1"/>
      <c r="P114270" s="1"/>
    </row>
    <row r="114271" spans="12:16" x14ac:dyDescent="0.55000000000000004">
      <c r="L114271" s="1"/>
      <c r="M114271" s="1"/>
      <c r="N114271" s="1"/>
      <c r="P114271" s="1"/>
    </row>
    <row r="114272" spans="12:16" x14ac:dyDescent="0.55000000000000004">
      <c r="L114272" s="1"/>
      <c r="M114272" s="1"/>
      <c r="N114272" s="1"/>
      <c r="P114272" s="1"/>
    </row>
    <row r="114273" spans="12:16" x14ac:dyDescent="0.55000000000000004">
      <c r="L114273" s="1"/>
      <c r="M114273" s="1"/>
      <c r="N114273" s="1"/>
      <c r="P114273" s="1"/>
    </row>
    <row r="114274" spans="12:16" x14ac:dyDescent="0.55000000000000004">
      <c r="L114274" s="1"/>
      <c r="M114274" s="1"/>
      <c r="N114274" s="1"/>
      <c r="P114274" s="1"/>
    </row>
    <row r="114275" spans="12:16" x14ac:dyDescent="0.55000000000000004">
      <c r="L114275" s="1"/>
      <c r="M114275" s="1"/>
      <c r="N114275" s="1"/>
      <c r="P114275" s="1"/>
    </row>
    <row r="114276" spans="12:16" x14ac:dyDescent="0.55000000000000004">
      <c r="L114276" s="1"/>
      <c r="M114276" s="1"/>
      <c r="N114276" s="1"/>
      <c r="P114276" s="1"/>
    </row>
    <row r="114277" spans="12:16" x14ac:dyDescent="0.55000000000000004">
      <c r="L114277" s="1"/>
      <c r="M114277" s="1"/>
      <c r="N114277" s="1"/>
      <c r="P114277" s="1"/>
    </row>
    <row r="114278" spans="12:16" x14ac:dyDescent="0.55000000000000004">
      <c r="L114278" s="1"/>
      <c r="M114278" s="1"/>
      <c r="N114278" s="1"/>
      <c r="P114278" s="1"/>
    </row>
    <row r="114279" spans="12:16" x14ac:dyDescent="0.55000000000000004">
      <c r="L114279" s="1"/>
      <c r="M114279" s="1"/>
      <c r="N114279" s="1"/>
      <c r="P114279" s="1"/>
    </row>
    <row r="114280" spans="12:16" x14ac:dyDescent="0.55000000000000004">
      <c r="L114280" s="1"/>
      <c r="M114280" s="1"/>
      <c r="N114280" s="1"/>
      <c r="P114280" s="1"/>
    </row>
    <row r="114281" spans="12:16" x14ac:dyDescent="0.55000000000000004">
      <c r="L114281" s="1"/>
      <c r="M114281" s="1"/>
      <c r="N114281" s="1"/>
      <c r="P114281" s="1"/>
    </row>
    <row r="114282" spans="12:16" x14ac:dyDescent="0.55000000000000004">
      <c r="L114282" s="1"/>
      <c r="M114282" s="1"/>
      <c r="N114282" s="1"/>
      <c r="P114282" s="1"/>
    </row>
    <row r="114283" spans="12:16" x14ac:dyDescent="0.55000000000000004">
      <c r="L114283" s="1"/>
      <c r="M114283" s="1"/>
      <c r="N114283" s="1"/>
      <c r="P114283" s="1"/>
    </row>
    <row r="114284" spans="12:16" x14ac:dyDescent="0.55000000000000004">
      <c r="L114284" s="1"/>
      <c r="M114284" s="1"/>
      <c r="N114284" s="1"/>
      <c r="P114284" s="1"/>
    </row>
    <row r="114285" spans="12:16" x14ac:dyDescent="0.55000000000000004">
      <c r="L114285" s="1"/>
      <c r="M114285" s="1"/>
      <c r="N114285" s="1"/>
      <c r="P114285" s="1"/>
    </row>
    <row r="114286" spans="12:16" x14ac:dyDescent="0.55000000000000004">
      <c r="L114286" s="1"/>
      <c r="M114286" s="1"/>
      <c r="N114286" s="1"/>
      <c r="P114286" s="1"/>
    </row>
    <row r="114287" spans="12:16" x14ac:dyDescent="0.55000000000000004">
      <c r="L114287" s="1"/>
      <c r="M114287" s="1"/>
      <c r="N114287" s="1"/>
      <c r="P114287" s="1"/>
    </row>
    <row r="114288" spans="12:16" x14ac:dyDescent="0.55000000000000004">
      <c r="L114288" s="1"/>
      <c r="M114288" s="1"/>
      <c r="N114288" s="1"/>
      <c r="P114288" s="1"/>
    </row>
    <row r="114289" spans="12:16" x14ac:dyDescent="0.55000000000000004">
      <c r="L114289" s="1"/>
      <c r="M114289" s="1"/>
      <c r="N114289" s="1"/>
      <c r="P114289" s="1"/>
    </row>
    <row r="114290" spans="12:16" x14ac:dyDescent="0.55000000000000004">
      <c r="L114290" s="1"/>
      <c r="M114290" s="1"/>
      <c r="N114290" s="1"/>
      <c r="P114290" s="1"/>
    </row>
    <row r="114291" spans="12:16" x14ac:dyDescent="0.55000000000000004">
      <c r="L114291" s="1"/>
      <c r="M114291" s="1"/>
      <c r="N114291" s="1"/>
      <c r="P114291" s="1"/>
    </row>
    <row r="114292" spans="12:16" x14ac:dyDescent="0.55000000000000004">
      <c r="L114292" s="1"/>
      <c r="M114292" s="1"/>
      <c r="N114292" s="1"/>
      <c r="P114292" s="1"/>
    </row>
    <row r="114293" spans="12:16" x14ac:dyDescent="0.55000000000000004">
      <c r="L114293" s="1"/>
      <c r="M114293" s="1"/>
      <c r="N114293" s="1"/>
      <c r="P114293" s="1"/>
    </row>
    <row r="114294" spans="12:16" x14ac:dyDescent="0.55000000000000004">
      <c r="L114294" s="1"/>
      <c r="M114294" s="1"/>
      <c r="N114294" s="1"/>
      <c r="P114294" s="1"/>
    </row>
    <row r="114295" spans="12:16" x14ac:dyDescent="0.55000000000000004">
      <c r="L114295" s="1"/>
      <c r="M114295" s="1"/>
      <c r="N114295" s="1"/>
      <c r="P114295" s="1"/>
    </row>
    <row r="114296" spans="12:16" x14ac:dyDescent="0.55000000000000004">
      <c r="L114296" s="1"/>
      <c r="M114296" s="1"/>
      <c r="N114296" s="1"/>
      <c r="P114296" s="1"/>
    </row>
    <row r="114297" spans="12:16" x14ac:dyDescent="0.55000000000000004">
      <c r="L114297" s="1"/>
      <c r="M114297" s="1"/>
      <c r="N114297" s="1"/>
      <c r="P114297" s="1"/>
    </row>
    <row r="114298" spans="12:16" x14ac:dyDescent="0.55000000000000004">
      <c r="L114298" s="1"/>
      <c r="M114298" s="1"/>
      <c r="N114298" s="1"/>
      <c r="P114298" s="1"/>
    </row>
    <row r="114299" spans="12:16" x14ac:dyDescent="0.55000000000000004">
      <c r="L114299" s="1"/>
      <c r="M114299" s="1"/>
      <c r="N114299" s="1"/>
      <c r="P114299" s="1"/>
    </row>
    <row r="114300" spans="12:16" x14ac:dyDescent="0.55000000000000004">
      <c r="L114300" s="1"/>
      <c r="M114300" s="1"/>
      <c r="N114300" s="1"/>
      <c r="P114300" s="1"/>
    </row>
    <row r="114301" spans="12:16" x14ac:dyDescent="0.55000000000000004">
      <c r="L114301" s="1"/>
      <c r="M114301" s="1"/>
      <c r="N114301" s="1"/>
      <c r="P114301" s="1"/>
    </row>
    <row r="114302" spans="12:16" x14ac:dyDescent="0.55000000000000004">
      <c r="L114302" s="1"/>
      <c r="M114302" s="1"/>
      <c r="N114302" s="1"/>
      <c r="P114302" s="1"/>
    </row>
    <row r="114303" spans="12:16" x14ac:dyDescent="0.55000000000000004">
      <c r="L114303" s="1"/>
      <c r="M114303" s="1"/>
      <c r="N114303" s="1"/>
      <c r="P114303" s="1"/>
    </row>
    <row r="114304" spans="12:16" x14ac:dyDescent="0.55000000000000004">
      <c r="L114304" s="1"/>
      <c r="M114304" s="1"/>
      <c r="N114304" s="1"/>
      <c r="P114304" s="1"/>
    </row>
    <row r="114305" spans="12:16" x14ac:dyDescent="0.55000000000000004">
      <c r="L114305" s="1"/>
      <c r="M114305" s="1"/>
      <c r="N114305" s="1"/>
      <c r="P114305" s="1"/>
    </row>
    <row r="114306" spans="12:16" x14ac:dyDescent="0.55000000000000004">
      <c r="L114306" s="1"/>
      <c r="M114306" s="1"/>
      <c r="N114306" s="1"/>
      <c r="P114306" s="1"/>
    </row>
    <row r="114307" spans="12:16" x14ac:dyDescent="0.55000000000000004">
      <c r="L114307" s="1"/>
      <c r="M114307" s="1"/>
      <c r="N114307" s="1"/>
      <c r="P114307" s="1"/>
    </row>
    <row r="114308" spans="12:16" x14ac:dyDescent="0.55000000000000004">
      <c r="L114308" s="1"/>
      <c r="M114308" s="1"/>
      <c r="N114308" s="1"/>
      <c r="P114308" s="1"/>
    </row>
    <row r="114309" spans="12:16" x14ac:dyDescent="0.55000000000000004">
      <c r="L114309" s="1"/>
      <c r="M114309" s="1"/>
      <c r="N114309" s="1"/>
      <c r="P114309" s="1"/>
    </row>
    <row r="114310" spans="12:16" x14ac:dyDescent="0.55000000000000004">
      <c r="L114310" s="1"/>
      <c r="M114310" s="1"/>
      <c r="N114310" s="1"/>
      <c r="P114310" s="1"/>
    </row>
    <row r="114311" spans="12:16" x14ac:dyDescent="0.55000000000000004">
      <c r="L114311" s="1"/>
      <c r="M114311" s="1"/>
      <c r="N114311" s="1"/>
      <c r="P114311" s="1"/>
    </row>
    <row r="114312" spans="12:16" x14ac:dyDescent="0.55000000000000004">
      <c r="L114312" s="1"/>
      <c r="M114312" s="1"/>
      <c r="N114312" s="1"/>
      <c r="P114312" s="1"/>
    </row>
    <row r="114313" spans="12:16" x14ac:dyDescent="0.55000000000000004">
      <c r="L114313" s="1"/>
      <c r="M114313" s="1"/>
      <c r="N114313" s="1"/>
      <c r="P114313" s="1"/>
    </row>
    <row r="114314" spans="12:16" x14ac:dyDescent="0.55000000000000004">
      <c r="L114314" s="1"/>
      <c r="M114314" s="1"/>
      <c r="N114314" s="1"/>
      <c r="P114314" s="1"/>
    </row>
    <row r="114315" spans="12:16" x14ac:dyDescent="0.55000000000000004">
      <c r="L114315" s="1"/>
      <c r="M114315" s="1"/>
      <c r="N114315" s="1"/>
      <c r="P114315" s="1"/>
    </row>
    <row r="114316" spans="12:16" x14ac:dyDescent="0.55000000000000004">
      <c r="L114316" s="1"/>
      <c r="M114316" s="1"/>
      <c r="N114316" s="1"/>
      <c r="P114316" s="1"/>
    </row>
    <row r="114317" spans="12:16" x14ac:dyDescent="0.55000000000000004">
      <c r="L114317" s="1"/>
      <c r="M114317" s="1"/>
      <c r="N114317" s="1"/>
      <c r="P114317" s="1"/>
    </row>
    <row r="114318" spans="12:16" x14ac:dyDescent="0.55000000000000004">
      <c r="L114318" s="1"/>
      <c r="M114318" s="1"/>
      <c r="N114318" s="1"/>
      <c r="P114318" s="1"/>
    </row>
    <row r="114319" spans="12:16" x14ac:dyDescent="0.55000000000000004">
      <c r="L114319" s="1"/>
      <c r="M114319" s="1"/>
      <c r="N114319" s="1"/>
      <c r="P114319" s="1"/>
    </row>
    <row r="114320" spans="12:16" x14ac:dyDescent="0.55000000000000004">
      <c r="L114320" s="1"/>
      <c r="M114320" s="1"/>
      <c r="N114320" s="1"/>
      <c r="P114320" s="1"/>
    </row>
    <row r="114321" spans="12:16" x14ac:dyDescent="0.55000000000000004">
      <c r="L114321" s="1"/>
      <c r="M114321" s="1"/>
      <c r="N114321" s="1"/>
      <c r="P114321" s="1"/>
    </row>
    <row r="114322" spans="12:16" x14ac:dyDescent="0.55000000000000004">
      <c r="L114322" s="1"/>
      <c r="M114322" s="1"/>
      <c r="N114322" s="1"/>
      <c r="P114322" s="1"/>
    </row>
    <row r="114323" spans="12:16" x14ac:dyDescent="0.55000000000000004">
      <c r="L114323" s="1"/>
      <c r="M114323" s="1"/>
      <c r="N114323" s="1"/>
      <c r="P114323" s="1"/>
    </row>
    <row r="114324" spans="12:16" x14ac:dyDescent="0.55000000000000004">
      <c r="L114324" s="1"/>
      <c r="M114324" s="1"/>
      <c r="N114324" s="1"/>
      <c r="P114324" s="1"/>
    </row>
    <row r="114325" spans="12:16" x14ac:dyDescent="0.55000000000000004">
      <c r="L114325" s="1"/>
      <c r="M114325" s="1"/>
      <c r="N114325" s="1"/>
      <c r="P114325" s="1"/>
    </row>
    <row r="114326" spans="12:16" x14ac:dyDescent="0.55000000000000004">
      <c r="L114326" s="1"/>
      <c r="M114326" s="1"/>
      <c r="N114326" s="1"/>
      <c r="P114326" s="1"/>
    </row>
    <row r="114327" spans="12:16" x14ac:dyDescent="0.55000000000000004">
      <c r="L114327" s="1"/>
      <c r="M114327" s="1"/>
      <c r="N114327" s="1"/>
      <c r="P114327" s="1"/>
    </row>
    <row r="114328" spans="12:16" x14ac:dyDescent="0.55000000000000004">
      <c r="L114328" s="1"/>
      <c r="M114328" s="1"/>
      <c r="N114328" s="1"/>
      <c r="P114328" s="1"/>
    </row>
    <row r="114329" spans="12:16" x14ac:dyDescent="0.55000000000000004">
      <c r="L114329" s="1"/>
      <c r="M114329" s="1"/>
      <c r="N114329" s="1"/>
      <c r="P114329" s="1"/>
    </row>
    <row r="114330" spans="12:16" x14ac:dyDescent="0.55000000000000004">
      <c r="L114330" s="1"/>
      <c r="M114330" s="1"/>
      <c r="N114330" s="1"/>
      <c r="P114330" s="1"/>
    </row>
    <row r="114331" spans="12:16" x14ac:dyDescent="0.55000000000000004">
      <c r="L114331" s="1"/>
      <c r="M114331" s="1"/>
      <c r="N114331" s="1"/>
      <c r="P114331" s="1"/>
    </row>
    <row r="114332" spans="12:16" x14ac:dyDescent="0.55000000000000004">
      <c r="L114332" s="1"/>
      <c r="M114332" s="1"/>
      <c r="N114332" s="1"/>
      <c r="P114332" s="1"/>
    </row>
    <row r="114333" spans="12:16" x14ac:dyDescent="0.55000000000000004">
      <c r="L114333" s="1"/>
      <c r="M114333" s="1"/>
      <c r="N114333" s="1"/>
      <c r="P114333" s="1"/>
    </row>
    <row r="114334" spans="12:16" x14ac:dyDescent="0.55000000000000004">
      <c r="L114334" s="1"/>
      <c r="M114334" s="1"/>
      <c r="N114334" s="1"/>
      <c r="P114334" s="1"/>
    </row>
    <row r="114335" spans="12:16" x14ac:dyDescent="0.55000000000000004">
      <c r="L114335" s="1"/>
      <c r="M114335" s="1"/>
      <c r="N114335" s="1"/>
      <c r="P114335" s="1"/>
    </row>
    <row r="114336" spans="12:16" x14ac:dyDescent="0.55000000000000004">
      <c r="L114336" s="1"/>
      <c r="M114336" s="1"/>
      <c r="N114336" s="1"/>
      <c r="P114336" s="1"/>
    </row>
    <row r="114337" spans="12:16" x14ac:dyDescent="0.55000000000000004">
      <c r="L114337" s="1"/>
      <c r="M114337" s="1"/>
      <c r="N114337" s="1"/>
      <c r="P114337" s="1"/>
    </row>
    <row r="114338" spans="12:16" x14ac:dyDescent="0.55000000000000004">
      <c r="L114338" s="1"/>
      <c r="M114338" s="1"/>
      <c r="N114338" s="1"/>
      <c r="P114338" s="1"/>
    </row>
    <row r="114339" spans="12:16" x14ac:dyDescent="0.55000000000000004">
      <c r="L114339" s="1"/>
      <c r="M114339" s="1"/>
      <c r="N114339" s="1"/>
      <c r="P114339" s="1"/>
    </row>
    <row r="114340" spans="12:16" x14ac:dyDescent="0.55000000000000004">
      <c r="L114340" s="1"/>
      <c r="M114340" s="1"/>
      <c r="N114340" s="1"/>
      <c r="P114340" s="1"/>
    </row>
    <row r="114341" spans="12:16" x14ac:dyDescent="0.55000000000000004">
      <c r="L114341" s="1"/>
      <c r="M114341" s="1"/>
      <c r="N114341" s="1"/>
      <c r="P114341" s="1"/>
    </row>
    <row r="114342" spans="12:16" x14ac:dyDescent="0.55000000000000004">
      <c r="L114342" s="1"/>
      <c r="M114342" s="1"/>
      <c r="N114342" s="1"/>
      <c r="P114342" s="1"/>
    </row>
    <row r="114343" spans="12:16" x14ac:dyDescent="0.55000000000000004">
      <c r="L114343" s="1"/>
      <c r="M114343" s="1"/>
      <c r="N114343" s="1"/>
      <c r="P114343" s="1"/>
    </row>
    <row r="114344" spans="12:16" x14ac:dyDescent="0.55000000000000004">
      <c r="L114344" s="1"/>
      <c r="M114344" s="1"/>
      <c r="N114344" s="1"/>
      <c r="P114344" s="1"/>
    </row>
    <row r="114345" spans="12:16" x14ac:dyDescent="0.55000000000000004">
      <c r="L114345" s="1"/>
      <c r="M114345" s="1"/>
      <c r="N114345" s="1"/>
      <c r="P114345" s="1"/>
    </row>
    <row r="114346" spans="12:16" x14ac:dyDescent="0.55000000000000004">
      <c r="L114346" s="1"/>
      <c r="M114346" s="1"/>
      <c r="N114346" s="1"/>
      <c r="P114346" s="1"/>
    </row>
    <row r="114347" spans="12:16" x14ac:dyDescent="0.55000000000000004">
      <c r="L114347" s="1"/>
      <c r="M114347" s="1"/>
      <c r="N114347" s="1"/>
      <c r="P114347" s="1"/>
    </row>
    <row r="114348" spans="12:16" x14ac:dyDescent="0.55000000000000004">
      <c r="L114348" s="1"/>
      <c r="M114348" s="1"/>
      <c r="N114348" s="1"/>
      <c r="P114348" s="1"/>
    </row>
    <row r="114349" spans="12:16" x14ac:dyDescent="0.55000000000000004">
      <c r="L114349" s="1"/>
      <c r="M114349" s="1"/>
      <c r="N114349" s="1"/>
      <c r="P114349" s="1"/>
    </row>
    <row r="114350" spans="12:16" x14ac:dyDescent="0.55000000000000004">
      <c r="L114350" s="1"/>
      <c r="M114350" s="1"/>
      <c r="N114350" s="1"/>
      <c r="P114350" s="1"/>
    </row>
    <row r="114351" spans="12:16" x14ac:dyDescent="0.55000000000000004">
      <c r="L114351" s="1"/>
      <c r="M114351" s="1"/>
      <c r="N114351" s="1"/>
      <c r="P114351" s="1"/>
    </row>
    <row r="114352" spans="12:16" x14ac:dyDescent="0.55000000000000004">
      <c r="L114352" s="1"/>
      <c r="M114352" s="1"/>
      <c r="N114352" s="1"/>
      <c r="P114352" s="1"/>
    </row>
    <row r="114353" spans="12:16" x14ac:dyDescent="0.55000000000000004">
      <c r="L114353" s="1"/>
      <c r="M114353" s="1"/>
      <c r="N114353" s="1"/>
      <c r="P114353" s="1"/>
    </row>
    <row r="114354" spans="12:16" x14ac:dyDescent="0.55000000000000004">
      <c r="L114354" s="1"/>
      <c r="M114354" s="1"/>
      <c r="N114354" s="1"/>
      <c r="P114354" s="1"/>
    </row>
    <row r="114355" spans="12:16" x14ac:dyDescent="0.55000000000000004">
      <c r="L114355" s="1"/>
      <c r="M114355" s="1"/>
      <c r="N114355" s="1"/>
      <c r="P114355" s="1"/>
    </row>
    <row r="114356" spans="12:16" x14ac:dyDescent="0.55000000000000004">
      <c r="L114356" s="1"/>
      <c r="M114356" s="1"/>
      <c r="N114356" s="1"/>
      <c r="P114356" s="1"/>
    </row>
    <row r="114357" spans="12:16" x14ac:dyDescent="0.55000000000000004">
      <c r="L114357" s="1"/>
      <c r="M114357" s="1"/>
      <c r="N114357" s="1"/>
      <c r="P114357" s="1"/>
    </row>
    <row r="114358" spans="12:16" x14ac:dyDescent="0.55000000000000004">
      <c r="L114358" s="1"/>
      <c r="M114358" s="1"/>
      <c r="N114358" s="1"/>
      <c r="P114358" s="1"/>
    </row>
    <row r="114359" spans="12:16" x14ac:dyDescent="0.55000000000000004">
      <c r="L114359" s="1"/>
      <c r="M114359" s="1"/>
      <c r="N114359" s="1"/>
      <c r="P114359" s="1"/>
    </row>
    <row r="114360" spans="12:16" x14ac:dyDescent="0.55000000000000004">
      <c r="L114360" s="1"/>
      <c r="M114360" s="1"/>
      <c r="N114360" s="1"/>
      <c r="P114360" s="1"/>
    </row>
    <row r="114361" spans="12:16" x14ac:dyDescent="0.55000000000000004">
      <c r="L114361" s="1"/>
      <c r="M114361" s="1"/>
      <c r="N114361" s="1"/>
      <c r="P114361" s="1"/>
    </row>
    <row r="114362" spans="12:16" x14ac:dyDescent="0.55000000000000004">
      <c r="L114362" s="1"/>
      <c r="M114362" s="1"/>
      <c r="N114362" s="1"/>
      <c r="P114362" s="1"/>
    </row>
    <row r="114363" spans="12:16" x14ac:dyDescent="0.55000000000000004">
      <c r="L114363" s="1"/>
      <c r="M114363" s="1"/>
      <c r="N114363" s="1"/>
      <c r="P114363" s="1"/>
    </row>
    <row r="114364" spans="12:16" x14ac:dyDescent="0.55000000000000004">
      <c r="L114364" s="1"/>
      <c r="M114364" s="1"/>
      <c r="N114364" s="1"/>
      <c r="P114364" s="1"/>
    </row>
    <row r="114365" spans="12:16" x14ac:dyDescent="0.55000000000000004">
      <c r="L114365" s="1"/>
      <c r="M114365" s="1"/>
      <c r="N114365" s="1"/>
      <c r="P114365" s="1"/>
    </row>
    <row r="114366" spans="12:16" x14ac:dyDescent="0.55000000000000004">
      <c r="L114366" s="1"/>
      <c r="M114366" s="1"/>
      <c r="N114366" s="1"/>
      <c r="P114366" s="1"/>
    </row>
    <row r="114367" spans="12:16" x14ac:dyDescent="0.55000000000000004">
      <c r="L114367" s="1"/>
      <c r="M114367" s="1"/>
      <c r="N114367" s="1"/>
      <c r="P114367" s="1"/>
    </row>
    <row r="114368" spans="12:16" x14ac:dyDescent="0.55000000000000004">
      <c r="L114368" s="1"/>
      <c r="M114368" s="1"/>
      <c r="N114368" s="1"/>
      <c r="P114368" s="1"/>
    </row>
    <row r="114369" spans="12:16" x14ac:dyDescent="0.55000000000000004">
      <c r="L114369" s="1"/>
      <c r="M114369" s="1"/>
      <c r="N114369" s="1"/>
      <c r="P114369" s="1"/>
    </row>
    <row r="114370" spans="12:16" x14ac:dyDescent="0.55000000000000004">
      <c r="L114370" s="1"/>
      <c r="M114370" s="1"/>
      <c r="N114370" s="1"/>
      <c r="P114370" s="1"/>
    </row>
    <row r="114371" spans="12:16" x14ac:dyDescent="0.55000000000000004">
      <c r="L114371" s="1"/>
      <c r="M114371" s="1"/>
      <c r="N114371" s="1"/>
      <c r="P114371" s="1"/>
    </row>
    <row r="114372" spans="12:16" x14ac:dyDescent="0.55000000000000004">
      <c r="L114372" s="1"/>
      <c r="M114372" s="1"/>
      <c r="N114372" s="1"/>
      <c r="P114372" s="1"/>
    </row>
    <row r="114373" spans="12:16" x14ac:dyDescent="0.55000000000000004">
      <c r="L114373" s="1"/>
      <c r="M114373" s="1"/>
      <c r="N114373" s="1"/>
      <c r="P114373" s="1"/>
    </row>
    <row r="114374" spans="12:16" x14ac:dyDescent="0.55000000000000004">
      <c r="L114374" s="1"/>
      <c r="M114374" s="1"/>
      <c r="N114374" s="1"/>
      <c r="P114374" s="1"/>
    </row>
    <row r="114375" spans="12:16" x14ac:dyDescent="0.55000000000000004">
      <c r="L114375" s="1"/>
      <c r="M114375" s="1"/>
      <c r="N114375" s="1"/>
      <c r="P114375" s="1"/>
    </row>
    <row r="114376" spans="12:16" x14ac:dyDescent="0.55000000000000004">
      <c r="L114376" s="1"/>
      <c r="M114376" s="1"/>
      <c r="N114376" s="1"/>
      <c r="P114376" s="1"/>
    </row>
    <row r="114377" spans="12:16" x14ac:dyDescent="0.55000000000000004">
      <c r="L114377" s="1"/>
      <c r="M114377" s="1"/>
      <c r="N114377" s="1"/>
      <c r="P114377" s="1"/>
    </row>
    <row r="114378" spans="12:16" x14ac:dyDescent="0.55000000000000004">
      <c r="L114378" s="1"/>
      <c r="M114378" s="1"/>
      <c r="N114378" s="1"/>
      <c r="P114378" s="1"/>
    </row>
    <row r="114379" spans="12:16" x14ac:dyDescent="0.55000000000000004">
      <c r="L114379" s="1"/>
      <c r="M114379" s="1"/>
      <c r="N114379" s="1"/>
      <c r="P114379" s="1"/>
    </row>
    <row r="114380" spans="12:16" x14ac:dyDescent="0.55000000000000004">
      <c r="L114380" s="1"/>
      <c r="M114380" s="1"/>
      <c r="N114380" s="1"/>
      <c r="P114380" s="1"/>
    </row>
    <row r="114381" spans="12:16" x14ac:dyDescent="0.55000000000000004">
      <c r="L114381" s="1"/>
      <c r="M114381" s="1"/>
      <c r="N114381" s="1"/>
      <c r="P114381" s="1"/>
    </row>
    <row r="114382" spans="12:16" x14ac:dyDescent="0.55000000000000004">
      <c r="L114382" s="1"/>
      <c r="M114382" s="1"/>
      <c r="N114382" s="1"/>
      <c r="P114382" s="1"/>
    </row>
    <row r="114383" spans="12:16" x14ac:dyDescent="0.55000000000000004">
      <c r="L114383" s="1"/>
      <c r="M114383" s="1"/>
      <c r="N114383" s="1"/>
      <c r="P114383" s="1"/>
    </row>
    <row r="114384" spans="12:16" x14ac:dyDescent="0.55000000000000004">
      <c r="L114384" s="1"/>
      <c r="M114384" s="1"/>
      <c r="N114384" s="1"/>
      <c r="P114384" s="1"/>
    </row>
    <row r="114385" spans="12:16" x14ac:dyDescent="0.55000000000000004">
      <c r="L114385" s="1"/>
      <c r="M114385" s="1"/>
      <c r="N114385" s="1"/>
      <c r="P114385" s="1"/>
    </row>
    <row r="114386" spans="12:16" x14ac:dyDescent="0.55000000000000004">
      <c r="L114386" s="1"/>
      <c r="M114386" s="1"/>
      <c r="N114386" s="1"/>
      <c r="P114386" s="1"/>
    </row>
    <row r="114387" spans="12:16" x14ac:dyDescent="0.55000000000000004">
      <c r="L114387" s="1"/>
      <c r="M114387" s="1"/>
      <c r="N114387" s="1"/>
      <c r="P114387" s="1"/>
    </row>
    <row r="114388" spans="12:16" x14ac:dyDescent="0.55000000000000004">
      <c r="L114388" s="1"/>
      <c r="M114388" s="1"/>
      <c r="N114388" s="1"/>
      <c r="P114388" s="1"/>
    </row>
    <row r="114389" spans="12:16" x14ac:dyDescent="0.55000000000000004">
      <c r="L114389" s="1"/>
      <c r="M114389" s="1"/>
      <c r="N114389" s="1"/>
      <c r="P114389" s="1"/>
    </row>
    <row r="114390" spans="12:16" x14ac:dyDescent="0.55000000000000004">
      <c r="L114390" s="1"/>
      <c r="M114390" s="1"/>
      <c r="N114390" s="1"/>
      <c r="P114390" s="1"/>
    </row>
    <row r="114391" spans="12:16" x14ac:dyDescent="0.55000000000000004">
      <c r="L114391" s="1"/>
      <c r="M114391" s="1"/>
      <c r="N114391" s="1"/>
      <c r="P114391" s="1"/>
    </row>
    <row r="114392" spans="12:16" x14ac:dyDescent="0.55000000000000004">
      <c r="L114392" s="1"/>
      <c r="M114392" s="1"/>
      <c r="N114392" s="1"/>
      <c r="P114392" s="1"/>
    </row>
    <row r="114393" spans="12:16" x14ac:dyDescent="0.55000000000000004">
      <c r="L114393" s="1"/>
      <c r="M114393" s="1"/>
      <c r="N114393" s="1"/>
      <c r="P114393" s="1"/>
    </row>
    <row r="114394" spans="12:16" x14ac:dyDescent="0.55000000000000004">
      <c r="L114394" s="1"/>
      <c r="M114394" s="1"/>
      <c r="N114394" s="1"/>
      <c r="P114394" s="1"/>
    </row>
    <row r="114395" spans="12:16" x14ac:dyDescent="0.55000000000000004">
      <c r="L114395" s="1"/>
      <c r="M114395" s="1"/>
      <c r="N114395" s="1"/>
      <c r="P114395" s="1"/>
    </row>
    <row r="114396" spans="12:16" x14ac:dyDescent="0.55000000000000004">
      <c r="L114396" s="1"/>
      <c r="M114396" s="1"/>
      <c r="N114396" s="1"/>
      <c r="P114396" s="1"/>
    </row>
    <row r="114397" spans="12:16" x14ac:dyDescent="0.55000000000000004">
      <c r="L114397" s="1"/>
      <c r="M114397" s="1"/>
      <c r="N114397" s="1"/>
      <c r="P114397" s="1"/>
    </row>
    <row r="114398" spans="12:16" x14ac:dyDescent="0.55000000000000004">
      <c r="L114398" s="1"/>
      <c r="M114398" s="1"/>
      <c r="N114398" s="1"/>
      <c r="P114398" s="1"/>
    </row>
    <row r="114399" spans="12:16" x14ac:dyDescent="0.55000000000000004">
      <c r="L114399" s="1"/>
      <c r="M114399" s="1"/>
      <c r="N114399" s="1"/>
      <c r="P114399" s="1"/>
    </row>
    <row r="114400" spans="12:16" x14ac:dyDescent="0.55000000000000004">
      <c r="L114400" s="1"/>
      <c r="M114400" s="1"/>
      <c r="N114400" s="1"/>
      <c r="P114400" s="1"/>
    </row>
    <row r="114401" spans="12:16" x14ac:dyDescent="0.55000000000000004">
      <c r="L114401" s="1"/>
      <c r="M114401" s="1"/>
      <c r="N114401" s="1"/>
      <c r="P114401" s="1"/>
    </row>
    <row r="114402" spans="12:16" x14ac:dyDescent="0.55000000000000004">
      <c r="L114402" s="1"/>
      <c r="M114402" s="1"/>
      <c r="N114402" s="1"/>
      <c r="P114402" s="1"/>
    </row>
    <row r="114403" spans="12:16" x14ac:dyDescent="0.55000000000000004">
      <c r="L114403" s="1"/>
      <c r="M114403" s="1"/>
      <c r="N114403" s="1"/>
      <c r="P114403" s="1"/>
    </row>
    <row r="114404" spans="12:16" x14ac:dyDescent="0.55000000000000004">
      <c r="L114404" s="1"/>
      <c r="M114404" s="1"/>
      <c r="N114404" s="1"/>
      <c r="P114404" s="1"/>
    </row>
    <row r="114405" spans="12:16" x14ac:dyDescent="0.55000000000000004">
      <c r="L114405" s="1"/>
      <c r="M114405" s="1"/>
      <c r="N114405" s="1"/>
      <c r="P114405" s="1"/>
    </row>
    <row r="114406" spans="12:16" x14ac:dyDescent="0.55000000000000004">
      <c r="L114406" s="1"/>
      <c r="M114406" s="1"/>
      <c r="N114406" s="1"/>
      <c r="P114406" s="1"/>
    </row>
    <row r="114407" spans="12:16" x14ac:dyDescent="0.55000000000000004">
      <c r="L114407" s="1"/>
      <c r="M114407" s="1"/>
      <c r="N114407" s="1"/>
      <c r="P114407" s="1"/>
    </row>
    <row r="114408" spans="12:16" x14ac:dyDescent="0.55000000000000004">
      <c r="L114408" s="1"/>
      <c r="M114408" s="1"/>
      <c r="N114408" s="1"/>
      <c r="P114408" s="1"/>
    </row>
    <row r="114409" spans="12:16" x14ac:dyDescent="0.55000000000000004">
      <c r="L114409" s="1"/>
      <c r="M114409" s="1"/>
      <c r="N114409" s="1"/>
      <c r="P114409" s="1"/>
    </row>
    <row r="114410" spans="12:16" x14ac:dyDescent="0.55000000000000004">
      <c r="L114410" s="1"/>
      <c r="M114410" s="1"/>
      <c r="N114410" s="1"/>
      <c r="P114410" s="1"/>
    </row>
    <row r="114411" spans="12:16" x14ac:dyDescent="0.55000000000000004">
      <c r="L114411" s="1"/>
      <c r="M114411" s="1"/>
      <c r="N114411" s="1"/>
      <c r="P114411" s="1"/>
    </row>
    <row r="114412" spans="12:16" x14ac:dyDescent="0.55000000000000004">
      <c r="L114412" s="1"/>
      <c r="M114412" s="1"/>
      <c r="N114412" s="1"/>
      <c r="P114412" s="1"/>
    </row>
    <row r="114413" spans="12:16" x14ac:dyDescent="0.55000000000000004">
      <c r="L114413" s="1"/>
      <c r="M114413" s="1"/>
      <c r="N114413" s="1"/>
      <c r="P114413" s="1"/>
    </row>
    <row r="114414" spans="12:16" x14ac:dyDescent="0.55000000000000004">
      <c r="L114414" s="1"/>
      <c r="M114414" s="1"/>
      <c r="N114414" s="1"/>
      <c r="P114414" s="1"/>
    </row>
    <row r="114415" spans="12:16" x14ac:dyDescent="0.55000000000000004">
      <c r="L114415" s="1"/>
      <c r="M114415" s="1"/>
      <c r="N114415" s="1"/>
      <c r="P114415" s="1"/>
    </row>
    <row r="114416" spans="12:16" x14ac:dyDescent="0.55000000000000004">
      <c r="L114416" s="1"/>
      <c r="M114416" s="1"/>
      <c r="N114416" s="1"/>
      <c r="P114416" s="1"/>
    </row>
    <row r="114417" spans="12:16" x14ac:dyDescent="0.55000000000000004">
      <c r="L114417" s="1"/>
      <c r="M114417" s="1"/>
      <c r="N114417" s="1"/>
      <c r="P114417" s="1"/>
    </row>
    <row r="114418" spans="12:16" x14ac:dyDescent="0.55000000000000004">
      <c r="L114418" s="1"/>
      <c r="M114418" s="1"/>
      <c r="N114418" s="1"/>
      <c r="P114418" s="1"/>
    </row>
    <row r="114419" spans="12:16" x14ac:dyDescent="0.55000000000000004">
      <c r="L114419" s="1"/>
      <c r="M114419" s="1"/>
      <c r="N114419" s="1"/>
      <c r="P114419" s="1"/>
    </row>
    <row r="114420" spans="12:16" x14ac:dyDescent="0.55000000000000004">
      <c r="L114420" s="1"/>
      <c r="M114420" s="1"/>
      <c r="N114420" s="1"/>
      <c r="P114420" s="1"/>
    </row>
    <row r="114421" spans="12:16" x14ac:dyDescent="0.55000000000000004">
      <c r="L114421" s="1"/>
      <c r="M114421" s="1"/>
      <c r="N114421" s="1"/>
      <c r="P114421" s="1"/>
    </row>
    <row r="114422" spans="12:16" x14ac:dyDescent="0.55000000000000004">
      <c r="L114422" s="1"/>
      <c r="M114422" s="1"/>
      <c r="N114422" s="1"/>
      <c r="P114422" s="1"/>
    </row>
    <row r="114423" spans="12:16" x14ac:dyDescent="0.55000000000000004">
      <c r="L114423" s="1"/>
      <c r="M114423" s="1"/>
      <c r="N114423" s="1"/>
      <c r="P114423" s="1"/>
    </row>
    <row r="114424" spans="12:16" x14ac:dyDescent="0.55000000000000004">
      <c r="L114424" s="1"/>
      <c r="M114424" s="1"/>
      <c r="N114424" s="1"/>
      <c r="P114424" s="1"/>
    </row>
    <row r="114425" spans="12:16" x14ac:dyDescent="0.55000000000000004">
      <c r="L114425" s="1"/>
      <c r="M114425" s="1"/>
      <c r="N114425" s="1"/>
      <c r="P114425" s="1"/>
    </row>
    <row r="114426" spans="12:16" x14ac:dyDescent="0.55000000000000004">
      <c r="L114426" s="1"/>
      <c r="M114426" s="1"/>
      <c r="N114426" s="1"/>
      <c r="P114426" s="1"/>
    </row>
    <row r="114427" spans="12:16" x14ac:dyDescent="0.55000000000000004">
      <c r="L114427" s="1"/>
      <c r="M114427" s="1"/>
      <c r="N114427" s="1"/>
      <c r="P114427" s="1"/>
    </row>
    <row r="114428" spans="12:16" x14ac:dyDescent="0.55000000000000004">
      <c r="L114428" s="1"/>
      <c r="M114428" s="1"/>
      <c r="N114428" s="1"/>
      <c r="P114428" s="1"/>
    </row>
    <row r="114429" spans="12:16" x14ac:dyDescent="0.55000000000000004">
      <c r="L114429" s="1"/>
      <c r="M114429" s="1"/>
      <c r="N114429" s="1"/>
      <c r="P114429" s="1"/>
    </row>
    <row r="114430" spans="12:16" x14ac:dyDescent="0.55000000000000004">
      <c r="L114430" s="1"/>
      <c r="M114430" s="1"/>
      <c r="N114430" s="1"/>
      <c r="P114430" s="1"/>
    </row>
    <row r="114431" spans="12:16" x14ac:dyDescent="0.55000000000000004">
      <c r="L114431" s="1"/>
      <c r="M114431" s="1"/>
      <c r="N114431" s="1"/>
      <c r="P114431" s="1"/>
    </row>
    <row r="114432" spans="12:16" x14ac:dyDescent="0.55000000000000004">
      <c r="L114432" s="1"/>
      <c r="M114432" s="1"/>
      <c r="N114432" s="1"/>
      <c r="P114432" s="1"/>
    </row>
    <row r="114433" spans="12:16" x14ac:dyDescent="0.55000000000000004">
      <c r="L114433" s="1"/>
      <c r="M114433" s="1"/>
      <c r="N114433" s="1"/>
      <c r="P114433" s="1"/>
    </row>
    <row r="114434" spans="12:16" x14ac:dyDescent="0.55000000000000004">
      <c r="L114434" s="1"/>
      <c r="M114434" s="1"/>
      <c r="N114434" s="1"/>
      <c r="P114434" s="1"/>
    </row>
    <row r="114435" spans="12:16" x14ac:dyDescent="0.55000000000000004">
      <c r="L114435" s="1"/>
      <c r="M114435" s="1"/>
      <c r="N114435" s="1"/>
      <c r="P114435" s="1"/>
    </row>
    <row r="114436" spans="12:16" x14ac:dyDescent="0.55000000000000004">
      <c r="L114436" s="1"/>
      <c r="M114436" s="1"/>
      <c r="N114436" s="1"/>
      <c r="P114436" s="1"/>
    </row>
    <row r="114437" spans="12:16" x14ac:dyDescent="0.55000000000000004">
      <c r="L114437" s="1"/>
      <c r="M114437" s="1"/>
      <c r="N114437" s="1"/>
      <c r="P114437" s="1"/>
    </row>
    <row r="114438" spans="12:16" x14ac:dyDescent="0.55000000000000004">
      <c r="L114438" s="1"/>
      <c r="M114438" s="1"/>
      <c r="N114438" s="1"/>
      <c r="P114438" s="1"/>
    </row>
    <row r="114439" spans="12:16" x14ac:dyDescent="0.55000000000000004">
      <c r="L114439" s="1"/>
      <c r="M114439" s="1"/>
      <c r="N114439" s="1"/>
      <c r="P114439" s="1"/>
    </row>
    <row r="114440" spans="12:16" x14ac:dyDescent="0.55000000000000004">
      <c r="L114440" s="1"/>
      <c r="M114440" s="1"/>
      <c r="N114440" s="1"/>
      <c r="P114440" s="1"/>
    </row>
    <row r="114441" spans="12:16" x14ac:dyDescent="0.55000000000000004">
      <c r="L114441" s="1"/>
      <c r="M114441" s="1"/>
      <c r="N114441" s="1"/>
      <c r="P114441" s="1"/>
    </row>
    <row r="114442" spans="12:16" x14ac:dyDescent="0.55000000000000004">
      <c r="L114442" s="1"/>
      <c r="M114442" s="1"/>
      <c r="N114442" s="1"/>
      <c r="P114442" s="1"/>
    </row>
    <row r="114443" spans="12:16" x14ac:dyDescent="0.55000000000000004">
      <c r="L114443" s="1"/>
      <c r="M114443" s="1"/>
      <c r="N114443" s="1"/>
      <c r="P114443" s="1"/>
    </row>
    <row r="114444" spans="12:16" x14ac:dyDescent="0.55000000000000004">
      <c r="L114444" s="1"/>
      <c r="M114444" s="1"/>
      <c r="N114444" s="1"/>
      <c r="P114444" s="1"/>
    </row>
    <row r="114445" spans="12:16" x14ac:dyDescent="0.55000000000000004">
      <c r="L114445" s="1"/>
      <c r="M114445" s="1"/>
      <c r="N114445" s="1"/>
      <c r="P114445" s="1"/>
    </row>
    <row r="114446" spans="12:16" x14ac:dyDescent="0.55000000000000004">
      <c r="L114446" s="1"/>
      <c r="M114446" s="1"/>
      <c r="N114446" s="1"/>
      <c r="P114446" s="1"/>
    </row>
    <row r="114447" spans="12:16" x14ac:dyDescent="0.55000000000000004">
      <c r="L114447" s="1"/>
      <c r="M114447" s="1"/>
      <c r="N114447" s="1"/>
      <c r="P114447" s="1"/>
    </row>
    <row r="114448" spans="12:16" x14ac:dyDescent="0.55000000000000004">
      <c r="L114448" s="1"/>
      <c r="M114448" s="1"/>
      <c r="N114448" s="1"/>
      <c r="P114448" s="1"/>
    </row>
    <row r="114449" spans="12:16" x14ac:dyDescent="0.55000000000000004">
      <c r="L114449" s="1"/>
      <c r="M114449" s="1"/>
      <c r="N114449" s="1"/>
      <c r="P114449" s="1"/>
    </row>
    <row r="114450" spans="12:16" x14ac:dyDescent="0.55000000000000004">
      <c r="L114450" s="1"/>
      <c r="M114450" s="1"/>
      <c r="N114450" s="1"/>
      <c r="P114450" s="1"/>
    </row>
    <row r="114451" spans="12:16" x14ac:dyDescent="0.55000000000000004">
      <c r="L114451" s="1"/>
      <c r="M114451" s="1"/>
      <c r="N114451" s="1"/>
      <c r="P114451" s="1"/>
    </row>
    <row r="114452" spans="12:16" x14ac:dyDescent="0.55000000000000004">
      <c r="L114452" s="1"/>
      <c r="M114452" s="1"/>
      <c r="N114452" s="1"/>
      <c r="P114452" s="1"/>
    </row>
    <row r="114453" spans="12:16" x14ac:dyDescent="0.55000000000000004">
      <c r="L114453" s="1"/>
      <c r="M114453" s="1"/>
      <c r="N114453" s="1"/>
      <c r="P114453" s="1"/>
    </row>
    <row r="114454" spans="12:16" x14ac:dyDescent="0.55000000000000004">
      <c r="L114454" s="1"/>
      <c r="M114454" s="1"/>
      <c r="N114454" s="1"/>
      <c r="P114454" s="1"/>
    </row>
    <row r="114455" spans="12:16" x14ac:dyDescent="0.55000000000000004">
      <c r="L114455" s="1"/>
      <c r="M114455" s="1"/>
      <c r="N114455" s="1"/>
      <c r="P114455" s="1"/>
    </row>
    <row r="114456" spans="12:16" x14ac:dyDescent="0.55000000000000004">
      <c r="L114456" s="1"/>
      <c r="M114456" s="1"/>
      <c r="N114456" s="1"/>
      <c r="P114456" s="1"/>
    </row>
    <row r="114457" spans="12:16" x14ac:dyDescent="0.55000000000000004">
      <c r="L114457" s="1"/>
      <c r="M114457" s="1"/>
      <c r="N114457" s="1"/>
      <c r="P114457" s="1"/>
    </row>
    <row r="114458" spans="12:16" x14ac:dyDescent="0.55000000000000004">
      <c r="L114458" s="1"/>
      <c r="M114458" s="1"/>
      <c r="N114458" s="1"/>
      <c r="P114458" s="1"/>
    </row>
    <row r="114459" spans="12:16" x14ac:dyDescent="0.55000000000000004">
      <c r="L114459" s="1"/>
      <c r="M114459" s="1"/>
      <c r="N114459" s="1"/>
      <c r="P114459" s="1"/>
    </row>
    <row r="114460" spans="12:16" x14ac:dyDescent="0.55000000000000004">
      <c r="L114460" s="1"/>
      <c r="M114460" s="1"/>
      <c r="N114460" s="1"/>
      <c r="P114460" s="1"/>
    </row>
    <row r="114461" spans="12:16" x14ac:dyDescent="0.55000000000000004">
      <c r="L114461" s="1"/>
      <c r="M114461" s="1"/>
      <c r="N114461" s="1"/>
      <c r="P114461" s="1"/>
    </row>
    <row r="114462" spans="12:16" x14ac:dyDescent="0.55000000000000004">
      <c r="L114462" s="1"/>
      <c r="M114462" s="1"/>
      <c r="N114462" s="1"/>
      <c r="P114462" s="1"/>
    </row>
    <row r="114463" spans="12:16" x14ac:dyDescent="0.55000000000000004">
      <c r="L114463" s="1"/>
      <c r="M114463" s="1"/>
      <c r="N114463" s="1"/>
      <c r="P114463" s="1"/>
    </row>
    <row r="114464" spans="12:16" x14ac:dyDescent="0.55000000000000004">
      <c r="L114464" s="1"/>
      <c r="M114464" s="1"/>
      <c r="N114464" s="1"/>
      <c r="P114464" s="1"/>
    </row>
    <row r="114465" spans="12:16" x14ac:dyDescent="0.55000000000000004">
      <c r="L114465" s="1"/>
      <c r="M114465" s="1"/>
      <c r="N114465" s="1"/>
      <c r="P114465" s="1"/>
    </row>
    <row r="114466" spans="12:16" x14ac:dyDescent="0.55000000000000004">
      <c r="L114466" s="1"/>
      <c r="M114466" s="1"/>
      <c r="N114466" s="1"/>
      <c r="P114466" s="1"/>
    </row>
    <row r="114467" spans="12:16" x14ac:dyDescent="0.55000000000000004">
      <c r="L114467" s="1"/>
      <c r="M114467" s="1"/>
      <c r="N114467" s="1"/>
      <c r="P114467" s="1"/>
    </row>
    <row r="114468" spans="12:16" x14ac:dyDescent="0.55000000000000004">
      <c r="L114468" s="1"/>
      <c r="M114468" s="1"/>
      <c r="N114468" s="1"/>
      <c r="P114468" s="1"/>
    </row>
    <row r="114469" spans="12:16" x14ac:dyDescent="0.55000000000000004">
      <c r="L114469" s="1"/>
      <c r="M114469" s="1"/>
      <c r="N114469" s="1"/>
      <c r="P114469" s="1"/>
    </row>
    <row r="114470" spans="12:16" x14ac:dyDescent="0.55000000000000004">
      <c r="L114470" s="1"/>
      <c r="M114470" s="1"/>
      <c r="N114470" s="1"/>
      <c r="P114470" s="1"/>
    </row>
    <row r="114471" spans="12:16" x14ac:dyDescent="0.55000000000000004">
      <c r="L114471" s="1"/>
      <c r="M114471" s="1"/>
      <c r="N114471" s="1"/>
      <c r="P114471" s="1"/>
    </row>
    <row r="114472" spans="12:16" x14ac:dyDescent="0.55000000000000004">
      <c r="L114472" s="1"/>
      <c r="M114472" s="1"/>
      <c r="N114472" s="1"/>
      <c r="P114472" s="1"/>
    </row>
    <row r="114473" spans="12:16" x14ac:dyDescent="0.55000000000000004">
      <c r="L114473" s="1"/>
      <c r="M114473" s="1"/>
      <c r="N114473" s="1"/>
      <c r="P114473" s="1"/>
    </row>
    <row r="114474" spans="12:16" x14ac:dyDescent="0.55000000000000004">
      <c r="L114474" s="1"/>
      <c r="M114474" s="1"/>
      <c r="N114474" s="1"/>
      <c r="P114474" s="1"/>
    </row>
    <row r="114475" spans="12:16" x14ac:dyDescent="0.55000000000000004">
      <c r="L114475" s="1"/>
      <c r="M114475" s="1"/>
      <c r="N114475" s="1"/>
      <c r="P114475" s="1"/>
    </row>
    <row r="114476" spans="12:16" x14ac:dyDescent="0.55000000000000004">
      <c r="L114476" s="1"/>
      <c r="M114476" s="1"/>
      <c r="N114476" s="1"/>
      <c r="P114476" s="1"/>
    </row>
    <row r="114477" spans="12:16" x14ac:dyDescent="0.55000000000000004">
      <c r="L114477" s="1"/>
      <c r="M114477" s="1"/>
      <c r="N114477" s="1"/>
      <c r="P114477" s="1"/>
    </row>
    <row r="114478" spans="12:16" x14ac:dyDescent="0.55000000000000004">
      <c r="L114478" s="1"/>
      <c r="M114478" s="1"/>
      <c r="N114478" s="1"/>
      <c r="P114478" s="1"/>
    </row>
    <row r="114479" spans="12:16" x14ac:dyDescent="0.55000000000000004">
      <c r="L114479" s="1"/>
      <c r="M114479" s="1"/>
      <c r="N114479" s="1"/>
      <c r="P114479" s="1"/>
    </row>
    <row r="114480" spans="12:16" x14ac:dyDescent="0.55000000000000004">
      <c r="L114480" s="1"/>
      <c r="M114480" s="1"/>
      <c r="N114480" s="1"/>
      <c r="P114480" s="1"/>
    </row>
    <row r="114481" spans="12:16" x14ac:dyDescent="0.55000000000000004">
      <c r="L114481" s="1"/>
      <c r="M114481" s="1"/>
      <c r="N114481" s="1"/>
      <c r="P114481" s="1"/>
    </row>
    <row r="114482" spans="12:16" x14ac:dyDescent="0.55000000000000004">
      <c r="L114482" s="1"/>
      <c r="M114482" s="1"/>
      <c r="N114482" s="1"/>
      <c r="P114482" s="1"/>
    </row>
    <row r="114483" spans="12:16" x14ac:dyDescent="0.55000000000000004">
      <c r="L114483" s="1"/>
      <c r="M114483" s="1"/>
      <c r="N114483" s="1"/>
      <c r="P114483" s="1"/>
    </row>
    <row r="114484" spans="12:16" x14ac:dyDescent="0.55000000000000004">
      <c r="L114484" s="1"/>
      <c r="M114484" s="1"/>
      <c r="N114484" s="1"/>
      <c r="P114484" s="1"/>
    </row>
    <row r="114485" spans="12:16" x14ac:dyDescent="0.55000000000000004">
      <c r="L114485" s="1"/>
      <c r="M114485" s="1"/>
      <c r="N114485" s="1"/>
      <c r="P114485" s="1"/>
    </row>
    <row r="114486" spans="12:16" x14ac:dyDescent="0.55000000000000004">
      <c r="L114486" s="1"/>
      <c r="M114486" s="1"/>
      <c r="N114486" s="1"/>
      <c r="P114486" s="1"/>
    </row>
    <row r="114487" spans="12:16" x14ac:dyDescent="0.55000000000000004">
      <c r="L114487" s="1"/>
      <c r="M114487" s="1"/>
      <c r="N114487" s="1"/>
      <c r="P114487" s="1"/>
    </row>
    <row r="114488" spans="12:16" x14ac:dyDescent="0.55000000000000004">
      <c r="L114488" s="1"/>
      <c r="M114488" s="1"/>
      <c r="N114488" s="1"/>
      <c r="P114488" s="1"/>
    </row>
    <row r="114489" spans="12:16" x14ac:dyDescent="0.55000000000000004">
      <c r="L114489" s="1"/>
      <c r="M114489" s="1"/>
      <c r="N114489" s="1"/>
      <c r="P114489" s="1"/>
    </row>
    <row r="114490" spans="12:16" x14ac:dyDescent="0.55000000000000004">
      <c r="L114490" s="1"/>
      <c r="M114490" s="1"/>
      <c r="N114490" s="1"/>
      <c r="P114490" s="1"/>
    </row>
    <row r="114491" spans="12:16" x14ac:dyDescent="0.55000000000000004">
      <c r="L114491" s="1"/>
      <c r="M114491" s="1"/>
      <c r="N114491" s="1"/>
      <c r="P114491" s="1"/>
    </row>
    <row r="114492" spans="12:16" x14ac:dyDescent="0.55000000000000004">
      <c r="L114492" s="1"/>
      <c r="M114492" s="1"/>
      <c r="N114492" s="1"/>
      <c r="P114492" s="1"/>
    </row>
    <row r="114493" spans="12:16" x14ac:dyDescent="0.55000000000000004">
      <c r="L114493" s="1"/>
      <c r="M114493" s="1"/>
      <c r="N114493" s="1"/>
      <c r="P114493" s="1"/>
    </row>
    <row r="114494" spans="12:16" x14ac:dyDescent="0.55000000000000004">
      <c r="L114494" s="1"/>
      <c r="M114494" s="1"/>
      <c r="N114494" s="1"/>
      <c r="P114494" s="1"/>
    </row>
    <row r="114495" spans="12:16" x14ac:dyDescent="0.55000000000000004">
      <c r="L114495" s="1"/>
      <c r="M114495" s="1"/>
      <c r="N114495" s="1"/>
      <c r="P114495" s="1"/>
    </row>
    <row r="114496" spans="12:16" x14ac:dyDescent="0.55000000000000004">
      <c r="L114496" s="1"/>
      <c r="M114496" s="1"/>
      <c r="N114496" s="1"/>
      <c r="P114496" s="1"/>
    </row>
    <row r="114497" spans="12:16" x14ac:dyDescent="0.55000000000000004">
      <c r="L114497" s="1"/>
      <c r="M114497" s="1"/>
      <c r="N114497" s="1"/>
      <c r="P114497" s="1"/>
    </row>
    <row r="114498" spans="12:16" x14ac:dyDescent="0.55000000000000004">
      <c r="L114498" s="1"/>
      <c r="M114498" s="1"/>
      <c r="N114498" s="1"/>
      <c r="P114498" s="1"/>
    </row>
    <row r="114499" spans="12:16" x14ac:dyDescent="0.55000000000000004">
      <c r="L114499" s="1"/>
      <c r="M114499" s="1"/>
      <c r="N114499" s="1"/>
      <c r="P114499" s="1"/>
    </row>
    <row r="114500" spans="12:16" x14ac:dyDescent="0.55000000000000004">
      <c r="L114500" s="1"/>
      <c r="M114500" s="1"/>
      <c r="N114500" s="1"/>
      <c r="P114500" s="1"/>
    </row>
    <row r="114501" spans="12:16" x14ac:dyDescent="0.55000000000000004">
      <c r="L114501" s="1"/>
      <c r="M114501" s="1"/>
      <c r="N114501" s="1"/>
      <c r="P114501" s="1"/>
    </row>
    <row r="114502" spans="12:16" x14ac:dyDescent="0.55000000000000004">
      <c r="L114502" s="1"/>
      <c r="M114502" s="1"/>
      <c r="N114502" s="1"/>
      <c r="P114502" s="1"/>
    </row>
    <row r="114503" spans="12:16" x14ac:dyDescent="0.55000000000000004">
      <c r="L114503" s="1"/>
      <c r="M114503" s="1"/>
      <c r="N114503" s="1"/>
      <c r="P114503" s="1"/>
    </row>
    <row r="114504" spans="12:16" x14ac:dyDescent="0.55000000000000004">
      <c r="L114504" s="1"/>
      <c r="M114504" s="1"/>
      <c r="N114504" s="1"/>
      <c r="P114504" s="1"/>
    </row>
    <row r="114505" spans="12:16" x14ac:dyDescent="0.55000000000000004">
      <c r="L114505" s="1"/>
      <c r="M114505" s="1"/>
      <c r="N114505" s="1"/>
      <c r="P114505" s="1"/>
    </row>
    <row r="114506" spans="12:16" x14ac:dyDescent="0.55000000000000004">
      <c r="L114506" s="1"/>
      <c r="M114506" s="1"/>
      <c r="N114506" s="1"/>
      <c r="P114506" s="1"/>
    </row>
    <row r="114507" spans="12:16" x14ac:dyDescent="0.55000000000000004">
      <c r="L114507" s="1"/>
      <c r="M114507" s="1"/>
      <c r="N114507" s="1"/>
      <c r="P114507" s="1"/>
    </row>
    <row r="114508" spans="12:16" x14ac:dyDescent="0.55000000000000004">
      <c r="L114508" s="1"/>
      <c r="M114508" s="1"/>
      <c r="N114508" s="1"/>
      <c r="P114508" s="1"/>
    </row>
    <row r="114509" spans="12:16" x14ac:dyDescent="0.55000000000000004">
      <c r="L114509" s="1"/>
      <c r="M114509" s="1"/>
      <c r="N114509" s="1"/>
      <c r="P114509" s="1"/>
    </row>
    <row r="114510" spans="12:16" x14ac:dyDescent="0.55000000000000004">
      <c r="L114510" s="1"/>
      <c r="M114510" s="1"/>
      <c r="N114510" s="1"/>
      <c r="P114510" s="1"/>
    </row>
    <row r="114511" spans="12:16" x14ac:dyDescent="0.55000000000000004">
      <c r="L114511" s="1"/>
      <c r="M114511" s="1"/>
      <c r="N114511" s="1"/>
      <c r="P114511" s="1"/>
    </row>
    <row r="114512" spans="12:16" x14ac:dyDescent="0.55000000000000004">
      <c r="L114512" s="1"/>
      <c r="M114512" s="1"/>
      <c r="N114512" s="1"/>
      <c r="P114512" s="1"/>
    </row>
    <row r="114513" spans="12:16" x14ac:dyDescent="0.55000000000000004">
      <c r="L114513" s="1"/>
      <c r="M114513" s="1"/>
      <c r="N114513" s="1"/>
      <c r="P114513" s="1"/>
    </row>
    <row r="114514" spans="12:16" x14ac:dyDescent="0.55000000000000004">
      <c r="L114514" s="1"/>
      <c r="M114514" s="1"/>
      <c r="N114514" s="1"/>
      <c r="P114514" s="1"/>
    </row>
    <row r="114515" spans="12:16" x14ac:dyDescent="0.55000000000000004">
      <c r="L114515" s="1"/>
      <c r="M114515" s="1"/>
      <c r="N114515" s="1"/>
      <c r="P114515" s="1"/>
    </row>
    <row r="114516" spans="12:16" x14ac:dyDescent="0.55000000000000004">
      <c r="L114516" s="1"/>
      <c r="M114516" s="1"/>
      <c r="N114516" s="1"/>
      <c r="P114516" s="1"/>
    </row>
    <row r="114517" spans="12:16" x14ac:dyDescent="0.55000000000000004">
      <c r="L114517" s="1"/>
      <c r="M114517" s="1"/>
      <c r="N114517" s="1"/>
      <c r="P114517" s="1"/>
    </row>
    <row r="114518" spans="12:16" x14ac:dyDescent="0.55000000000000004">
      <c r="L114518" s="1"/>
      <c r="M114518" s="1"/>
      <c r="N114518" s="1"/>
      <c r="P114518" s="1"/>
    </row>
    <row r="114519" spans="12:16" x14ac:dyDescent="0.55000000000000004">
      <c r="L114519" s="1"/>
      <c r="M114519" s="1"/>
      <c r="N114519" s="1"/>
      <c r="P114519" s="1"/>
    </row>
    <row r="114520" spans="12:16" x14ac:dyDescent="0.55000000000000004">
      <c r="L114520" s="1"/>
      <c r="M114520" s="1"/>
      <c r="N114520" s="1"/>
      <c r="P114520" s="1"/>
    </row>
    <row r="114521" spans="12:16" x14ac:dyDescent="0.55000000000000004">
      <c r="L114521" s="1"/>
      <c r="M114521" s="1"/>
      <c r="N114521" s="1"/>
      <c r="P114521" s="1"/>
    </row>
    <row r="114522" spans="12:16" x14ac:dyDescent="0.55000000000000004">
      <c r="L114522" s="1"/>
      <c r="M114522" s="1"/>
      <c r="N114522" s="1"/>
      <c r="P114522" s="1"/>
    </row>
    <row r="114523" spans="12:16" x14ac:dyDescent="0.55000000000000004">
      <c r="L114523" s="1"/>
      <c r="M114523" s="1"/>
      <c r="N114523" s="1"/>
      <c r="P114523" s="1"/>
    </row>
    <row r="114524" spans="12:16" x14ac:dyDescent="0.55000000000000004">
      <c r="L114524" s="1"/>
      <c r="M114524" s="1"/>
      <c r="N114524" s="1"/>
      <c r="P114524" s="1"/>
    </row>
    <row r="114525" spans="12:16" x14ac:dyDescent="0.55000000000000004">
      <c r="L114525" s="1"/>
      <c r="M114525" s="1"/>
      <c r="N114525" s="1"/>
      <c r="P114525" s="1"/>
    </row>
    <row r="114526" spans="12:16" x14ac:dyDescent="0.55000000000000004">
      <c r="L114526" s="1"/>
      <c r="M114526" s="1"/>
      <c r="N114526" s="1"/>
      <c r="P114526" s="1"/>
    </row>
    <row r="114527" spans="12:16" x14ac:dyDescent="0.55000000000000004">
      <c r="L114527" s="1"/>
      <c r="M114527" s="1"/>
      <c r="N114527" s="1"/>
      <c r="P114527" s="1"/>
    </row>
    <row r="114528" spans="12:16" x14ac:dyDescent="0.55000000000000004">
      <c r="L114528" s="1"/>
      <c r="M114528" s="1"/>
      <c r="N114528" s="1"/>
      <c r="P114528" s="1"/>
    </row>
    <row r="114529" spans="12:16" x14ac:dyDescent="0.55000000000000004">
      <c r="L114529" s="1"/>
      <c r="M114529" s="1"/>
      <c r="N114529" s="1"/>
      <c r="P114529" s="1"/>
    </row>
    <row r="114530" spans="12:16" x14ac:dyDescent="0.55000000000000004">
      <c r="L114530" s="1"/>
      <c r="M114530" s="1"/>
      <c r="N114530" s="1"/>
      <c r="P114530" s="1"/>
    </row>
    <row r="114531" spans="12:16" x14ac:dyDescent="0.55000000000000004">
      <c r="L114531" s="1"/>
      <c r="M114531" s="1"/>
      <c r="N114531" s="1"/>
      <c r="P114531" s="1"/>
    </row>
    <row r="114532" spans="12:16" x14ac:dyDescent="0.55000000000000004">
      <c r="L114532" s="1"/>
      <c r="M114532" s="1"/>
      <c r="N114532" s="1"/>
      <c r="P114532" s="1"/>
    </row>
    <row r="114533" spans="12:16" x14ac:dyDescent="0.55000000000000004">
      <c r="L114533" s="1"/>
      <c r="M114533" s="1"/>
      <c r="N114533" s="1"/>
      <c r="P114533" s="1"/>
    </row>
    <row r="114534" spans="12:16" x14ac:dyDescent="0.55000000000000004">
      <c r="L114534" s="1"/>
      <c r="M114534" s="1"/>
      <c r="N114534" s="1"/>
      <c r="P114534" s="1"/>
    </row>
    <row r="114535" spans="12:16" x14ac:dyDescent="0.55000000000000004">
      <c r="L114535" s="1"/>
      <c r="M114535" s="1"/>
      <c r="N114535" s="1"/>
      <c r="P114535" s="1"/>
    </row>
    <row r="114536" spans="12:16" x14ac:dyDescent="0.55000000000000004">
      <c r="L114536" s="1"/>
      <c r="M114536" s="1"/>
      <c r="N114536" s="1"/>
      <c r="P114536" s="1"/>
    </row>
    <row r="114537" spans="12:16" x14ac:dyDescent="0.55000000000000004">
      <c r="L114537" s="1"/>
      <c r="M114537" s="1"/>
      <c r="N114537" s="1"/>
      <c r="P114537" s="1"/>
    </row>
    <row r="114538" spans="12:16" x14ac:dyDescent="0.55000000000000004">
      <c r="L114538" s="1"/>
      <c r="M114538" s="1"/>
      <c r="N114538" s="1"/>
      <c r="P114538" s="1"/>
    </row>
    <row r="114539" spans="12:16" x14ac:dyDescent="0.55000000000000004">
      <c r="L114539" s="1"/>
      <c r="M114539" s="1"/>
      <c r="N114539" s="1"/>
      <c r="P114539" s="1"/>
    </row>
    <row r="114540" spans="12:16" x14ac:dyDescent="0.55000000000000004">
      <c r="L114540" s="1"/>
      <c r="M114540" s="1"/>
      <c r="N114540" s="1"/>
      <c r="P114540" s="1"/>
    </row>
    <row r="114541" spans="12:16" x14ac:dyDescent="0.55000000000000004">
      <c r="L114541" s="1"/>
      <c r="M114541" s="1"/>
      <c r="N114541" s="1"/>
      <c r="P114541" s="1"/>
    </row>
    <row r="114542" spans="12:16" x14ac:dyDescent="0.55000000000000004">
      <c r="L114542" s="1"/>
      <c r="M114542" s="1"/>
      <c r="N114542" s="1"/>
      <c r="P114542" s="1"/>
    </row>
    <row r="114543" spans="12:16" x14ac:dyDescent="0.55000000000000004">
      <c r="L114543" s="1"/>
      <c r="M114543" s="1"/>
      <c r="N114543" s="1"/>
      <c r="P114543" s="1"/>
    </row>
    <row r="114544" spans="12:16" x14ac:dyDescent="0.55000000000000004">
      <c r="L114544" s="1"/>
      <c r="M114544" s="1"/>
      <c r="N114544" s="1"/>
      <c r="P114544" s="1"/>
    </row>
    <row r="114545" spans="12:16" x14ac:dyDescent="0.55000000000000004">
      <c r="L114545" s="1"/>
      <c r="M114545" s="1"/>
      <c r="N114545" s="1"/>
      <c r="P114545" s="1"/>
    </row>
    <row r="114546" spans="12:16" x14ac:dyDescent="0.55000000000000004">
      <c r="L114546" s="1"/>
      <c r="M114546" s="1"/>
      <c r="N114546" s="1"/>
      <c r="P114546" s="1"/>
    </row>
    <row r="114547" spans="12:16" x14ac:dyDescent="0.55000000000000004">
      <c r="L114547" s="1"/>
      <c r="M114547" s="1"/>
      <c r="N114547" s="1"/>
      <c r="P114547" s="1"/>
    </row>
    <row r="114548" spans="12:16" x14ac:dyDescent="0.55000000000000004">
      <c r="L114548" s="1"/>
      <c r="M114548" s="1"/>
      <c r="N114548" s="1"/>
      <c r="P114548" s="1"/>
    </row>
    <row r="114549" spans="12:16" x14ac:dyDescent="0.55000000000000004">
      <c r="L114549" s="1"/>
      <c r="M114549" s="1"/>
      <c r="N114549" s="1"/>
      <c r="P114549" s="1"/>
    </row>
    <row r="114550" spans="12:16" x14ac:dyDescent="0.55000000000000004">
      <c r="L114550" s="1"/>
      <c r="M114550" s="1"/>
      <c r="N114550" s="1"/>
      <c r="P114550" s="1"/>
    </row>
    <row r="114551" spans="12:16" x14ac:dyDescent="0.55000000000000004">
      <c r="L114551" s="1"/>
      <c r="M114551" s="1"/>
      <c r="N114551" s="1"/>
      <c r="P114551" s="1"/>
    </row>
    <row r="114552" spans="12:16" x14ac:dyDescent="0.55000000000000004">
      <c r="L114552" s="1"/>
      <c r="M114552" s="1"/>
      <c r="N114552" s="1"/>
      <c r="P114552" s="1"/>
    </row>
    <row r="114553" spans="12:16" x14ac:dyDescent="0.55000000000000004">
      <c r="L114553" s="1"/>
      <c r="M114553" s="1"/>
      <c r="N114553" s="1"/>
      <c r="P114553" s="1"/>
    </row>
    <row r="114554" spans="12:16" x14ac:dyDescent="0.55000000000000004">
      <c r="L114554" s="1"/>
      <c r="M114554" s="1"/>
      <c r="N114554" s="1"/>
      <c r="P114554" s="1"/>
    </row>
    <row r="114555" spans="12:16" x14ac:dyDescent="0.55000000000000004">
      <c r="L114555" s="1"/>
      <c r="M114555" s="1"/>
      <c r="N114555" s="1"/>
      <c r="P114555" s="1"/>
    </row>
    <row r="114556" spans="12:16" x14ac:dyDescent="0.55000000000000004">
      <c r="L114556" s="1"/>
      <c r="M114556" s="1"/>
      <c r="N114556" s="1"/>
      <c r="P114556" s="1"/>
    </row>
    <row r="114557" spans="12:16" x14ac:dyDescent="0.55000000000000004">
      <c r="L114557" s="1"/>
      <c r="M114557" s="1"/>
      <c r="N114557" s="1"/>
      <c r="P114557" s="1"/>
    </row>
    <row r="114558" spans="12:16" x14ac:dyDescent="0.55000000000000004">
      <c r="L114558" s="1"/>
      <c r="M114558" s="1"/>
      <c r="N114558" s="1"/>
      <c r="P114558" s="1"/>
    </row>
    <row r="114559" spans="12:16" x14ac:dyDescent="0.55000000000000004">
      <c r="L114559" s="1"/>
      <c r="M114559" s="1"/>
      <c r="N114559" s="1"/>
      <c r="P114559" s="1"/>
    </row>
    <row r="114560" spans="12:16" x14ac:dyDescent="0.55000000000000004">
      <c r="L114560" s="1"/>
      <c r="M114560" s="1"/>
      <c r="N114560" s="1"/>
      <c r="P114560" s="1"/>
    </row>
    <row r="114561" spans="12:16" x14ac:dyDescent="0.55000000000000004">
      <c r="L114561" s="1"/>
      <c r="M114561" s="1"/>
      <c r="N114561" s="1"/>
      <c r="P114561" s="1"/>
    </row>
    <row r="114562" spans="12:16" x14ac:dyDescent="0.55000000000000004">
      <c r="L114562" s="1"/>
      <c r="M114562" s="1"/>
      <c r="N114562" s="1"/>
      <c r="P114562" s="1"/>
    </row>
    <row r="114563" spans="12:16" x14ac:dyDescent="0.55000000000000004">
      <c r="L114563" s="1"/>
      <c r="M114563" s="1"/>
      <c r="N114563" s="1"/>
      <c r="P114563" s="1"/>
    </row>
    <row r="114564" spans="12:16" x14ac:dyDescent="0.55000000000000004">
      <c r="L114564" s="1"/>
      <c r="M114564" s="1"/>
      <c r="N114564" s="1"/>
      <c r="P114564" s="1"/>
    </row>
    <row r="114565" spans="12:16" x14ac:dyDescent="0.55000000000000004">
      <c r="L114565" s="1"/>
      <c r="M114565" s="1"/>
      <c r="N114565" s="1"/>
      <c r="P114565" s="1"/>
    </row>
    <row r="114566" spans="12:16" x14ac:dyDescent="0.55000000000000004">
      <c r="L114566" s="1"/>
      <c r="M114566" s="1"/>
      <c r="N114566" s="1"/>
      <c r="P114566" s="1"/>
    </row>
    <row r="114567" spans="12:16" x14ac:dyDescent="0.55000000000000004">
      <c r="L114567" s="1"/>
      <c r="M114567" s="1"/>
      <c r="N114567" s="1"/>
      <c r="P114567" s="1"/>
    </row>
    <row r="114568" spans="12:16" x14ac:dyDescent="0.55000000000000004">
      <c r="L114568" s="1"/>
      <c r="M114568" s="1"/>
      <c r="N114568" s="1"/>
      <c r="P114568" s="1"/>
    </row>
    <row r="114569" spans="12:16" x14ac:dyDescent="0.55000000000000004">
      <c r="L114569" s="1"/>
      <c r="M114569" s="1"/>
      <c r="N114569" s="1"/>
      <c r="P114569" s="1"/>
    </row>
    <row r="114570" spans="12:16" x14ac:dyDescent="0.55000000000000004">
      <c r="L114570" s="1"/>
      <c r="M114570" s="1"/>
      <c r="N114570" s="1"/>
      <c r="P114570" s="1"/>
    </row>
    <row r="114571" spans="12:16" x14ac:dyDescent="0.55000000000000004">
      <c r="L114571" s="1"/>
      <c r="M114571" s="1"/>
      <c r="N114571" s="1"/>
      <c r="P114571" s="1"/>
    </row>
    <row r="114572" spans="12:16" x14ac:dyDescent="0.55000000000000004">
      <c r="L114572" s="1"/>
      <c r="M114572" s="1"/>
      <c r="N114572" s="1"/>
      <c r="P114572" s="1"/>
    </row>
    <row r="114573" spans="12:16" x14ac:dyDescent="0.55000000000000004">
      <c r="L114573" s="1"/>
      <c r="M114573" s="1"/>
      <c r="N114573" s="1"/>
      <c r="P114573" s="1"/>
    </row>
    <row r="114574" spans="12:16" x14ac:dyDescent="0.55000000000000004">
      <c r="L114574" s="1"/>
      <c r="M114574" s="1"/>
      <c r="N114574" s="1"/>
      <c r="P114574" s="1"/>
    </row>
    <row r="114575" spans="12:16" x14ac:dyDescent="0.55000000000000004">
      <c r="L114575" s="1"/>
      <c r="M114575" s="1"/>
      <c r="N114575" s="1"/>
      <c r="P114575" s="1"/>
    </row>
    <row r="114576" spans="12:16" x14ac:dyDescent="0.55000000000000004">
      <c r="L114576" s="1"/>
      <c r="M114576" s="1"/>
      <c r="N114576" s="1"/>
      <c r="P114576" s="1"/>
    </row>
    <row r="114577" spans="12:16" x14ac:dyDescent="0.55000000000000004">
      <c r="L114577" s="1"/>
      <c r="M114577" s="1"/>
      <c r="N114577" s="1"/>
      <c r="P114577" s="1"/>
    </row>
    <row r="114578" spans="12:16" x14ac:dyDescent="0.55000000000000004">
      <c r="L114578" s="1"/>
      <c r="M114578" s="1"/>
      <c r="N114578" s="1"/>
      <c r="P114578" s="1"/>
    </row>
    <row r="114579" spans="12:16" x14ac:dyDescent="0.55000000000000004">
      <c r="L114579" s="1"/>
      <c r="M114579" s="1"/>
      <c r="N114579" s="1"/>
      <c r="P114579" s="1"/>
    </row>
    <row r="114580" spans="12:16" x14ac:dyDescent="0.55000000000000004">
      <c r="L114580" s="1"/>
      <c r="M114580" s="1"/>
      <c r="N114580" s="1"/>
      <c r="P114580" s="1"/>
    </row>
    <row r="114581" spans="12:16" x14ac:dyDescent="0.55000000000000004">
      <c r="L114581" s="1"/>
      <c r="M114581" s="1"/>
      <c r="N114581" s="1"/>
      <c r="P114581" s="1"/>
    </row>
    <row r="114582" spans="12:16" x14ac:dyDescent="0.55000000000000004">
      <c r="L114582" s="1"/>
      <c r="M114582" s="1"/>
      <c r="N114582" s="1"/>
      <c r="P114582" s="1"/>
    </row>
    <row r="114583" spans="12:16" x14ac:dyDescent="0.55000000000000004">
      <c r="L114583" s="1"/>
      <c r="M114583" s="1"/>
      <c r="N114583" s="1"/>
      <c r="P114583" s="1"/>
    </row>
    <row r="114584" spans="12:16" x14ac:dyDescent="0.55000000000000004">
      <c r="L114584" s="1"/>
      <c r="M114584" s="1"/>
      <c r="N114584" s="1"/>
      <c r="P114584" s="1"/>
    </row>
    <row r="114585" spans="12:16" x14ac:dyDescent="0.55000000000000004">
      <c r="L114585" s="1"/>
      <c r="M114585" s="1"/>
      <c r="N114585" s="1"/>
      <c r="P114585" s="1"/>
    </row>
    <row r="114586" spans="12:16" x14ac:dyDescent="0.55000000000000004">
      <c r="L114586" s="1"/>
      <c r="M114586" s="1"/>
      <c r="N114586" s="1"/>
      <c r="P114586" s="1"/>
    </row>
    <row r="114587" spans="12:16" x14ac:dyDescent="0.55000000000000004">
      <c r="L114587" s="1"/>
      <c r="M114587" s="1"/>
      <c r="N114587" s="1"/>
      <c r="P114587" s="1"/>
    </row>
    <row r="114588" spans="12:16" x14ac:dyDescent="0.55000000000000004">
      <c r="L114588" s="1"/>
      <c r="M114588" s="1"/>
      <c r="N114588" s="1"/>
      <c r="P114588" s="1"/>
    </row>
    <row r="114589" spans="12:16" x14ac:dyDescent="0.55000000000000004">
      <c r="L114589" s="1"/>
      <c r="M114589" s="1"/>
      <c r="N114589" s="1"/>
      <c r="P114589" s="1"/>
    </row>
    <row r="114590" spans="12:16" x14ac:dyDescent="0.55000000000000004">
      <c r="L114590" s="1"/>
      <c r="M114590" s="1"/>
      <c r="N114590" s="1"/>
      <c r="P114590" s="1"/>
    </row>
    <row r="114591" spans="12:16" x14ac:dyDescent="0.55000000000000004">
      <c r="L114591" s="1"/>
      <c r="M114591" s="1"/>
      <c r="N114591" s="1"/>
      <c r="P114591" s="1"/>
    </row>
    <row r="114592" spans="12:16" x14ac:dyDescent="0.55000000000000004">
      <c r="L114592" s="1"/>
      <c r="M114592" s="1"/>
      <c r="N114592" s="1"/>
      <c r="P114592" s="1"/>
    </row>
    <row r="114593" spans="12:16" x14ac:dyDescent="0.55000000000000004">
      <c r="L114593" s="1"/>
      <c r="M114593" s="1"/>
      <c r="N114593" s="1"/>
      <c r="P114593" s="1"/>
    </row>
    <row r="114594" spans="12:16" x14ac:dyDescent="0.55000000000000004">
      <c r="L114594" s="1"/>
      <c r="M114594" s="1"/>
      <c r="N114594" s="1"/>
      <c r="P114594" s="1"/>
    </row>
    <row r="114595" spans="12:16" x14ac:dyDescent="0.55000000000000004">
      <c r="L114595" s="1"/>
      <c r="M114595" s="1"/>
      <c r="N114595" s="1"/>
      <c r="P114595" s="1"/>
    </row>
    <row r="114596" spans="12:16" x14ac:dyDescent="0.55000000000000004">
      <c r="L114596" s="1"/>
      <c r="M114596" s="1"/>
      <c r="N114596" s="1"/>
      <c r="P114596" s="1"/>
    </row>
    <row r="114597" spans="12:16" x14ac:dyDescent="0.55000000000000004">
      <c r="L114597" s="1"/>
      <c r="M114597" s="1"/>
      <c r="N114597" s="1"/>
      <c r="P114597" s="1"/>
    </row>
    <row r="114598" spans="12:16" x14ac:dyDescent="0.55000000000000004">
      <c r="L114598" s="1"/>
      <c r="M114598" s="1"/>
      <c r="N114598" s="1"/>
      <c r="P114598" s="1"/>
    </row>
    <row r="114599" spans="12:16" x14ac:dyDescent="0.55000000000000004">
      <c r="L114599" s="1"/>
      <c r="M114599" s="1"/>
      <c r="N114599" s="1"/>
      <c r="P114599" s="1"/>
    </row>
    <row r="114600" spans="12:16" x14ac:dyDescent="0.55000000000000004">
      <c r="L114600" s="1"/>
      <c r="M114600" s="1"/>
      <c r="N114600" s="1"/>
      <c r="P114600" s="1"/>
    </row>
    <row r="114601" spans="12:16" x14ac:dyDescent="0.55000000000000004">
      <c r="L114601" s="1"/>
      <c r="M114601" s="1"/>
      <c r="N114601" s="1"/>
      <c r="P114601" s="1"/>
    </row>
    <row r="114602" spans="12:16" x14ac:dyDescent="0.55000000000000004">
      <c r="L114602" s="1"/>
      <c r="M114602" s="1"/>
      <c r="N114602" s="1"/>
      <c r="P114602" s="1"/>
    </row>
    <row r="114603" spans="12:16" x14ac:dyDescent="0.55000000000000004">
      <c r="L114603" s="1"/>
      <c r="M114603" s="1"/>
      <c r="N114603" s="1"/>
      <c r="P114603" s="1"/>
    </row>
    <row r="114604" spans="12:16" x14ac:dyDescent="0.55000000000000004">
      <c r="L114604" s="1"/>
      <c r="M114604" s="1"/>
      <c r="N114604" s="1"/>
      <c r="P114604" s="1"/>
    </row>
    <row r="114605" spans="12:16" x14ac:dyDescent="0.55000000000000004">
      <c r="L114605" s="1"/>
      <c r="M114605" s="1"/>
      <c r="N114605" s="1"/>
      <c r="P114605" s="1"/>
    </row>
    <row r="114606" spans="12:16" x14ac:dyDescent="0.55000000000000004">
      <c r="L114606" s="1"/>
      <c r="M114606" s="1"/>
      <c r="N114606" s="1"/>
      <c r="P114606" s="1"/>
    </row>
    <row r="114607" spans="12:16" x14ac:dyDescent="0.55000000000000004">
      <c r="L114607" s="1"/>
      <c r="M114607" s="1"/>
      <c r="N114607" s="1"/>
      <c r="P114607" s="1"/>
    </row>
    <row r="114608" spans="12:16" x14ac:dyDescent="0.55000000000000004">
      <c r="L114608" s="1"/>
      <c r="M114608" s="1"/>
      <c r="N114608" s="1"/>
      <c r="P114608" s="1"/>
    </row>
    <row r="114609" spans="12:16" x14ac:dyDescent="0.55000000000000004">
      <c r="L114609" s="1"/>
      <c r="M114609" s="1"/>
      <c r="N114609" s="1"/>
      <c r="P114609" s="1"/>
    </row>
    <row r="114610" spans="12:16" x14ac:dyDescent="0.55000000000000004">
      <c r="L114610" s="1"/>
      <c r="M114610" s="1"/>
      <c r="N114610" s="1"/>
      <c r="P114610" s="1"/>
    </row>
    <row r="114611" spans="12:16" x14ac:dyDescent="0.55000000000000004">
      <c r="L114611" s="1"/>
      <c r="M114611" s="1"/>
      <c r="N114611" s="1"/>
      <c r="P114611" s="1"/>
    </row>
    <row r="114612" spans="12:16" x14ac:dyDescent="0.55000000000000004">
      <c r="L114612" s="1"/>
      <c r="M114612" s="1"/>
      <c r="N114612" s="1"/>
      <c r="P114612" s="1"/>
    </row>
    <row r="114613" spans="12:16" x14ac:dyDescent="0.55000000000000004">
      <c r="L114613" s="1"/>
      <c r="M114613" s="1"/>
      <c r="N114613" s="1"/>
      <c r="P114613" s="1"/>
    </row>
    <row r="114614" spans="12:16" x14ac:dyDescent="0.55000000000000004">
      <c r="L114614" s="1"/>
      <c r="M114614" s="1"/>
      <c r="N114614" s="1"/>
      <c r="P114614" s="1"/>
    </row>
    <row r="114615" spans="12:16" x14ac:dyDescent="0.55000000000000004">
      <c r="L114615" s="1"/>
      <c r="M114615" s="1"/>
      <c r="N114615" s="1"/>
      <c r="P114615" s="1"/>
    </row>
    <row r="114616" spans="12:16" x14ac:dyDescent="0.55000000000000004">
      <c r="L114616" s="1"/>
      <c r="M114616" s="1"/>
      <c r="N114616" s="1"/>
      <c r="P114616" s="1"/>
    </row>
    <row r="114617" spans="12:16" x14ac:dyDescent="0.55000000000000004">
      <c r="L114617" s="1"/>
      <c r="M114617" s="1"/>
      <c r="N114617" s="1"/>
      <c r="P114617" s="1"/>
    </row>
    <row r="114618" spans="12:16" x14ac:dyDescent="0.55000000000000004">
      <c r="L114618" s="1"/>
      <c r="M114618" s="1"/>
      <c r="N114618" s="1"/>
      <c r="P114618" s="1"/>
    </row>
    <row r="114619" spans="12:16" x14ac:dyDescent="0.55000000000000004">
      <c r="L114619" s="1"/>
      <c r="M114619" s="1"/>
      <c r="N114619" s="1"/>
      <c r="P114619" s="1"/>
    </row>
    <row r="114620" spans="12:16" x14ac:dyDescent="0.55000000000000004">
      <c r="L114620" s="1"/>
      <c r="M114620" s="1"/>
      <c r="N114620" s="1"/>
      <c r="P114620" s="1"/>
    </row>
    <row r="114621" spans="12:16" x14ac:dyDescent="0.55000000000000004">
      <c r="L114621" s="1"/>
      <c r="M114621" s="1"/>
      <c r="N114621" s="1"/>
      <c r="P114621" s="1"/>
    </row>
    <row r="114622" spans="12:16" x14ac:dyDescent="0.55000000000000004">
      <c r="L114622" s="1"/>
      <c r="M114622" s="1"/>
      <c r="N114622" s="1"/>
      <c r="P114622" s="1"/>
    </row>
    <row r="114623" spans="12:16" x14ac:dyDescent="0.55000000000000004">
      <c r="L114623" s="1"/>
      <c r="M114623" s="1"/>
      <c r="N114623" s="1"/>
      <c r="P114623" s="1"/>
    </row>
    <row r="114624" spans="12:16" x14ac:dyDescent="0.55000000000000004">
      <c r="L114624" s="1"/>
      <c r="M114624" s="1"/>
      <c r="N114624" s="1"/>
      <c r="P114624" s="1"/>
    </row>
    <row r="114625" spans="12:16" x14ac:dyDescent="0.55000000000000004">
      <c r="L114625" s="1"/>
      <c r="M114625" s="1"/>
      <c r="N114625" s="1"/>
      <c r="P114625" s="1"/>
    </row>
    <row r="114626" spans="12:16" x14ac:dyDescent="0.55000000000000004">
      <c r="L114626" s="1"/>
      <c r="M114626" s="1"/>
      <c r="N114626" s="1"/>
      <c r="P114626" s="1"/>
    </row>
    <row r="114627" spans="12:16" x14ac:dyDescent="0.55000000000000004">
      <c r="L114627" s="1"/>
      <c r="M114627" s="1"/>
      <c r="N114627" s="1"/>
      <c r="P114627" s="1"/>
    </row>
    <row r="114628" spans="12:16" x14ac:dyDescent="0.55000000000000004">
      <c r="L114628" s="1"/>
      <c r="M114628" s="1"/>
      <c r="N114628" s="1"/>
      <c r="P114628" s="1"/>
    </row>
    <row r="114629" spans="12:16" x14ac:dyDescent="0.55000000000000004">
      <c r="L114629" s="1"/>
      <c r="M114629" s="1"/>
      <c r="N114629" s="1"/>
      <c r="P114629" s="1"/>
    </row>
    <row r="114630" spans="12:16" x14ac:dyDescent="0.55000000000000004">
      <c r="L114630" s="1"/>
      <c r="M114630" s="1"/>
      <c r="N114630" s="1"/>
      <c r="P114630" s="1"/>
    </row>
    <row r="114631" spans="12:16" x14ac:dyDescent="0.55000000000000004">
      <c r="L114631" s="1"/>
      <c r="M114631" s="1"/>
      <c r="N114631" s="1"/>
      <c r="P114631" s="1"/>
    </row>
    <row r="114632" spans="12:16" x14ac:dyDescent="0.55000000000000004">
      <c r="L114632" s="1"/>
      <c r="M114632" s="1"/>
      <c r="N114632" s="1"/>
      <c r="P114632" s="1"/>
    </row>
    <row r="114633" spans="12:16" x14ac:dyDescent="0.55000000000000004">
      <c r="L114633" s="1"/>
      <c r="M114633" s="1"/>
      <c r="N114633" s="1"/>
      <c r="P114633" s="1"/>
    </row>
    <row r="114634" spans="12:16" x14ac:dyDescent="0.55000000000000004">
      <c r="L114634" s="1"/>
      <c r="M114634" s="1"/>
      <c r="N114634" s="1"/>
      <c r="P114634" s="1"/>
    </row>
    <row r="114635" spans="12:16" x14ac:dyDescent="0.55000000000000004">
      <c r="L114635" s="1"/>
      <c r="M114635" s="1"/>
      <c r="N114635" s="1"/>
      <c r="P114635" s="1"/>
    </row>
    <row r="114636" spans="12:16" x14ac:dyDescent="0.55000000000000004">
      <c r="L114636" s="1"/>
      <c r="M114636" s="1"/>
      <c r="N114636" s="1"/>
      <c r="P114636" s="1"/>
    </row>
    <row r="114637" spans="12:16" x14ac:dyDescent="0.55000000000000004">
      <c r="L114637" s="1"/>
      <c r="M114637" s="1"/>
      <c r="N114637" s="1"/>
      <c r="P114637" s="1"/>
    </row>
    <row r="114638" spans="12:16" x14ac:dyDescent="0.55000000000000004">
      <c r="L114638" s="1"/>
      <c r="M114638" s="1"/>
      <c r="N114638" s="1"/>
      <c r="P114638" s="1"/>
    </row>
    <row r="114639" spans="12:16" x14ac:dyDescent="0.55000000000000004">
      <c r="L114639" s="1"/>
      <c r="M114639" s="1"/>
      <c r="N114639" s="1"/>
      <c r="P114639" s="1"/>
    </row>
    <row r="114640" spans="12:16" x14ac:dyDescent="0.55000000000000004">
      <c r="L114640" s="1"/>
      <c r="M114640" s="1"/>
      <c r="N114640" s="1"/>
      <c r="P114640" s="1"/>
    </row>
    <row r="114641" spans="12:16" x14ac:dyDescent="0.55000000000000004">
      <c r="L114641" s="1"/>
      <c r="M114641" s="1"/>
      <c r="N114641" s="1"/>
      <c r="P114641" s="1"/>
    </row>
    <row r="114642" spans="12:16" x14ac:dyDescent="0.55000000000000004">
      <c r="L114642" s="1"/>
      <c r="M114642" s="1"/>
      <c r="N114642" s="1"/>
      <c r="P114642" s="1"/>
    </row>
    <row r="114643" spans="12:16" x14ac:dyDescent="0.55000000000000004">
      <c r="L114643" s="1"/>
      <c r="M114643" s="1"/>
      <c r="N114643" s="1"/>
      <c r="P114643" s="1"/>
    </row>
    <row r="114644" spans="12:16" x14ac:dyDescent="0.55000000000000004">
      <c r="L114644" s="1"/>
      <c r="M114644" s="1"/>
      <c r="N114644" s="1"/>
      <c r="P114644" s="1"/>
    </row>
    <row r="114645" spans="12:16" x14ac:dyDescent="0.55000000000000004">
      <c r="L114645" s="1"/>
      <c r="M114645" s="1"/>
      <c r="N114645" s="1"/>
      <c r="P114645" s="1"/>
    </row>
    <row r="114646" spans="12:16" x14ac:dyDescent="0.55000000000000004">
      <c r="L114646" s="1"/>
      <c r="M114646" s="1"/>
      <c r="N114646" s="1"/>
      <c r="P114646" s="1"/>
    </row>
    <row r="114647" spans="12:16" x14ac:dyDescent="0.55000000000000004">
      <c r="L114647" s="1"/>
      <c r="M114647" s="1"/>
      <c r="N114647" s="1"/>
      <c r="P114647" s="1"/>
    </row>
    <row r="114648" spans="12:16" x14ac:dyDescent="0.55000000000000004">
      <c r="L114648" s="1"/>
      <c r="M114648" s="1"/>
      <c r="N114648" s="1"/>
      <c r="P114648" s="1"/>
    </row>
    <row r="114649" spans="12:16" x14ac:dyDescent="0.55000000000000004">
      <c r="L114649" s="1"/>
      <c r="M114649" s="1"/>
      <c r="N114649" s="1"/>
      <c r="P114649" s="1"/>
    </row>
    <row r="114650" spans="12:16" x14ac:dyDescent="0.55000000000000004">
      <c r="L114650" s="1"/>
      <c r="M114650" s="1"/>
      <c r="N114650" s="1"/>
      <c r="P114650" s="1"/>
    </row>
    <row r="114651" spans="12:16" x14ac:dyDescent="0.55000000000000004">
      <c r="L114651" s="1"/>
      <c r="M114651" s="1"/>
      <c r="N114651" s="1"/>
      <c r="P114651" s="1"/>
    </row>
    <row r="114652" spans="12:16" x14ac:dyDescent="0.55000000000000004">
      <c r="L114652" s="1"/>
      <c r="M114652" s="1"/>
      <c r="N114652" s="1"/>
      <c r="P114652" s="1"/>
    </row>
    <row r="114653" spans="12:16" x14ac:dyDescent="0.55000000000000004">
      <c r="L114653" s="1"/>
      <c r="M114653" s="1"/>
      <c r="N114653" s="1"/>
      <c r="P114653" s="1"/>
    </row>
    <row r="114654" spans="12:16" x14ac:dyDescent="0.55000000000000004">
      <c r="L114654" s="1"/>
      <c r="M114654" s="1"/>
      <c r="N114654" s="1"/>
      <c r="P114654" s="1"/>
    </row>
    <row r="114655" spans="12:16" x14ac:dyDescent="0.55000000000000004">
      <c r="L114655" s="1"/>
      <c r="M114655" s="1"/>
      <c r="N114655" s="1"/>
      <c r="P114655" s="1"/>
    </row>
    <row r="114656" spans="12:16" x14ac:dyDescent="0.55000000000000004">
      <c r="L114656" s="1"/>
      <c r="M114656" s="1"/>
      <c r="N114656" s="1"/>
      <c r="P114656" s="1"/>
    </row>
    <row r="114657" spans="12:16" x14ac:dyDescent="0.55000000000000004">
      <c r="L114657" s="1"/>
      <c r="M114657" s="1"/>
      <c r="N114657" s="1"/>
      <c r="P114657" s="1"/>
    </row>
    <row r="114658" spans="12:16" x14ac:dyDescent="0.55000000000000004">
      <c r="L114658" s="1"/>
      <c r="M114658" s="1"/>
      <c r="N114658" s="1"/>
      <c r="P114658" s="1"/>
    </row>
    <row r="114659" spans="12:16" x14ac:dyDescent="0.55000000000000004">
      <c r="L114659" s="1"/>
      <c r="M114659" s="1"/>
      <c r="N114659" s="1"/>
      <c r="P114659" s="1"/>
    </row>
    <row r="114660" spans="12:16" x14ac:dyDescent="0.55000000000000004">
      <c r="L114660" s="1"/>
      <c r="M114660" s="1"/>
      <c r="N114660" s="1"/>
      <c r="P114660" s="1"/>
    </row>
    <row r="114661" spans="12:16" x14ac:dyDescent="0.55000000000000004">
      <c r="L114661" s="1"/>
      <c r="M114661" s="1"/>
      <c r="N114661" s="1"/>
      <c r="P114661" s="1"/>
    </row>
    <row r="114662" spans="12:16" x14ac:dyDescent="0.55000000000000004">
      <c r="L114662" s="1"/>
      <c r="M114662" s="1"/>
      <c r="N114662" s="1"/>
      <c r="P114662" s="1"/>
    </row>
    <row r="114663" spans="12:16" x14ac:dyDescent="0.55000000000000004">
      <c r="L114663" s="1"/>
      <c r="M114663" s="1"/>
      <c r="N114663" s="1"/>
      <c r="P114663" s="1"/>
    </row>
    <row r="114664" spans="12:16" x14ac:dyDescent="0.55000000000000004">
      <c r="L114664" s="1"/>
      <c r="M114664" s="1"/>
      <c r="N114664" s="1"/>
      <c r="P114664" s="1"/>
    </row>
    <row r="114665" spans="12:16" x14ac:dyDescent="0.55000000000000004">
      <c r="L114665" s="1"/>
      <c r="M114665" s="1"/>
      <c r="N114665" s="1"/>
      <c r="P114665" s="1"/>
    </row>
    <row r="114666" spans="12:16" x14ac:dyDescent="0.55000000000000004">
      <c r="L114666" s="1"/>
      <c r="M114666" s="1"/>
      <c r="N114666" s="1"/>
      <c r="P114666" s="1"/>
    </row>
    <row r="114667" spans="12:16" x14ac:dyDescent="0.55000000000000004">
      <c r="L114667" s="1"/>
      <c r="M114667" s="1"/>
      <c r="N114667" s="1"/>
      <c r="P114667" s="1"/>
    </row>
    <row r="114668" spans="12:16" x14ac:dyDescent="0.55000000000000004">
      <c r="L114668" s="1"/>
      <c r="M114668" s="1"/>
      <c r="N114668" s="1"/>
      <c r="P114668" s="1"/>
    </row>
    <row r="114669" spans="12:16" x14ac:dyDescent="0.55000000000000004">
      <c r="L114669" s="1"/>
      <c r="M114669" s="1"/>
      <c r="N114669" s="1"/>
      <c r="P114669" s="1"/>
    </row>
    <row r="114670" spans="12:16" x14ac:dyDescent="0.55000000000000004">
      <c r="L114670" s="1"/>
      <c r="M114670" s="1"/>
      <c r="N114670" s="1"/>
      <c r="P114670" s="1"/>
    </row>
    <row r="114671" spans="12:16" x14ac:dyDescent="0.55000000000000004">
      <c r="L114671" s="1"/>
      <c r="M114671" s="1"/>
      <c r="N114671" s="1"/>
      <c r="P114671" s="1"/>
    </row>
    <row r="114672" spans="12:16" x14ac:dyDescent="0.55000000000000004">
      <c r="L114672" s="1"/>
      <c r="M114672" s="1"/>
      <c r="N114672" s="1"/>
      <c r="P114672" s="1"/>
    </row>
    <row r="114673" spans="12:16" x14ac:dyDescent="0.55000000000000004">
      <c r="L114673" s="1"/>
      <c r="M114673" s="1"/>
      <c r="N114673" s="1"/>
      <c r="P114673" s="1"/>
    </row>
    <row r="114674" spans="12:16" x14ac:dyDescent="0.55000000000000004">
      <c r="L114674" s="1"/>
      <c r="M114674" s="1"/>
      <c r="N114674" s="1"/>
      <c r="P114674" s="1"/>
    </row>
    <row r="114675" spans="12:16" x14ac:dyDescent="0.55000000000000004">
      <c r="L114675" s="1"/>
      <c r="M114675" s="1"/>
      <c r="N114675" s="1"/>
      <c r="P114675" s="1"/>
    </row>
    <row r="114676" spans="12:16" x14ac:dyDescent="0.55000000000000004">
      <c r="L114676" s="1"/>
      <c r="M114676" s="1"/>
      <c r="N114676" s="1"/>
      <c r="P114676" s="1"/>
    </row>
    <row r="114677" spans="12:16" x14ac:dyDescent="0.55000000000000004">
      <c r="L114677" s="1"/>
      <c r="M114677" s="1"/>
      <c r="N114677" s="1"/>
      <c r="P114677" s="1"/>
    </row>
    <row r="114678" spans="12:16" x14ac:dyDescent="0.55000000000000004">
      <c r="L114678" s="1"/>
      <c r="M114678" s="1"/>
      <c r="N114678" s="1"/>
      <c r="P114678" s="1"/>
    </row>
    <row r="114679" spans="12:16" x14ac:dyDescent="0.55000000000000004">
      <c r="L114679" s="1"/>
      <c r="M114679" s="1"/>
      <c r="N114679" s="1"/>
      <c r="P114679" s="1"/>
    </row>
    <row r="114680" spans="12:16" x14ac:dyDescent="0.55000000000000004">
      <c r="L114680" s="1"/>
      <c r="M114680" s="1"/>
      <c r="N114680" s="1"/>
      <c r="P114680" s="1"/>
    </row>
    <row r="114681" spans="12:16" x14ac:dyDescent="0.55000000000000004">
      <c r="L114681" s="1"/>
      <c r="M114681" s="1"/>
      <c r="N114681" s="1"/>
      <c r="P114681" s="1"/>
    </row>
    <row r="114682" spans="12:16" x14ac:dyDescent="0.55000000000000004">
      <c r="L114682" s="1"/>
      <c r="M114682" s="1"/>
      <c r="N114682" s="1"/>
      <c r="P114682" s="1"/>
    </row>
    <row r="114683" spans="12:16" x14ac:dyDescent="0.55000000000000004">
      <c r="L114683" s="1"/>
      <c r="M114683" s="1"/>
      <c r="N114683" s="1"/>
      <c r="P114683" s="1"/>
    </row>
    <row r="114684" spans="12:16" x14ac:dyDescent="0.55000000000000004">
      <c r="L114684" s="1"/>
      <c r="M114684" s="1"/>
      <c r="N114684" s="1"/>
      <c r="P114684" s="1"/>
    </row>
    <row r="114685" spans="12:16" x14ac:dyDescent="0.55000000000000004">
      <c r="L114685" s="1"/>
      <c r="M114685" s="1"/>
      <c r="N114685" s="1"/>
      <c r="P114685" s="1"/>
    </row>
    <row r="114686" spans="12:16" x14ac:dyDescent="0.55000000000000004">
      <c r="L114686" s="1"/>
      <c r="M114686" s="1"/>
      <c r="N114686" s="1"/>
      <c r="P114686" s="1"/>
    </row>
    <row r="114687" spans="12:16" x14ac:dyDescent="0.55000000000000004">
      <c r="L114687" s="1"/>
      <c r="M114687" s="1"/>
      <c r="N114687" s="1"/>
      <c r="P114687" s="1"/>
    </row>
    <row r="114688" spans="12:16" x14ac:dyDescent="0.55000000000000004">
      <c r="L114688" s="1"/>
      <c r="M114688" s="1"/>
      <c r="N114688" s="1"/>
      <c r="P114688" s="1"/>
    </row>
    <row r="114689" spans="12:16" x14ac:dyDescent="0.55000000000000004">
      <c r="L114689" s="1"/>
      <c r="M114689" s="1"/>
      <c r="N114689" s="1"/>
      <c r="P114689" s="1"/>
    </row>
    <row r="114690" spans="12:16" x14ac:dyDescent="0.55000000000000004">
      <c r="L114690" s="1"/>
      <c r="M114690" s="1"/>
      <c r="N114690" s="1"/>
      <c r="P114690" s="1"/>
    </row>
    <row r="114691" spans="12:16" x14ac:dyDescent="0.55000000000000004">
      <c r="L114691" s="1"/>
      <c r="M114691" s="1"/>
      <c r="N114691" s="1"/>
      <c r="P114691" s="1"/>
    </row>
    <row r="114692" spans="12:16" x14ac:dyDescent="0.55000000000000004">
      <c r="L114692" s="1"/>
      <c r="M114692" s="1"/>
      <c r="N114692" s="1"/>
      <c r="P114692" s="1"/>
    </row>
    <row r="114693" spans="12:16" x14ac:dyDescent="0.55000000000000004">
      <c r="L114693" s="1"/>
      <c r="M114693" s="1"/>
      <c r="N114693" s="1"/>
      <c r="P114693" s="1"/>
    </row>
    <row r="114694" spans="12:16" x14ac:dyDescent="0.55000000000000004">
      <c r="L114694" s="1"/>
      <c r="M114694" s="1"/>
      <c r="N114694" s="1"/>
      <c r="P114694" s="1"/>
    </row>
    <row r="114695" spans="12:16" x14ac:dyDescent="0.55000000000000004">
      <c r="L114695" s="1"/>
      <c r="M114695" s="1"/>
      <c r="N114695" s="1"/>
      <c r="P114695" s="1"/>
    </row>
    <row r="114696" spans="12:16" x14ac:dyDescent="0.55000000000000004">
      <c r="L114696" s="1"/>
      <c r="M114696" s="1"/>
      <c r="N114696" s="1"/>
      <c r="P114696" s="1"/>
    </row>
    <row r="114697" spans="12:16" x14ac:dyDescent="0.55000000000000004">
      <c r="L114697" s="1"/>
      <c r="M114697" s="1"/>
      <c r="N114697" s="1"/>
      <c r="P114697" s="1"/>
    </row>
    <row r="114698" spans="12:16" x14ac:dyDescent="0.55000000000000004">
      <c r="L114698" s="1"/>
      <c r="M114698" s="1"/>
      <c r="N114698" s="1"/>
      <c r="P114698" s="1"/>
    </row>
    <row r="114699" spans="12:16" x14ac:dyDescent="0.55000000000000004">
      <c r="L114699" s="1"/>
      <c r="M114699" s="1"/>
      <c r="N114699" s="1"/>
      <c r="P114699" s="1"/>
    </row>
    <row r="114700" spans="12:16" x14ac:dyDescent="0.55000000000000004">
      <c r="L114700" s="1"/>
      <c r="M114700" s="1"/>
      <c r="N114700" s="1"/>
      <c r="P114700" s="1"/>
    </row>
    <row r="114701" spans="12:16" x14ac:dyDescent="0.55000000000000004">
      <c r="L114701" s="1"/>
      <c r="M114701" s="1"/>
      <c r="N114701" s="1"/>
      <c r="P114701" s="1"/>
    </row>
    <row r="114702" spans="12:16" x14ac:dyDescent="0.55000000000000004">
      <c r="L114702" s="1"/>
      <c r="M114702" s="1"/>
      <c r="N114702" s="1"/>
      <c r="P114702" s="1"/>
    </row>
    <row r="114703" spans="12:16" x14ac:dyDescent="0.55000000000000004">
      <c r="L114703" s="1"/>
      <c r="M114703" s="1"/>
      <c r="N114703" s="1"/>
      <c r="P114703" s="1"/>
    </row>
    <row r="114704" spans="12:16" x14ac:dyDescent="0.55000000000000004">
      <c r="L114704" s="1"/>
      <c r="M114704" s="1"/>
      <c r="N114704" s="1"/>
      <c r="P114704" s="1"/>
    </row>
    <row r="114705" spans="12:16" x14ac:dyDescent="0.55000000000000004">
      <c r="L114705" s="1"/>
      <c r="M114705" s="1"/>
      <c r="N114705" s="1"/>
      <c r="P114705" s="1"/>
    </row>
    <row r="114706" spans="12:16" x14ac:dyDescent="0.55000000000000004">
      <c r="L114706" s="1"/>
      <c r="M114706" s="1"/>
      <c r="N114706" s="1"/>
      <c r="P114706" s="1"/>
    </row>
    <row r="114707" spans="12:16" x14ac:dyDescent="0.55000000000000004">
      <c r="L114707" s="1"/>
      <c r="M114707" s="1"/>
      <c r="N114707" s="1"/>
      <c r="P114707" s="1"/>
    </row>
    <row r="114708" spans="12:16" x14ac:dyDescent="0.55000000000000004">
      <c r="L114708" s="1"/>
      <c r="M114708" s="1"/>
      <c r="N114708" s="1"/>
      <c r="P114708" s="1"/>
    </row>
    <row r="114709" spans="12:16" x14ac:dyDescent="0.55000000000000004">
      <c r="L114709" s="1"/>
      <c r="M114709" s="1"/>
      <c r="N114709" s="1"/>
      <c r="P114709" s="1"/>
    </row>
    <row r="114710" spans="12:16" x14ac:dyDescent="0.55000000000000004">
      <c r="L114710" s="1"/>
      <c r="M114710" s="1"/>
      <c r="N114710" s="1"/>
      <c r="P114710" s="1"/>
    </row>
    <row r="114711" spans="12:16" x14ac:dyDescent="0.55000000000000004">
      <c r="L114711" s="1"/>
      <c r="M114711" s="1"/>
      <c r="N114711" s="1"/>
      <c r="P114711" s="1"/>
    </row>
    <row r="114712" spans="12:16" x14ac:dyDescent="0.55000000000000004">
      <c r="L114712" s="1"/>
      <c r="M114712" s="1"/>
      <c r="N114712" s="1"/>
      <c r="P114712" s="1"/>
    </row>
    <row r="114713" spans="12:16" x14ac:dyDescent="0.55000000000000004">
      <c r="L114713" s="1"/>
      <c r="M114713" s="1"/>
      <c r="N114713" s="1"/>
      <c r="P114713" s="1"/>
    </row>
    <row r="114714" spans="12:16" x14ac:dyDescent="0.55000000000000004">
      <c r="L114714" s="1"/>
      <c r="M114714" s="1"/>
      <c r="N114714" s="1"/>
      <c r="P114714" s="1"/>
    </row>
    <row r="114715" spans="12:16" x14ac:dyDescent="0.55000000000000004">
      <c r="L114715" s="1"/>
      <c r="M114715" s="1"/>
      <c r="N114715" s="1"/>
      <c r="P114715" s="1"/>
    </row>
    <row r="114716" spans="12:16" x14ac:dyDescent="0.55000000000000004">
      <c r="L114716" s="1"/>
      <c r="M114716" s="1"/>
      <c r="N114716" s="1"/>
      <c r="P114716" s="1"/>
    </row>
    <row r="114717" spans="12:16" x14ac:dyDescent="0.55000000000000004">
      <c r="L114717" s="1"/>
      <c r="M114717" s="1"/>
      <c r="N114717" s="1"/>
      <c r="P114717" s="1"/>
    </row>
    <row r="114718" spans="12:16" x14ac:dyDescent="0.55000000000000004">
      <c r="L114718" s="1"/>
      <c r="M114718" s="1"/>
      <c r="N114718" s="1"/>
      <c r="P114718" s="1"/>
    </row>
    <row r="114719" spans="12:16" x14ac:dyDescent="0.55000000000000004">
      <c r="L114719" s="1"/>
      <c r="M114719" s="1"/>
      <c r="N114719" s="1"/>
      <c r="P114719" s="1"/>
    </row>
    <row r="114720" spans="12:16" x14ac:dyDescent="0.55000000000000004">
      <c r="L114720" s="1"/>
      <c r="M114720" s="1"/>
      <c r="N114720" s="1"/>
      <c r="P114720" s="1"/>
    </row>
    <row r="114721" spans="12:16" x14ac:dyDescent="0.55000000000000004">
      <c r="L114721" s="1"/>
      <c r="M114721" s="1"/>
      <c r="N114721" s="1"/>
      <c r="P114721" s="1"/>
    </row>
    <row r="114722" spans="12:16" x14ac:dyDescent="0.55000000000000004">
      <c r="L114722" s="1"/>
      <c r="M114722" s="1"/>
      <c r="N114722" s="1"/>
      <c r="P114722" s="1"/>
    </row>
    <row r="114723" spans="12:16" x14ac:dyDescent="0.55000000000000004">
      <c r="L114723" s="1"/>
      <c r="M114723" s="1"/>
      <c r="N114723" s="1"/>
      <c r="P114723" s="1"/>
    </row>
    <row r="114724" spans="12:16" x14ac:dyDescent="0.55000000000000004">
      <c r="L114724" s="1"/>
      <c r="M114724" s="1"/>
      <c r="N114724" s="1"/>
      <c r="P114724" s="1"/>
    </row>
    <row r="114725" spans="12:16" x14ac:dyDescent="0.55000000000000004">
      <c r="L114725" s="1"/>
      <c r="M114725" s="1"/>
      <c r="N114725" s="1"/>
      <c r="P114725" s="1"/>
    </row>
    <row r="114726" spans="12:16" x14ac:dyDescent="0.55000000000000004">
      <c r="L114726" s="1"/>
      <c r="M114726" s="1"/>
      <c r="N114726" s="1"/>
      <c r="P114726" s="1"/>
    </row>
    <row r="114727" spans="12:16" x14ac:dyDescent="0.55000000000000004">
      <c r="L114727" s="1"/>
      <c r="M114727" s="1"/>
      <c r="N114727" s="1"/>
      <c r="P114727" s="1"/>
    </row>
    <row r="114728" spans="12:16" x14ac:dyDescent="0.55000000000000004">
      <c r="L114728" s="1"/>
      <c r="M114728" s="1"/>
      <c r="N114728" s="1"/>
      <c r="P114728" s="1"/>
    </row>
    <row r="114729" spans="12:16" x14ac:dyDescent="0.55000000000000004">
      <c r="L114729" s="1"/>
      <c r="M114729" s="1"/>
      <c r="N114729" s="1"/>
      <c r="P114729" s="1"/>
    </row>
    <row r="114730" spans="12:16" x14ac:dyDescent="0.55000000000000004">
      <c r="L114730" s="1"/>
      <c r="M114730" s="1"/>
      <c r="N114730" s="1"/>
      <c r="P114730" s="1"/>
    </row>
    <row r="114731" spans="12:16" x14ac:dyDescent="0.55000000000000004">
      <c r="L114731" s="1"/>
      <c r="M114731" s="1"/>
      <c r="N114731" s="1"/>
      <c r="P114731" s="1"/>
    </row>
    <row r="114732" spans="12:16" x14ac:dyDescent="0.55000000000000004">
      <c r="L114732" s="1"/>
      <c r="M114732" s="1"/>
      <c r="N114732" s="1"/>
      <c r="P114732" s="1"/>
    </row>
    <row r="114733" spans="12:16" x14ac:dyDescent="0.55000000000000004">
      <c r="L114733" s="1"/>
      <c r="M114733" s="1"/>
      <c r="N114733" s="1"/>
      <c r="P114733" s="1"/>
    </row>
    <row r="114734" spans="12:16" x14ac:dyDescent="0.55000000000000004">
      <c r="L114734" s="1"/>
      <c r="M114734" s="1"/>
      <c r="N114734" s="1"/>
      <c r="P114734" s="1"/>
    </row>
    <row r="114735" spans="12:16" x14ac:dyDescent="0.55000000000000004">
      <c r="L114735" s="1"/>
      <c r="M114735" s="1"/>
      <c r="N114735" s="1"/>
      <c r="P114735" s="1"/>
    </row>
    <row r="114736" spans="12:16" x14ac:dyDescent="0.55000000000000004">
      <c r="L114736" s="1"/>
      <c r="M114736" s="1"/>
      <c r="N114736" s="1"/>
      <c r="P114736" s="1"/>
    </row>
    <row r="114737" spans="12:16" x14ac:dyDescent="0.55000000000000004">
      <c r="L114737" s="1"/>
      <c r="M114737" s="1"/>
      <c r="N114737" s="1"/>
      <c r="P114737" s="1"/>
    </row>
    <row r="114738" spans="12:16" x14ac:dyDescent="0.55000000000000004">
      <c r="L114738" s="1"/>
      <c r="M114738" s="1"/>
      <c r="N114738" s="1"/>
      <c r="P114738" s="1"/>
    </row>
    <row r="114739" spans="12:16" x14ac:dyDescent="0.55000000000000004">
      <c r="L114739" s="1"/>
      <c r="M114739" s="1"/>
      <c r="N114739" s="1"/>
      <c r="P114739" s="1"/>
    </row>
    <row r="114740" spans="12:16" x14ac:dyDescent="0.55000000000000004">
      <c r="L114740" s="1"/>
      <c r="M114740" s="1"/>
      <c r="N114740" s="1"/>
      <c r="P114740" s="1"/>
    </row>
    <row r="114741" spans="12:16" x14ac:dyDescent="0.55000000000000004">
      <c r="L114741" s="1"/>
      <c r="M114741" s="1"/>
      <c r="N114741" s="1"/>
      <c r="P114741" s="1"/>
    </row>
    <row r="114742" spans="12:16" x14ac:dyDescent="0.55000000000000004">
      <c r="L114742" s="1"/>
      <c r="M114742" s="1"/>
      <c r="N114742" s="1"/>
      <c r="P114742" s="1"/>
    </row>
    <row r="114743" spans="12:16" x14ac:dyDescent="0.55000000000000004">
      <c r="L114743" s="1"/>
      <c r="M114743" s="1"/>
      <c r="N114743" s="1"/>
      <c r="P114743" s="1"/>
    </row>
    <row r="114744" spans="12:16" x14ac:dyDescent="0.55000000000000004">
      <c r="L114744" s="1"/>
      <c r="M114744" s="1"/>
      <c r="N114744" s="1"/>
      <c r="P114744" s="1"/>
    </row>
    <row r="114745" spans="12:16" x14ac:dyDescent="0.55000000000000004">
      <c r="L114745" s="1"/>
      <c r="M114745" s="1"/>
      <c r="N114745" s="1"/>
      <c r="P114745" s="1"/>
    </row>
    <row r="114746" spans="12:16" x14ac:dyDescent="0.55000000000000004">
      <c r="L114746" s="1"/>
      <c r="M114746" s="1"/>
      <c r="N114746" s="1"/>
      <c r="P114746" s="1"/>
    </row>
    <row r="114747" spans="12:16" x14ac:dyDescent="0.55000000000000004">
      <c r="L114747" s="1"/>
      <c r="M114747" s="1"/>
      <c r="N114747" s="1"/>
      <c r="P114747" s="1"/>
    </row>
    <row r="114748" spans="12:16" x14ac:dyDescent="0.55000000000000004">
      <c r="L114748" s="1"/>
      <c r="M114748" s="1"/>
      <c r="N114748" s="1"/>
      <c r="P114748" s="1"/>
    </row>
    <row r="114749" spans="12:16" x14ac:dyDescent="0.55000000000000004">
      <c r="L114749" s="1"/>
      <c r="M114749" s="1"/>
      <c r="N114749" s="1"/>
      <c r="P114749" s="1"/>
    </row>
    <row r="114750" spans="12:16" x14ac:dyDescent="0.55000000000000004">
      <c r="L114750" s="1"/>
      <c r="M114750" s="1"/>
      <c r="N114750" s="1"/>
      <c r="P114750" s="1"/>
    </row>
    <row r="114751" spans="12:16" x14ac:dyDescent="0.55000000000000004">
      <c r="L114751" s="1"/>
      <c r="M114751" s="1"/>
      <c r="N114751" s="1"/>
      <c r="P114751" s="1"/>
    </row>
    <row r="114752" spans="12:16" x14ac:dyDescent="0.55000000000000004">
      <c r="L114752" s="1"/>
      <c r="M114752" s="1"/>
      <c r="N114752" s="1"/>
      <c r="P114752" s="1"/>
    </row>
    <row r="114753" spans="12:16" x14ac:dyDescent="0.55000000000000004">
      <c r="L114753" s="1"/>
      <c r="M114753" s="1"/>
      <c r="N114753" s="1"/>
      <c r="P114753" s="1"/>
    </row>
    <row r="114754" spans="12:16" x14ac:dyDescent="0.55000000000000004">
      <c r="L114754" s="1"/>
      <c r="M114754" s="1"/>
      <c r="N114754" s="1"/>
      <c r="P114754" s="1"/>
    </row>
    <row r="114755" spans="12:16" x14ac:dyDescent="0.55000000000000004">
      <c r="L114755" s="1"/>
      <c r="M114755" s="1"/>
      <c r="N114755" s="1"/>
      <c r="P114755" s="1"/>
    </row>
    <row r="114756" spans="12:16" x14ac:dyDescent="0.55000000000000004">
      <c r="L114756" s="1"/>
      <c r="M114756" s="1"/>
      <c r="N114756" s="1"/>
      <c r="P114756" s="1"/>
    </row>
    <row r="114757" spans="12:16" x14ac:dyDescent="0.55000000000000004">
      <c r="L114757" s="1"/>
      <c r="M114757" s="1"/>
      <c r="N114757" s="1"/>
      <c r="P114757" s="1"/>
    </row>
    <row r="114758" spans="12:16" x14ac:dyDescent="0.55000000000000004">
      <c r="L114758" s="1"/>
      <c r="M114758" s="1"/>
      <c r="N114758" s="1"/>
      <c r="P114758" s="1"/>
    </row>
    <row r="114759" spans="12:16" x14ac:dyDescent="0.55000000000000004">
      <c r="L114759" s="1"/>
      <c r="M114759" s="1"/>
      <c r="N114759" s="1"/>
      <c r="P114759" s="1"/>
    </row>
    <row r="114760" spans="12:16" x14ac:dyDescent="0.55000000000000004">
      <c r="L114760" s="1"/>
      <c r="M114760" s="1"/>
      <c r="N114760" s="1"/>
      <c r="P114760" s="1"/>
    </row>
    <row r="114761" spans="12:16" x14ac:dyDescent="0.55000000000000004">
      <c r="L114761" s="1"/>
      <c r="M114761" s="1"/>
      <c r="N114761" s="1"/>
      <c r="P114761" s="1"/>
    </row>
    <row r="114762" spans="12:16" x14ac:dyDescent="0.55000000000000004">
      <c r="L114762" s="1"/>
      <c r="M114762" s="1"/>
      <c r="N114762" s="1"/>
      <c r="P114762" s="1"/>
    </row>
    <row r="114763" spans="12:16" x14ac:dyDescent="0.55000000000000004">
      <c r="L114763" s="1"/>
      <c r="M114763" s="1"/>
      <c r="N114763" s="1"/>
      <c r="P114763" s="1"/>
    </row>
    <row r="114764" spans="12:16" x14ac:dyDescent="0.55000000000000004">
      <c r="L114764" s="1"/>
      <c r="M114764" s="1"/>
      <c r="N114764" s="1"/>
      <c r="P114764" s="1"/>
    </row>
    <row r="114765" spans="12:16" x14ac:dyDescent="0.55000000000000004">
      <c r="L114765" s="1"/>
      <c r="M114765" s="1"/>
      <c r="N114765" s="1"/>
      <c r="P114765" s="1"/>
    </row>
    <row r="114766" spans="12:16" x14ac:dyDescent="0.55000000000000004">
      <c r="L114766" s="1"/>
      <c r="M114766" s="1"/>
      <c r="N114766" s="1"/>
      <c r="P114766" s="1"/>
    </row>
    <row r="114767" spans="12:16" x14ac:dyDescent="0.55000000000000004">
      <c r="L114767" s="1"/>
      <c r="M114767" s="1"/>
      <c r="N114767" s="1"/>
      <c r="P114767" s="1"/>
    </row>
    <row r="114768" spans="12:16" x14ac:dyDescent="0.55000000000000004">
      <c r="L114768" s="1"/>
      <c r="M114768" s="1"/>
      <c r="N114768" s="1"/>
      <c r="P114768" s="1"/>
    </row>
    <row r="114769" spans="12:16" x14ac:dyDescent="0.55000000000000004">
      <c r="L114769" s="1"/>
      <c r="M114769" s="1"/>
      <c r="N114769" s="1"/>
      <c r="P114769" s="1"/>
    </row>
    <row r="114770" spans="12:16" x14ac:dyDescent="0.55000000000000004">
      <c r="L114770" s="1"/>
      <c r="M114770" s="1"/>
      <c r="N114770" s="1"/>
      <c r="P114770" s="1"/>
    </row>
    <row r="114771" spans="12:16" x14ac:dyDescent="0.55000000000000004">
      <c r="L114771" s="1"/>
      <c r="M114771" s="1"/>
      <c r="N114771" s="1"/>
      <c r="P114771" s="1"/>
    </row>
    <row r="114772" spans="12:16" x14ac:dyDescent="0.55000000000000004">
      <c r="L114772" s="1"/>
      <c r="M114772" s="1"/>
      <c r="N114772" s="1"/>
      <c r="P114772" s="1"/>
    </row>
    <row r="114773" spans="12:16" x14ac:dyDescent="0.55000000000000004">
      <c r="L114773" s="1"/>
      <c r="M114773" s="1"/>
      <c r="N114773" s="1"/>
      <c r="P114773" s="1"/>
    </row>
    <row r="114774" spans="12:16" x14ac:dyDescent="0.55000000000000004">
      <c r="L114774" s="1"/>
      <c r="M114774" s="1"/>
      <c r="N114774" s="1"/>
      <c r="P114774" s="1"/>
    </row>
    <row r="114775" spans="12:16" x14ac:dyDescent="0.55000000000000004">
      <c r="L114775" s="1"/>
      <c r="M114775" s="1"/>
      <c r="N114775" s="1"/>
      <c r="P114775" s="1"/>
    </row>
    <row r="114776" spans="12:16" x14ac:dyDescent="0.55000000000000004">
      <c r="L114776" s="1"/>
      <c r="M114776" s="1"/>
      <c r="N114776" s="1"/>
      <c r="P114776" s="1"/>
    </row>
    <row r="114777" spans="12:16" x14ac:dyDescent="0.55000000000000004">
      <c r="L114777" s="1"/>
      <c r="M114777" s="1"/>
      <c r="N114777" s="1"/>
      <c r="P114777" s="1"/>
    </row>
    <row r="114778" spans="12:16" x14ac:dyDescent="0.55000000000000004">
      <c r="L114778" s="1"/>
      <c r="M114778" s="1"/>
      <c r="N114778" s="1"/>
      <c r="P114778" s="1"/>
    </row>
    <row r="114779" spans="12:16" x14ac:dyDescent="0.55000000000000004">
      <c r="L114779" s="1"/>
      <c r="M114779" s="1"/>
      <c r="N114779" s="1"/>
      <c r="P114779" s="1"/>
    </row>
    <row r="114780" spans="12:16" x14ac:dyDescent="0.55000000000000004">
      <c r="L114780" s="1"/>
      <c r="M114780" s="1"/>
      <c r="N114780" s="1"/>
      <c r="P114780" s="1"/>
    </row>
    <row r="114781" spans="12:16" x14ac:dyDescent="0.55000000000000004">
      <c r="L114781" s="1"/>
      <c r="M114781" s="1"/>
      <c r="N114781" s="1"/>
      <c r="P114781" s="1"/>
    </row>
    <row r="114782" spans="12:16" x14ac:dyDescent="0.55000000000000004">
      <c r="L114782" s="1"/>
      <c r="M114782" s="1"/>
      <c r="N114782" s="1"/>
      <c r="P114782" s="1"/>
    </row>
    <row r="114783" spans="12:16" x14ac:dyDescent="0.55000000000000004">
      <c r="L114783" s="1"/>
      <c r="M114783" s="1"/>
      <c r="N114783" s="1"/>
      <c r="P114783" s="1"/>
    </row>
    <row r="114784" spans="12:16" x14ac:dyDescent="0.55000000000000004">
      <c r="L114784" s="1"/>
      <c r="M114784" s="1"/>
      <c r="N114784" s="1"/>
      <c r="P114784" s="1"/>
    </row>
    <row r="114785" spans="12:16" x14ac:dyDescent="0.55000000000000004">
      <c r="L114785" s="1"/>
      <c r="M114785" s="1"/>
      <c r="N114785" s="1"/>
      <c r="P114785" s="1"/>
    </row>
    <row r="114786" spans="12:16" x14ac:dyDescent="0.55000000000000004">
      <c r="L114786" s="1"/>
      <c r="M114786" s="1"/>
      <c r="N114786" s="1"/>
      <c r="P114786" s="1"/>
    </row>
    <row r="114787" spans="12:16" x14ac:dyDescent="0.55000000000000004">
      <c r="L114787" s="1"/>
      <c r="M114787" s="1"/>
      <c r="N114787" s="1"/>
      <c r="P114787" s="1"/>
    </row>
    <row r="114788" spans="12:16" x14ac:dyDescent="0.55000000000000004">
      <c r="L114788" s="1"/>
      <c r="M114788" s="1"/>
      <c r="N114788" s="1"/>
      <c r="P114788" s="1"/>
    </row>
    <row r="114789" spans="12:16" x14ac:dyDescent="0.55000000000000004">
      <c r="L114789" s="1"/>
      <c r="M114789" s="1"/>
      <c r="N114789" s="1"/>
      <c r="P114789" s="1"/>
    </row>
    <row r="114790" spans="12:16" x14ac:dyDescent="0.55000000000000004">
      <c r="L114790" s="1"/>
      <c r="M114790" s="1"/>
      <c r="N114790" s="1"/>
      <c r="P114790" s="1"/>
    </row>
    <row r="114791" spans="12:16" x14ac:dyDescent="0.55000000000000004">
      <c r="L114791" s="1"/>
      <c r="M114791" s="1"/>
      <c r="N114791" s="1"/>
      <c r="P114791" s="1"/>
    </row>
    <row r="114792" spans="12:16" x14ac:dyDescent="0.55000000000000004">
      <c r="L114792" s="1"/>
      <c r="M114792" s="1"/>
      <c r="N114792" s="1"/>
      <c r="P114792" s="1"/>
    </row>
    <row r="114793" spans="12:16" x14ac:dyDescent="0.55000000000000004">
      <c r="L114793" s="1"/>
      <c r="M114793" s="1"/>
      <c r="N114793" s="1"/>
      <c r="P114793" s="1"/>
    </row>
    <row r="114794" spans="12:16" x14ac:dyDescent="0.55000000000000004">
      <c r="L114794" s="1"/>
      <c r="M114794" s="1"/>
      <c r="N114794" s="1"/>
      <c r="P114794" s="1"/>
    </row>
    <row r="114795" spans="12:16" x14ac:dyDescent="0.55000000000000004">
      <c r="L114795" s="1"/>
      <c r="M114795" s="1"/>
      <c r="N114795" s="1"/>
      <c r="P114795" s="1"/>
    </row>
    <row r="114796" spans="12:16" x14ac:dyDescent="0.55000000000000004">
      <c r="L114796" s="1"/>
      <c r="M114796" s="1"/>
      <c r="N114796" s="1"/>
      <c r="P114796" s="1"/>
    </row>
    <row r="114797" spans="12:16" x14ac:dyDescent="0.55000000000000004">
      <c r="L114797" s="1"/>
      <c r="M114797" s="1"/>
      <c r="N114797" s="1"/>
      <c r="P114797" s="1"/>
    </row>
    <row r="114798" spans="12:16" x14ac:dyDescent="0.55000000000000004">
      <c r="L114798" s="1"/>
      <c r="M114798" s="1"/>
      <c r="N114798" s="1"/>
      <c r="P114798" s="1"/>
    </row>
    <row r="114799" spans="12:16" x14ac:dyDescent="0.55000000000000004">
      <c r="L114799" s="1"/>
      <c r="M114799" s="1"/>
      <c r="N114799" s="1"/>
      <c r="P114799" s="1"/>
    </row>
    <row r="114800" spans="12:16" x14ac:dyDescent="0.55000000000000004">
      <c r="L114800" s="1"/>
      <c r="M114800" s="1"/>
      <c r="N114800" s="1"/>
      <c r="P114800" s="1"/>
    </row>
    <row r="114801" spans="12:16" x14ac:dyDescent="0.55000000000000004">
      <c r="L114801" s="1"/>
      <c r="M114801" s="1"/>
      <c r="N114801" s="1"/>
      <c r="P114801" s="1"/>
    </row>
    <row r="114802" spans="12:16" x14ac:dyDescent="0.55000000000000004">
      <c r="L114802" s="1"/>
      <c r="M114802" s="1"/>
      <c r="N114802" s="1"/>
      <c r="P114802" s="1"/>
    </row>
    <row r="114803" spans="12:16" x14ac:dyDescent="0.55000000000000004">
      <c r="L114803" s="1"/>
      <c r="M114803" s="1"/>
      <c r="N114803" s="1"/>
      <c r="P114803" s="1"/>
    </row>
    <row r="114804" spans="12:16" x14ac:dyDescent="0.55000000000000004">
      <c r="L114804" s="1"/>
      <c r="M114804" s="1"/>
      <c r="N114804" s="1"/>
      <c r="P114804" s="1"/>
    </row>
    <row r="114805" spans="12:16" x14ac:dyDescent="0.55000000000000004">
      <c r="L114805" s="1"/>
      <c r="M114805" s="1"/>
      <c r="N114805" s="1"/>
      <c r="P114805" s="1"/>
    </row>
    <row r="114806" spans="12:16" x14ac:dyDescent="0.55000000000000004">
      <c r="L114806" s="1"/>
      <c r="M114806" s="1"/>
      <c r="N114806" s="1"/>
      <c r="P114806" s="1"/>
    </row>
    <row r="114807" spans="12:16" x14ac:dyDescent="0.55000000000000004">
      <c r="L114807" s="1"/>
      <c r="M114807" s="1"/>
      <c r="N114807" s="1"/>
      <c r="P114807" s="1"/>
    </row>
    <row r="114808" spans="12:16" x14ac:dyDescent="0.55000000000000004">
      <c r="L114808" s="1"/>
      <c r="M114808" s="1"/>
      <c r="N114808" s="1"/>
      <c r="P114808" s="1"/>
    </row>
    <row r="114809" spans="12:16" x14ac:dyDescent="0.55000000000000004">
      <c r="L114809" s="1"/>
      <c r="M114809" s="1"/>
      <c r="N114809" s="1"/>
      <c r="P114809" s="1"/>
    </row>
    <row r="114810" spans="12:16" x14ac:dyDescent="0.55000000000000004">
      <c r="L114810" s="1"/>
      <c r="M114810" s="1"/>
      <c r="N114810" s="1"/>
      <c r="P114810" s="1"/>
    </row>
    <row r="114811" spans="12:16" x14ac:dyDescent="0.55000000000000004">
      <c r="L114811" s="1"/>
      <c r="M114811" s="1"/>
      <c r="N114811" s="1"/>
      <c r="P114811" s="1"/>
    </row>
    <row r="114812" spans="12:16" x14ac:dyDescent="0.55000000000000004">
      <c r="L114812" s="1"/>
      <c r="M114812" s="1"/>
      <c r="N114812" s="1"/>
      <c r="P114812" s="1"/>
    </row>
    <row r="114813" spans="12:16" x14ac:dyDescent="0.55000000000000004">
      <c r="L114813" s="1"/>
      <c r="M114813" s="1"/>
      <c r="N114813" s="1"/>
      <c r="P114813" s="1"/>
    </row>
    <row r="114814" spans="12:16" x14ac:dyDescent="0.55000000000000004">
      <c r="L114814" s="1"/>
      <c r="M114814" s="1"/>
      <c r="N114814" s="1"/>
      <c r="P114814" s="1"/>
    </row>
    <row r="114815" spans="12:16" x14ac:dyDescent="0.55000000000000004">
      <c r="L114815" s="1"/>
      <c r="M114815" s="1"/>
      <c r="N114815" s="1"/>
      <c r="P114815" s="1"/>
    </row>
    <row r="114816" spans="12:16" x14ac:dyDescent="0.55000000000000004">
      <c r="L114816" s="1"/>
      <c r="M114816" s="1"/>
      <c r="N114816" s="1"/>
      <c r="P114816" s="1"/>
    </row>
    <row r="114817" spans="12:16" x14ac:dyDescent="0.55000000000000004">
      <c r="L114817" s="1"/>
      <c r="M114817" s="1"/>
      <c r="N114817" s="1"/>
      <c r="P114817" s="1"/>
    </row>
    <row r="114818" spans="12:16" x14ac:dyDescent="0.55000000000000004">
      <c r="L114818" s="1"/>
      <c r="M114818" s="1"/>
      <c r="N114818" s="1"/>
      <c r="P114818" s="1"/>
    </row>
    <row r="114819" spans="12:16" x14ac:dyDescent="0.55000000000000004">
      <c r="L114819" s="1"/>
      <c r="M114819" s="1"/>
      <c r="N114819" s="1"/>
      <c r="P114819" s="1"/>
    </row>
    <row r="114820" spans="12:16" x14ac:dyDescent="0.55000000000000004">
      <c r="L114820" s="1"/>
      <c r="M114820" s="1"/>
      <c r="N114820" s="1"/>
      <c r="P114820" s="1"/>
    </row>
    <row r="114821" spans="12:16" x14ac:dyDescent="0.55000000000000004">
      <c r="L114821" s="1"/>
      <c r="M114821" s="1"/>
      <c r="N114821" s="1"/>
      <c r="P114821" s="1"/>
    </row>
    <row r="114822" spans="12:16" x14ac:dyDescent="0.55000000000000004">
      <c r="L114822" s="1"/>
      <c r="M114822" s="1"/>
      <c r="N114822" s="1"/>
      <c r="P114822" s="1"/>
    </row>
    <row r="114823" spans="12:16" x14ac:dyDescent="0.55000000000000004">
      <c r="L114823" s="1"/>
      <c r="M114823" s="1"/>
      <c r="N114823" s="1"/>
      <c r="P114823" s="1"/>
    </row>
    <row r="114824" spans="12:16" x14ac:dyDescent="0.55000000000000004">
      <c r="L114824" s="1"/>
      <c r="M114824" s="1"/>
      <c r="N114824" s="1"/>
      <c r="P114824" s="1"/>
    </row>
    <row r="114825" spans="12:16" x14ac:dyDescent="0.55000000000000004">
      <c r="L114825" s="1"/>
      <c r="M114825" s="1"/>
      <c r="N114825" s="1"/>
      <c r="P114825" s="1"/>
    </row>
    <row r="114826" spans="12:16" x14ac:dyDescent="0.55000000000000004">
      <c r="L114826" s="1"/>
      <c r="M114826" s="1"/>
      <c r="N114826" s="1"/>
      <c r="P114826" s="1"/>
    </row>
    <row r="114827" spans="12:16" x14ac:dyDescent="0.55000000000000004">
      <c r="L114827" s="1"/>
      <c r="M114827" s="1"/>
      <c r="N114827" s="1"/>
      <c r="P114827" s="1"/>
    </row>
    <row r="114828" spans="12:16" x14ac:dyDescent="0.55000000000000004">
      <c r="L114828" s="1"/>
      <c r="M114828" s="1"/>
      <c r="N114828" s="1"/>
      <c r="P114828" s="1"/>
    </row>
    <row r="114829" spans="12:16" x14ac:dyDescent="0.55000000000000004">
      <c r="L114829" s="1"/>
      <c r="M114829" s="1"/>
      <c r="N114829" s="1"/>
      <c r="P114829" s="1"/>
    </row>
    <row r="114830" spans="12:16" x14ac:dyDescent="0.55000000000000004">
      <c r="L114830" s="1"/>
      <c r="M114830" s="1"/>
      <c r="N114830" s="1"/>
      <c r="P114830" s="1"/>
    </row>
    <row r="114831" spans="12:16" x14ac:dyDescent="0.55000000000000004">
      <c r="L114831" s="1"/>
      <c r="M114831" s="1"/>
      <c r="N114831" s="1"/>
      <c r="P114831" s="1"/>
    </row>
    <row r="114832" spans="12:16" x14ac:dyDescent="0.55000000000000004">
      <c r="L114832" s="1"/>
      <c r="M114832" s="1"/>
      <c r="N114832" s="1"/>
      <c r="P114832" s="1"/>
    </row>
    <row r="114833" spans="12:16" x14ac:dyDescent="0.55000000000000004">
      <c r="L114833" s="1"/>
      <c r="M114833" s="1"/>
      <c r="N114833" s="1"/>
      <c r="P114833" s="1"/>
    </row>
    <row r="114834" spans="12:16" x14ac:dyDescent="0.55000000000000004">
      <c r="L114834" s="1"/>
      <c r="M114834" s="1"/>
      <c r="N114834" s="1"/>
      <c r="P114834" s="1"/>
    </row>
    <row r="114835" spans="12:16" x14ac:dyDescent="0.55000000000000004">
      <c r="L114835" s="1"/>
      <c r="M114835" s="1"/>
      <c r="N114835" s="1"/>
      <c r="P114835" s="1"/>
    </row>
    <row r="114836" spans="12:16" x14ac:dyDescent="0.55000000000000004">
      <c r="L114836" s="1"/>
      <c r="M114836" s="1"/>
      <c r="N114836" s="1"/>
      <c r="P114836" s="1"/>
    </row>
    <row r="114837" spans="12:16" x14ac:dyDescent="0.55000000000000004">
      <c r="L114837" s="1"/>
      <c r="M114837" s="1"/>
      <c r="N114837" s="1"/>
      <c r="P114837" s="1"/>
    </row>
    <row r="114838" spans="12:16" x14ac:dyDescent="0.55000000000000004">
      <c r="L114838" s="1"/>
      <c r="M114838" s="1"/>
      <c r="N114838" s="1"/>
      <c r="P114838" s="1"/>
    </row>
    <row r="114839" spans="12:16" x14ac:dyDescent="0.55000000000000004">
      <c r="L114839" s="1"/>
      <c r="M114839" s="1"/>
      <c r="N114839" s="1"/>
      <c r="P114839" s="1"/>
    </row>
    <row r="114840" spans="12:16" x14ac:dyDescent="0.55000000000000004">
      <c r="L114840" s="1"/>
      <c r="M114840" s="1"/>
      <c r="N114840" s="1"/>
      <c r="P114840" s="1"/>
    </row>
    <row r="114841" spans="12:16" x14ac:dyDescent="0.55000000000000004">
      <c r="L114841" s="1"/>
      <c r="M114841" s="1"/>
      <c r="N114841" s="1"/>
      <c r="P114841" s="1"/>
    </row>
    <row r="114842" spans="12:16" x14ac:dyDescent="0.55000000000000004">
      <c r="L114842" s="1"/>
      <c r="M114842" s="1"/>
      <c r="N114842" s="1"/>
      <c r="P114842" s="1"/>
    </row>
    <row r="114843" spans="12:16" x14ac:dyDescent="0.55000000000000004">
      <c r="L114843" s="1"/>
      <c r="M114843" s="1"/>
      <c r="N114843" s="1"/>
      <c r="P114843" s="1"/>
    </row>
    <row r="114844" spans="12:16" x14ac:dyDescent="0.55000000000000004">
      <c r="L114844" s="1"/>
      <c r="M114844" s="1"/>
      <c r="N114844" s="1"/>
      <c r="P114844" s="1"/>
    </row>
    <row r="114845" spans="12:16" x14ac:dyDescent="0.55000000000000004">
      <c r="L114845" s="1"/>
      <c r="M114845" s="1"/>
      <c r="N114845" s="1"/>
      <c r="P114845" s="1"/>
    </row>
    <row r="114846" spans="12:16" x14ac:dyDescent="0.55000000000000004">
      <c r="L114846" s="1"/>
      <c r="M114846" s="1"/>
      <c r="N114846" s="1"/>
      <c r="P114846" s="1"/>
    </row>
    <row r="114847" spans="12:16" x14ac:dyDescent="0.55000000000000004">
      <c r="L114847" s="1"/>
      <c r="M114847" s="1"/>
      <c r="N114847" s="1"/>
      <c r="P114847" s="1"/>
    </row>
    <row r="114848" spans="12:16" x14ac:dyDescent="0.55000000000000004">
      <c r="L114848" s="1"/>
      <c r="M114848" s="1"/>
      <c r="N114848" s="1"/>
      <c r="P114848" s="1"/>
    </row>
    <row r="114849" spans="12:16" x14ac:dyDescent="0.55000000000000004">
      <c r="L114849" s="1"/>
      <c r="M114849" s="1"/>
      <c r="N114849" s="1"/>
      <c r="P114849" s="1"/>
    </row>
    <row r="114850" spans="12:16" x14ac:dyDescent="0.55000000000000004">
      <c r="L114850" s="1"/>
      <c r="M114850" s="1"/>
      <c r="N114850" s="1"/>
      <c r="P114850" s="1"/>
    </row>
    <row r="114851" spans="12:16" x14ac:dyDescent="0.55000000000000004">
      <c r="L114851" s="1"/>
      <c r="M114851" s="1"/>
      <c r="N114851" s="1"/>
      <c r="P114851" s="1"/>
    </row>
    <row r="114852" spans="12:16" x14ac:dyDescent="0.55000000000000004">
      <c r="L114852" s="1"/>
      <c r="M114852" s="1"/>
      <c r="N114852" s="1"/>
      <c r="P114852" s="1"/>
    </row>
    <row r="114853" spans="12:16" x14ac:dyDescent="0.55000000000000004">
      <c r="L114853" s="1"/>
      <c r="M114853" s="1"/>
      <c r="N114853" s="1"/>
      <c r="P114853" s="1"/>
    </row>
    <row r="114854" spans="12:16" x14ac:dyDescent="0.55000000000000004">
      <c r="L114854" s="1"/>
      <c r="M114854" s="1"/>
      <c r="N114854" s="1"/>
      <c r="P114854" s="1"/>
    </row>
    <row r="114855" spans="12:16" x14ac:dyDescent="0.55000000000000004">
      <c r="L114855" s="1"/>
      <c r="M114855" s="1"/>
      <c r="N114855" s="1"/>
      <c r="P114855" s="1"/>
    </row>
    <row r="114856" spans="12:16" x14ac:dyDescent="0.55000000000000004">
      <c r="L114856" s="1"/>
      <c r="M114856" s="1"/>
      <c r="N114856" s="1"/>
      <c r="P114856" s="1"/>
    </row>
    <row r="114857" spans="12:16" x14ac:dyDescent="0.55000000000000004">
      <c r="L114857" s="1"/>
      <c r="M114857" s="1"/>
      <c r="N114857" s="1"/>
      <c r="P114857" s="1"/>
    </row>
    <row r="114858" spans="12:16" x14ac:dyDescent="0.55000000000000004">
      <c r="L114858" s="1"/>
      <c r="M114858" s="1"/>
      <c r="N114858" s="1"/>
      <c r="P114858" s="1"/>
    </row>
    <row r="114859" spans="12:16" x14ac:dyDescent="0.55000000000000004">
      <c r="L114859" s="1"/>
      <c r="M114859" s="1"/>
      <c r="N114859" s="1"/>
      <c r="P114859" s="1"/>
    </row>
    <row r="114860" spans="12:16" x14ac:dyDescent="0.55000000000000004">
      <c r="L114860" s="1"/>
      <c r="M114860" s="1"/>
      <c r="N114860" s="1"/>
      <c r="P114860" s="1"/>
    </row>
    <row r="114861" spans="12:16" x14ac:dyDescent="0.55000000000000004">
      <c r="L114861" s="1"/>
      <c r="M114861" s="1"/>
      <c r="N114861" s="1"/>
      <c r="P114861" s="1"/>
    </row>
    <row r="114862" spans="12:16" x14ac:dyDescent="0.55000000000000004">
      <c r="L114862" s="1"/>
      <c r="M114862" s="1"/>
      <c r="N114862" s="1"/>
      <c r="P114862" s="1"/>
    </row>
    <row r="114863" spans="12:16" x14ac:dyDescent="0.55000000000000004">
      <c r="L114863" s="1"/>
      <c r="M114863" s="1"/>
      <c r="N114863" s="1"/>
      <c r="P114863" s="1"/>
    </row>
    <row r="114864" spans="12:16" x14ac:dyDescent="0.55000000000000004">
      <c r="L114864" s="1"/>
      <c r="M114864" s="1"/>
      <c r="N114864" s="1"/>
      <c r="P114864" s="1"/>
    </row>
    <row r="114865" spans="12:16" x14ac:dyDescent="0.55000000000000004">
      <c r="L114865" s="1"/>
      <c r="M114865" s="1"/>
      <c r="N114865" s="1"/>
      <c r="P114865" s="1"/>
    </row>
    <row r="114866" spans="12:16" x14ac:dyDescent="0.55000000000000004">
      <c r="L114866" s="1"/>
      <c r="M114866" s="1"/>
      <c r="N114866" s="1"/>
      <c r="P114866" s="1"/>
    </row>
    <row r="114867" spans="12:16" x14ac:dyDescent="0.55000000000000004">
      <c r="L114867" s="1"/>
      <c r="M114867" s="1"/>
      <c r="N114867" s="1"/>
      <c r="P114867" s="1"/>
    </row>
    <row r="114868" spans="12:16" x14ac:dyDescent="0.55000000000000004">
      <c r="L114868" s="1"/>
      <c r="M114868" s="1"/>
      <c r="N114868" s="1"/>
      <c r="P114868" s="1"/>
    </row>
    <row r="114869" spans="12:16" x14ac:dyDescent="0.55000000000000004">
      <c r="L114869" s="1"/>
      <c r="M114869" s="1"/>
      <c r="N114869" s="1"/>
      <c r="P114869" s="1"/>
    </row>
    <row r="114870" spans="12:16" x14ac:dyDescent="0.55000000000000004">
      <c r="L114870" s="1"/>
      <c r="M114870" s="1"/>
      <c r="N114870" s="1"/>
      <c r="P114870" s="1"/>
    </row>
    <row r="114871" spans="12:16" x14ac:dyDescent="0.55000000000000004">
      <c r="L114871" s="1"/>
      <c r="M114871" s="1"/>
      <c r="N114871" s="1"/>
      <c r="P114871" s="1"/>
    </row>
    <row r="114872" spans="12:16" x14ac:dyDescent="0.55000000000000004">
      <c r="L114872" s="1"/>
      <c r="M114872" s="1"/>
      <c r="N114872" s="1"/>
      <c r="P114872" s="1"/>
    </row>
    <row r="114873" spans="12:16" x14ac:dyDescent="0.55000000000000004">
      <c r="L114873" s="1"/>
      <c r="M114873" s="1"/>
      <c r="N114873" s="1"/>
      <c r="P114873" s="1"/>
    </row>
    <row r="114874" spans="12:16" x14ac:dyDescent="0.55000000000000004">
      <c r="L114874" s="1"/>
      <c r="M114874" s="1"/>
      <c r="N114874" s="1"/>
      <c r="P114874" s="1"/>
    </row>
    <row r="114875" spans="12:16" x14ac:dyDescent="0.55000000000000004">
      <c r="L114875" s="1"/>
      <c r="M114875" s="1"/>
      <c r="N114875" s="1"/>
      <c r="P114875" s="1"/>
    </row>
    <row r="114876" spans="12:16" x14ac:dyDescent="0.55000000000000004">
      <c r="L114876" s="1"/>
      <c r="M114876" s="1"/>
      <c r="N114876" s="1"/>
      <c r="P114876" s="1"/>
    </row>
    <row r="114877" spans="12:16" x14ac:dyDescent="0.55000000000000004">
      <c r="L114877" s="1"/>
      <c r="M114877" s="1"/>
      <c r="N114877" s="1"/>
      <c r="P114877" s="1"/>
    </row>
    <row r="114878" spans="12:16" x14ac:dyDescent="0.55000000000000004">
      <c r="L114878" s="1"/>
      <c r="M114878" s="1"/>
      <c r="N114878" s="1"/>
      <c r="P114878" s="1"/>
    </row>
    <row r="114879" spans="12:16" x14ac:dyDescent="0.55000000000000004">
      <c r="L114879" s="1"/>
      <c r="M114879" s="1"/>
      <c r="N114879" s="1"/>
      <c r="P114879" s="1"/>
    </row>
    <row r="114880" spans="12:16" x14ac:dyDescent="0.55000000000000004">
      <c r="L114880" s="1"/>
      <c r="M114880" s="1"/>
      <c r="N114880" s="1"/>
      <c r="P114880" s="1"/>
    </row>
    <row r="114881" spans="12:16" x14ac:dyDescent="0.55000000000000004">
      <c r="L114881" s="1"/>
      <c r="M114881" s="1"/>
      <c r="N114881" s="1"/>
      <c r="P114881" s="1"/>
    </row>
    <row r="114882" spans="12:16" x14ac:dyDescent="0.55000000000000004">
      <c r="L114882" s="1"/>
      <c r="M114882" s="1"/>
      <c r="N114882" s="1"/>
      <c r="P114882" s="1"/>
    </row>
    <row r="114883" spans="12:16" x14ac:dyDescent="0.55000000000000004">
      <c r="L114883" s="1"/>
      <c r="M114883" s="1"/>
      <c r="N114883" s="1"/>
      <c r="P114883" s="1"/>
    </row>
    <row r="114884" spans="12:16" x14ac:dyDescent="0.55000000000000004">
      <c r="L114884" s="1"/>
      <c r="M114884" s="1"/>
      <c r="N114884" s="1"/>
      <c r="P114884" s="1"/>
    </row>
    <row r="114885" spans="12:16" x14ac:dyDescent="0.55000000000000004">
      <c r="L114885" s="1"/>
      <c r="M114885" s="1"/>
      <c r="N114885" s="1"/>
      <c r="P114885" s="1"/>
    </row>
    <row r="114886" spans="12:16" x14ac:dyDescent="0.55000000000000004">
      <c r="L114886" s="1"/>
      <c r="M114886" s="1"/>
      <c r="N114886" s="1"/>
      <c r="P114886" s="1"/>
    </row>
    <row r="114887" spans="12:16" x14ac:dyDescent="0.55000000000000004">
      <c r="L114887" s="1"/>
      <c r="M114887" s="1"/>
      <c r="N114887" s="1"/>
      <c r="P114887" s="1"/>
    </row>
    <row r="114888" spans="12:16" x14ac:dyDescent="0.55000000000000004">
      <c r="L114888" s="1"/>
      <c r="M114888" s="1"/>
      <c r="N114888" s="1"/>
      <c r="P114888" s="1"/>
    </row>
    <row r="114889" spans="12:16" x14ac:dyDescent="0.55000000000000004">
      <c r="L114889" s="1"/>
      <c r="M114889" s="1"/>
      <c r="N114889" s="1"/>
      <c r="P114889" s="1"/>
    </row>
    <row r="114890" spans="12:16" x14ac:dyDescent="0.55000000000000004">
      <c r="L114890" s="1"/>
      <c r="M114890" s="1"/>
      <c r="N114890" s="1"/>
      <c r="P114890" s="1"/>
    </row>
    <row r="114891" spans="12:16" x14ac:dyDescent="0.55000000000000004">
      <c r="L114891" s="1"/>
      <c r="M114891" s="1"/>
      <c r="N114891" s="1"/>
      <c r="P114891" s="1"/>
    </row>
    <row r="114892" spans="12:16" x14ac:dyDescent="0.55000000000000004">
      <c r="L114892" s="1"/>
      <c r="M114892" s="1"/>
      <c r="N114892" s="1"/>
      <c r="P114892" s="1"/>
    </row>
    <row r="114893" spans="12:16" x14ac:dyDescent="0.55000000000000004">
      <c r="L114893" s="1"/>
      <c r="M114893" s="1"/>
      <c r="N114893" s="1"/>
      <c r="P114893" s="1"/>
    </row>
    <row r="114894" spans="12:16" x14ac:dyDescent="0.55000000000000004">
      <c r="L114894" s="1"/>
      <c r="M114894" s="1"/>
      <c r="N114894" s="1"/>
      <c r="P114894" s="1"/>
    </row>
    <row r="114895" spans="12:16" x14ac:dyDescent="0.55000000000000004">
      <c r="L114895" s="1"/>
      <c r="M114895" s="1"/>
      <c r="N114895" s="1"/>
      <c r="P114895" s="1"/>
    </row>
    <row r="114896" spans="12:16" x14ac:dyDescent="0.55000000000000004">
      <c r="L114896" s="1"/>
      <c r="M114896" s="1"/>
      <c r="N114896" s="1"/>
      <c r="P114896" s="1"/>
    </row>
    <row r="114897" spans="12:16" x14ac:dyDescent="0.55000000000000004">
      <c r="L114897" s="1"/>
      <c r="M114897" s="1"/>
      <c r="N114897" s="1"/>
      <c r="P114897" s="1"/>
    </row>
    <row r="114898" spans="12:16" x14ac:dyDescent="0.55000000000000004">
      <c r="L114898" s="1"/>
      <c r="M114898" s="1"/>
      <c r="N114898" s="1"/>
      <c r="P114898" s="1"/>
    </row>
    <row r="114899" spans="12:16" x14ac:dyDescent="0.55000000000000004">
      <c r="L114899" s="1"/>
      <c r="M114899" s="1"/>
      <c r="N114899" s="1"/>
      <c r="P114899" s="1"/>
    </row>
    <row r="114900" spans="12:16" x14ac:dyDescent="0.55000000000000004">
      <c r="L114900" s="1"/>
      <c r="M114900" s="1"/>
      <c r="N114900" s="1"/>
      <c r="P114900" s="1"/>
    </row>
    <row r="114901" spans="12:16" x14ac:dyDescent="0.55000000000000004">
      <c r="L114901" s="1"/>
      <c r="M114901" s="1"/>
      <c r="N114901" s="1"/>
      <c r="P114901" s="1"/>
    </row>
    <row r="114902" spans="12:16" x14ac:dyDescent="0.55000000000000004">
      <c r="L114902" s="1"/>
      <c r="M114902" s="1"/>
      <c r="N114902" s="1"/>
      <c r="P114902" s="1"/>
    </row>
    <row r="114903" spans="12:16" x14ac:dyDescent="0.55000000000000004">
      <c r="L114903" s="1"/>
      <c r="M114903" s="1"/>
      <c r="N114903" s="1"/>
      <c r="P114903" s="1"/>
    </row>
    <row r="114904" spans="12:16" x14ac:dyDescent="0.55000000000000004">
      <c r="L114904" s="1"/>
      <c r="M114904" s="1"/>
      <c r="N114904" s="1"/>
      <c r="P114904" s="1"/>
    </row>
    <row r="114905" spans="12:16" x14ac:dyDescent="0.55000000000000004">
      <c r="L114905" s="1"/>
      <c r="M114905" s="1"/>
      <c r="N114905" s="1"/>
      <c r="P114905" s="1"/>
    </row>
    <row r="114906" spans="12:16" x14ac:dyDescent="0.55000000000000004">
      <c r="L114906" s="1"/>
      <c r="M114906" s="1"/>
      <c r="N114906" s="1"/>
      <c r="P114906" s="1"/>
    </row>
    <row r="114907" spans="12:16" x14ac:dyDescent="0.55000000000000004">
      <c r="L114907" s="1"/>
      <c r="M114907" s="1"/>
      <c r="N114907" s="1"/>
      <c r="P114907" s="1"/>
    </row>
    <row r="114908" spans="12:16" x14ac:dyDescent="0.55000000000000004">
      <c r="L114908" s="1"/>
      <c r="M114908" s="1"/>
      <c r="N114908" s="1"/>
      <c r="P114908" s="1"/>
    </row>
    <row r="114909" spans="12:16" x14ac:dyDescent="0.55000000000000004">
      <c r="L114909" s="1"/>
      <c r="M114909" s="1"/>
      <c r="N114909" s="1"/>
      <c r="P114909" s="1"/>
    </row>
    <row r="114910" spans="12:16" x14ac:dyDescent="0.55000000000000004">
      <c r="L114910" s="1"/>
      <c r="M114910" s="1"/>
      <c r="N114910" s="1"/>
      <c r="P114910" s="1"/>
    </row>
    <row r="114911" spans="12:16" x14ac:dyDescent="0.55000000000000004">
      <c r="L114911" s="1"/>
      <c r="M114911" s="1"/>
      <c r="N114911" s="1"/>
      <c r="P114911" s="1"/>
    </row>
    <row r="114912" spans="12:16" x14ac:dyDescent="0.55000000000000004">
      <c r="L114912" s="1"/>
      <c r="M114912" s="1"/>
      <c r="N114912" s="1"/>
      <c r="P114912" s="1"/>
    </row>
    <row r="114913" spans="12:16" x14ac:dyDescent="0.55000000000000004">
      <c r="L114913" s="1"/>
      <c r="M114913" s="1"/>
      <c r="N114913" s="1"/>
      <c r="P114913" s="1"/>
    </row>
    <row r="114914" spans="12:16" x14ac:dyDescent="0.55000000000000004">
      <c r="L114914" s="1"/>
      <c r="M114914" s="1"/>
      <c r="N114914" s="1"/>
      <c r="P114914" s="1"/>
    </row>
    <row r="114915" spans="12:16" x14ac:dyDescent="0.55000000000000004">
      <c r="L114915" s="1"/>
      <c r="M114915" s="1"/>
      <c r="N114915" s="1"/>
      <c r="P114915" s="1"/>
    </row>
    <row r="114916" spans="12:16" x14ac:dyDescent="0.55000000000000004">
      <c r="L114916" s="1"/>
      <c r="M114916" s="1"/>
      <c r="N114916" s="1"/>
      <c r="P114916" s="1"/>
    </row>
    <row r="114917" spans="12:16" x14ac:dyDescent="0.55000000000000004">
      <c r="L114917" s="1"/>
      <c r="M114917" s="1"/>
      <c r="N114917" s="1"/>
      <c r="P114917" s="1"/>
    </row>
    <row r="114918" spans="12:16" x14ac:dyDescent="0.55000000000000004">
      <c r="L114918" s="1"/>
      <c r="M114918" s="1"/>
      <c r="N114918" s="1"/>
      <c r="P114918" s="1"/>
    </row>
    <row r="114919" spans="12:16" x14ac:dyDescent="0.55000000000000004">
      <c r="L114919" s="1"/>
      <c r="M114919" s="1"/>
      <c r="N114919" s="1"/>
      <c r="P114919" s="1"/>
    </row>
    <row r="114920" spans="12:16" x14ac:dyDescent="0.55000000000000004">
      <c r="L114920" s="1"/>
      <c r="M114920" s="1"/>
      <c r="N114920" s="1"/>
      <c r="P114920" s="1"/>
    </row>
    <row r="114921" spans="12:16" x14ac:dyDescent="0.55000000000000004">
      <c r="L114921" s="1"/>
      <c r="M114921" s="1"/>
      <c r="N114921" s="1"/>
      <c r="P114921" s="1"/>
    </row>
    <row r="114922" spans="12:16" x14ac:dyDescent="0.55000000000000004">
      <c r="L114922" s="1"/>
      <c r="M114922" s="1"/>
      <c r="N114922" s="1"/>
      <c r="P114922" s="1"/>
    </row>
    <row r="114923" spans="12:16" x14ac:dyDescent="0.55000000000000004">
      <c r="L114923" s="1"/>
      <c r="M114923" s="1"/>
      <c r="N114923" s="1"/>
      <c r="P114923" s="1"/>
    </row>
    <row r="114924" spans="12:16" x14ac:dyDescent="0.55000000000000004">
      <c r="L114924" s="1"/>
      <c r="M114924" s="1"/>
      <c r="N114924" s="1"/>
      <c r="P114924" s="1"/>
    </row>
    <row r="114925" spans="12:16" x14ac:dyDescent="0.55000000000000004">
      <c r="L114925" s="1"/>
      <c r="M114925" s="1"/>
      <c r="N114925" s="1"/>
      <c r="P114925" s="1"/>
    </row>
    <row r="114926" spans="12:16" x14ac:dyDescent="0.55000000000000004">
      <c r="L114926" s="1"/>
      <c r="M114926" s="1"/>
      <c r="N114926" s="1"/>
      <c r="P114926" s="1"/>
    </row>
    <row r="114927" spans="12:16" x14ac:dyDescent="0.55000000000000004">
      <c r="L114927" s="1"/>
      <c r="M114927" s="1"/>
      <c r="N114927" s="1"/>
      <c r="P114927" s="1"/>
    </row>
    <row r="114928" spans="12:16" x14ac:dyDescent="0.55000000000000004">
      <c r="L114928" s="1"/>
      <c r="M114928" s="1"/>
      <c r="N114928" s="1"/>
      <c r="P114928" s="1"/>
    </row>
    <row r="114929" spans="12:16" x14ac:dyDescent="0.55000000000000004">
      <c r="L114929" s="1"/>
      <c r="M114929" s="1"/>
      <c r="N114929" s="1"/>
      <c r="P114929" s="1"/>
    </row>
    <row r="114930" spans="12:16" x14ac:dyDescent="0.55000000000000004">
      <c r="L114930" s="1"/>
      <c r="M114930" s="1"/>
      <c r="N114930" s="1"/>
      <c r="P114930" s="1"/>
    </row>
    <row r="114931" spans="12:16" x14ac:dyDescent="0.55000000000000004">
      <c r="L114931" s="1"/>
      <c r="M114931" s="1"/>
      <c r="N114931" s="1"/>
      <c r="P114931" s="1"/>
    </row>
    <row r="114932" spans="12:16" x14ac:dyDescent="0.55000000000000004">
      <c r="L114932" s="1"/>
      <c r="M114932" s="1"/>
      <c r="N114932" s="1"/>
      <c r="P114932" s="1"/>
    </row>
    <row r="114933" spans="12:16" x14ac:dyDescent="0.55000000000000004">
      <c r="L114933" s="1"/>
      <c r="M114933" s="1"/>
      <c r="N114933" s="1"/>
      <c r="P114933" s="1"/>
    </row>
    <row r="114934" spans="12:16" x14ac:dyDescent="0.55000000000000004">
      <c r="L114934" s="1"/>
      <c r="M114934" s="1"/>
      <c r="N114934" s="1"/>
      <c r="P114934" s="1"/>
    </row>
    <row r="114935" spans="12:16" x14ac:dyDescent="0.55000000000000004">
      <c r="L114935" s="1"/>
      <c r="M114935" s="1"/>
      <c r="N114935" s="1"/>
      <c r="P114935" s="1"/>
    </row>
    <row r="114936" spans="12:16" x14ac:dyDescent="0.55000000000000004">
      <c r="L114936" s="1"/>
      <c r="M114936" s="1"/>
      <c r="N114936" s="1"/>
      <c r="P114936" s="1"/>
    </row>
    <row r="114937" spans="12:16" x14ac:dyDescent="0.55000000000000004">
      <c r="L114937" s="1"/>
      <c r="M114937" s="1"/>
      <c r="N114937" s="1"/>
      <c r="P114937" s="1"/>
    </row>
    <row r="114938" spans="12:16" x14ac:dyDescent="0.55000000000000004">
      <c r="L114938" s="1"/>
      <c r="M114938" s="1"/>
      <c r="N114938" s="1"/>
      <c r="P114938" s="1"/>
    </row>
    <row r="114939" spans="12:16" x14ac:dyDescent="0.55000000000000004">
      <c r="L114939" s="1"/>
      <c r="M114939" s="1"/>
      <c r="N114939" s="1"/>
      <c r="P114939" s="1"/>
    </row>
    <row r="114940" spans="12:16" x14ac:dyDescent="0.55000000000000004">
      <c r="L114940" s="1"/>
      <c r="M114940" s="1"/>
      <c r="N114940" s="1"/>
      <c r="P114940" s="1"/>
    </row>
    <row r="114941" spans="12:16" x14ac:dyDescent="0.55000000000000004">
      <c r="L114941" s="1"/>
      <c r="M114941" s="1"/>
      <c r="N114941" s="1"/>
      <c r="P114941" s="1"/>
    </row>
    <row r="114942" spans="12:16" x14ac:dyDescent="0.55000000000000004">
      <c r="L114942" s="1"/>
      <c r="M114942" s="1"/>
      <c r="N114942" s="1"/>
      <c r="P114942" s="1"/>
    </row>
    <row r="114943" spans="12:16" x14ac:dyDescent="0.55000000000000004">
      <c r="L114943" s="1"/>
      <c r="M114943" s="1"/>
      <c r="N114943" s="1"/>
      <c r="P114943" s="1"/>
    </row>
    <row r="114944" spans="12:16" x14ac:dyDescent="0.55000000000000004">
      <c r="L114944" s="1"/>
      <c r="M114944" s="1"/>
      <c r="N114944" s="1"/>
      <c r="P114944" s="1"/>
    </row>
    <row r="114945" spans="12:16" x14ac:dyDescent="0.55000000000000004">
      <c r="L114945" s="1"/>
      <c r="M114945" s="1"/>
      <c r="N114945" s="1"/>
      <c r="P114945" s="1"/>
    </row>
    <row r="114946" spans="12:16" x14ac:dyDescent="0.55000000000000004">
      <c r="L114946" s="1"/>
      <c r="M114946" s="1"/>
      <c r="N114946" s="1"/>
      <c r="P114946" s="1"/>
    </row>
    <row r="114947" spans="12:16" x14ac:dyDescent="0.55000000000000004">
      <c r="L114947" s="1"/>
      <c r="M114947" s="1"/>
      <c r="N114947" s="1"/>
      <c r="P114947" s="1"/>
    </row>
    <row r="114948" spans="12:16" x14ac:dyDescent="0.55000000000000004">
      <c r="L114948" s="1"/>
      <c r="M114948" s="1"/>
      <c r="N114948" s="1"/>
      <c r="P114948" s="1"/>
    </row>
    <row r="114949" spans="12:16" x14ac:dyDescent="0.55000000000000004">
      <c r="L114949" s="1"/>
      <c r="M114949" s="1"/>
      <c r="N114949" s="1"/>
      <c r="P114949" s="1"/>
    </row>
    <row r="114950" spans="12:16" x14ac:dyDescent="0.55000000000000004">
      <c r="L114950" s="1"/>
      <c r="M114950" s="1"/>
      <c r="N114950" s="1"/>
      <c r="P114950" s="1"/>
    </row>
    <row r="114951" spans="12:16" x14ac:dyDescent="0.55000000000000004">
      <c r="L114951" s="1"/>
      <c r="M114951" s="1"/>
      <c r="N114951" s="1"/>
      <c r="P114951" s="1"/>
    </row>
    <row r="114952" spans="12:16" x14ac:dyDescent="0.55000000000000004">
      <c r="L114952" s="1"/>
      <c r="M114952" s="1"/>
      <c r="N114952" s="1"/>
      <c r="P114952" s="1"/>
    </row>
    <row r="114953" spans="12:16" x14ac:dyDescent="0.55000000000000004">
      <c r="L114953" s="1"/>
      <c r="M114953" s="1"/>
      <c r="N114953" s="1"/>
      <c r="P114953" s="1"/>
    </row>
    <row r="114954" spans="12:16" x14ac:dyDescent="0.55000000000000004">
      <c r="L114954" s="1"/>
      <c r="M114954" s="1"/>
      <c r="N114954" s="1"/>
      <c r="P114954" s="1"/>
    </row>
    <row r="114955" spans="12:16" x14ac:dyDescent="0.55000000000000004">
      <c r="L114955" s="1"/>
      <c r="M114955" s="1"/>
      <c r="N114955" s="1"/>
      <c r="P114955" s="1"/>
    </row>
    <row r="114956" spans="12:16" x14ac:dyDescent="0.55000000000000004">
      <c r="L114956" s="1"/>
      <c r="M114956" s="1"/>
      <c r="N114956" s="1"/>
      <c r="P114956" s="1"/>
    </row>
    <row r="114957" spans="12:16" x14ac:dyDescent="0.55000000000000004">
      <c r="L114957" s="1"/>
      <c r="M114957" s="1"/>
      <c r="N114957" s="1"/>
      <c r="P114957" s="1"/>
    </row>
    <row r="114958" spans="12:16" x14ac:dyDescent="0.55000000000000004">
      <c r="L114958" s="1"/>
      <c r="M114958" s="1"/>
      <c r="N114958" s="1"/>
      <c r="P114958" s="1"/>
    </row>
    <row r="114959" spans="12:16" x14ac:dyDescent="0.55000000000000004">
      <c r="L114959" s="1"/>
      <c r="M114959" s="1"/>
      <c r="N114959" s="1"/>
      <c r="P114959" s="1"/>
    </row>
    <row r="114960" spans="12:16" x14ac:dyDescent="0.55000000000000004">
      <c r="L114960" s="1"/>
      <c r="M114960" s="1"/>
      <c r="N114960" s="1"/>
      <c r="P114960" s="1"/>
    </row>
    <row r="114961" spans="12:16" x14ac:dyDescent="0.55000000000000004">
      <c r="L114961" s="1"/>
      <c r="M114961" s="1"/>
      <c r="N114961" s="1"/>
      <c r="P114961" s="1"/>
    </row>
    <row r="114962" spans="12:16" x14ac:dyDescent="0.55000000000000004">
      <c r="L114962" s="1"/>
      <c r="M114962" s="1"/>
      <c r="N114962" s="1"/>
      <c r="P114962" s="1"/>
    </row>
    <row r="114963" spans="12:16" x14ac:dyDescent="0.55000000000000004">
      <c r="L114963" s="1"/>
      <c r="M114963" s="1"/>
      <c r="N114963" s="1"/>
      <c r="P114963" s="1"/>
    </row>
    <row r="114964" spans="12:16" x14ac:dyDescent="0.55000000000000004">
      <c r="L114964" s="1"/>
      <c r="M114964" s="1"/>
      <c r="N114964" s="1"/>
      <c r="P114964" s="1"/>
    </row>
    <row r="114965" spans="12:16" x14ac:dyDescent="0.55000000000000004">
      <c r="L114965" s="1"/>
      <c r="M114965" s="1"/>
      <c r="N114965" s="1"/>
      <c r="P114965" s="1"/>
    </row>
    <row r="114966" spans="12:16" x14ac:dyDescent="0.55000000000000004">
      <c r="L114966" s="1"/>
      <c r="M114966" s="1"/>
      <c r="N114966" s="1"/>
      <c r="P114966" s="1"/>
    </row>
    <row r="114967" spans="12:16" x14ac:dyDescent="0.55000000000000004">
      <c r="L114967" s="1"/>
      <c r="M114967" s="1"/>
      <c r="N114967" s="1"/>
      <c r="P114967" s="1"/>
    </row>
    <row r="114968" spans="12:16" x14ac:dyDescent="0.55000000000000004">
      <c r="L114968" s="1"/>
      <c r="M114968" s="1"/>
      <c r="N114968" s="1"/>
      <c r="P114968" s="1"/>
    </row>
    <row r="114969" spans="12:16" x14ac:dyDescent="0.55000000000000004">
      <c r="L114969" s="1"/>
      <c r="M114969" s="1"/>
      <c r="N114969" s="1"/>
      <c r="P114969" s="1"/>
    </row>
    <row r="114970" spans="12:16" x14ac:dyDescent="0.55000000000000004">
      <c r="L114970" s="1"/>
      <c r="M114970" s="1"/>
      <c r="N114970" s="1"/>
      <c r="P114970" s="1"/>
    </row>
    <row r="114971" spans="12:16" x14ac:dyDescent="0.55000000000000004">
      <c r="L114971" s="1"/>
      <c r="M114971" s="1"/>
      <c r="N114971" s="1"/>
      <c r="P114971" s="1"/>
    </row>
    <row r="114972" spans="12:16" x14ac:dyDescent="0.55000000000000004">
      <c r="L114972" s="1"/>
      <c r="M114972" s="1"/>
      <c r="N114972" s="1"/>
      <c r="P114972" s="1"/>
    </row>
    <row r="114973" spans="12:16" x14ac:dyDescent="0.55000000000000004">
      <c r="L114973" s="1"/>
      <c r="M114973" s="1"/>
      <c r="N114973" s="1"/>
      <c r="P114973" s="1"/>
    </row>
    <row r="114974" spans="12:16" x14ac:dyDescent="0.55000000000000004">
      <c r="L114974" s="1"/>
      <c r="M114974" s="1"/>
      <c r="N114974" s="1"/>
      <c r="P114974" s="1"/>
    </row>
    <row r="114975" spans="12:16" x14ac:dyDescent="0.55000000000000004">
      <c r="L114975" s="1"/>
      <c r="M114975" s="1"/>
      <c r="N114975" s="1"/>
      <c r="P114975" s="1"/>
    </row>
    <row r="114976" spans="12:16" x14ac:dyDescent="0.55000000000000004">
      <c r="L114976" s="1"/>
      <c r="M114976" s="1"/>
      <c r="N114976" s="1"/>
      <c r="P114976" s="1"/>
    </row>
    <row r="114977" spans="12:16" x14ac:dyDescent="0.55000000000000004">
      <c r="L114977" s="1"/>
      <c r="M114977" s="1"/>
      <c r="N114977" s="1"/>
      <c r="P114977" s="1"/>
    </row>
    <row r="114978" spans="12:16" x14ac:dyDescent="0.55000000000000004">
      <c r="L114978" s="1"/>
      <c r="M114978" s="1"/>
      <c r="N114978" s="1"/>
      <c r="P114978" s="1"/>
    </row>
    <row r="114979" spans="12:16" x14ac:dyDescent="0.55000000000000004">
      <c r="L114979" s="1"/>
      <c r="M114979" s="1"/>
      <c r="N114979" s="1"/>
      <c r="P114979" s="1"/>
    </row>
    <row r="114980" spans="12:16" x14ac:dyDescent="0.55000000000000004">
      <c r="L114980" s="1"/>
      <c r="M114980" s="1"/>
      <c r="N114980" s="1"/>
      <c r="P114980" s="1"/>
    </row>
    <row r="114981" spans="12:16" x14ac:dyDescent="0.55000000000000004">
      <c r="L114981" s="1"/>
      <c r="M114981" s="1"/>
      <c r="N114981" s="1"/>
      <c r="P114981" s="1"/>
    </row>
    <row r="114982" spans="12:16" x14ac:dyDescent="0.55000000000000004">
      <c r="L114982" s="1"/>
      <c r="M114982" s="1"/>
      <c r="N114982" s="1"/>
      <c r="P114982" s="1"/>
    </row>
    <row r="114983" spans="12:16" x14ac:dyDescent="0.55000000000000004">
      <c r="L114983" s="1"/>
      <c r="M114983" s="1"/>
      <c r="N114983" s="1"/>
      <c r="P114983" s="1"/>
    </row>
    <row r="114984" spans="12:16" x14ac:dyDescent="0.55000000000000004">
      <c r="L114984" s="1"/>
      <c r="M114984" s="1"/>
      <c r="N114984" s="1"/>
      <c r="P114984" s="1"/>
    </row>
    <row r="114985" spans="12:16" x14ac:dyDescent="0.55000000000000004">
      <c r="L114985" s="1"/>
      <c r="M114985" s="1"/>
      <c r="N114985" s="1"/>
      <c r="P114985" s="1"/>
    </row>
    <row r="114986" spans="12:16" x14ac:dyDescent="0.55000000000000004">
      <c r="L114986" s="1"/>
      <c r="M114986" s="1"/>
      <c r="N114986" s="1"/>
      <c r="P114986" s="1"/>
    </row>
    <row r="114987" spans="12:16" x14ac:dyDescent="0.55000000000000004">
      <c r="L114987" s="1"/>
      <c r="M114987" s="1"/>
      <c r="N114987" s="1"/>
      <c r="P114987" s="1"/>
    </row>
    <row r="114988" spans="12:16" x14ac:dyDescent="0.55000000000000004">
      <c r="L114988" s="1"/>
      <c r="M114988" s="1"/>
      <c r="N114988" s="1"/>
      <c r="P114988" s="1"/>
    </row>
    <row r="114989" spans="12:16" x14ac:dyDescent="0.55000000000000004">
      <c r="L114989" s="1"/>
      <c r="M114989" s="1"/>
      <c r="N114989" s="1"/>
      <c r="P114989" s="1"/>
    </row>
    <row r="114990" spans="12:16" x14ac:dyDescent="0.55000000000000004">
      <c r="L114990" s="1"/>
      <c r="M114990" s="1"/>
      <c r="N114990" s="1"/>
      <c r="P114990" s="1"/>
    </row>
    <row r="114991" spans="12:16" x14ac:dyDescent="0.55000000000000004">
      <c r="L114991" s="1"/>
      <c r="M114991" s="1"/>
      <c r="N114991" s="1"/>
      <c r="P114991" s="1"/>
    </row>
    <row r="114992" spans="12:16" x14ac:dyDescent="0.55000000000000004">
      <c r="L114992" s="1"/>
      <c r="M114992" s="1"/>
      <c r="N114992" s="1"/>
      <c r="P114992" s="1"/>
    </row>
    <row r="114993" spans="12:16" x14ac:dyDescent="0.55000000000000004">
      <c r="L114993" s="1"/>
      <c r="M114993" s="1"/>
      <c r="N114993" s="1"/>
      <c r="P114993" s="1"/>
    </row>
    <row r="114994" spans="12:16" x14ac:dyDescent="0.55000000000000004">
      <c r="L114994" s="1"/>
      <c r="M114994" s="1"/>
      <c r="N114994" s="1"/>
      <c r="P114994" s="1"/>
    </row>
    <row r="114995" spans="12:16" x14ac:dyDescent="0.55000000000000004">
      <c r="L114995" s="1"/>
      <c r="M114995" s="1"/>
      <c r="N114995" s="1"/>
      <c r="P114995" s="1"/>
    </row>
    <row r="114996" spans="12:16" x14ac:dyDescent="0.55000000000000004">
      <c r="L114996" s="1"/>
      <c r="M114996" s="1"/>
      <c r="N114996" s="1"/>
      <c r="P114996" s="1"/>
    </row>
    <row r="114997" spans="12:16" x14ac:dyDescent="0.55000000000000004">
      <c r="L114997" s="1"/>
      <c r="M114997" s="1"/>
      <c r="N114997" s="1"/>
      <c r="P114997" s="1"/>
    </row>
    <row r="114998" spans="12:16" x14ac:dyDescent="0.55000000000000004">
      <c r="L114998" s="1"/>
      <c r="M114998" s="1"/>
      <c r="N114998" s="1"/>
      <c r="P114998" s="1"/>
    </row>
    <row r="114999" spans="12:16" x14ac:dyDescent="0.55000000000000004">
      <c r="L114999" s="1"/>
      <c r="M114999" s="1"/>
      <c r="N114999" s="1"/>
      <c r="P114999" s="1"/>
    </row>
    <row r="115000" spans="12:16" x14ac:dyDescent="0.55000000000000004">
      <c r="L115000" s="1"/>
      <c r="M115000" s="1"/>
      <c r="N115000" s="1"/>
      <c r="P115000" s="1"/>
    </row>
    <row r="115001" spans="12:16" x14ac:dyDescent="0.55000000000000004">
      <c r="L115001" s="1"/>
      <c r="M115001" s="1"/>
      <c r="N115001" s="1"/>
      <c r="P115001" s="1"/>
    </row>
    <row r="115002" spans="12:16" x14ac:dyDescent="0.55000000000000004">
      <c r="L115002" s="1"/>
      <c r="M115002" s="1"/>
      <c r="N115002" s="1"/>
      <c r="P115002" s="1"/>
    </row>
    <row r="115003" spans="12:16" x14ac:dyDescent="0.55000000000000004">
      <c r="L115003" s="1"/>
      <c r="M115003" s="1"/>
      <c r="N115003" s="1"/>
      <c r="P115003" s="1"/>
    </row>
    <row r="115004" spans="12:16" x14ac:dyDescent="0.55000000000000004">
      <c r="L115004" s="1"/>
      <c r="M115004" s="1"/>
      <c r="N115004" s="1"/>
      <c r="P115004" s="1"/>
    </row>
    <row r="115005" spans="12:16" x14ac:dyDescent="0.55000000000000004">
      <c r="L115005" s="1"/>
      <c r="M115005" s="1"/>
      <c r="N115005" s="1"/>
      <c r="P115005" s="1"/>
    </row>
    <row r="115006" spans="12:16" x14ac:dyDescent="0.55000000000000004">
      <c r="L115006" s="1"/>
      <c r="M115006" s="1"/>
      <c r="N115006" s="1"/>
      <c r="P115006" s="1"/>
    </row>
    <row r="115007" spans="12:16" x14ac:dyDescent="0.55000000000000004">
      <c r="L115007" s="1"/>
      <c r="M115007" s="1"/>
      <c r="N115007" s="1"/>
      <c r="P115007" s="1"/>
    </row>
    <row r="115008" spans="12:16" x14ac:dyDescent="0.55000000000000004">
      <c r="L115008" s="1"/>
      <c r="M115008" s="1"/>
      <c r="N115008" s="1"/>
      <c r="P115008" s="1"/>
    </row>
    <row r="115009" spans="12:16" x14ac:dyDescent="0.55000000000000004">
      <c r="L115009" s="1"/>
      <c r="M115009" s="1"/>
      <c r="N115009" s="1"/>
      <c r="P115009" s="1"/>
    </row>
    <row r="115010" spans="12:16" x14ac:dyDescent="0.55000000000000004">
      <c r="L115010" s="1"/>
      <c r="M115010" s="1"/>
      <c r="N115010" s="1"/>
      <c r="P115010" s="1"/>
    </row>
    <row r="115011" spans="12:16" x14ac:dyDescent="0.55000000000000004">
      <c r="L115011" s="1"/>
      <c r="M115011" s="1"/>
      <c r="N115011" s="1"/>
      <c r="P115011" s="1"/>
    </row>
    <row r="115012" spans="12:16" x14ac:dyDescent="0.55000000000000004">
      <c r="L115012" s="1"/>
      <c r="M115012" s="1"/>
      <c r="N115012" s="1"/>
      <c r="P115012" s="1"/>
    </row>
    <row r="115013" spans="12:16" x14ac:dyDescent="0.55000000000000004">
      <c r="L115013" s="1"/>
      <c r="M115013" s="1"/>
      <c r="N115013" s="1"/>
      <c r="P115013" s="1"/>
    </row>
    <row r="115014" spans="12:16" x14ac:dyDescent="0.55000000000000004">
      <c r="L115014" s="1"/>
      <c r="M115014" s="1"/>
      <c r="N115014" s="1"/>
      <c r="P115014" s="1"/>
    </row>
    <row r="115015" spans="12:16" x14ac:dyDescent="0.55000000000000004">
      <c r="L115015" s="1"/>
      <c r="M115015" s="1"/>
      <c r="N115015" s="1"/>
      <c r="P115015" s="1"/>
    </row>
    <row r="115016" spans="12:16" x14ac:dyDescent="0.55000000000000004">
      <c r="L115016" s="1"/>
      <c r="M115016" s="1"/>
      <c r="N115016" s="1"/>
      <c r="P115016" s="1"/>
    </row>
    <row r="115017" spans="12:16" x14ac:dyDescent="0.55000000000000004">
      <c r="L115017" s="1"/>
      <c r="M115017" s="1"/>
      <c r="N115017" s="1"/>
      <c r="P115017" s="1"/>
    </row>
    <row r="115018" spans="12:16" x14ac:dyDescent="0.55000000000000004">
      <c r="L115018" s="1"/>
      <c r="M115018" s="1"/>
      <c r="N115018" s="1"/>
      <c r="P115018" s="1"/>
    </row>
    <row r="115019" spans="12:16" x14ac:dyDescent="0.55000000000000004">
      <c r="L115019" s="1"/>
      <c r="M115019" s="1"/>
      <c r="N115019" s="1"/>
      <c r="P115019" s="1"/>
    </row>
    <row r="115020" spans="12:16" x14ac:dyDescent="0.55000000000000004">
      <c r="L115020" s="1"/>
      <c r="M115020" s="1"/>
      <c r="N115020" s="1"/>
      <c r="P115020" s="1"/>
    </row>
    <row r="115021" spans="12:16" x14ac:dyDescent="0.55000000000000004">
      <c r="L115021" s="1"/>
      <c r="M115021" s="1"/>
      <c r="N115021" s="1"/>
      <c r="P115021" s="1"/>
    </row>
    <row r="115022" spans="12:16" x14ac:dyDescent="0.55000000000000004">
      <c r="L115022" s="1"/>
      <c r="M115022" s="1"/>
      <c r="N115022" s="1"/>
      <c r="P115022" s="1"/>
    </row>
    <row r="115023" spans="12:16" x14ac:dyDescent="0.55000000000000004">
      <c r="L115023" s="1"/>
      <c r="M115023" s="1"/>
      <c r="N115023" s="1"/>
      <c r="P115023" s="1"/>
    </row>
    <row r="115024" spans="12:16" x14ac:dyDescent="0.55000000000000004">
      <c r="L115024" s="1"/>
      <c r="M115024" s="1"/>
      <c r="N115024" s="1"/>
      <c r="P115024" s="1"/>
    </row>
    <row r="115025" spans="12:16" x14ac:dyDescent="0.55000000000000004">
      <c r="L115025" s="1"/>
      <c r="M115025" s="1"/>
      <c r="N115025" s="1"/>
      <c r="P115025" s="1"/>
    </row>
    <row r="115026" spans="12:16" x14ac:dyDescent="0.55000000000000004">
      <c r="L115026" s="1"/>
      <c r="M115026" s="1"/>
      <c r="N115026" s="1"/>
      <c r="P115026" s="1"/>
    </row>
    <row r="115027" spans="12:16" x14ac:dyDescent="0.55000000000000004">
      <c r="L115027" s="1"/>
      <c r="M115027" s="1"/>
      <c r="N115027" s="1"/>
      <c r="P115027" s="1"/>
    </row>
    <row r="115028" spans="12:16" x14ac:dyDescent="0.55000000000000004">
      <c r="L115028" s="1"/>
      <c r="M115028" s="1"/>
      <c r="N115028" s="1"/>
      <c r="P115028" s="1"/>
    </row>
    <row r="115029" spans="12:16" x14ac:dyDescent="0.55000000000000004">
      <c r="L115029" s="1"/>
      <c r="M115029" s="1"/>
      <c r="N115029" s="1"/>
      <c r="P115029" s="1"/>
    </row>
    <row r="115030" spans="12:16" x14ac:dyDescent="0.55000000000000004">
      <c r="L115030" s="1"/>
      <c r="M115030" s="1"/>
      <c r="N115030" s="1"/>
      <c r="P115030" s="1"/>
    </row>
    <row r="115031" spans="12:16" x14ac:dyDescent="0.55000000000000004">
      <c r="L115031" s="1"/>
      <c r="M115031" s="1"/>
      <c r="N115031" s="1"/>
      <c r="P115031" s="1"/>
    </row>
    <row r="115032" spans="12:16" x14ac:dyDescent="0.55000000000000004">
      <c r="L115032" s="1"/>
      <c r="M115032" s="1"/>
      <c r="N115032" s="1"/>
      <c r="P115032" s="1"/>
    </row>
    <row r="115033" spans="12:16" x14ac:dyDescent="0.55000000000000004">
      <c r="L115033" s="1"/>
      <c r="M115033" s="1"/>
      <c r="N115033" s="1"/>
      <c r="P115033" s="1"/>
    </row>
    <row r="115034" spans="12:16" x14ac:dyDescent="0.55000000000000004">
      <c r="L115034" s="1"/>
      <c r="M115034" s="1"/>
      <c r="N115034" s="1"/>
      <c r="P115034" s="1"/>
    </row>
    <row r="115035" spans="12:16" x14ac:dyDescent="0.55000000000000004">
      <c r="L115035" s="1"/>
      <c r="M115035" s="1"/>
      <c r="N115035" s="1"/>
      <c r="P115035" s="1"/>
    </row>
    <row r="115036" spans="12:16" x14ac:dyDescent="0.55000000000000004">
      <c r="L115036" s="1"/>
      <c r="M115036" s="1"/>
      <c r="N115036" s="1"/>
      <c r="P115036" s="1"/>
    </row>
    <row r="115037" spans="12:16" x14ac:dyDescent="0.55000000000000004">
      <c r="L115037" s="1"/>
      <c r="M115037" s="1"/>
      <c r="N115037" s="1"/>
      <c r="P115037" s="1"/>
    </row>
    <row r="115038" spans="12:16" x14ac:dyDescent="0.55000000000000004">
      <c r="L115038" s="1"/>
      <c r="M115038" s="1"/>
      <c r="N115038" s="1"/>
      <c r="P115038" s="1"/>
    </row>
    <row r="115039" spans="12:16" x14ac:dyDescent="0.55000000000000004">
      <c r="L115039" s="1"/>
      <c r="M115039" s="1"/>
      <c r="N115039" s="1"/>
      <c r="P115039" s="1"/>
    </row>
    <row r="115040" spans="12:16" x14ac:dyDescent="0.55000000000000004">
      <c r="L115040" s="1"/>
      <c r="M115040" s="1"/>
      <c r="N115040" s="1"/>
      <c r="P115040" s="1"/>
    </row>
    <row r="115041" spans="12:16" x14ac:dyDescent="0.55000000000000004">
      <c r="L115041" s="1"/>
      <c r="M115041" s="1"/>
      <c r="N115041" s="1"/>
      <c r="P115041" s="1"/>
    </row>
    <row r="115042" spans="12:16" x14ac:dyDescent="0.55000000000000004">
      <c r="L115042" s="1"/>
      <c r="M115042" s="1"/>
      <c r="N115042" s="1"/>
      <c r="P115042" s="1"/>
    </row>
    <row r="115043" spans="12:16" x14ac:dyDescent="0.55000000000000004">
      <c r="L115043" s="1"/>
      <c r="M115043" s="1"/>
      <c r="N115043" s="1"/>
      <c r="P115043" s="1"/>
    </row>
    <row r="115044" spans="12:16" x14ac:dyDescent="0.55000000000000004">
      <c r="L115044" s="1"/>
      <c r="M115044" s="1"/>
      <c r="N115044" s="1"/>
      <c r="P115044" s="1"/>
    </row>
    <row r="115045" spans="12:16" x14ac:dyDescent="0.55000000000000004">
      <c r="L115045" s="1"/>
      <c r="M115045" s="1"/>
      <c r="N115045" s="1"/>
      <c r="P115045" s="1"/>
    </row>
    <row r="115046" spans="12:16" x14ac:dyDescent="0.55000000000000004">
      <c r="L115046" s="1"/>
      <c r="M115046" s="1"/>
      <c r="N115046" s="1"/>
      <c r="P115046" s="1"/>
    </row>
    <row r="115047" spans="12:16" x14ac:dyDescent="0.55000000000000004">
      <c r="L115047" s="1"/>
      <c r="M115047" s="1"/>
      <c r="N115047" s="1"/>
      <c r="P115047" s="1"/>
    </row>
    <row r="115048" spans="12:16" x14ac:dyDescent="0.55000000000000004">
      <c r="L115048" s="1"/>
      <c r="M115048" s="1"/>
      <c r="N115048" s="1"/>
      <c r="P115048" s="1"/>
    </row>
    <row r="115049" spans="12:16" x14ac:dyDescent="0.55000000000000004">
      <c r="L115049" s="1"/>
      <c r="M115049" s="1"/>
      <c r="N115049" s="1"/>
      <c r="P115049" s="1"/>
    </row>
    <row r="115050" spans="12:16" x14ac:dyDescent="0.55000000000000004">
      <c r="L115050" s="1"/>
      <c r="M115050" s="1"/>
      <c r="N115050" s="1"/>
      <c r="P115050" s="1"/>
    </row>
    <row r="115051" spans="12:16" x14ac:dyDescent="0.55000000000000004">
      <c r="L115051" s="1"/>
      <c r="M115051" s="1"/>
      <c r="N115051" s="1"/>
      <c r="P115051" s="1"/>
    </row>
    <row r="115052" spans="12:16" x14ac:dyDescent="0.55000000000000004">
      <c r="L115052" s="1"/>
      <c r="M115052" s="1"/>
      <c r="N115052" s="1"/>
      <c r="P115052" s="1"/>
    </row>
    <row r="115053" spans="12:16" x14ac:dyDescent="0.55000000000000004">
      <c r="L115053" s="1"/>
      <c r="M115053" s="1"/>
      <c r="N115053" s="1"/>
      <c r="P115053" s="1"/>
    </row>
    <row r="115054" spans="12:16" x14ac:dyDescent="0.55000000000000004">
      <c r="L115054" s="1"/>
      <c r="M115054" s="1"/>
      <c r="N115054" s="1"/>
      <c r="P115054" s="1"/>
    </row>
    <row r="115055" spans="12:16" x14ac:dyDescent="0.55000000000000004">
      <c r="L115055" s="1"/>
      <c r="M115055" s="1"/>
      <c r="N115055" s="1"/>
      <c r="P115055" s="1"/>
    </row>
    <row r="115056" spans="12:16" x14ac:dyDescent="0.55000000000000004">
      <c r="L115056" s="1"/>
      <c r="M115056" s="1"/>
      <c r="N115056" s="1"/>
      <c r="P115056" s="1"/>
    </row>
    <row r="115057" spans="12:16" x14ac:dyDescent="0.55000000000000004">
      <c r="L115057" s="1"/>
      <c r="M115057" s="1"/>
      <c r="N115057" s="1"/>
      <c r="P115057" s="1"/>
    </row>
    <row r="115058" spans="12:16" x14ac:dyDescent="0.55000000000000004">
      <c r="L115058" s="1"/>
      <c r="M115058" s="1"/>
      <c r="N115058" s="1"/>
      <c r="P115058" s="1"/>
    </row>
    <row r="115059" spans="12:16" x14ac:dyDescent="0.55000000000000004">
      <c r="L115059" s="1"/>
      <c r="M115059" s="1"/>
      <c r="N115059" s="1"/>
      <c r="P115059" s="1"/>
    </row>
    <row r="115060" spans="12:16" x14ac:dyDescent="0.55000000000000004">
      <c r="L115060" s="1"/>
      <c r="M115060" s="1"/>
      <c r="N115060" s="1"/>
      <c r="P115060" s="1"/>
    </row>
    <row r="115061" spans="12:16" x14ac:dyDescent="0.55000000000000004">
      <c r="L115061" s="1"/>
      <c r="M115061" s="1"/>
      <c r="N115061" s="1"/>
      <c r="P115061" s="1"/>
    </row>
    <row r="115062" spans="12:16" x14ac:dyDescent="0.55000000000000004">
      <c r="L115062" s="1"/>
      <c r="M115062" s="1"/>
      <c r="N115062" s="1"/>
      <c r="P115062" s="1"/>
    </row>
    <row r="115063" spans="12:16" x14ac:dyDescent="0.55000000000000004">
      <c r="L115063" s="1"/>
      <c r="M115063" s="1"/>
      <c r="N115063" s="1"/>
      <c r="P115063" s="1"/>
    </row>
    <row r="115064" spans="12:16" x14ac:dyDescent="0.55000000000000004">
      <c r="L115064" s="1"/>
      <c r="M115064" s="1"/>
      <c r="N115064" s="1"/>
      <c r="P115064" s="1"/>
    </row>
    <row r="115065" spans="12:16" x14ac:dyDescent="0.55000000000000004">
      <c r="L115065" s="1"/>
      <c r="M115065" s="1"/>
      <c r="N115065" s="1"/>
      <c r="P115065" s="1"/>
    </row>
    <row r="115066" spans="12:16" x14ac:dyDescent="0.55000000000000004">
      <c r="L115066" s="1"/>
      <c r="M115066" s="1"/>
      <c r="N115066" s="1"/>
      <c r="P115066" s="1"/>
    </row>
    <row r="115067" spans="12:16" x14ac:dyDescent="0.55000000000000004">
      <c r="L115067" s="1"/>
      <c r="M115067" s="1"/>
      <c r="N115067" s="1"/>
      <c r="P115067" s="1"/>
    </row>
    <row r="115068" spans="12:16" x14ac:dyDescent="0.55000000000000004">
      <c r="L115068" s="1"/>
      <c r="M115068" s="1"/>
      <c r="N115068" s="1"/>
      <c r="P115068" s="1"/>
    </row>
    <row r="115069" spans="12:16" x14ac:dyDescent="0.55000000000000004">
      <c r="L115069" s="1"/>
      <c r="M115069" s="1"/>
      <c r="N115069" s="1"/>
      <c r="P115069" s="1"/>
    </row>
    <row r="115070" spans="12:16" x14ac:dyDescent="0.55000000000000004">
      <c r="L115070" s="1"/>
      <c r="M115070" s="1"/>
      <c r="N115070" s="1"/>
      <c r="P115070" s="1"/>
    </row>
    <row r="115071" spans="12:16" x14ac:dyDescent="0.55000000000000004">
      <c r="L115071" s="1"/>
      <c r="M115071" s="1"/>
      <c r="N115071" s="1"/>
      <c r="P115071" s="1"/>
    </row>
    <row r="115072" spans="12:16" x14ac:dyDescent="0.55000000000000004">
      <c r="L115072" s="1"/>
      <c r="M115072" s="1"/>
      <c r="N115072" s="1"/>
      <c r="P115072" s="1"/>
    </row>
    <row r="115073" spans="12:16" x14ac:dyDescent="0.55000000000000004">
      <c r="L115073" s="1"/>
      <c r="M115073" s="1"/>
      <c r="N115073" s="1"/>
      <c r="P115073" s="1"/>
    </row>
    <row r="115074" spans="12:16" x14ac:dyDescent="0.55000000000000004">
      <c r="L115074" s="1"/>
      <c r="M115074" s="1"/>
      <c r="N115074" s="1"/>
      <c r="P115074" s="1"/>
    </row>
    <row r="115075" spans="12:16" x14ac:dyDescent="0.55000000000000004">
      <c r="L115075" s="1"/>
      <c r="M115075" s="1"/>
      <c r="N115075" s="1"/>
      <c r="P115075" s="1"/>
    </row>
    <row r="115076" spans="12:16" x14ac:dyDescent="0.55000000000000004">
      <c r="L115076" s="1"/>
      <c r="M115076" s="1"/>
      <c r="N115076" s="1"/>
      <c r="P115076" s="1"/>
    </row>
    <row r="115077" spans="12:16" x14ac:dyDescent="0.55000000000000004">
      <c r="L115077" s="1"/>
      <c r="M115077" s="1"/>
      <c r="N115077" s="1"/>
      <c r="P115077" s="1"/>
    </row>
    <row r="115078" spans="12:16" x14ac:dyDescent="0.55000000000000004">
      <c r="L115078" s="1"/>
      <c r="M115078" s="1"/>
      <c r="N115078" s="1"/>
      <c r="P115078" s="1"/>
    </row>
    <row r="115079" spans="12:16" x14ac:dyDescent="0.55000000000000004">
      <c r="L115079" s="1"/>
      <c r="M115079" s="1"/>
      <c r="N115079" s="1"/>
      <c r="P115079" s="1"/>
    </row>
    <row r="115080" spans="12:16" x14ac:dyDescent="0.55000000000000004">
      <c r="L115080" s="1"/>
      <c r="M115080" s="1"/>
      <c r="N115080" s="1"/>
      <c r="P115080" s="1"/>
    </row>
    <row r="115081" spans="12:16" x14ac:dyDescent="0.55000000000000004">
      <c r="L115081" s="1"/>
      <c r="M115081" s="1"/>
      <c r="N115081" s="1"/>
      <c r="P115081" s="1"/>
    </row>
    <row r="115082" spans="12:16" x14ac:dyDescent="0.55000000000000004">
      <c r="L115082" s="1"/>
      <c r="M115082" s="1"/>
      <c r="N115082" s="1"/>
      <c r="P115082" s="1"/>
    </row>
    <row r="115083" spans="12:16" x14ac:dyDescent="0.55000000000000004">
      <c r="L115083" s="1"/>
      <c r="M115083" s="1"/>
      <c r="N115083" s="1"/>
      <c r="P115083" s="1"/>
    </row>
    <row r="115084" spans="12:16" x14ac:dyDescent="0.55000000000000004">
      <c r="L115084" s="1"/>
      <c r="M115084" s="1"/>
      <c r="N115084" s="1"/>
      <c r="P115084" s="1"/>
    </row>
    <row r="115085" spans="12:16" x14ac:dyDescent="0.55000000000000004">
      <c r="L115085" s="1"/>
      <c r="M115085" s="1"/>
      <c r="N115085" s="1"/>
      <c r="P115085" s="1"/>
    </row>
    <row r="115086" spans="12:16" x14ac:dyDescent="0.55000000000000004">
      <c r="L115086" s="1"/>
      <c r="M115086" s="1"/>
      <c r="N115086" s="1"/>
      <c r="P115086" s="1"/>
    </row>
    <row r="115087" spans="12:16" x14ac:dyDescent="0.55000000000000004">
      <c r="L115087" s="1"/>
      <c r="M115087" s="1"/>
      <c r="N115087" s="1"/>
      <c r="P115087" s="1"/>
    </row>
    <row r="115088" spans="12:16" x14ac:dyDescent="0.55000000000000004">
      <c r="L115088" s="1"/>
      <c r="M115088" s="1"/>
      <c r="N115088" s="1"/>
      <c r="P115088" s="1"/>
    </row>
    <row r="115089" spans="12:16" x14ac:dyDescent="0.55000000000000004">
      <c r="L115089" s="1"/>
      <c r="M115089" s="1"/>
      <c r="N115089" s="1"/>
      <c r="P115089" s="1"/>
    </row>
    <row r="115090" spans="12:16" x14ac:dyDescent="0.55000000000000004">
      <c r="L115090" s="1"/>
      <c r="M115090" s="1"/>
      <c r="N115090" s="1"/>
      <c r="P115090" s="1"/>
    </row>
    <row r="115091" spans="12:16" x14ac:dyDescent="0.55000000000000004">
      <c r="L115091" s="1"/>
      <c r="M115091" s="1"/>
      <c r="N115091" s="1"/>
      <c r="P115091" s="1"/>
    </row>
    <row r="115092" spans="12:16" x14ac:dyDescent="0.55000000000000004">
      <c r="L115092" s="1"/>
      <c r="M115092" s="1"/>
      <c r="N115092" s="1"/>
      <c r="P115092" s="1"/>
    </row>
    <row r="115093" spans="12:16" x14ac:dyDescent="0.55000000000000004">
      <c r="L115093" s="1"/>
      <c r="M115093" s="1"/>
      <c r="N115093" s="1"/>
      <c r="P115093" s="1"/>
    </row>
    <row r="115094" spans="12:16" x14ac:dyDescent="0.55000000000000004">
      <c r="L115094" s="1"/>
      <c r="M115094" s="1"/>
      <c r="N115094" s="1"/>
      <c r="P115094" s="1"/>
    </row>
    <row r="115095" spans="12:16" x14ac:dyDescent="0.55000000000000004">
      <c r="L115095" s="1"/>
      <c r="M115095" s="1"/>
      <c r="N115095" s="1"/>
      <c r="P115095" s="1"/>
    </row>
    <row r="115096" spans="12:16" x14ac:dyDescent="0.55000000000000004">
      <c r="L115096" s="1"/>
      <c r="M115096" s="1"/>
      <c r="N115096" s="1"/>
      <c r="P115096" s="1"/>
    </row>
    <row r="115097" spans="12:16" x14ac:dyDescent="0.55000000000000004">
      <c r="L115097" s="1"/>
      <c r="M115097" s="1"/>
      <c r="N115097" s="1"/>
      <c r="P115097" s="1"/>
    </row>
    <row r="115098" spans="12:16" x14ac:dyDescent="0.55000000000000004">
      <c r="L115098" s="1"/>
      <c r="M115098" s="1"/>
      <c r="N115098" s="1"/>
      <c r="P115098" s="1"/>
    </row>
    <row r="115099" spans="12:16" x14ac:dyDescent="0.55000000000000004">
      <c r="L115099" s="1"/>
      <c r="M115099" s="1"/>
      <c r="N115099" s="1"/>
      <c r="P115099" s="1"/>
    </row>
    <row r="115100" spans="12:16" x14ac:dyDescent="0.55000000000000004">
      <c r="L115100" s="1"/>
      <c r="M115100" s="1"/>
      <c r="N115100" s="1"/>
      <c r="P115100" s="1"/>
    </row>
    <row r="115101" spans="12:16" x14ac:dyDescent="0.55000000000000004">
      <c r="L115101" s="1"/>
      <c r="M115101" s="1"/>
      <c r="N115101" s="1"/>
      <c r="P115101" s="1"/>
    </row>
    <row r="115102" spans="12:16" x14ac:dyDescent="0.55000000000000004">
      <c r="L115102" s="1"/>
      <c r="M115102" s="1"/>
      <c r="N115102" s="1"/>
      <c r="P115102" s="1"/>
    </row>
    <row r="115103" spans="12:16" x14ac:dyDescent="0.55000000000000004">
      <c r="L115103" s="1"/>
      <c r="M115103" s="1"/>
      <c r="N115103" s="1"/>
      <c r="P115103" s="1"/>
    </row>
    <row r="115104" spans="12:16" x14ac:dyDescent="0.55000000000000004">
      <c r="L115104" s="1"/>
      <c r="M115104" s="1"/>
      <c r="N115104" s="1"/>
      <c r="P115104" s="1"/>
    </row>
    <row r="115105" spans="12:16" x14ac:dyDescent="0.55000000000000004">
      <c r="L115105" s="1"/>
      <c r="M115105" s="1"/>
      <c r="N115105" s="1"/>
      <c r="P115105" s="1"/>
    </row>
    <row r="115106" spans="12:16" x14ac:dyDescent="0.55000000000000004">
      <c r="L115106" s="1"/>
      <c r="M115106" s="1"/>
      <c r="N115106" s="1"/>
      <c r="P115106" s="1"/>
    </row>
    <row r="115107" spans="12:16" x14ac:dyDescent="0.55000000000000004">
      <c r="L115107" s="1"/>
      <c r="M115107" s="1"/>
      <c r="N115107" s="1"/>
      <c r="P115107" s="1"/>
    </row>
    <row r="115108" spans="12:16" x14ac:dyDescent="0.55000000000000004">
      <c r="L115108" s="1"/>
      <c r="M115108" s="1"/>
      <c r="N115108" s="1"/>
      <c r="P115108" s="1"/>
    </row>
    <row r="115109" spans="12:16" x14ac:dyDescent="0.55000000000000004">
      <c r="L115109" s="1"/>
      <c r="M115109" s="1"/>
      <c r="N115109" s="1"/>
      <c r="P115109" s="1"/>
    </row>
    <row r="115110" spans="12:16" x14ac:dyDescent="0.55000000000000004">
      <c r="L115110" s="1"/>
      <c r="M115110" s="1"/>
      <c r="N115110" s="1"/>
      <c r="P115110" s="1"/>
    </row>
    <row r="115111" spans="12:16" x14ac:dyDescent="0.55000000000000004">
      <c r="L115111" s="1"/>
      <c r="M115111" s="1"/>
      <c r="N115111" s="1"/>
      <c r="P115111" s="1"/>
    </row>
    <row r="115112" spans="12:16" x14ac:dyDescent="0.55000000000000004">
      <c r="L115112" s="1"/>
      <c r="M115112" s="1"/>
      <c r="N115112" s="1"/>
      <c r="P115112" s="1"/>
    </row>
    <row r="115113" spans="12:16" x14ac:dyDescent="0.55000000000000004">
      <c r="L115113" s="1"/>
      <c r="M115113" s="1"/>
      <c r="N115113" s="1"/>
      <c r="P115113" s="1"/>
    </row>
    <row r="115114" spans="12:16" x14ac:dyDescent="0.55000000000000004">
      <c r="L115114" s="1"/>
      <c r="M115114" s="1"/>
      <c r="N115114" s="1"/>
      <c r="P115114" s="1"/>
    </row>
    <row r="115115" spans="12:16" x14ac:dyDescent="0.55000000000000004">
      <c r="L115115" s="1"/>
      <c r="M115115" s="1"/>
      <c r="N115115" s="1"/>
      <c r="P115115" s="1"/>
    </row>
    <row r="115116" spans="12:16" x14ac:dyDescent="0.55000000000000004">
      <c r="L115116" s="1"/>
      <c r="M115116" s="1"/>
      <c r="N115116" s="1"/>
      <c r="P115116" s="1"/>
    </row>
    <row r="115117" spans="12:16" x14ac:dyDescent="0.55000000000000004">
      <c r="L115117" s="1"/>
      <c r="M115117" s="1"/>
      <c r="N115117" s="1"/>
      <c r="P115117" s="1"/>
    </row>
    <row r="115118" spans="12:16" x14ac:dyDescent="0.55000000000000004">
      <c r="L115118" s="1"/>
      <c r="M115118" s="1"/>
      <c r="N115118" s="1"/>
      <c r="P115118" s="1"/>
    </row>
    <row r="115119" spans="12:16" x14ac:dyDescent="0.55000000000000004">
      <c r="L115119" s="1"/>
      <c r="M115119" s="1"/>
      <c r="N115119" s="1"/>
      <c r="P115119" s="1"/>
    </row>
    <row r="115120" spans="12:16" x14ac:dyDescent="0.55000000000000004">
      <c r="L115120" s="1"/>
      <c r="M115120" s="1"/>
      <c r="N115120" s="1"/>
      <c r="P115120" s="1"/>
    </row>
    <row r="115121" spans="12:16" x14ac:dyDescent="0.55000000000000004">
      <c r="L115121" s="1"/>
      <c r="M115121" s="1"/>
      <c r="N115121" s="1"/>
      <c r="P115121" s="1"/>
    </row>
    <row r="115122" spans="12:16" x14ac:dyDescent="0.55000000000000004">
      <c r="L115122" s="1"/>
      <c r="M115122" s="1"/>
      <c r="N115122" s="1"/>
      <c r="P115122" s="1"/>
    </row>
    <row r="115123" spans="12:16" x14ac:dyDescent="0.55000000000000004">
      <c r="L115123" s="1"/>
      <c r="M115123" s="1"/>
      <c r="N115123" s="1"/>
      <c r="P115123" s="1"/>
    </row>
    <row r="115124" spans="12:16" x14ac:dyDescent="0.55000000000000004">
      <c r="L115124" s="1"/>
      <c r="M115124" s="1"/>
      <c r="N115124" s="1"/>
      <c r="P115124" s="1"/>
    </row>
    <row r="115125" spans="12:16" x14ac:dyDescent="0.55000000000000004">
      <c r="L115125" s="1"/>
      <c r="M115125" s="1"/>
      <c r="N115125" s="1"/>
      <c r="P115125" s="1"/>
    </row>
    <row r="115126" spans="12:16" x14ac:dyDescent="0.55000000000000004">
      <c r="L115126" s="1"/>
      <c r="M115126" s="1"/>
      <c r="N115126" s="1"/>
      <c r="P115126" s="1"/>
    </row>
    <row r="115127" spans="12:16" x14ac:dyDescent="0.55000000000000004">
      <c r="L115127" s="1"/>
      <c r="M115127" s="1"/>
      <c r="N115127" s="1"/>
      <c r="P115127" s="1"/>
    </row>
    <row r="115128" spans="12:16" x14ac:dyDescent="0.55000000000000004">
      <c r="L115128" s="1"/>
      <c r="M115128" s="1"/>
      <c r="N115128" s="1"/>
      <c r="P115128" s="1"/>
    </row>
    <row r="115129" spans="12:16" x14ac:dyDescent="0.55000000000000004">
      <c r="L115129" s="1"/>
      <c r="M115129" s="1"/>
      <c r="N115129" s="1"/>
      <c r="P115129" s="1"/>
    </row>
    <row r="115130" spans="12:16" x14ac:dyDescent="0.55000000000000004">
      <c r="L115130" s="1"/>
      <c r="M115130" s="1"/>
      <c r="N115130" s="1"/>
      <c r="P115130" s="1"/>
    </row>
    <row r="115131" spans="12:16" x14ac:dyDescent="0.55000000000000004">
      <c r="L115131" s="1"/>
      <c r="M115131" s="1"/>
      <c r="N115131" s="1"/>
      <c r="P115131" s="1"/>
    </row>
    <row r="115132" spans="12:16" x14ac:dyDescent="0.55000000000000004">
      <c r="L115132" s="1"/>
      <c r="M115132" s="1"/>
      <c r="N115132" s="1"/>
      <c r="P115132" s="1"/>
    </row>
    <row r="115133" spans="12:16" x14ac:dyDescent="0.55000000000000004">
      <c r="L115133" s="1"/>
      <c r="M115133" s="1"/>
      <c r="N115133" s="1"/>
      <c r="P115133" s="1"/>
    </row>
    <row r="115134" spans="12:16" x14ac:dyDescent="0.55000000000000004">
      <c r="L115134" s="1"/>
      <c r="M115134" s="1"/>
      <c r="N115134" s="1"/>
      <c r="P115134" s="1"/>
    </row>
    <row r="115135" spans="12:16" x14ac:dyDescent="0.55000000000000004">
      <c r="L115135" s="1"/>
      <c r="M115135" s="1"/>
      <c r="N115135" s="1"/>
      <c r="P115135" s="1"/>
    </row>
    <row r="115136" spans="12:16" x14ac:dyDescent="0.55000000000000004">
      <c r="L115136" s="1"/>
      <c r="M115136" s="1"/>
      <c r="N115136" s="1"/>
      <c r="P115136" s="1"/>
    </row>
    <row r="115137" spans="12:16" x14ac:dyDescent="0.55000000000000004">
      <c r="L115137" s="1"/>
      <c r="M115137" s="1"/>
      <c r="N115137" s="1"/>
      <c r="P115137" s="1"/>
    </row>
    <row r="115138" spans="12:16" x14ac:dyDescent="0.55000000000000004">
      <c r="L115138" s="1"/>
      <c r="M115138" s="1"/>
      <c r="N115138" s="1"/>
      <c r="P115138" s="1"/>
    </row>
    <row r="115139" spans="12:16" x14ac:dyDescent="0.55000000000000004">
      <c r="L115139" s="1"/>
      <c r="M115139" s="1"/>
      <c r="N115139" s="1"/>
      <c r="P115139" s="1"/>
    </row>
    <row r="115140" spans="12:16" x14ac:dyDescent="0.55000000000000004">
      <c r="L115140" s="1"/>
      <c r="M115140" s="1"/>
      <c r="N115140" s="1"/>
      <c r="P115140" s="1"/>
    </row>
    <row r="115141" spans="12:16" x14ac:dyDescent="0.55000000000000004">
      <c r="L115141" s="1"/>
      <c r="M115141" s="1"/>
      <c r="N115141" s="1"/>
      <c r="P115141" s="1"/>
    </row>
    <row r="115142" spans="12:16" x14ac:dyDescent="0.55000000000000004">
      <c r="L115142" s="1"/>
      <c r="M115142" s="1"/>
      <c r="N115142" s="1"/>
      <c r="P115142" s="1"/>
    </row>
    <row r="115143" spans="12:16" x14ac:dyDescent="0.55000000000000004">
      <c r="L115143" s="1"/>
      <c r="M115143" s="1"/>
      <c r="N115143" s="1"/>
      <c r="P115143" s="1"/>
    </row>
    <row r="115144" spans="12:16" x14ac:dyDescent="0.55000000000000004">
      <c r="L115144" s="1"/>
      <c r="M115144" s="1"/>
      <c r="N115144" s="1"/>
      <c r="P115144" s="1"/>
    </row>
    <row r="115145" spans="12:16" x14ac:dyDescent="0.55000000000000004">
      <c r="L115145" s="1"/>
      <c r="M115145" s="1"/>
      <c r="N115145" s="1"/>
      <c r="P115145" s="1"/>
    </row>
    <row r="115146" spans="12:16" x14ac:dyDescent="0.55000000000000004">
      <c r="L115146" s="1"/>
      <c r="M115146" s="1"/>
      <c r="N115146" s="1"/>
      <c r="P115146" s="1"/>
    </row>
    <row r="115147" spans="12:16" x14ac:dyDescent="0.55000000000000004">
      <c r="L115147" s="1"/>
      <c r="M115147" s="1"/>
      <c r="N115147" s="1"/>
      <c r="P115147" s="1"/>
    </row>
    <row r="115148" spans="12:16" x14ac:dyDescent="0.55000000000000004">
      <c r="L115148" s="1"/>
      <c r="M115148" s="1"/>
      <c r="N115148" s="1"/>
      <c r="P115148" s="1"/>
    </row>
    <row r="115149" spans="12:16" x14ac:dyDescent="0.55000000000000004">
      <c r="L115149" s="1"/>
      <c r="M115149" s="1"/>
      <c r="N115149" s="1"/>
      <c r="P115149" s="1"/>
    </row>
    <row r="115150" spans="12:16" x14ac:dyDescent="0.55000000000000004">
      <c r="L115150" s="1"/>
      <c r="M115150" s="1"/>
      <c r="N115150" s="1"/>
      <c r="P115150" s="1"/>
    </row>
    <row r="115151" spans="12:16" x14ac:dyDescent="0.55000000000000004">
      <c r="L115151" s="1"/>
      <c r="M115151" s="1"/>
      <c r="N115151" s="1"/>
      <c r="P115151" s="1"/>
    </row>
    <row r="115152" spans="12:16" x14ac:dyDescent="0.55000000000000004">
      <c r="L115152" s="1"/>
      <c r="M115152" s="1"/>
      <c r="N115152" s="1"/>
      <c r="P115152" s="1"/>
    </row>
    <row r="115153" spans="12:16" x14ac:dyDescent="0.55000000000000004">
      <c r="L115153" s="1"/>
      <c r="M115153" s="1"/>
      <c r="N115153" s="1"/>
      <c r="P115153" s="1"/>
    </row>
    <row r="115154" spans="12:16" x14ac:dyDescent="0.55000000000000004">
      <c r="L115154" s="1"/>
      <c r="M115154" s="1"/>
      <c r="N115154" s="1"/>
      <c r="P115154" s="1"/>
    </row>
    <row r="115155" spans="12:16" x14ac:dyDescent="0.55000000000000004">
      <c r="L115155" s="1"/>
      <c r="M115155" s="1"/>
      <c r="N115155" s="1"/>
      <c r="P115155" s="1"/>
    </row>
    <row r="115156" spans="12:16" x14ac:dyDescent="0.55000000000000004">
      <c r="L115156" s="1"/>
      <c r="M115156" s="1"/>
      <c r="N115156" s="1"/>
      <c r="P115156" s="1"/>
    </row>
    <row r="115157" spans="12:16" x14ac:dyDescent="0.55000000000000004">
      <c r="L115157" s="1"/>
      <c r="M115157" s="1"/>
      <c r="N115157" s="1"/>
      <c r="P115157" s="1"/>
    </row>
    <row r="115158" spans="12:16" x14ac:dyDescent="0.55000000000000004">
      <c r="L115158" s="1"/>
      <c r="M115158" s="1"/>
      <c r="N115158" s="1"/>
      <c r="P115158" s="1"/>
    </row>
    <row r="115159" spans="12:16" x14ac:dyDescent="0.55000000000000004">
      <c r="L115159" s="1"/>
      <c r="M115159" s="1"/>
      <c r="N115159" s="1"/>
      <c r="P115159" s="1"/>
    </row>
    <row r="115160" spans="12:16" x14ac:dyDescent="0.55000000000000004">
      <c r="L115160" s="1"/>
      <c r="M115160" s="1"/>
      <c r="N115160" s="1"/>
      <c r="P115160" s="1"/>
    </row>
    <row r="115161" spans="12:16" x14ac:dyDescent="0.55000000000000004">
      <c r="L115161" s="1"/>
      <c r="M115161" s="1"/>
      <c r="N115161" s="1"/>
      <c r="P115161" s="1"/>
    </row>
    <row r="115162" spans="12:16" x14ac:dyDescent="0.55000000000000004">
      <c r="L115162" s="1"/>
      <c r="M115162" s="1"/>
      <c r="N115162" s="1"/>
      <c r="P115162" s="1"/>
    </row>
    <row r="115163" spans="12:16" x14ac:dyDescent="0.55000000000000004">
      <c r="L115163" s="1"/>
      <c r="M115163" s="1"/>
      <c r="N115163" s="1"/>
      <c r="P115163" s="1"/>
    </row>
    <row r="115164" spans="12:16" x14ac:dyDescent="0.55000000000000004">
      <c r="L115164" s="1"/>
      <c r="M115164" s="1"/>
      <c r="N115164" s="1"/>
      <c r="P115164" s="1"/>
    </row>
    <row r="115165" spans="12:16" x14ac:dyDescent="0.55000000000000004">
      <c r="L115165" s="1"/>
      <c r="M115165" s="1"/>
      <c r="N115165" s="1"/>
      <c r="P115165" s="1"/>
    </row>
    <row r="115166" spans="12:16" x14ac:dyDescent="0.55000000000000004">
      <c r="L115166" s="1"/>
      <c r="M115166" s="1"/>
      <c r="N115166" s="1"/>
      <c r="P115166" s="1"/>
    </row>
    <row r="115167" spans="12:16" x14ac:dyDescent="0.55000000000000004">
      <c r="L115167" s="1"/>
      <c r="M115167" s="1"/>
      <c r="N115167" s="1"/>
      <c r="P115167" s="1"/>
    </row>
    <row r="115168" spans="12:16" x14ac:dyDescent="0.55000000000000004">
      <c r="L115168" s="1"/>
      <c r="M115168" s="1"/>
      <c r="N115168" s="1"/>
      <c r="P115168" s="1"/>
    </row>
    <row r="115169" spans="12:16" x14ac:dyDescent="0.55000000000000004">
      <c r="L115169" s="1"/>
      <c r="M115169" s="1"/>
      <c r="N115169" s="1"/>
      <c r="P115169" s="1"/>
    </row>
    <row r="115170" spans="12:16" x14ac:dyDescent="0.55000000000000004">
      <c r="L115170" s="1"/>
      <c r="M115170" s="1"/>
      <c r="N115170" s="1"/>
      <c r="P115170" s="1"/>
    </row>
    <row r="115171" spans="12:16" x14ac:dyDescent="0.55000000000000004">
      <c r="L115171" s="1"/>
      <c r="M115171" s="1"/>
      <c r="N115171" s="1"/>
      <c r="P115171" s="1"/>
    </row>
    <row r="115172" spans="12:16" x14ac:dyDescent="0.55000000000000004">
      <c r="L115172" s="1"/>
      <c r="M115172" s="1"/>
      <c r="N115172" s="1"/>
      <c r="P115172" s="1"/>
    </row>
    <row r="115173" spans="12:16" x14ac:dyDescent="0.55000000000000004">
      <c r="L115173" s="1"/>
      <c r="M115173" s="1"/>
      <c r="N115173" s="1"/>
      <c r="P115173" s="1"/>
    </row>
    <row r="115174" spans="12:16" x14ac:dyDescent="0.55000000000000004">
      <c r="L115174" s="1"/>
      <c r="M115174" s="1"/>
      <c r="N115174" s="1"/>
      <c r="P115174" s="1"/>
    </row>
    <row r="115175" spans="12:16" x14ac:dyDescent="0.55000000000000004">
      <c r="L115175" s="1"/>
      <c r="M115175" s="1"/>
      <c r="N115175" s="1"/>
      <c r="P115175" s="1"/>
    </row>
    <row r="115176" spans="12:16" x14ac:dyDescent="0.55000000000000004">
      <c r="L115176" s="1"/>
      <c r="M115176" s="1"/>
      <c r="N115176" s="1"/>
      <c r="P115176" s="1"/>
    </row>
    <row r="115177" spans="12:16" x14ac:dyDescent="0.55000000000000004">
      <c r="L115177" s="1"/>
      <c r="M115177" s="1"/>
      <c r="N115177" s="1"/>
      <c r="P115177" s="1"/>
    </row>
    <row r="115178" spans="12:16" x14ac:dyDescent="0.55000000000000004">
      <c r="L115178" s="1"/>
      <c r="M115178" s="1"/>
      <c r="N115178" s="1"/>
      <c r="P115178" s="1"/>
    </row>
    <row r="115179" spans="12:16" x14ac:dyDescent="0.55000000000000004">
      <c r="L115179" s="1"/>
      <c r="M115179" s="1"/>
      <c r="N115179" s="1"/>
      <c r="P115179" s="1"/>
    </row>
    <row r="115180" spans="12:16" x14ac:dyDescent="0.55000000000000004">
      <c r="L115180" s="1"/>
      <c r="M115180" s="1"/>
      <c r="N115180" s="1"/>
      <c r="P115180" s="1"/>
    </row>
    <row r="115181" spans="12:16" x14ac:dyDescent="0.55000000000000004">
      <c r="L115181" s="1"/>
      <c r="M115181" s="1"/>
      <c r="N115181" s="1"/>
      <c r="P115181" s="1"/>
    </row>
    <row r="115182" spans="12:16" x14ac:dyDescent="0.55000000000000004">
      <c r="L115182" s="1"/>
      <c r="M115182" s="1"/>
      <c r="N115182" s="1"/>
      <c r="P115182" s="1"/>
    </row>
    <row r="115183" spans="12:16" x14ac:dyDescent="0.55000000000000004">
      <c r="L115183" s="1"/>
      <c r="M115183" s="1"/>
      <c r="N115183" s="1"/>
      <c r="P115183" s="1"/>
    </row>
    <row r="115184" spans="12:16" x14ac:dyDescent="0.55000000000000004">
      <c r="L115184" s="1"/>
      <c r="M115184" s="1"/>
      <c r="N115184" s="1"/>
      <c r="P115184" s="1"/>
    </row>
    <row r="115185" spans="12:16" x14ac:dyDescent="0.55000000000000004">
      <c r="L115185" s="1"/>
      <c r="M115185" s="1"/>
      <c r="N115185" s="1"/>
      <c r="P115185" s="1"/>
    </row>
    <row r="115186" spans="12:16" x14ac:dyDescent="0.55000000000000004">
      <c r="L115186" s="1"/>
      <c r="M115186" s="1"/>
      <c r="N115186" s="1"/>
      <c r="P115186" s="1"/>
    </row>
    <row r="115187" spans="12:16" x14ac:dyDescent="0.55000000000000004">
      <c r="L115187" s="1"/>
      <c r="M115187" s="1"/>
      <c r="N115187" s="1"/>
      <c r="P115187" s="1"/>
    </row>
    <row r="115188" spans="12:16" x14ac:dyDescent="0.55000000000000004">
      <c r="L115188" s="1"/>
      <c r="M115188" s="1"/>
      <c r="N115188" s="1"/>
      <c r="P115188" s="1"/>
    </row>
    <row r="115189" spans="12:16" x14ac:dyDescent="0.55000000000000004">
      <c r="L115189" s="1"/>
      <c r="M115189" s="1"/>
      <c r="N115189" s="1"/>
      <c r="P115189" s="1"/>
    </row>
    <row r="115190" spans="12:16" x14ac:dyDescent="0.55000000000000004">
      <c r="L115190" s="1"/>
      <c r="M115190" s="1"/>
      <c r="N115190" s="1"/>
      <c r="P115190" s="1"/>
    </row>
    <row r="115191" spans="12:16" x14ac:dyDescent="0.55000000000000004">
      <c r="L115191" s="1"/>
      <c r="M115191" s="1"/>
      <c r="N115191" s="1"/>
      <c r="P115191" s="1"/>
    </row>
    <row r="115192" spans="12:16" x14ac:dyDescent="0.55000000000000004">
      <c r="L115192" s="1"/>
      <c r="M115192" s="1"/>
      <c r="N115192" s="1"/>
      <c r="P115192" s="1"/>
    </row>
    <row r="115193" spans="12:16" x14ac:dyDescent="0.55000000000000004">
      <c r="L115193" s="1"/>
      <c r="M115193" s="1"/>
      <c r="N115193" s="1"/>
      <c r="P115193" s="1"/>
    </row>
    <row r="115194" spans="12:16" x14ac:dyDescent="0.55000000000000004">
      <c r="L115194" s="1"/>
      <c r="M115194" s="1"/>
      <c r="N115194" s="1"/>
      <c r="P115194" s="1"/>
    </row>
    <row r="115195" spans="12:16" x14ac:dyDescent="0.55000000000000004">
      <c r="L115195" s="1"/>
      <c r="M115195" s="1"/>
      <c r="N115195" s="1"/>
      <c r="P115195" s="1"/>
    </row>
    <row r="115196" spans="12:16" x14ac:dyDescent="0.55000000000000004">
      <c r="L115196" s="1"/>
      <c r="M115196" s="1"/>
      <c r="N115196" s="1"/>
      <c r="P115196" s="1"/>
    </row>
    <row r="115197" spans="12:16" x14ac:dyDescent="0.55000000000000004">
      <c r="L115197" s="1"/>
      <c r="M115197" s="1"/>
      <c r="N115197" s="1"/>
      <c r="P115197" s="1"/>
    </row>
    <row r="115198" spans="12:16" x14ac:dyDescent="0.55000000000000004">
      <c r="L115198" s="1"/>
      <c r="M115198" s="1"/>
      <c r="N115198" s="1"/>
      <c r="P115198" s="1"/>
    </row>
    <row r="115199" spans="12:16" x14ac:dyDescent="0.55000000000000004">
      <c r="L115199" s="1"/>
      <c r="M115199" s="1"/>
      <c r="N115199" s="1"/>
      <c r="P115199" s="1"/>
    </row>
    <row r="115200" spans="12:16" x14ac:dyDescent="0.55000000000000004">
      <c r="L115200" s="1"/>
      <c r="M115200" s="1"/>
      <c r="N115200" s="1"/>
      <c r="P115200" s="1"/>
    </row>
    <row r="115201" spans="12:16" x14ac:dyDescent="0.55000000000000004">
      <c r="L115201" s="1"/>
      <c r="M115201" s="1"/>
      <c r="N115201" s="1"/>
      <c r="P115201" s="1"/>
    </row>
    <row r="115202" spans="12:16" x14ac:dyDescent="0.55000000000000004">
      <c r="L115202" s="1"/>
      <c r="M115202" s="1"/>
      <c r="N115202" s="1"/>
      <c r="P115202" s="1"/>
    </row>
    <row r="115203" spans="12:16" x14ac:dyDescent="0.55000000000000004">
      <c r="L115203" s="1"/>
      <c r="M115203" s="1"/>
      <c r="N115203" s="1"/>
      <c r="P115203" s="1"/>
    </row>
    <row r="115204" spans="12:16" x14ac:dyDescent="0.55000000000000004">
      <c r="L115204" s="1"/>
      <c r="M115204" s="1"/>
      <c r="N115204" s="1"/>
      <c r="P115204" s="1"/>
    </row>
    <row r="115205" spans="12:16" x14ac:dyDescent="0.55000000000000004">
      <c r="L115205" s="1"/>
      <c r="M115205" s="1"/>
      <c r="N115205" s="1"/>
      <c r="P115205" s="1"/>
    </row>
    <row r="115206" spans="12:16" x14ac:dyDescent="0.55000000000000004">
      <c r="L115206" s="1"/>
      <c r="M115206" s="1"/>
      <c r="N115206" s="1"/>
      <c r="P115206" s="1"/>
    </row>
    <row r="115207" spans="12:16" x14ac:dyDescent="0.55000000000000004">
      <c r="L115207" s="1"/>
      <c r="M115207" s="1"/>
      <c r="N115207" s="1"/>
      <c r="P115207" s="1"/>
    </row>
    <row r="115208" spans="12:16" x14ac:dyDescent="0.55000000000000004">
      <c r="L115208" s="1"/>
      <c r="M115208" s="1"/>
      <c r="N115208" s="1"/>
      <c r="P115208" s="1"/>
    </row>
    <row r="115209" spans="12:16" x14ac:dyDescent="0.55000000000000004">
      <c r="L115209" s="1"/>
      <c r="M115209" s="1"/>
      <c r="N115209" s="1"/>
      <c r="P115209" s="1"/>
    </row>
    <row r="115210" spans="12:16" x14ac:dyDescent="0.55000000000000004">
      <c r="L115210" s="1"/>
      <c r="M115210" s="1"/>
      <c r="N115210" s="1"/>
      <c r="P115210" s="1"/>
    </row>
    <row r="115211" spans="12:16" x14ac:dyDescent="0.55000000000000004">
      <c r="L115211" s="1"/>
      <c r="M115211" s="1"/>
      <c r="N115211" s="1"/>
      <c r="P115211" s="1"/>
    </row>
    <row r="115212" spans="12:16" x14ac:dyDescent="0.55000000000000004">
      <c r="L115212" s="1"/>
      <c r="M115212" s="1"/>
      <c r="N115212" s="1"/>
      <c r="P115212" s="1"/>
    </row>
    <row r="115213" spans="12:16" x14ac:dyDescent="0.55000000000000004">
      <c r="L115213" s="1"/>
      <c r="M115213" s="1"/>
      <c r="N115213" s="1"/>
      <c r="P115213" s="1"/>
    </row>
    <row r="115214" spans="12:16" x14ac:dyDescent="0.55000000000000004">
      <c r="L115214" s="1"/>
      <c r="M115214" s="1"/>
      <c r="N115214" s="1"/>
      <c r="P115214" s="1"/>
    </row>
    <row r="115215" spans="12:16" x14ac:dyDescent="0.55000000000000004">
      <c r="L115215" s="1"/>
      <c r="M115215" s="1"/>
      <c r="N115215" s="1"/>
      <c r="P115215" s="1"/>
    </row>
    <row r="115216" spans="12:16" x14ac:dyDescent="0.55000000000000004">
      <c r="L115216" s="1"/>
      <c r="M115216" s="1"/>
      <c r="N115216" s="1"/>
      <c r="P115216" s="1"/>
    </row>
    <row r="115217" spans="12:16" x14ac:dyDescent="0.55000000000000004">
      <c r="L115217" s="1"/>
      <c r="M115217" s="1"/>
      <c r="N115217" s="1"/>
      <c r="P115217" s="1"/>
    </row>
    <row r="115218" spans="12:16" x14ac:dyDescent="0.55000000000000004">
      <c r="L115218" s="1"/>
      <c r="M115218" s="1"/>
      <c r="N115218" s="1"/>
      <c r="P115218" s="1"/>
    </row>
    <row r="115219" spans="12:16" x14ac:dyDescent="0.55000000000000004">
      <c r="L115219" s="1"/>
      <c r="M115219" s="1"/>
      <c r="N115219" s="1"/>
      <c r="P115219" s="1"/>
    </row>
    <row r="115220" spans="12:16" x14ac:dyDescent="0.55000000000000004">
      <c r="L115220" s="1"/>
      <c r="M115220" s="1"/>
      <c r="N115220" s="1"/>
      <c r="P115220" s="1"/>
    </row>
    <row r="115221" spans="12:16" x14ac:dyDescent="0.55000000000000004">
      <c r="L115221" s="1"/>
      <c r="M115221" s="1"/>
      <c r="N115221" s="1"/>
      <c r="P115221" s="1"/>
    </row>
    <row r="115222" spans="12:16" x14ac:dyDescent="0.55000000000000004">
      <c r="L115222" s="1"/>
      <c r="M115222" s="1"/>
      <c r="N115222" s="1"/>
      <c r="P115222" s="1"/>
    </row>
    <row r="115223" spans="12:16" x14ac:dyDescent="0.55000000000000004">
      <c r="L115223" s="1"/>
      <c r="M115223" s="1"/>
      <c r="N115223" s="1"/>
      <c r="P115223" s="1"/>
    </row>
    <row r="115224" spans="12:16" x14ac:dyDescent="0.55000000000000004">
      <c r="L115224" s="1"/>
      <c r="M115224" s="1"/>
      <c r="N115224" s="1"/>
      <c r="P115224" s="1"/>
    </row>
    <row r="115225" spans="12:16" x14ac:dyDescent="0.55000000000000004">
      <c r="L115225" s="1"/>
      <c r="M115225" s="1"/>
      <c r="N115225" s="1"/>
      <c r="P115225" s="1"/>
    </row>
    <row r="115226" spans="12:16" x14ac:dyDescent="0.55000000000000004">
      <c r="L115226" s="1"/>
      <c r="M115226" s="1"/>
      <c r="N115226" s="1"/>
      <c r="P115226" s="1"/>
    </row>
    <row r="115227" spans="12:16" x14ac:dyDescent="0.55000000000000004">
      <c r="L115227" s="1"/>
      <c r="M115227" s="1"/>
      <c r="N115227" s="1"/>
      <c r="P115227" s="1"/>
    </row>
    <row r="115228" spans="12:16" x14ac:dyDescent="0.55000000000000004">
      <c r="L115228" s="1"/>
      <c r="M115228" s="1"/>
      <c r="N115228" s="1"/>
      <c r="P115228" s="1"/>
    </row>
    <row r="115229" spans="12:16" x14ac:dyDescent="0.55000000000000004">
      <c r="L115229" s="1"/>
      <c r="M115229" s="1"/>
      <c r="N115229" s="1"/>
      <c r="P115229" s="1"/>
    </row>
    <row r="115230" spans="12:16" x14ac:dyDescent="0.55000000000000004">
      <c r="L115230" s="1"/>
      <c r="M115230" s="1"/>
      <c r="N115230" s="1"/>
      <c r="P115230" s="1"/>
    </row>
    <row r="115231" spans="12:16" x14ac:dyDescent="0.55000000000000004">
      <c r="L115231" s="1"/>
      <c r="M115231" s="1"/>
      <c r="N115231" s="1"/>
      <c r="P115231" s="1"/>
    </row>
    <row r="115232" spans="12:16" x14ac:dyDescent="0.55000000000000004">
      <c r="L115232" s="1"/>
      <c r="M115232" s="1"/>
      <c r="N115232" s="1"/>
      <c r="P115232" s="1"/>
    </row>
    <row r="115233" spans="12:16" x14ac:dyDescent="0.55000000000000004">
      <c r="L115233" s="1"/>
      <c r="M115233" s="1"/>
      <c r="N115233" s="1"/>
      <c r="P115233" s="1"/>
    </row>
    <row r="115234" spans="12:16" x14ac:dyDescent="0.55000000000000004">
      <c r="L115234" s="1"/>
      <c r="M115234" s="1"/>
      <c r="N115234" s="1"/>
      <c r="P115234" s="1"/>
    </row>
    <row r="115235" spans="12:16" x14ac:dyDescent="0.55000000000000004">
      <c r="L115235" s="1"/>
      <c r="M115235" s="1"/>
      <c r="N115235" s="1"/>
      <c r="P115235" s="1"/>
    </row>
    <row r="115236" spans="12:16" x14ac:dyDescent="0.55000000000000004">
      <c r="L115236" s="1"/>
      <c r="M115236" s="1"/>
      <c r="N115236" s="1"/>
      <c r="P115236" s="1"/>
    </row>
    <row r="115237" spans="12:16" x14ac:dyDescent="0.55000000000000004">
      <c r="L115237" s="1"/>
      <c r="M115237" s="1"/>
      <c r="N115237" s="1"/>
      <c r="P115237" s="1"/>
    </row>
    <row r="115238" spans="12:16" x14ac:dyDescent="0.55000000000000004">
      <c r="L115238" s="1"/>
      <c r="M115238" s="1"/>
      <c r="N115238" s="1"/>
      <c r="P115238" s="1"/>
    </row>
    <row r="115239" spans="12:16" x14ac:dyDescent="0.55000000000000004">
      <c r="L115239" s="1"/>
      <c r="M115239" s="1"/>
      <c r="N115239" s="1"/>
      <c r="P115239" s="1"/>
    </row>
    <row r="115240" spans="12:16" x14ac:dyDescent="0.55000000000000004">
      <c r="L115240" s="1"/>
      <c r="M115240" s="1"/>
      <c r="N115240" s="1"/>
      <c r="P115240" s="1"/>
    </row>
    <row r="115241" spans="12:16" x14ac:dyDescent="0.55000000000000004">
      <c r="L115241" s="1"/>
      <c r="M115241" s="1"/>
      <c r="N115241" s="1"/>
      <c r="P115241" s="1"/>
    </row>
    <row r="115242" spans="12:16" x14ac:dyDescent="0.55000000000000004">
      <c r="L115242" s="1"/>
      <c r="M115242" s="1"/>
      <c r="N115242" s="1"/>
      <c r="P115242" s="1"/>
    </row>
    <row r="115243" spans="12:16" x14ac:dyDescent="0.55000000000000004">
      <c r="L115243" s="1"/>
      <c r="M115243" s="1"/>
      <c r="N115243" s="1"/>
      <c r="P115243" s="1"/>
    </row>
    <row r="115244" spans="12:16" x14ac:dyDescent="0.55000000000000004">
      <c r="L115244" s="1"/>
      <c r="M115244" s="1"/>
      <c r="N115244" s="1"/>
      <c r="P115244" s="1"/>
    </row>
    <row r="115245" spans="12:16" x14ac:dyDescent="0.55000000000000004">
      <c r="L115245" s="1"/>
      <c r="M115245" s="1"/>
      <c r="N115245" s="1"/>
      <c r="P115245" s="1"/>
    </row>
    <row r="115246" spans="12:16" x14ac:dyDescent="0.55000000000000004">
      <c r="L115246" s="1"/>
      <c r="M115246" s="1"/>
      <c r="N115246" s="1"/>
      <c r="P115246" s="1"/>
    </row>
    <row r="115247" spans="12:16" x14ac:dyDescent="0.55000000000000004">
      <c r="L115247" s="1"/>
      <c r="M115247" s="1"/>
      <c r="N115247" s="1"/>
      <c r="P115247" s="1"/>
    </row>
    <row r="115248" spans="12:16" x14ac:dyDescent="0.55000000000000004">
      <c r="L115248" s="1"/>
      <c r="M115248" s="1"/>
      <c r="N115248" s="1"/>
      <c r="P115248" s="1"/>
    </row>
    <row r="115249" spans="12:16" x14ac:dyDescent="0.55000000000000004">
      <c r="L115249" s="1"/>
      <c r="M115249" s="1"/>
      <c r="N115249" s="1"/>
      <c r="P115249" s="1"/>
    </row>
    <row r="115250" spans="12:16" x14ac:dyDescent="0.55000000000000004">
      <c r="L115250" s="1"/>
      <c r="M115250" s="1"/>
      <c r="N115250" s="1"/>
      <c r="P115250" s="1"/>
    </row>
    <row r="115251" spans="12:16" x14ac:dyDescent="0.55000000000000004">
      <c r="L115251" s="1"/>
      <c r="M115251" s="1"/>
      <c r="N115251" s="1"/>
      <c r="P115251" s="1"/>
    </row>
    <row r="115252" spans="12:16" x14ac:dyDescent="0.55000000000000004">
      <c r="L115252" s="1"/>
      <c r="M115252" s="1"/>
      <c r="N115252" s="1"/>
      <c r="P115252" s="1"/>
    </row>
    <row r="115253" spans="12:16" x14ac:dyDescent="0.55000000000000004">
      <c r="L115253" s="1"/>
      <c r="M115253" s="1"/>
      <c r="N115253" s="1"/>
      <c r="P115253" s="1"/>
    </row>
    <row r="115254" spans="12:16" x14ac:dyDescent="0.55000000000000004">
      <c r="L115254" s="1"/>
      <c r="M115254" s="1"/>
      <c r="N115254" s="1"/>
      <c r="P115254" s="1"/>
    </row>
    <row r="115255" spans="12:16" x14ac:dyDescent="0.55000000000000004">
      <c r="L115255" s="1"/>
      <c r="M115255" s="1"/>
      <c r="N115255" s="1"/>
      <c r="P115255" s="1"/>
    </row>
    <row r="115256" spans="12:16" x14ac:dyDescent="0.55000000000000004">
      <c r="L115256" s="1"/>
      <c r="M115256" s="1"/>
      <c r="N115256" s="1"/>
      <c r="P115256" s="1"/>
    </row>
    <row r="115257" spans="12:16" x14ac:dyDescent="0.55000000000000004">
      <c r="L115257" s="1"/>
      <c r="M115257" s="1"/>
      <c r="N115257" s="1"/>
      <c r="P115257" s="1"/>
    </row>
    <row r="115258" spans="12:16" x14ac:dyDescent="0.55000000000000004">
      <c r="L115258" s="1"/>
      <c r="M115258" s="1"/>
      <c r="N115258" s="1"/>
      <c r="P115258" s="1"/>
    </row>
    <row r="115259" spans="12:16" x14ac:dyDescent="0.55000000000000004">
      <c r="L115259" s="1"/>
      <c r="M115259" s="1"/>
      <c r="N115259" s="1"/>
      <c r="P115259" s="1"/>
    </row>
    <row r="115260" spans="12:16" x14ac:dyDescent="0.55000000000000004">
      <c r="L115260" s="1"/>
      <c r="M115260" s="1"/>
      <c r="N115260" s="1"/>
      <c r="P115260" s="1"/>
    </row>
    <row r="115261" spans="12:16" x14ac:dyDescent="0.55000000000000004">
      <c r="L115261" s="1"/>
      <c r="M115261" s="1"/>
      <c r="N115261" s="1"/>
      <c r="P115261" s="1"/>
    </row>
    <row r="115262" spans="12:16" x14ac:dyDescent="0.55000000000000004">
      <c r="L115262" s="1"/>
      <c r="M115262" s="1"/>
      <c r="N115262" s="1"/>
      <c r="P115262" s="1"/>
    </row>
    <row r="115263" spans="12:16" x14ac:dyDescent="0.55000000000000004">
      <c r="L115263" s="1"/>
      <c r="M115263" s="1"/>
      <c r="N115263" s="1"/>
      <c r="P115263" s="1"/>
    </row>
    <row r="115264" spans="12:16" x14ac:dyDescent="0.55000000000000004">
      <c r="L115264" s="1"/>
      <c r="M115264" s="1"/>
      <c r="N115264" s="1"/>
      <c r="P115264" s="1"/>
    </row>
    <row r="115265" spans="12:16" x14ac:dyDescent="0.55000000000000004">
      <c r="L115265" s="1"/>
      <c r="M115265" s="1"/>
      <c r="N115265" s="1"/>
      <c r="P115265" s="1"/>
    </row>
    <row r="115266" spans="12:16" x14ac:dyDescent="0.55000000000000004">
      <c r="L115266" s="1"/>
      <c r="M115266" s="1"/>
      <c r="N115266" s="1"/>
      <c r="P115266" s="1"/>
    </row>
    <row r="115267" spans="12:16" x14ac:dyDescent="0.55000000000000004">
      <c r="L115267" s="1"/>
      <c r="M115267" s="1"/>
      <c r="N115267" s="1"/>
      <c r="P115267" s="1"/>
    </row>
    <row r="115268" spans="12:16" x14ac:dyDescent="0.55000000000000004">
      <c r="L115268" s="1"/>
      <c r="M115268" s="1"/>
      <c r="N115268" s="1"/>
      <c r="P115268" s="1"/>
    </row>
    <row r="115269" spans="12:16" x14ac:dyDescent="0.55000000000000004">
      <c r="L115269" s="1"/>
      <c r="M115269" s="1"/>
      <c r="N115269" s="1"/>
      <c r="P115269" s="1"/>
    </row>
    <row r="115270" spans="12:16" x14ac:dyDescent="0.55000000000000004">
      <c r="L115270" s="1"/>
      <c r="M115270" s="1"/>
      <c r="N115270" s="1"/>
      <c r="P115270" s="1"/>
    </row>
    <row r="115271" spans="12:16" x14ac:dyDescent="0.55000000000000004">
      <c r="L115271" s="1"/>
      <c r="M115271" s="1"/>
      <c r="N115271" s="1"/>
      <c r="P115271" s="1"/>
    </row>
    <row r="115272" spans="12:16" x14ac:dyDescent="0.55000000000000004">
      <c r="L115272" s="1"/>
      <c r="M115272" s="1"/>
      <c r="N115272" s="1"/>
      <c r="P115272" s="1"/>
    </row>
    <row r="115273" spans="12:16" x14ac:dyDescent="0.55000000000000004">
      <c r="L115273" s="1"/>
      <c r="M115273" s="1"/>
      <c r="N115273" s="1"/>
      <c r="P115273" s="1"/>
    </row>
    <row r="115274" spans="12:16" x14ac:dyDescent="0.55000000000000004">
      <c r="L115274" s="1"/>
      <c r="M115274" s="1"/>
      <c r="N115274" s="1"/>
      <c r="P115274" s="1"/>
    </row>
    <row r="115275" spans="12:16" x14ac:dyDescent="0.55000000000000004">
      <c r="L115275" s="1"/>
      <c r="M115275" s="1"/>
      <c r="N115275" s="1"/>
      <c r="P115275" s="1"/>
    </row>
    <row r="115276" spans="12:16" x14ac:dyDescent="0.55000000000000004">
      <c r="L115276" s="1"/>
      <c r="M115276" s="1"/>
      <c r="N115276" s="1"/>
      <c r="P115276" s="1"/>
    </row>
    <row r="115277" spans="12:16" x14ac:dyDescent="0.55000000000000004">
      <c r="L115277" s="1"/>
      <c r="M115277" s="1"/>
      <c r="N115277" s="1"/>
      <c r="P115277" s="1"/>
    </row>
    <row r="115278" spans="12:16" x14ac:dyDescent="0.55000000000000004">
      <c r="L115278" s="1"/>
      <c r="M115278" s="1"/>
      <c r="N115278" s="1"/>
      <c r="P115278" s="1"/>
    </row>
    <row r="115279" spans="12:16" x14ac:dyDescent="0.55000000000000004">
      <c r="L115279" s="1"/>
      <c r="M115279" s="1"/>
      <c r="N115279" s="1"/>
      <c r="P115279" s="1"/>
    </row>
    <row r="115280" spans="12:16" x14ac:dyDescent="0.55000000000000004">
      <c r="L115280" s="1"/>
      <c r="M115280" s="1"/>
      <c r="N115280" s="1"/>
      <c r="P115280" s="1"/>
    </row>
    <row r="115281" spans="12:16" x14ac:dyDescent="0.55000000000000004">
      <c r="L115281" s="1"/>
      <c r="M115281" s="1"/>
      <c r="N115281" s="1"/>
      <c r="P115281" s="1"/>
    </row>
    <row r="115282" spans="12:16" x14ac:dyDescent="0.55000000000000004">
      <c r="L115282" s="1"/>
      <c r="M115282" s="1"/>
      <c r="N115282" s="1"/>
      <c r="P115282" s="1"/>
    </row>
    <row r="115283" spans="12:16" x14ac:dyDescent="0.55000000000000004">
      <c r="L115283" s="1"/>
      <c r="M115283" s="1"/>
      <c r="N115283" s="1"/>
      <c r="P115283" s="1"/>
    </row>
    <row r="115284" spans="12:16" x14ac:dyDescent="0.55000000000000004">
      <c r="L115284" s="1"/>
      <c r="M115284" s="1"/>
      <c r="N115284" s="1"/>
      <c r="P115284" s="1"/>
    </row>
    <row r="115285" spans="12:16" x14ac:dyDescent="0.55000000000000004">
      <c r="L115285" s="1"/>
      <c r="M115285" s="1"/>
      <c r="N115285" s="1"/>
      <c r="P115285" s="1"/>
    </row>
    <row r="115286" spans="12:16" x14ac:dyDescent="0.55000000000000004">
      <c r="L115286" s="1"/>
      <c r="M115286" s="1"/>
      <c r="N115286" s="1"/>
      <c r="P115286" s="1"/>
    </row>
    <row r="115287" spans="12:16" x14ac:dyDescent="0.55000000000000004">
      <c r="L115287" s="1"/>
      <c r="M115287" s="1"/>
      <c r="N115287" s="1"/>
      <c r="P115287" s="1"/>
    </row>
    <row r="115288" spans="12:16" x14ac:dyDescent="0.55000000000000004">
      <c r="L115288" s="1"/>
      <c r="M115288" s="1"/>
      <c r="N115288" s="1"/>
      <c r="P115288" s="1"/>
    </row>
    <row r="115289" spans="12:16" x14ac:dyDescent="0.55000000000000004">
      <c r="L115289" s="1"/>
      <c r="M115289" s="1"/>
      <c r="N115289" s="1"/>
      <c r="P115289" s="1"/>
    </row>
    <row r="115290" spans="12:16" x14ac:dyDescent="0.55000000000000004">
      <c r="L115290" s="1"/>
      <c r="M115290" s="1"/>
      <c r="N115290" s="1"/>
      <c r="P115290" s="1"/>
    </row>
    <row r="115291" spans="12:16" x14ac:dyDescent="0.55000000000000004">
      <c r="L115291" s="1"/>
      <c r="M115291" s="1"/>
      <c r="N115291" s="1"/>
      <c r="P115291" s="1"/>
    </row>
    <row r="115292" spans="12:16" x14ac:dyDescent="0.55000000000000004">
      <c r="L115292" s="1"/>
      <c r="M115292" s="1"/>
      <c r="N115292" s="1"/>
      <c r="P115292" s="1"/>
    </row>
    <row r="115293" spans="12:16" x14ac:dyDescent="0.55000000000000004">
      <c r="L115293" s="1"/>
      <c r="M115293" s="1"/>
      <c r="N115293" s="1"/>
      <c r="P115293" s="1"/>
    </row>
    <row r="115294" spans="12:16" x14ac:dyDescent="0.55000000000000004">
      <c r="L115294" s="1"/>
      <c r="M115294" s="1"/>
      <c r="N115294" s="1"/>
      <c r="P115294" s="1"/>
    </row>
    <row r="115295" spans="12:16" x14ac:dyDescent="0.55000000000000004">
      <c r="L115295" s="1"/>
      <c r="M115295" s="1"/>
      <c r="N115295" s="1"/>
      <c r="P115295" s="1"/>
    </row>
    <row r="115296" spans="12:16" x14ac:dyDescent="0.55000000000000004">
      <c r="L115296" s="1"/>
      <c r="M115296" s="1"/>
      <c r="N115296" s="1"/>
      <c r="P115296" s="1"/>
    </row>
    <row r="115297" spans="12:16" x14ac:dyDescent="0.55000000000000004">
      <c r="L115297" s="1"/>
      <c r="M115297" s="1"/>
      <c r="N115297" s="1"/>
      <c r="P115297" s="1"/>
    </row>
    <row r="115298" spans="12:16" x14ac:dyDescent="0.55000000000000004">
      <c r="L115298" s="1"/>
      <c r="M115298" s="1"/>
      <c r="N115298" s="1"/>
      <c r="P115298" s="1"/>
    </row>
    <row r="115299" spans="12:16" x14ac:dyDescent="0.55000000000000004">
      <c r="L115299" s="1"/>
      <c r="M115299" s="1"/>
      <c r="N115299" s="1"/>
      <c r="P115299" s="1"/>
    </row>
    <row r="115300" spans="12:16" x14ac:dyDescent="0.55000000000000004">
      <c r="L115300" s="1"/>
      <c r="M115300" s="1"/>
      <c r="N115300" s="1"/>
      <c r="P115300" s="1"/>
    </row>
    <row r="115301" spans="12:16" x14ac:dyDescent="0.55000000000000004">
      <c r="L115301" s="1"/>
      <c r="M115301" s="1"/>
      <c r="N115301" s="1"/>
      <c r="P115301" s="1"/>
    </row>
    <row r="115302" spans="12:16" x14ac:dyDescent="0.55000000000000004">
      <c r="L115302" s="1"/>
      <c r="M115302" s="1"/>
      <c r="N115302" s="1"/>
      <c r="P115302" s="1"/>
    </row>
    <row r="115303" spans="12:16" x14ac:dyDescent="0.55000000000000004">
      <c r="L115303" s="1"/>
      <c r="M115303" s="1"/>
      <c r="N115303" s="1"/>
      <c r="P115303" s="1"/>
    </row>
    <row r="115304" spans="12:16" x14ac:dyDescent="0.55000000000000004">
      <c r="L115304" s="1"/>
      <c r="M115304" s="1"/>
      <c r="N115304" s="1"/>
      <c r="P115304" s="1"/>
    </row>
    <row r="115305" spans="12:16" x14ac:dyDescent="0.55000000000000004">
      <c r="L115305" s="1"/>
      <c r="M115305" s="1"/>
      <c r="N115305" s="1"/>
      <c r="P115305" s="1"/>
    </row>
    <row r="115306" spans="12:16" x14ac:dyDescent="0.55000000000000004">
      <c r="L115306" s="1"/>
      <c r="M115306" s="1"/>
      <c r="N115306" s="1"/>
      <c r="P115306" s="1"/>
    </row>
    <row r="115307" spans="12:16" x14ac:dyDescent="0.55000000000000004">
      <c r="L115307" s="1"/>
      <c r="M115307" s="1"/>
      <c r="N115307" s="1"/>
      <c r="P115307" s="1"/>
    </row>
    <row r="115308" spans="12:16" x14ac:dyDescent="0.55000000000000004">
      <c r="L115308" s="1"/>
      <c r="M115308" s="1"/>
      <c r="N115308" s="1"/>
      <c r="P115308" s="1"/>
    </row>
    <row r="115309" spans="12:16" x14ac:dyDescent="0.55000000000000004">
      <c r="L115309" s="1"/>
      <c r="M115309" s="1"/>
      <c r="N115309" s="1"/>
      <c r="P115309" s="1"/>
    </row>
    <row r="115310" spans="12:16" x14ac:dyDescent="0.55000000000000004">
      <c r="L115310" s="1"/>
      <c r="M115310" s="1"/>
      <c r="N115310" s="1"/>
      <c r="P115310" s="1"/>
    </row>
    <row r="115311" spans="12:16" x14ac:dyDescent="0.55000000000000004">
      <c r="L115311" s="1"/>
      <c r="M115311" s="1"/>
      <c r="N115311" s="1"/>
      <c r="P115311" s="1"/>
    </row>
    <row r="115312" spans="12:16" x14ac:dyDescent="0.55000000000000004">
      <c r="L115312" s="1"/>
      <c r="M115312" s="1"/>
      <c r="N115312" s="1"/>
      <c r="P115312" s="1"/>
    </row>
    <row r="115313" spans="12:16" x14ac:dyDescent="0.55000000000000004">
      <c r="L115313" s="1"/>
      <c r="M115313" s="1"/>
      <c r="N115313" s="1"/>
      <c r="P115313" s="1"/>
    </row>
    <row r="115314" spans="12:16" x14ac:dyDescent="0.55000000000000004">
      <c r="L115314" s="1"/>
      <c r="M115314" s="1"/>
      <c r="N115314" s="1"/>
      <c r="P115314" s="1"/>
    </row>
    <row r="115315" spans="12:16" x14ac:dyDescent="0.55000000000000004">
      <c r="L115315" s="1"/>
      <c r="M115315" s="1"/>
      <c r="N115315" s="1"/>
      <c r="P115315" s="1"/>
    </row>
    <row r="115316" spans="12:16" x14ac:dyDescent="0.55000000000000004">
      <c r="L115316" s="1"/>
      <c r="M115316" s="1"/>
      <c r="N115316" s="1"/>
      <c r="P115316" s="1"/>
    </row>
    <row r="115317" spans="12:16" x14ac:dyDescent="0.55000000000000004">
      <c r="L115317" s="1"/>
      <c r="M115317" s="1"/>
      <c r="N115317" s="1"/>
      <c r="P115317" s="1"/>
    </row>
    <row r="115318" spans="12:16" x14ac:dyDescent="0.55000000000000004">
      <c r="L115318" s="1"/>
      <c r="M115318" s="1"/>
      <c r="N115318" s="1"/>
      <c r="P115318" s="1"/>
    </row>
    <row r="115319" spans="12:16" x14ac:dyDescent="0.55000000000000004">
      <c r="L115319" s="1"/>
      <c r="M115319" s="1"/>
      <c r="N115319" s="1"/>
      <c r="P115319" s="1"/>
    </row>
    <row r="115320" spans="12:16" x14ac:dyDescent="0.55000000000000004">
      <c r="L115320" s="1"/>
      <c r="M115320" s="1"/>
      <c r="N115320" s="1"/>
      <c r="P115320" s="1"/>
    </row>
    <row r="115321" spans="12:16" x14ac:dyDescent="0.55000000000000004">
      <c r="L115321" s="1"/>
      <c r="M115321" s="1"/>
      <c r="N115321" s="1"/>
      <c r="P115321" s="1"/>
    </row>
    <row r="115322" spans="12:16" x14ac:dyDescent="0.55000000000000004">
      <c r="L115322" s="1"/>
      <c r="M115322" s="1"/>
      <c r="N115322" s="1"/>
      <c r="P115322" s="1"/>
    </row>
    <row r="115323" spans="12:16" x14ac:dyDescent="0.55000000000000004">
      <c r="L115323" s="1"/>
      <c r="M115323" s="1"/>
      <c r="N115323" s="1"/>
      <c r="P115323" s="1"/>
    </row>
    <row r="115324" spans="12:16" x14ac:dyDescent="0.55000000000000004">
      <c r="L115324" s="1"/>
      <c r="M115324" s="1"/>
      <c r="N115324" s="1"/>
      <c r="P115324" s="1"/>
    </row>
    <row r="115325" spans="12:16" x14ac:dyDescent="0.55000000000000004">
      <c r="L115325" s="1"/>
      <c r="M115325" s="1"/>
      <c r="N115325" s="1"/>
      <c r="P115325" s="1"/>
    </row>
    <row r="115326" spans="12:16" x14ac:dyDescent="0.55000000000000004">
      <c r="L115326" s="1"/>
      <c r="M115326" s="1"/>
      <c r="N115326" s="1"/>
      <c r="P115326" s="1"/>
    </row>
    <row r="115327" spans="12:16" x14ac:dyDescent="0.55000000000000004">
      <c r="L115327" s="1"/>
      <c r="M115327" s="1"/>
      <c r="N115327" s="1"/>
      <c r="P115327" s="1"/>
    </row>
    <row r="115328" spans="12:16" x14ac:dyDescent="0.55000000000000004">
      <c r="L115328" s="1"/>
      <c r="M115328" s="1"/>
      <c r="N115328" s="1"/>
      <c r="P115328" s="1"/>
    </row>
    <row r="115329" spans="12:16" x14ac:dyDescent="0.55000000000000004">
      <c r="L115329" s="1"/>
      <c r="M115329" s="1"/>
      <c r="N115329" s="1"/>
      <c r="P115329" s="1"/>
    </row>
    <row r="115330" spans="12:16" x14ac:dyDescent="0.55000000000000004">
      <c r="L115330" s="1"/>
      <c r="M115330" s="1"/>
      <c r="N115330" s="1"/>
      <c r="P115330" s="1"/>
    </row>
    <row r="115331" spans="12:16" x14ac:dyDescent="0.55000000000000004">
      <c r="L115331" s="1"/>
      <c r="M115331" s="1"/>
      <c r="N115331" s="1"/>
      <c r="P115331" s="1"/>
    </row>
    <row r="115332" spans="12:16" x14ac:dyDescent="0.55000000000000004">
      <c r="L115332" s="1"/>
      <c r="M115332" s="1"/>
      <c r="N115332" s="1"/>
      <c r="P115332" s="1"/>
    </row>
    <row r="115333" spans="12:16" x14ac:dyDescent="0.55000000000000004">
      <c r="L115333" s="1"/>
      <c r="M115333" s="1"/>
      <c r="N115333" s="1"/>
      <c r="P115333" s="1"/>
    </row>
    <row r="115334" spans="12:16" x14ac:dyDescent="0.55000000000000004">
      <c r="L115334" s="1"/>
      <c r="M115334" s="1"/>
      <c r="N115334" s="1"/>
      <c r="P115334" s="1"/>
    </row>
    <row r="115335" spans="12:16" x14ac:dyDescent="0.55000000000000004">
      <c r="L115335" s="1"/>
      <c r="M115335" s="1"/>
      <c r="N115335" s="1"/>
      <c r="P115335" s="1"/>
    </row>
    <row r="115336" spans="12:16" x14ac:dyDescent="0.55000000000000004">
      <c r="L115336" s="1"/>
      <c r="M115336" s="1"/>
      <c r="N115336" s="1"/>
      <c r="P115336" s="1"/>
    </row>
    <row r="115337" spans="12:16" x14ac:dyDescent="0.55000000000000004">
      <c r="L115337" s="1"/>
      <c r="M115337" s="1"/>
      <c r="N115337" s="1"/>
      <c r="P115337" s="1"/>
    </row>
    <row r="115338" spans="12:16" x14ac:dyDescent="0.55000000000000004">
      <c r="L115338" s="1"/>
      <c r="M115338" s="1"/>
      <c r="N115338" s="1"/>
      <c r="P115338" s="1"/>
    </row>
    <row r="115339" spans="12:16" x14ac:dyDescent="0.55000000000000004">
      <c r="L115339" s="1"/>
      <c r="M115339" s="1"/>
      <c r="N115339" s="1"/>
      <c r="P115339" s="1"/>
    </row>
    <row r="115340" spans="12:16" x14ac:dyDescent="0.55000000000000004">
      <c r="L115340" s="1"/>
      <c r="M115340" s="1"/>
      <c r="N115340" s="1"/>
      <c r="P115340" s="1"/>
    </row>
    <row r="115341" spans="12:16" x14ac:dyDescent="0.55000000000000004">
      <c r="L115341" s="1"/>
      <c r="M115341" s="1"/>
      <c r="N115341" s="1"/>
      <c r="P115341" s="1"/>
    </row>
    <row r="115342" spans="12:16" x14ac:dyDescent="0.55000000000000004">
      <c r="L115342" s="1"/>
      <c r="M115342" s="1"/>
      <c r="N115342" s="1"/>
      <c r="P115342" s="1"/>
    </row>
    <row r="115343" spans="12:16" x14ac:dyDescent="0.55000000000000004">
      <c r="L115343" s="1"/>
      <c r="M115343" s="1"/>
      <c r="N115343" s="1"/>
      <c r="P115343" s="1"/>
    </row>
    <row r="115344" spans="12:16" x14ac:dyDescent="0.55000000000000004">
      <c r="L115344" s="1"/>
      <c r="M115344" s="1"/>
      <c r="N115344" s="1"/>
      <c r="P115344" s="1"/>
    </row>
    <row r="115345" spans="12:16" x14ac:dyDescent="0.55000000000000004">
      <c r="L115345" s="1"/>
      <c r="M115345" s="1"/>
      <c r="N115345" s="1"/>
      <c r="P115345" s="1"/>
    </row>
    <row r="115346" spans="12:16" x14ac:dyDescent="0.55000000000000004">
      <c r="L115346" s="1"/>
      <c r="M115346" s="1"/>
      <c r="N115346" s="1"/>
      <c r="P115346" s="1"/>
    </row>
    <row r="115347" spans="12:16" x14ac:dyDescent="0.55000000000000004">
      <c r="L115347" s="1"/>
      <c r="M115347" s="1"/>
      <c r="N115347" s="1"/>
      <c r="P115347" s="1"/>
    </row>
    <row r="115348" spans="12:16" x14ac:dyDescent="0.55000000000000004">
      <c r="L115348" s="1"/>
      <c r="M115348" s="1"/>
      <c r="N115348" s="1"/>
      <c r="P115348" s="1"/>
    </row>
    <row r="115349" spans="12:16" x14ac:dyDescent="0.55000000000000004">
      <c r="L115349" s="1"/>
      <c r="M115349" s="1"/>
      <c r="N115349" s="1"/>
      <c r="P115349" s="1"/>
    </row>
    <row r="115350" spans="12:16" x14ac:dyDescent="0.55000000000000004">
      <c r="L115350" s="1"/>
      <c r="M115350" s="1"/>
      <c r="N115350" s="1"/>
      <c r="P115350" s="1"/>
    </row>
    <row r="115351" spans="12:16" x14ac:dyDescent="0.55000000000000004">
      <c r="L115351" s="1"/>
      <c r="M115351" s="1"/>
      <c r="N115351" s="1"/>
      <c r="P115351" s="1"/>
    </row>
    <row r="115352" spans="12:16" x14ac:dyDescent="0.55000000000000004">
      <c r="L115352" s="1"/>
      <c r="M115352" s="1"/>
      <c r="N115352" s="1"/>
      <c r="P115352" s="1"/>
    </row>
    <row r="115353" spans="12:16" x14ac:dyDescent="0.55000000000000004">
      <c r="L115353" s="1"/>
      <c r="M115353" s="1"/>
      <c r="N115353" s="1"/>
      <c r="P115353" s="1"/>
    </row>
    <row r="115354" spans="12:16" x14ac:dyDescent="0.55000000000000004">
      <c r="L115354" s="1"/>
      <c r="M115354" s="1"/>
      <c r="N115354" s="1"/>
      <c r="P115354" s="1"/>
    </row>
    <row r="115355" spans="12:16" x14ac:dyDescent="0.55000000000000004">
      <c r="L115355" s="1"/>
      <c r="M115355" s="1"/>
      <c r="N115355" s="1"/>
      <c r="P115355" s="1"/>
    </row>
    <row r="115356" spans="12:16" x14ac:dyDescent="0.55000000000000004">
      <c r="L115356" s="1"/>
      <c r="M115356" s="1"/>
      <c r="N115356" s="1"/>
      <c r="P115356" s="1"/>
    </row>
    <row r="115357" spans="12:16" x14ac:dyDescent="0.55000000000000004">
      <c r="L115357" s="1"/>
      <c r="M115357" s="1"/>
      <c r="N115357" s="1"/>
      <c r="P115357" s="1"/>
    </row>
    <row r="115358" spans="12:16" x14ac:dyDescent="0.55000000000000004">
      <c r="L115358" s="1"/>
      <c r="M115358" s="1"/>
      <c r="N115358" s="1"/>
      <c r="P115358" s="1"/>
    </row>
    <row r="115359" spans="12:16" x14ac:dyDescent="0.55000000000000004">
      <c r="L115359" s="1"/>
      <c r="M115359" s="1"/>
      <c r="N115359" s="1"/>
      <c r="P115359" s="1"/>
    </row>
    <row r="115360" spans="12:16" x14ac:dyDescent="0.55000000000000004">
      <c r="L115360" s="1"/>
      <c r="M115360" s="1"/>
      <c r="N115360" s="1"/>
      <c r="P115360" s="1"/>
    </row>
    <row r="115361" spans="12:16" x14ac:dyDescent="0.55000000000000004">
      <c r="L115361" s="1"/>
      <c r="M115361" s="1"/>
      <c r="N115361" s="1"/>
      <c r="P115361" s="1"/>
    </row>
    <row r="115362" spans="12:16" x14ac:dyDescent="0.55000000000000004">
      <c r="L115362" s="1"/>
      <c r="M115362" s="1"/>
      <c r="N115362" s="1"/>
      <c r="P115362" s="1"/>
    </row>
    <row r="115363" spans="12:16" x14ac:dyDescent="0.55000000000000004">
      <c r="L115363" s="1"/>
      <c r="M115363" s="1"/>
      <c r="N115363" s="1"/>
      <c r="P115363" s="1"/>
    </row>
    <row r="115364" spans="12:16" x14ac:dyDescent="0.55000000000000004">
      <c r="L115364" s="1"/>
      <c r="M115364" s="1"/>
      <c r="N115364" s="1"/>
      <c r="P115364" s="1"/>
    </row>
    <row r="115365" spans="12:16" x14ac:dyDescent="0.55000000000000004">
      <c r="L115365" s="1"/>
      <c r="M115365" s="1"/>
      <c r="N115365" s="1"/>
      <c r="P115365" s="1"/>
    </row>
    <row r="115366" spans="12:16" x14ac:dyDescent="0.55000000000000004">
      <c r="L115366" s="1"/>
      <c r="M115366" s="1"/>
      <c r="N115366" s="1"/>
      <c r="P115366" s="1"/>
    </row>
    <row r="115367" spans="12:16" x14ac:dyDescent="0.55000000000000004">
      <c r="L115367" s="1"/>
      <c r="M115367" s="1"/>
      <c r="N115367" s="1"/>
      <c r="P115367" s="1"/>
    </row>
    <row r="115368" spans="12:16" x14ac:dyDescent="0.55000000000000004">
      <c r="L115368" s="1"/>
      <c r="M115368" s="1"/>
      <c r="N115368" s="1"/>
      <c r="P115368" s="1"/>
    </row>
    <row r="115369" spans="12:16" x14ac:dyDescent="0.55000000000000004">
      <c r="L115369" s="1"/>
      <c r="M115369" s="1"/>
      <c r="N115369" s="1"/>
      <c r="P115369" s="1"/>
    </row>
    <row r="115370" spans="12:16" x14ac:dyDescent="0.55000000000000004">
      <c r="L115370" s="1"/>
      <c r="M115370" s="1"/>
      <c r="N115370" s="1"/>
      <c r="P115370" s="1"/>
    </row>
    <row r="115371" spans="12:16" x14ac:dyDescent="0.55000000000000004">
      <c r="L115371" s="1"/>
      <c r="M115371" s="1"/>
      <c r="N115371" s="1"/>
      <c r="P115371" s="1"/>
    </row>
    <row r="115372" spans="12:16" x14ac:dyDescent="0.55000000000000004">
      <c r="L115372" s="1"/>
      <c r="M115372" s="1"/>
      <c r="N115372" s="1"/>
      <c r="P115372" s="1"/>
    </row>
    <row r="115373" spans="12:16" x14ac:dyDescent="0.55000000000000004">
      <c r="L115373" s="1"/>
      <c r="M115373" s="1"/>
      <c r="N115373" s="1"/>
      <c r="P115373" s="1"/>
    </row>
    <row r="115374" spans="12:16" x14ac:dyDescent="0.55000000000000004">
      <c r="L115374" s="1"/>
      <c r="M115374" s="1"/>
      <c r="N115374" s="1"/>
      <c r="P115374" s="1"/>
    </row>
    <row r="115375" spans="12:16" x14ac:dyDescent="0.55000000000000004">
      <c r="L115375" s="1"/>
      <c r="M115375" s="1"/>
      <c r="N115375" s="1"/>
      <c r="P115375" s="1"/>
    </row>
    <row r="115376" spans="12:16" x14ac:dyDescent="0.55000000000000004">
      <c r="L115376" s="1"/>
      <c r="M115376" s="1"/>
      <c r="N115376" s="1"/>
      <c r="P115376" s="1"/>
    </row>
    <row r="115377" spans="12:16" x14ac:dyDescent="0.55000000000000004">
      <c r="L115377" s="1"/>
      <c r="M115377" s="1"/>
      <c r="N115377" s="1"/>
      <c r="P115377" s="1"/>
    </row>
    <row r="115378" spans="12:16" x14ac:dyDescent="0.55000000000000004">
      <c r="L115378" s="1"/>
      <c r="M115378" s="1"/>
      <c r="N115378" s="1"/>
      <c r="P115378" s="1"/>
    </row>
    <row r="115379" spans="12:16" x14ac:dyDescent="0.55000000000000004">
      <c r="L115379" s="1"/>
      <c r="M115379" s="1"/>
      <c r="N115379" s="1"/>
      <c r="P115379" s="1"/>
    </row>
    <row r="115380" spans="12:16" x14ac:dyDescent="0.55000000000000004">
      <c r="L115380" s="1"/>
      <c r="M115380" s="1"/>
      <c r="N115380" s="1"/>
      <c r="P115380" s="1"/>
    </row>
    <row r="115381" spans="12:16" x14ac:dyDescent="0.55000000000000004">
      <c r="L115381" s="1"/>
      <c r="M115381" s="1"/>
      <c r="N115381" s="1"/>
      <c r="P115381" s="1"/>
    </row>
    <row r="115382" spans="12:16" x14ac:dyDescent="0.55000000000000004">
      <c r="L115382" s="1"/>
      <c r="M115382" s="1"/>
      <c r="N115382" s="1"/>
      <c r="P115382" s="1"/>
    </row>
    <row r="115383" spans="12:16" x14ac:dyDescent="0.55000000000000004">
      <c r="L115383" s="1"/>
      <c r="M115383" s="1"/>
      <c r="N115383" s="1"/>
      <c r="P115383" s="1"/>
    </row>
    <row r="115384" spans="12:16" x14ac:dyDescent="0.55000000000000004">
      <c r="L115384" s="1"/>
      <c r="M115384" s="1"/>
      <c r="N115384" s="1"/>
      <c r="P115384" s="1"/>
    </row>
    <row r="115385" spans="12:16" x14ac:dyDescent="0.55000000000000004">
      <c r="L115385" s="1"/>
      <c r="M115385" s="1"/>
      <c r="N115385" s="1"/>
      <c r="P115385" s="1"/>
    </row>
    <row r="115386" spans="12:16" x14ac:dyDescent="0.55000000000000004">
      <c r="L115386" s="1"/>
      <c r="M115386" s="1"/>
      <c r="N115386" s="1"/>
      <c r="P115386" s="1"/>
    </row>
    <row r="115387" spans="12:16" x14ac:dyDescent="0.55000000000000004">
      <c r="L115387" s="1"/>
      <c r="M115387" s="1"/>
      <c r="N115387" s="1"/>
      <c r="P115387" s="1"/>
    </row>
    <row r="115388" spans="12:16" x14ac:dyDescent="0.55000000000000004">
      <c r="L115388" s="1"/>
      <c r="M115388" s="1"/>
      <c r="N115388" s="1"/>
      <c r="P115388" s="1"/>
    </row>
    <row r="115389" spans="12:16" x14ac:dyDescent="0.55000000000000004">
      <c r="L115389" s="1"/>
      <c r="M115389" s="1"/>
      <c r="N115389" s="1"/>
      <c r="P115389" s="1"/>
    </row>
    <row r="115390" spans="12:16" x14ac:dyDescent="0.55000000000000004">
      <c r="L115390" s="1"/>
      <c r="M115390" s="1"/>
      <c r="N115390" s="1"/>
      <c r="P115390" s="1"/>
    </row>
    <row r="115391" spans="12:16" x14ac:dyDescent="0.55000000000000004">
      <c r="L115391" s="1"/>
      <c r="M115391" s="1"/>
      <c r="N115391" s="1"/>
      <c r="P115391" s="1"/>
    </row>
    <row r="115392" spans="12:16" x14ac:dyDescent="0.55000000000000004">
      <c r="L115392" s="1"/>
      <c r="M115392" s="1"/>
      <c r="N115392" s="1"/>
      <c r="P115392" s="1"/>
    </row>
    <row r="115393" spans="12:16" x14ac:dyDescent="0.55000000000000004">
      <c r="L115393" s="1"/>
      <c r="M115393" s="1"/>
      <c r="N115393" s="1"/>
      <c r="P115393" s="1"/>
    </row>
    <row r="115394" spans="12:16" x14ac:dyDescent="0.55000000000000004">
      <c r="L115394" s="1"/>
      <c r="M115394" s="1"/>
      <c r="N115394" s="1"/>
      <c r="P115394" s="1"/>
    </row>
    <row r="115395" spans="12:16" x14ac:dyDescent="0.55000000000000004">
      <c r="L115395" s="1"/>
      <c r="M115395" s="1"/>
      <c r="N115395" s="1"/>
      <c r="P115395" s="1"/>
    </row>
    <row r="115396" spans="12:16" x14ac:dyDescent="0.55000000000000004">
      <c r="L115396" s="1"/>
      <c r="M115396" s="1"/>
      <c r="N115396" s="1"/>
      <c r="P115396" s="1"/>
    </row>
    <row r="115397" spans="12:16" x14ac:dyDescent="0.55000000000000004">
      <c r="L115397" s="1"/>
      <c r="M115397" s="1"/>
      <c r="N115397" s="1"/>
      <c r="P115397" s="1"/>
    </row>
    <row r="115398" spans="12:16" x14ac:dyDescent="0.55000000000000004">
      <c r="L115398" s="1"/>
      <c r="M115398" s="1"/>
      <c r="N115398" s="1"/>
      <c r="P115398" s="1"/>
    </row>
    <row r="115399" spans="12:16" x14ac:dyDescent="0.55000000000000004">
      <c r="L115399" s="1"/>
      <c r="M115399" s="1"/>
      <c r="N115399" s="1"/>
      <c r="P115399" s="1"/>
    </row>
    <row r="115400" spans="12:16" x14ac:dyDescent="0.55000000000000004">
      <c r="L115400" s="1"/>
      <c r="M115400" s="1"/>
      <c r="N115400" s="1"/>
      <c r="P115400" s="1"/>
    </row>
    <row r="115401" spans="12:16" x14ac:dyDescent="0.55000000000000004">
      <c r="L115401" s="1"/>
      <c r="M115401" s="1"/>
      <c r="N115401" s="1"/>
      <c r="P115401" s="1"/>
    </row>
    <row r="115402" spans="12:16" x14ac:dyDescent="0.55000000000000004">
      <c r="L115402" s="1"/>
      <c r="M115402" s="1"/>
      <c r="N115402" s="1"/>
      <c r="P115402" s="1"/>
    </row>
    <row r="115403" spans="12:16" x14ac:dyDescent="0.55000000000000004">
      <c r="L115403" s="1"/>
      <c r="M115403" s="1"/>
      <c r="N115403" s="1"/>
      <c r="P115403" s="1"/>
    </row>
    <row r="115404" spans="12:16" x14ac:dyDescent="0.55000000000000004">
      <c r="L115404" s="1"/>
      <c r="M115404" s="1"/>
      <c r="N115404" s="1"/>
      <c r="P115404" s="1"/>
    </row>
    <row r="115405" spans="12:16" x14ac:dyDescent="0.55000000000000004">
      <c r="L115405" s="1"/>
      <c r="M115405" s="1"/>
      <c r="N115405" s="1"/>
      <c r="P115405" s="1"/>
    </row>
    <row r="115406" spans="12:16" x14ac:dyDescent="0.55000000000000004">
      <c r="L115406" s="1"/>
      <c r="M115406" s="1"/>
      <c r="N115406" s="1"/>
      <c r="P115406" s="1"/>
    </row>
    <row r="115407" spans="12:16" x14ac:dyDescent="0.55000000000000004">
      <c r="L115407" s="1"/>
      <c r="M115407" s="1"/>
      <c r="N115407" s="1"/>
      <c r="P115407" s="1"/>
    </row>
    <row r="115408" spans="12:16" x14ac:dyDescent="0.55000000000000004">
      <c r="L115408" s="1"/>
      <c r="M115408" s="1"/>
      <c r="N115408" s="1"/>
      <c r="P115408" s="1"/>
    </row>
    <row r="115409" spans="12:16" x14ac:dyDescent="0.55000000000000004">
      <c r="L115409" s="1"/>
      <c r="M115409" s="1"/>
      <c r="N115409" s="1"/>
      <c r="P115409" s="1"/>
    </row>
    <row r="115410" spans="12:16" x14ac:dyDescent="0.55000000000000004">
      <c r="L115410" s="1"/>
      <c r="M115410" s="1"/>
      <c r="N115410" s="1"/>
      <c r="P115410" s="1"/>
    </row>
    <row r="115411" spans="12:16" x14ac:dyDescent="0.55000000000000004">
      <c r="L115411" s="1"/>
      <c r="M115411" s="1"/>
      <c r="N115411" s="1"/>
      <c r="P115411" s="1"/>
    </row>
    <row r="115412" spans="12:16" x14ac:dyDescent="0.55000000000000004">
      <c r="L115412" s="1"/>
      <c r="M115412" s="1"/>
      <c r="N115412" s="1"/>
      <c r="P115412" s="1"/>
    </row>
    <row r="115413" spans="12:16" x14ac:dyDescent="0.55000000000000004">
      <c r="L115413" s="1"/>
      <c r="M115413" s="1"/>
      <c r="N115413" s="1"/>
      <c r="P115413" s="1"/>
    </row>
    <row r="115414" spans="12:16" x14ac:dyDescent="0.55000000000000004">
      <c r="L115414" s="1"/>
      <c r="M115414" s="1"/>
      <c r="N115414" s="1"/>
      <c r="P115414" s="1"/>
    </row>
    <row r="115415" spans="12:16" x14ac:dyDescent="0.55000000000000004">
      <c r="L115415" s="1"/>
      <c r="M115415" s="1"/>
      <c r="N115415" s="1"/>
      <c r="P115415" s="1"/>
    </row>
    <row r="115416" spans="12:16" x14ac:dyDescent="0.55000000000000004">
      <c r="L115416" s="1"/>
      <c r="M115416" s="1"/>
      <c r="N115416" s="1"/>
      <c r="P115416" s="1"/>
    </row>
    <row r="115417" spans="12:16" x14ac:dyDescent="0.55000000000000004">
      <c r="L115417" s="1"/>
      <c r="M115417" s="1"/>
      <c r="N115417" s="1"/>
      <c r="P115417" s="1"/>
    </row>
    <row r="115418" spans="12:16" x14ac:dyDescent="0.55000000000000004">
      <c r="L115418" s="1"/>
      <c r="M115418" s="1"/>
      <c r="N115418" s="1"/>
      <c r="P115418" s="1"/>
    </row>
    <row r="115419" spans="12:16" x14ac:dyDescent="0.55000000000000004">
      <c r="L115419" s="1"/>
      <c r="M115419" s="1"/>
      <c r="N115419" s="1"/>
      <c r="P115419" s="1"/>
    </row>
    <row r="115420" spans="12:16" x14ac:dyDescent="0.55000000000000004">
      <c r="L115420" s="1"/>
      <c r="M115420" s="1"/>
      <c r="N115420" s="1"/>
      <c r="P115420" s="1"/>
    </row>
    <row r="115421" spans="12:16" x14ac:dyDescent="0.55000000000000004">
      <c r="L115421" s="1"/>
      <c r="M115421" s="1"/>
      <c r="N115421" s="1"/>
      <c r="P115421" s="1"/>
    </row>
    <row r="115422" spans="12:16" x14ac:dyDescent="0.55000000000000004">
      <c r="L115422" s="1"/>
      <c r="M115422" s="1"/>
      <c r="N115422" s="1"/>
      <c r="P115422" s="1"/>
    </row>
    <row r="115423" spans="12:16" x14ac:dyDescent="0.55000000000000004">
      <c r="L115423" s="1"/>
      <c r="M115423" s="1"/>
      <c r="N115423" s="1"/>
      <c r="P115423" s="1"/>
    </row>
    <row r="115424" spans="12:16" x14ac:dyDescent="0.55000000000000004">
      <c r="L115424" s="1"/>
      <c r="M115424" s="1"/>
      <c r="N115424" s="1"/>
      <c r="P115424" s="1"/>
    </row>
    <row r="115425" spans="12:16" x14ac:dyDescent="0.55000000000000004">
      <c r="L115425" s="1"/>
      <c r="M115425" s="1"/>
      <c r="N115425" s="1"/>
      <c r="P115425" s="1"/>
    </row>
    <row r="115426" spans="12:16" x14ac:dyDescent="0.55000000000000004">
      <c r="L115426" s="1"/>
      <c r="M115426" s="1"/>
      <c r="N115426" s="1"/>
      <c r="P115426" s="1"/>
    </row>
    <row r="115427" spans="12:16" x14ac:dyDescent="0.55000000000000004">
      <c r="L115427" s="1"/>
      <c r="M115427" s="1"/>
      <c r="N115427" s="1"/>
      <c r="P115427" s="1"/>
    </row>
    <row r="115428" spans="12:16" x14ac:dyDescent="0.55000000000000004">
      <c r="L115428" s="1"/>
      <c r="M115428" s="1"/>
      <c r="N115428" s="1"/>
      <c r="P115428" s="1"/>
    </row>
    <row r="115429" spans="12:16" x14ac:dyDescent="0.55000000000000004">
      <c r="L115429" s="1"/>
      <c r="M115429" s="1"/>
      <c r="N115429" s="1"/>
      <c r="P115429" s="1"/>
    </row>
    <row r="115430" spans="12:16" x14ac:dyDescent="0.55000000000000004">
      <c r="L115430" s="1"/>
      <c r="M115430" s="1"/>
      <c r="N115430" s="1"/>
      <c r="P115430" s="1"/>
    </row>
    <row r="115431" spans="12:16" x14ac:dyDescent="0.55000000000000004">
      <c r="L115431" s="1"/>
      <c r="M115431" s="1"/>
      <c r="N115431" s="1"/>
      <c r="P115431" s="1"/>
    </row>
    <row r="115432" spans="12:16" x14ac:dyDescent="0.55000000000000004">
      <c r="L115432" s="1"/>
      <c r="M115432" s="1"/>
      <c r="N115432" s="1"/>
      <c r="P115432" s="1"/>
    </row>
    <row r="115433" spans="12:16" x14ac:dyDescent="0.55000000000000004">
      <c r="L115433" s="1"/>
      <c r="M115433" s="1"/>
      <c r="N115433" s="1"/>
      <c r="P115433" s="1"/>
    </row>
    <row r="115434" spans="12:16" x14ac:dyDescent="0.55000000000000004">
      <c r="L115434" s="1"/>
      <c r="M115434" s="1"/>
      <c r="N115434" s="1"/>
      <c r="P115434" s="1"/>
    </row>
    <row r="115435" spans="12:16" x14ac:dyDescent="0.55000000000000004">
      <c r="L115435" s="1"/>
      <c r="M115435" s="1"/>
      <c r="N115435" s="1"/>
      <c r="P115435" s="1"/>
    </row>
    <row r="115436" spans="12:16" x14ac:dyDescent="0.55000000000000004">
      <c r="L115436" s="1"/>
      <c r="M115436" s="1"/>
      <c r="N115436" s="1"/>
      <c r="P115436" s="1"/>
    </row>
    <row r="115437" spans="12:16" x14ac:dyDescent="0.55000000000000004">
      <c r="L115437" s="1"/>
      <c r="M115437" s="1"/>
      <c r="N115437" s="1"/>
      <c r="P115437" s="1"/>
    </row>
    <row r="115438" spans="12:16" x14ac:dyDescent="0.55000000000000004">
      <c r="L115438" s="1"/>
      <c r="M115438" s="1"/>
      <c r="N115438" s="1"/>
      <c r="P115438" s="1"/>
    </row>
    <row r="115439" spans="12:16" x14ac:dyDescent="0.55000000000000004">
      <c r="L115439" s="1"/>
      <c r="M115439" s="1"/>
      <c r="N115439" s="1"/>
      <c r="P115439" s="1"/>
    </row>
    <row r="115440" spans="12:16" x14ac:dyDescent="0.55000000000000004">
      <c r="L115440" s="1"/>
      <c r="M115440" s="1"/>
      <c r="N115440" s="1"/>
      <c r="P115440" s="1"/>
    </row>
    <row r="115441" spans="12:16" x14ac:dyDescent="0.55000000000000004">
      <c r="L115441" s="1"/>
      <c r="M115441" s="1"/>
      <c r="N115441" s="1"/>
      <c r="P115441" s="1"/>
    </row>
    <row r="115442" spans="12:16" x14ac:dyDescent="0.55000000000000004">
      <c r="L115442" s="1"/>
      <c r="M115442" s="1"/>
      <c r="N115442" s="1"/>
      <c r="P115442" s="1"/>
    </row>
    <row r="115443" spans="12:16" x14ac:dyDescent="0.55000000000000004">
      <c r="L115443" s="1"/>
      <c r="M115443" s="1"/>
      <c r="N115443" s="1"/>
      <c r="P115443" s="1"/>
    </row>
    <row r="115444" spans="12:16" x14ac:dyDescent="0.55000000000000004">
      <c r="L115444" s="1"/>
      <c r="M115444" s="1"/>
      <c r="N115444" s="1"/>
      <c r="P115444" s="1"/>
    </row>
    <row r="115445" spans="12:16" x14ac:dyDescent="0.55000000000000004">
      <c r="L115445" s="1"/>
      <c r="M115445" s="1"/>
      <c r="N115445" s="1"/>
      <c r="P115445" s="1"/>
    </row>
    <row r="115446" spans="12:16" x14ac:dyDescent="0.55000000000000004">
      <c r="L115446" s="1"/>
      <c r="M115446" s="1"/>
      <c r="N115446" s="1"/>
      <c r="P115446" s="1"/>
    </row>
    <row r="115447" spans="12:16" x14ac:dyDescent="0.55000000000000004">
      <c r="L115447" s="1"/>
      <c r="M115447" s="1"/>
      <c r="N115447" s="1"/>
      <c r="P115447" s="1"/>
    </row>
    <row r="115448" spans="12:16" x14ac:dyDescent="0.55000000000000004">
      <c r="L115448" s="1"/>
      <c r="M115448" s="1"/>
      <c r="N115448" s="1"/>
      <c r="P115448" s="1"/>
    </row>
    <row r="115449" spans="12:16" x14ac:dyDescent="0.55000000000000004">
      <c r="L115449" s="1"/>
      <c r="M115449" s="1"/>
      <c r="N115449" s="1"/>
      <c r="P115449" s="1"/>
    </row>
    <row r="115450" spans="12:16" x14ac:dyDescent="0.55000000000000004">
      <c r="L115450" s="1"/>
      <c r="M115450" s="1"/>
      <c r="N115450" s="1"/>
      <c r="P115450" s="1"/>
    </row>
    <row r="115451" spans="12:16" x14ac:dyDescent="0.55000000000000004">
      <c r="L115451" s="1"/>
      <c r="M115451" s="1"/>
      <c r="N115451" s="1"/>
      <c r="P115451" s="1"/>
    </row>
    <row r="115452" spans="12:16" x14ac:dyDescent="0.55000000000000004">
      <c r="L115452" s="1"/>
      <c r="M115452" s="1"/>
      <c r="N115452" s="1"/>
      <c r="P115452" s="1"/>
    </row>
    <row r="115453" spans="12:16" x14ac:dyDescent="0.55000000000000004">
      <c r="L115453" s="1"/>
      <c r="M115453" s="1"/>
      <c r="N115453" s="1"/>
      <c r="P115453" s="1"/>
    </row>
    <row r="115454" spans="12:16" x14ac:dyDescent="0.55000000000000004">
      <c r="L115454" s="1"/>
      <c r="M115454" s="1"/>
      <c r="N115454" s="1"/>
      <c r="P115454" s="1"/>
    </row>
    <row r="115455" spans="12:16" x14ac:dyDescent="0.55000000000000004">
      <c r="L115455" s="1"/>
      <c r="M115455" s="1"/>
      <c r="N115455" s="1"/>
      <c r="P115455" s="1"/>
    </row>
    <row r="115456" spans="12:16" x14ac:dyDescent="0.55000000000000004">
      <c r="L115456" s="1"/>
      <c r="M115456" s="1"/>
      <c r="N115456" s="1"/>
      <c r="P115456" s="1"/>
    </row>
    <row r="115457" spans="12:16" x14ac:dyDescent="0.55000000000000004">
      <c r="L115457" s="1"/>
      <c r="M115457" s="1"/>
      <c r="N115457" s="1"/>
      <c r="P115457" s="1"/>
    </row>
    <row r="115458" spans="12:16" x14ac:dyDescent="0.55000000000000004">
      <c r="L115458" s="1"/>
      <c r="M115458" s="1"/>
      <c r="N115458" s="1"/>
      <c r="P115458" s="1"/>
    </row>
    <row r="115459" spans="12:16" x14ac:dyDescent="0.55000000000000004">
      <c r="L115459" s="1"/>
      <c r="M115459" s="1"/>
      <c r="N115459" s="1"/>
      <c r="P115459" s="1"/>
    </row>
    <row r="115460" spans="12:16" x14ac:dyDescent="0.55000000000000004">
      <c r="L115460" s="1"/>
      <c r="M115460" s="1"/>
      <c r="N115460" s="1"/>
      <c r="P115460" s="1"/>
    </row>
    <row r="115461" spans="12:16" x14ac:dyDescent="0.55000000000000004">
      <c r="L115461" s="1"/>
      <c r="M115461" s="1"/>
      <c r="N115461" s="1"/>
      <c r="P115461" s="1"/>
    </row>
    <row r="115462" spans="12:16" x14ac:dyDescent="0.55000000000000004">
      <c r="L115462" s="1"/>
      <c r="M115462" s="1"/>
      <c r="N115462" s="1"/>
      <c r="P115462" s="1"/>
    </row>
    <row r="115463" spans="12:16" x14ac:dyDescent="0.55000000000000004">
      <c r="L115463" s="1"/>
      <c r="M115463" s="1"/>
      <c r="N115463" s="1"/>
      <c r="P115463" s="1"/>
    </row>
    <row r="115464" spans="12:16" x14ac:dyDescent="0.55000000000000004">
      <c r="L115464" s="1"/>
      <c r="M115464" s="1"/>
      <c r="N115464" s="1"/>
      <c r="P115464" s="1"/>
    </row>
    <row r="115465" spans="12:16" x14ac:dyDescent="0.55000000000000004">
      <c r="L115465" s="1"/>
      <c r="M115465" s="1"/>
      <c r="N115465" s="1"/>
      <c r="P115465" s="1"/>
    </row>
    <row r="115466" spans="12:16" x14ac:dyDescent="0.55000000000000004">
      <c r="L115466" s="1"/>
      <c r="M115466" s="1"/>
      <c r="N115466" s="1"/>
      <c r="P115466" s="1"/>
    </row>
    <row r="115467" spans="12:16" x14ac:dyDescent="0.55000000000000004">
      <c r="L115467" s="1"/>
      <c r="M115467" s="1"/>
      <c r="N115467" s="1"/>
      <c r="P115467" s="1"/>
    </row>
    <row r="115468" spans="12:16" x14ac:dyDescent="0.55000000000000004">
      <c r="L115468" s="1"/>
      <c r="M115468" s="1"/>
      <c r="N115468" s="1"/>
      <c r="P115468" s="1"/>
    </row>
    <row r="115469" spans="12:16" x14ac:dyDescent="0.55000000000000004">
      <c r="L115469" s="1"/>
      <c r="M115469" s="1"/>
      <c r="N115469" s="1"/>
      <c r="P115469" s="1"/>
    </row>
    <row r="115470" spans="12:16" x14ac:dyDescent="0.55000000000000004">
      <c r="L115470" s="1"/>
      <c r="M115470" s="1"/>
      <c r="N115470" s="1"/>
      <c r="P115470" s="1"/>
    </row>
    <row r="115471" spans="12:16" x14ac:dyDescent="0.55000000000000004">
      <c r="L115471" s="1"/>
      <c r="M115471" s="1"/>
      <c r="N115471" s="1"/>
      <c r="P115471" s="1"/>
    </row>
    <row r="115472" spans="12:16" x14ac:dyDescent="0.55000000000000004">
      <c r="L115472" s="1"/>
      <c r="M115472" s="1"/>
      <c r="N115472" s="1"/>
      <c r="P115472" s="1"/>
    </row>
    <row r="115473" spans="12:16" x14ac:dyDescent="0.55000000000000004">
      <c r="L115473" s="1"/>
      <c r="M115473" s="1"/>
      <c r="N115473" s="1"/>
      <c r="P115473" s="1"/>
    </row>
    <row r="115474" spans="12:16" x14ac:dyDescent="0.55000000000000004">
      <c r="L115474" s="1"/>
      <c r="M115474" s="1"/>
      <c r="N115474" s="1"/>
      <c r="P115474" s="1"/>
    </row>
    <row r="115475" spans="12:16" x14ac:dyDescent="0.55000000000000004">
      <c r="L115475" s="1"/>
      <c r="M115475" s="1"/>
      <c r="N115475" s="1"/>
      <c r="P115475" s="1"/>
    </row>
    <row r="115476" spans="12:16" x14ac:dyDescent="0.55000000000000004">
      <c r="L115476" s="1"/>
      <c r="M115476" s="1"/>
      <c r="N115476" s="1"/>
      <c r="P115476" s="1"/>
    </row>
    <row r="115477" spans="12:16" x14ac:dyDescent="0.55000000000000004">
      <c r="L115477" s="1"/>
      <c r="M115477" s="1"/>
      <c r="N115477" s="1"/>
      <c r="P115477" s="1"/>
    </row>
    <row r="115478" spans="12:16" x14ac:dyDescent="0.55000000000000004">
      <c r="L115478" s="1"/>
      <c r="M115478" s="1"/>
      <c r="N115478" s="1"/>
      <c r="P115478" s="1"/>
    </row>
    <row r="115479" spans="12:16" x14ac:dyDescent="0.55000000000000004">
      <c r="L115479" s="1"/>
      <c r="M115479" s="1"/>
      <c r="N115479" s="1"/>
      <c r="P115479" s="1"/>
    </row>
    <row r="115480" spans="12:16" x14ac:dyDescent="0.55000000000000004">
      <c r="L115480" s="1"/>
      <c r="M115480" s="1"/>
      <c r="N115480" s="1"/>
      <c r="P115480" s="1"/>
    </row>
    <row r="115481" spans="12:16" x14ac:dyDescent="0.55000000000000004">
      <c r="L115481" s="1"/>
      <c r="M115481" s="1"/>
      <c r="N115481" s="1"/>
      <c r="P115481" s="1"/>
    </row>
    <row r="115482" spans="12:16" x14ac:dyDescent="0.55000000000000004">
      <c r="L115482" s="1"/>
      <c r="M115482" s="1"/>
      <c r="N115482" s="1"/>
      <c r="P115482" s="1"/>
    </row>
    <row r="115483" spans="12:16" x14ac:dyDescent="0.55000000000000004">
      <c r="L115483" s="1"/>
      <c r="M115483" s="1"/>
      <c r="N115483" s="1"/>
      <c r="P115483" s="1"/>
    </row>
    <row r="115484" spans="12:16" x14ac:dyDescent="0.55000000000000004">
      <c r="L115484" s="1"/>
      <c r="M115484" s="1"/>
      <c r="N115484" s="1"/>
      <c r="P115484" s="1"/>
    </row>
    <row r="115485" spans="12:16" x14ac:dyDescent="0.55000000000000004">
      <c r="L115485" s="1"/>
      <c r="M115485" s="1"/>
      <c r="N115485" s="1"/>
      <c r="P115485" s="1"/>
    </row>
    <row r="115486" spans="12:16" x14ac:dyDescent="0.55000000000000004">
      <c r="L115486" s="1"/>
      <c r="M115486" s="1"/>
      <c r="N115486" s="1"/>
      <c r="P115486" s="1"/>
    </row>
    <row r="115487" spans="12:16" x14ac:dyDescent="0.55000000000000004">
      <c r="L115487" s="1"/>
      <c r="M115487" s="1"/>
      <c r="N115487" s="1"/>
      <c r="P115487" s="1"/>
    </row>
    <row r="115488" spans="12:16" x14ac:dyDescent="0.55000000000000004">
      <c r="L115488" s="1"/>
      <c r="M115488" s="1"/>
      <c r="N115488" s="1"/>
      <c r="P115488" s="1"/>
    </row>
    <row r="115489" spans="12:16" x14ac:dyDescent="0.55000000000000004">
      <c r="L115489" s="1"/>
      <c r="M115489" s="1"/>
      <c r="N115489" s="1"/>
      <c r="P115489" s="1"/>
    </row>
    <row r="115490" spans="12:16" x14ac:dyDescent="0.55000000000000004">
      <c r="L115490" s="1"/>
      <c r="M115490" s="1"/>
      <c r="N115490" s="1"/>
      <c r="P115490" s="1"/>
    </row>
    <row r="115491" spans="12:16" x14ac:dyDescent="0.55000000000000004">
      <c r="L115491" s="1"/>
      <c r="M115491" s="1"/>
      <c r="N115491" s="1"/>
      <c r="P115491" s="1"/>
    </row>
    <row r="115492" spans="12:16" x14ac:dyDescent="0.55000000000000004">
      <c r="L115492" s="1"/>
      <c r="M115492" s="1"/>
      <c r="N115492" s="1"/>
      <c r="P115492" s="1"/>
    </row>
    <row r="115493" spans="12:16" x14ac:dyDescent="0.55000000000000004">
      <c r="L115493" s="1"/>
      <c r="M115493" s="1"/>
      <c r="N115493" s="1"/>
      <c r="P115493" s="1"/>
    </row>
    <row r="115494" spans="12:16" x14ac:dyDescent="0.55000000000000004">
      <c r="L115494" s="1"/>
      <c r="M115494" s="1"/>
      <c r="N115494" s="1"/>
      <c r="P115494" s="1"/>
    </row>
    <row r="115495" spans="12:16" x14ac:dyDescent="0.55000000000000004">
      <c r="L115495" s="1"/>
      <c r="M115495" s="1"/>
      <c r="N115495" s="1"/>
      <c r="P115495" s="1"/>
    </row>
    <row r="115496" spans="12:16" x14ac:dyDescent="0.55000000000000004">
      <c r="L115496" s="1"/>
      <c r="M115496" s="1"/>
      <c r="N115496" s="1"/>
      <c r="P115496" s="1"/>
    </row>
    <row r="115497" spans="12:16" x14ac:dyDescent="0.55000000000000004">
      <c r="L115497" s="1"/>
      <c r="M115497" s="1"/>
      <c r="N115497" s="1"/>
      <c r="P115497" s="1"/>
    </row>
    <row r="115498" spans="12:16" x14ac:dyDescent="0.55000000000000004">
      <c r="L115498" s="1"/>
      <c r="M115498" s="1"/>
      <c r="N115498" s="1"/>
      <c r="P115498" s="1"/>
    </row>
    <row r="115499" spans="12:16" x14ac:dyDescent="0.55000000000000004">
      <c r="L115499" s="1"/>
      <c r="M115499" s="1"/>
      <c r="N115499" s="1"/>
      <c r="P115499" s="1"/>
    </row>
    <row r="115500" spans="12:16" x14ac:dyDescent="0.55000000000000004">
      <c r="L115500" s="1"/>
      <c r="M115500" s="1"/>
      <c r="N115500" s="1"/>
      <c r="P115500" s="1"/>
    </row>
    <row r="115501" spans="12:16" x14ac:dyDescent="0.55000000000000004">
      <c r="L115501" s="1"/>
      <c r="M115501" s="1"/>
      <c r="N115501" s="1"/>
      <c r="P115501" s="1"/>
    </row>
    <row r="115502" spans="12:16" x14ac:dyDescent="0.55000000000000004">
      <c r="L115502" s="1"/>
      <c r="M115502" s="1"/>
      <c r="N115502" s="1"/>
      <c r="P115502" s="1"/>
    </row>
    <row r="115503" spans="12:16" x14ac:dyDescent="0.55000000000000004">
      <c r="L115503" s="1"/>
      <c r="M115503" s="1"/>
      <c r="N115503" s="1"/>
      <c r="P115503" s="1"/>
    </row>
    <row r="115504" spans="12:16" x14ac:dyDescent="0.55000000000000004">
      <c r="L115504" s="1"/>
      <c r="M115504" s="1"/>
      <c r="N115504" s="1"/>
      <c r="P115504" s="1"/>
    </row>
    <row r="115505" spans="12:16" x14ac:dyDescent="0.55000000000000004">
      <c r="L115505" s="1"/>
      <c r="M115505" s="1"/>
      <c r="N115505" s="1"/>
      <c r="P115505" s="1"/>
    </row>
    <row r="115506" spans="12:16" x14ac:dyDescent="0.55000000000000004">
      <c r="L115506" s="1"/>
      <c r="M115506" s="1"/>
      <c r="N115506" s="1"/>
      <c r="P115506" s="1"/>
    </row>
    <row r="115507" spans="12:16" x14ac:dyDescent="0.55000000000000004">
      <c r="L115507" s="1"/>
      <c r="M115507" s="1"/>
      <c r="N115507" s="1"/>
      <c r="P115507" s="1"/>
    </row>
    <row r="115508" spans="12:16" x14ac:dyDescent="0.55000000000000004">
      <c r="L115508" s="1"/>
      <c r="M115508" s="1"/>
      <c r="N115508" s="1"/>
      <c r="P115508" s="1"/>
    </row>
    <row r="115509" spans="12:16" x14ac:dyDescent="0.55000000000000004">
      <c r="L115509" s="1"/>
      <c r="M115509" s="1"/>
      <c r="N115509" s="1"/>
      <c r="P115509" s="1"/>
    </row>
    <row r="115510" spans="12:16" x14ac:dyDescent="0.55000000000000004">
      <c r="L115510" s="1"/>
      <c r="M115510" s="1"/>
      <c r="N115510" s="1"/>
      <c r="P115510" s="1"/>
    </row>
    <row r="115511" spans="12:16" x14ac:dyDescent="0.55000000000000004">
      <c r="L115511" s="1"/>
      <c r="M115511" s="1"/>
      <c r="N115511" s="1"/>
      <c r="P115511" s="1"/>
    </row>
    <row r="115512" spans="12:16" x14ac:dyDescent="0.55000000000000004">
      <c r="L115512" s="1"/>
      <c r="M115512" s="1"/>
      <c r="N115512" s="1"/>
      <c r="P115512" s="1"/>
    </row>
    <row r="115513" spans="12:16" x14ac:dyDescent="0.55000000000000004">
      <c r="L115513" s="1"/>
      <c r="M115513" s="1"/>
      <c r="N115513" s="1"/>
      <c r="P115513" s="1"/>
    </row>
    <row r="115514" spans="12:16" x14ac:dyDescent="0.55000000000000004">
      <c r="L115514" s="1"/>
      <c r="M115514" s="1"/>
      <c r="N115514" s="1"/>
      <c r="P115514" s="1"/>
    </row>
    <row r="115515" spans="12:16" x14ac:dyDescent="0.55000000000000004">
      <c r="L115515" s="1"/>
      <c r="M115515" s="1"/>
      <c r="N115515" s="1"/>
      <c r="P115515" s="1"/>
    </row>
    <row r="115516" spans="12:16" x14ac:dyDescent="0.55000000000000004">
      <c r="L115516" s="1"/>
      <c r="M115516" s="1"/>
      <c r="N115516" s="1"/>
      <c r="P115516" s="1"/>
    </row>
    <row r="115517" spans="12:16" x14ac:dyDescent="0.55000000000000004">
      <c r="L115517" s="1"/>
      <c r="M115517" s="1"/>
      <c r="N115517" s="1"/>
      <c r="P115517" s="1"/>
    </row>
    <row r="115518" spans="12:16" x14ac:dyDescent="0.55000000000000004">
      <c r="L115518" s="1"/>
      <c r="M115518" s="1"/>
      <c r="N115518" s="1"/>
      <c r="P115518" s="1"/>
    </row>
    <row r="115519" spans="12:16" x14ac:dyDescent="0.55000000000000004">
      <c r="L115519" s="1"/>
      <c r="M115519" s="1"/>
      <c r="N115519" s="1"/>
      <c r="P115519" s="1"/>
    </row>
    <row r="115520" spans="12:16" x14ac:dyDescent="0.55000000000000004">
      <c r="L115520" s="1"/>
      <c r="M115520" s="1"/>
      <c r="N115520" s="1"/>
      <c r="P115520" s="1"/>
    </row>
    <row r="115521" spans="12:16" x14ac:dyDescent="0.55000000000000004">
      <c r="L115521" s="1"/>
      <c r="M115521" s="1"/>
      <c r="N115521" s="1"/>
      <c r="P115521" s="1"/>
    </row>
    <row r="115522" spans="12:16" x14ac:dyDescent="0.55000000000000004">
      <c r="L115522" s="1"/>
      <c r="M115522" s="1"/>
      <c r="N115522" s="1"/>
      <c r="P115522" s="1"/>
    </row>
    <row r="115523" spans="12:16" x14ac:dyDescent="0.55000000000000004">
      <c r="L115523" s="1"/>
      <c r="M115523" s="1"/>
      <c r="N115523" s="1"/>
      <c r="P115523" s="1"/>
    </row>
    <row r="115524" spans="12:16" x14ac:dyDescent="0.55000000000000004">
      <c r="L115524" s="1"/>
      <c r="M115524" s="1"/>
      <c r="N115524" s="1"/>
      <c r="P115524" s="1"/>
    </row>
    <row r="115525" spans="12:16" x14ac:dyDescent="0.55000000000000004">
      <c r="L115525" s="1"/>
      <c r="M115525" s="1"/>
      <c r="N115525" s="1"/>
      <c r="P115525" s="1"/>
    </row>
    <row r="115526" spans="12:16" x14ac:dyDescent="0.55000000000000004">
      <c r="L115526" s="1"/>
      <c r="M115526" s="1"/>
      <c r="N115526" s="1"/>
      <c r="P115526" s="1"/>
    </row>
    <row r="115527" spans="12:16" x14ac:dyDescent="0.55000000000000004">
      <c r="L115527" s="1"/>
      <c r="M115527" s="1"/>
      <c r="N115527" s="1"/>
      <c r="P115527" s="1"/>
    </row>
    <row r="115528" spans="12:16" x14ac:dyDescent="0.55000000000000004">
      <c r="L115528" s="1"/>
      <c r="M115528" s="1"/>
      <c r="N115528" s="1"/>
      <c r="P115528" s="1"/>
    </row>
    <row r="115529" spans="12:16" x14ac:dyDescent="0.55000000000000004">
      <c r="L115529" s="1"/>
      <c r="M115529" s="1"/>
      <c r="N115529" s="1"/>
      <c r="P115529" s="1"/>
    </row>
    <row r="115530" spans="12:16" x14ac:dyDescent="0.55000000000000004">
      <c r="L115530" s="1"/>
      <c r="M115530" s="1"/>
      <c r="N115530" s="1"/>
      <c r="P115530" s="1"/>
    </row>
    <row r="115531" spans="12:16" x14ac:dyDescent="0.55000000000000004">
      <c r="L115531" s="1"/>
      <c r="M115531" s="1"/>
      <c r="N115531" s="1"/>
      <c r="P115531" s="1"/>
    </row>
    <row r="115532" spans="12:16" x14ac:dyDescent="0.55000000000000004">
      <c r="L115532" s="1"/>
      <c r="M115532" s="1"/>
      <c r="N115532" s="1"/>
      <c r="P115532" s="1"/>
    </row>
    <row r="115533" spans="12:16" x14ac:dyDescent="0.55000000000000004">
      <c r="L115533" s="1"/>
      <c r="M115533" s="1"/>
      <c r="N115533" s="1"/>
      <c r="P115533" s="1"/>
    </row>
    <row r="115534" spans="12:16" x14ac:dyDescent="0.55000000000000004">
      <c r="L115534" s="1"/>
      <c r="M115534" s="1"/>
      <c r="N115534" s="1"/>
      <c r="P115534" s="1"/>
    </row>
    <row r="115535" spans="12:16" x14ac:dyDescent="0.55000000000000004">
      <c r="L115535" s="1"/>
      <c r="M115535" s="1"/>
      <c r="N115535" s="1"/>
      <c r="P115535" s="1"/>
    </row>
    <row r="115536" spans="12:16" x14ac:dyDescent="0.55000000000000004">
      <c r="L115536" s="1"/>
      <c r="M115536" s="1"/>
      <c r="N115536" s="1"/>
      <c r="P115536" s="1"/>
    </row>
    <row r="115537" spans="12:16" x14ac:dyDescent="0.55000000000000004">
      <c r="L115537" s="1"/>
      <c r="M115537" s="1"/>
      <c r="N115537" s="1"/>
      <c r="P115537" s="1"/>
    </row>
    <row r="115538" spans="12:16" x14ac:dyDescent="0.55000000000000004">
      <c r="L115538" s="1"/>
      <c r="M115538" s="1"/>
      <c r="N115538" s="1"/>
      <c r="P115538" s="1"/>
    </row>
    <row r="115539" spans="12:16" x14ac:dyDescent="0.55000000000000004">
      <c r="L115539" s="1"/>
      <c r="M115539" s="1"/>
      <c r="N115539" s="1"/>
      <c r="P115539" s="1"/>
    </row>
    <row r="115540" spans="12:16" x14ac:dyDescent="0.55000000000000004">
      <c r="L115540" s="1"/>
      <c r="M115540" s="1"/>
      <c r="N115540" s="1"/>
      <c r="P115540" s="1"/>
    </row>
    <row r="115541" spans="12:16" x14ac:dyDescent="0.55000000000000004">
      <c r="L115541" s="1"/>
      <c r="M115541" s="1"/>
      <c r="N115541" s="1"/>
      <c r="P115541" s="1"/>
    </row>
    <row r="115542" spans="12:16" x14ac:dyDescent="0.55000000000000004">
      <c r="L115542" s="1"/>
      <c r="M115542" s="1"/>
      <c r="N115542" s="1"/>
      <c r="P115542" s="1"/>
    </row>
    <row r="115543" spans="12:16" x14ac:dyDescent="0.55000000000000004">
      <c r="L115543" s="1"/>
      <c r="M115543" s="1"/>
      <c r="N115543" s="1"/>
      <c r="P115543" s="1"/>
    </row>
    <row r="115544" spans="12:16" x14ac:dyDescent="0.55000000000000004">
      <c r="L115544" s="1"/>
      <c r="M115544" s="1"/>
      <c r="N115544" s="1"/>
      <c r="P115544" s="1"/>
    </row>
    <row r="115545" spans="12:16" x14ac:dyDescent="0.55000000000000004">
      <c r="L115545" s="1"/>
      <c r="M115545" s="1"/>
      <c r="N115545" s="1"/>
      <c r="P115545" s="1"/>
    </row>
    <row r="115546" spans="12:16" x14ac:dyDescent="0.55000000000000004">
      <c r="L115546" s="1"/>
      <c r="M115546" s="1"/>
      <c r="N115546" s="1"/>
      <c r="P115546" s="1"/>
    </row>
    <row r="115547" spans="12:16" x14ac:dyDescent="0.55000000000000004">
      <c r="L115547" s="1"/>
      <c r="M115547" s="1"/>
      <c r="N115547" s="1"/>
      <c r="P115547" s="1"/>
    </row>
    <row r="115548" spans="12:16" x14ac:dyDescent="0.55000000000000004">
      <c r="L115548" s="1"/>
      <c r="M115548" s="1"/>
      <c r="N115548" s="1"/>
      <c r="P115548" s="1"/>
    </row>
    <row r="115549" spans="12:16" x14ac:dyDescent="0.55000000000000004">
      <c r="L115549" s="1"/>
      <c r="M115549" s="1"/>
      <c r="N115549" s="1"/>
      <c r="P115549" s="1"/>
    </row>
    <row r="115550" spans="12:16" x14ac:dyDescent="0.55000000000000004">
      <c r="L115550" s="1"/>
      <c r="M115550" s="1"/>
      <c r="N115550" s="1"/>
      <c r="P115550" s="1"/>
    </row>
    <row r="115551" spans="12:16" x14ac:dyDescent="0.55000000000000004">
      <c r="L115551" s="1"/>
      <c r="M115551" s="1"/>
      <c r="N115551" s="1"/>
      <c r="P115551" s="1"/>
    </row>
    <row r="115552" spans="12:16" x14ac:dyDescent="0.55000000000000004">
      <c r="L115552" s="1"/>
      <c r="M115552" s="1"/>
      <c r="N115552" s="1"/>
      <c r="P115552" s="1"/>
    </row>
    <row r="115553" spans="12:16" x14ac:dyDescent="0.55000000000000004">
      <c r="L115553" s="1"/>
      <c r="M115553" s="1"/>
      <c r="N115553" s="1"/>
      <c r="P115553" s="1"/>
    </row>
    <row r="115554" spans="12:16" x14ac:dyDescent="0.55000000000000004">
      <c r="L115554" s="1"/>
      <c r="M115554" s="1"/>
      <c r="N115554" s="1"/>
      <c r="P115554" s="1"/>
    </row>
    <row r="115555" spans="12:16" x14ac:dyDescent="0.55000000000000004">
      <c r="L115555" s="1"/>
      <c r="M115555" s="1"/>
      <c r="N115555" s="1"/>
      <c r="P115555" s="1"/>
    </row>
    <row r="115556" spans="12:16" x14ac:dyDescent="0.55000000000000004">
      <c r="L115556" s="1"/>
      <c r="M115556" s="1"/>
      <c r="N115556" s="1"/>
      <c r="P115556" s="1"/>
    </row>
    <row r="115557" spans="12:16" x14ac:dyDescent="0.55000000000000004">
      <c r="L115557" s="1"/>
      <c r="M115557" s="1"/>
      <c r="N115557" s="1"/>
      <c r="P115557" s="1"/>
    </row>
    <row r="115558" spans="12:16" x14ac:dyDescent="0.55000000000000004">
      <c r="L115558" s="1"/>
      <c r="M115558" s="1"/>
      <c r="N115558" s="1"/>
      <c r="P115558" s="1"/>
    </row>
    <row r="115559" spans="12:16" x14ac:dyDescent="0.55000000000000004">
      <c r="L115559" s="1"/>
      <c r="M115559" s="1"/>
      <c r="N115559" s="1"/>
      <c r="P115559" s="1"/>
    </row>
    <row r="115560" spans="12:16" x14ac:dyDescent="0.55000000000000004">
      <c r="L115560" s="1"/>
      <c r="M115560" s="1"/>
      <c r="N115560" s="1"/>
      <c r="P115560" s="1"/>
    </row>
    <row r="115561" spans="12:16" x14ac:dyDescent="0.55000000000000004">
      <c r="L115561" s="1"/>
      <c r="M115561" s="1"/>
      <c r="N115561" s="1"/>
      <c r="P115561" s="1"/>
    </row>
    <row r="115562" spans="12:16" x14ac:dyDescent="0.55000000000000004">
      <c r="L115562" s="1"/>
      <c r="M115562" s="1"/>
      <c r="N115562" s="1"/>
      <c r="P115562" s="1"/>
    </row>
    <row r="115563" spans="12:16" x14ac:dyDescent="0.55000000000000004">
      <c r="L115563" s="1"/>
      <c r="M115563" s="1"/>
      <c r="N115563" s="1"/>
      <c r="P115563" s="1"/>
    </row>
    <row r="115564" spans="12:16" x14ac:dyDescent="0.55000000000000004">
      <c r="L115564" s="1"/>
      <c r="M115564" s="1"/>
      <c r="N115564" s="1"/>
      <c r="P115564" s="1"/>
    </row>
    <row r="115565" spans="12:16" x14ac:dyDescent="0.55000000000000004">
      <c r="L115565" s="1"/>
      <c r="M115565" s="1"/>
      <c r="N115565" s="1"/>
      <c r="P115565" s="1"/>
    </row>
    <row r="115566" spans="12:16" x14ac:dyDescent="0.55000000000000004">
      <c r="L115566" s="1"/>
      <c r="M115566" s="1"/>
      <c r="N115566" s="1"/>
      <c r="P115566" s="1"/>
    </row>
    <row r="115567" spans="12:16" x14ac:dyDescent="0.55000000000000004">
      <c r="L115567" s="1"/>
      <c r="M115567" s="1"/>
      <c r="N115567" s="1"/>
      <c r="P115567" s="1"/>
    </row>
    <row r="115568" spans="12:16" x14ac:dyDescent="0.55000000000000004">
      <c r="L115568" s="1"/>
      <c r="M115568" s="1"/>
      <c r="N115568" s="1"/>
      <c r="P115568" s="1"/>
    </row>
    <row r="115569" spans="12:16" x14ac:dyDescent="0.55000000000000004">
      <c r="L115569" s="1"/>
      <c r="M115569" s="1"/>
      <c r="N115569" s="1"/>
      <c r="P115569" s="1"/>
    </row>
    <row r="115570" spans="12:16" x14ac:dyDescent="0.55000000000000004">
      <c r="L115570" s="1"/>
      <c r="M115570" s="1"/>
      <c r="N115570" s="1"/>
      <c r="P115570" s="1"/>
    </row>
    <row r="115571" spans="12:16" x14ac:dyDescent="0.55000000000000004">
      <c r="L115571" s="1"/>
      <c r="M115571" s="1"/>
      <c r="N115571" s="1"/>
      <c r="P115571" s="1"/>
    </row>
    <row r="115572" spans="12:16" x14ac:dyDescent="0.55000000000000004">
      <c r="L115572" s="1"/>
      <c r="M115572" s="1"/>
      <c r="N115572" s="1"/>
      <c r="P115572" s="1"/>
    </row>
    <row r="115573" spans="12:16" x14ac:dyDescent="0.55000000000000004">
      <c r="L115573" s="1"/>
      <c r="M115573" s="1"/>
      <c r="N115573" s="1"/>
      <c r="P115573" s="1"/>
    </row>
    <row r="115574" spans="12:16" x14ac:dyDescent="0.55000000000000004">
      <c r="L115574" s="1"/>
      <c r="M115574" s="1"/>
      <c r="N115574" s="1"/>
      <c r="P115574" s="1"/>
    </row>
    <row r="115575" spans="12:16" x14ac:dyDescent="0.55000000000000004">
      <c r="L115575" s="1"/>
      <c r="M115575" s="1"/>
      <c r="N115575" s="1"/>
      <c r="P115575" s="1"/>
    </row>
    <row r="115576" spans="12:16" x14ac:dyDescent="0.55000000000000004">
      <c r="L115576" s="1"/>
      <c r="M115576" s="1"/>
      <c r="N115576" s="1"/>
      <c r="P115576" s="1"/>
    </row>
    <row r="115577" spans="12:16" x14ac:dyDescent="0.55000000000000004">
      <c r="L115577" s="1"/>
      <c r="M115577" s="1"/>
      <c r="N115577" s="1"/>
      <c r="P115577" s="1"/>
    </row>
    <row r="115578" spans="12:16" x14ac:dyDescent="0.55000000000000004">
      <c r="L115578" s="1"/>
      <c r="M115578" s="1"/>
      <c r="N115578" s="1"/>
      <c r="P115578" s="1"/>
    </row>
    <row r="115579" spans="12:16" x14ac:dyDescent="0.55000000000000004">
      <c r="L115579" s="1"/>
      <c r="M115579" s="1"/>
      <c r="N115579" s="1"/>
      <c r="P115579" s="1"/>
    </row>
    <row r="115580" spans="12:16" x14ac:dyDescent="0.55000000000000004">
      <c r="L115580" s="1"/>
      <c r="M115580" s="1"/>
      <c r="N115580" s="1"/>
      <c r="P115580" s="1"/>
    </row>
    <row r="115581" spans="12:16" x14ac:dyDescent="0.55000000000000004">
      <c r="L115581" s="1"/>
      <c r="M115581" s="1"/>
      <c r="N115581" s="1"/>
      <c r="P115581" s="1"/>
    </row>
    <row r="115582" spans="12:16" x14ac:dyDescent="0.55000000000000004">
      <c r="L115582" s="1"/>
      <c r="M115582" s="1"/>
      <c r="N115582" s="1"/>
      <c r="P115582" s="1"/>
    </row>
    <row r="115583" spans="12:16" x14ac:dyDescent="0.55000000000000004">
      <c r="L115583" s="1"/>
      <c r="M115583" s="1"/>
      <c r="N115583" s="1"/>
      <c r="P115583" s="1"/>
    </row>
    <row r="115584" spans="12:16" x14ac:dyDescent="0.55000000000000004">
      <c r="L115584" s="1"/>
      <c r="M115584" s="1"/>
      <c r="N115584" s="1"/>
      <c r="P115584" s="1"/>
    </row>
    <row r="115585" spans="12:16" x14ac:dyDescent="0.55000000000000004">
      <c r="L115585" s="1"/>
      <c r="M115585" s="1"/>
      <c r="N115585" s="1"/>
      <c r="P115585" s="1"/>
    </row>
    <row r="115586" spans="12:16" x14ac:dyDescent="0.55000000000000004">
      <c r="L115586" s="1"/>
      <c r="M115586" s="1"/>
      <c r="N115586" s="1"/>
      <c r="P115586" s="1"/>
    </row>
    <row r="115587" spans="12:16" x14ac:dyDescent="0.55000000000000004">
      <c r="L115587" s="1"/>
      <c r="M115587" s="1"/>
      <c r="N115587" s="1"/>
      <c r="P115587" s="1"/>
    </row>
    <row r="115588" spans="12:16" x14ac:dyDescent="0.55000000000000004">
      <c r="L115588" s="1"/>
      <c r="M115588" s="1"/>
      <c r="N115588" s="1"/>
      <c r="P115588" s="1"/>
    </row>
    <row r="115589" spans="12:16" x14ac:dyDescent="0.55000000000000004">
      <c r="L115589" s="1"/>
      <c r="M115589" s="1"/>
      <c r="N115589" s="1"/>
      <c r="P115589" s="1"/>
    </row>
    <row r="115590" spans="12:16" x14ac:dyDescent="0.55000000000000004">
      <c r="L115590" s="1"/>
      <c r="M115590" s="1"/>
      <c r="N115590" s="1"/>
      <c r="P115590" s="1"/>
    </row>
    <row r="115591" spans="12:16" x14ac:dyDescent="0.55000000000000004">
      <c r="L115591" s="1"/>
      <c r="M115591" s="1"/>
      <c r="N115591" s="1"/>
      <c r="P115591" s="1"/>
    </row>
    <row r="115592" spans="12:16" x14ac:dyDescent="0.55000000000000004">
      <c r="L115592" s="1"/>
      <c r="M115592" s="1"/>
      <c r="N115592" s="1"/>
      <c r="P115592" s="1"/>
    </row>
    <row r="115593" spans="12:16" x14ac:dyDescent="0.55000000000000004">
      <c r="L115593" s="1"/>
      <c r="M115593" s="1"/>
      <c r="N115593" s="1"/>
      <c r="P115593" s="1"/>
    </row>
    <row r="115594" spans="12:16" x14ac:dyDescent="0.55000000000000004">
      <c r="L115594" s="1"/>
      <c r="M115594" s="1"/>
      <c r="N115594" s="1"/>
      <c r="P115594" s="1"/>
    </row>
    <row r="115595" spans="12:16" x14ac:dyDescent="0.55000000000000004">
      <c r="L115595" s="1"/>
      <c r="M115595" s="1"/>
      <c r="N115595" s="1"/>
      <c r="P115595" s="1"/>
    </row>
    <row r="115596" spans="12:16" x14ac:dyDescent="0.55000000000000004">
      <c r="L115596" s="1"/>
      <c r="M115596" s="1"/>
      <c r="N115596" s="1"/>
      <c r="P115596" s="1"/>
    </row>
    <row r="115597" spans="12:16" x14ac:dyDescent="0.55000000000000004">
      <c r="L115597" s="1"/>
      <c r="M115597" s="1"/>
      <c r="N115597" s="1"/>
      <c r="P115597" s="1"/>
    </row>
    <row r="115598" spans="12:16" x14ac:dyDescent="0.55000000000000004">
      <c r="L115598" s="1"/>
      <c r="M115598" s="1"/>
      <c r="N115598" s="1"/>
      <c r="P115598" s="1"/>
    </row>
    <row r="115599" spans="12:16" x14ac:dyDescent="0.55000000000000004">
      <c r="L115599" s="1"/>
      <c r="M115599" s="1"/>
      <c r="N115599" s="1"/>
      <c r="P115599" s="1"/>
    </row>
    <row r="115600" spans="12:16" x14ac:dyDescent="0.55000000000000004">
      <c r="L115600" s="1"/>
      <c r="M115600" s="1"/>
      <c r="N115600" s="1"/>
      <c r="P115600" s="1"/>
    </row>
    <row r="115601" spans="12:16" x14ac:dyDescent="0.55000000000000004">
      <c r="L115601" s="1"/>
      <c r="M115601" s="1"/>
      <c r="N115601" s="1"/>
      <c r="P115601" s="1"/>
    </row>
    <row r="115602" spans="12:16" x14ac:dyDescent="0.55000000000000004">
      <c r="L115602" s="1"/>
      <c r="M115602" s="1"/>
      <c r="N115602" s="1"/>
      <c r="P115602" s="1"/>
    </row>
    <row r="115603" spans="12:16" x14ac:dyDescent="0.55000000000000004">
      <c r="L115603" s="1"/>
      <c r="M115603" s="1"/>
      <c r="N115603" s="1"/>
      <c r="P115603" s="1"/>
    </row>
    <row r="115604" spans="12:16" x14ac:dyDescent="0.55000000000000004">
      <c r="L115604" s="1"/>
      <c r="M115604" s="1"/>
      <c r="N115604" s="1"/>
      <c r="P115604" s="1"/>
    </row>
    <row r="115605" spans="12:16" x14ac:dyDescent="0.55000000000000004">
      <c r="L115605" s="1"/>
      <c r="M115605" s="1"/>
      <c r="N115605" s="1"/>
      <c r="P115605" s="1"/>
    </row>
    <row r="115606" spans="12:16" x14ac:dyDescent="0.55000000000000004">
      <c r="L115606" s="1"/>
      <c r="M115606" s="1"/>
      <c r="N115606" s="1"/>
      <c r="P115606" s="1"/>
    </row>
    <row r="115607" spans="12:16" x14ac:dyDescent="0.55000000000000004">
      <c r="L115607" s="1"/>
      <c r="M115607" s="1"/>
      <c r="N115607" s="1"/>
      <c r="P115607" s="1"/>
    </row>
    <row r="115608" spans="12:16" x14ac:dyDescent="0.55000000000000004">
      <c r="L115608" s="1"/>
      <c r="M115608" s="1"/>
      <c r="N115608" s="1"/>
      <c r="P115608" s="1"/>
    </row>
    <row r="115609" spans="12:16" x14ac:dyDescent="0.55000000000000004">
      <c r="L115609" s="1"/>
      <c r="M115609" s="1"/>
      <c r="N115609" s="1"/>
      <c r="P115609" s="1"/>
    </row>
    <row r="115610" spans="12:16" x14ac:dyDescent="0.55000000000000004">
      <c r="L115610" s="1"/>
      <c r="M115610" s="1"/>
      <c r="N115610" s="1"/>
      <c r="P115610" s="1"/>
    </row>
    <row r="115611" spans="12:16" x14ac:dyDescent="0.55000000000000004">
      <c r="L115611" s="1"/>
      <c r="M115611" s="1"/>
      <c r="N115611" s="1"/>
      <c r="P115611" s="1"/>
    </row>
    <row r="115612" spans="12:16" x14ac:dyDescent="0.55000000000000004">
      <c r="L115612" s="1"/>
      <c r="M115612" s="1"/>
      <c r="N115612" s="1"/>
      <c r="P115612" s="1"/>
    </row>
    <row r="115613" spans="12:16" x14ac:dyDescent="0.55000000000000004">
      <c r="L115613" s="1"/>
      <c r="M115613" s="1"/>
      <c r="N115613" s="1"/>
      <c r="P115613" s="1"/>
    </row>
    <row r="115614" spans="12:16" x14ac:dyDescent="0.55000000000000004">
      <c r="L115614" s="1"/>
      <c r="M115614" s="1"/>
      <c r="N115614" s="1"/>
      <c r="P115614" s="1"/>
    </row>
    <row r="115615" spans="12:16" x14ac:dyDescent="0.55000000000000004">
      <c r="L115615" s="1"/>
      <c r="M115615" s="1"/>
      <c r="N115615" s="1"/>
      <c r="P115615" s="1"/>
    </row>
    <row r="115616" spans="12:16" x14ac:dyDescent="0.55000000000000004">
      <c r="L115616" s="1"/>
      <c r="M115616" s="1"/>
      <c r="N115616" s="1"/>
      <c r="P115616" s="1"/>
    </row>
    <row r="115617" spans="12:16" x14ac:dyDescent="0.55000000000000004">
      <c r="L115617" s="1"/>
      <c r="M115617" s="1"/>
      <c r="N115617" s="1"/>
      <c r="P115617" s="1"/>
    </row>
    <row r="115618" spans="12:16" x14ac:dyDescent="0.55000000000000004">
      <c r="L115618" s="1"/>
      <c r="M115618" s="1"/>
      <c r="N115618" s="1"/>
      <c r="P115618" s="1"/>
    </row>
    <row r="115619" spans="12:16" x14ac:dyDescent="0.55000000000000004">
      <c r="L115619" s="1"/>
      <c r="M115619" s="1"/>
      <c r="N115619" s="1"/>
      <c r="P115619" s="1"/>
    </row>
    <row r="115620" spans="12:16" x14ac:dyDescent="0.55000000000000004">
      <c r="L115620" s="1"/>
      <c r="M115620" s="1"/>
      <c r="N115620" s="1"/>
      <c r="P115620" s="1"/>
    </row>
    <row r="115621" spans="12:16" x14ac:dyDescent="0.55000000000000004">
      <c r="L115621" s="1"/>
      <c r="M115621" s="1"/>
      <c r="N115621" s="1"/>
      <c r="P115621" s="1"/>
    </row>
    <row r="115622" spans="12:16" x14ac:dyDescent="0.55000000000000004">
      <c r="L115622" s="1"/>
      <c r="M115622" s="1"/>
      <c r="N115622" s="1"/>
      <c r="P115622" s="1"/>
    </row>
    <row r="115623" spans="12:16" x14ac:dyDescent="0.55000000000000004">
      <c r="L115623" s="1"/>
      <c r="M115623" s="1"/>
      <c r="N115623" s="1"/>
      <c r="P115623" s="1"/>
    </row>
    <row r="115624" spans="12:16" x14ac:dyDescent="0.55000000000000004">
      <c r="L115624" s="1"/>
      <c r="M115624" s="1"/>
      <c r="N115624" s="1"/>
      <c r="P115624" s="1"/>
    </row>
    <row r="115625" spans="12:16" x14ac:dyDescent="0.55000000000000004">
      <c r="L115625" s="1"/>
      <c r="M115625" s="1"/>
      <c r="N115625" s="1"/>
      <c r="P115625" s="1"/>
    </row>
    <row r="115626" spans="12:16" x14ac:dyDescent="0.55000000000000004">
      <c r="L115626" s="1"/>
      <c r="M115626" s="1"/>
      <c r="N115626" s="1"/>
      <c r="P115626" s="1"/>
    </row>
    <row r="115627" spans="12:16" x14ac:dyDescent="0.55000000000000004">
      <c r="L115627" s="1"/>
      <c r="M115627" s="1"/>
      <c r="N115627" s="1"/>
      <c r="P115627" s="1"/>
    </row>
    <row r="115628" spans="12:16" x14ac:dyDescent="0.55000000000000004">
      <c r="L115628" s="1"/>
      <c r="M115628" s="1"/>
      <c r="N115628" s="1"/>
      <c r="P115628" s="1"/>
    </row>
    <row r="115629" spans="12:16" x14ac:dyDescent="0.55000000000000004">
      <c r="L115629" s="1"/>
      <c r="M115629" s="1"/>
      <c r="N115629" s="1"/>
      <c r="P115629" s="1"/>
    </row>
    <row r="115630" spans="12:16" x14ac:dyDescent="0.55000000000000004">
      <c r="L115630" s="1"/>
      <c r="M115630" s="1"/>
      <c r="N115630" s="1"/>
      <c r="P115630" s="1"/>
    </row>
    <row r="115631" spans="12:16" x14ac:dyDescent="0.55000000000000004">
      <c r="L115631" s="1"/>
      <c r="M115631" s="1"/>
      <c r="N115631" s="1"/>
      <c r="P115631" s="1"/>
    </row>
    <row r="115632" spans="12:16" x14ac:dyDescent="0.55000000000000004">
      <c r="L115632" s="1"/>
      <c r="M115632" s="1"/>
      <c r="N115632" s="1"/>
      <c r="P115632" s="1"/>
    </row>
    <row r="115633" spans="12:16" x14ac:dyDescent="0.55000000000000004">
      <c r="L115633" s="1"/>
      <c r="M115633" s="1"/>
      <c r="N115633" s="1"/>
      <c r="P115633" s="1"/>
    </row>
    <row r="115634" spans="12:16" x14ac:dyDescent="0.55000000000000004">
      <c r="L115634" s="1"/>
      <c r="M115634" s="1"/>
      <c r="N115634" s="1"/>
      <c r="P115634" s="1"/>
    </row>
    <row r="115635" spans="12:16" x14ac:dyDescent="0.55000000000000004">
      <c r="L115635" s="1"/>
      <c r="M115635" s="1"/>
      <c r="N115635" s="1"/>
      <c r="P115635" s="1"/>
    </row>
    <row r="115636" spans="12:16" x14ac:dyDescent="0.55000000000000004">
      <c r="L115636" s="1"/>
      <c r="M115636" s="1"/>
      <c r="N115636" s="1"/>
      <c r="P115636" s="1"/>
    </row>
    <row r="115637" spans="12:16" x14ac:dyDescent="0.55000000000000004">
      <c r="L115637" s="1"/>
      <c r="M115637" s="1"/>
      <c r="N115637" s="1"/>
      <c r="P115637" s="1"/>
    </row>
    <row r="115638" spans="12:16" x14ac:dyDescent="0.55000000000000004">
      <c r="L115638" s="1"/>
      <c r="M115638" s="1"/>
      <c r="N115638" s="1"/>
      <c r="P115638" s="1"/>
    </row>
    <row r="115639" spans="12:16" x14ac:dyDescent="0.55000000000000004">
      <c r="L115639" s="1"/>
      <c r="M115639" s="1"/>
      <c r="N115639" s="1"/>
      <c r="P115639" s="1"/>
    </row>
    <row r="115640" spans="12:16" x14ac:dyDescent="0.55000000000000004">
      <c r="L115640" s="1"/>
      <c r="M115640" s="1"/>
      <c r="N115640" s="1"/>
      <c r="P115640" s="1"/>
    </row>
    <row r="115641" spans="12:16" x14ac:dyDescent="0.55000000000000004">
      <c r="L115641" s="1"/>
      <c r="M115641" s="1"/>
      <c r="N115641" s="1"/>
      <c r="P115641" s="1"/>
    </row>
    <row r="115642" spans="12:16" x14ac:dyDescent="0.55000000000000004">
      <c r="L115642" s="1"/>
      <c r="M115642" s="1"/>
      <c r="N115642" s="1"/>
      <c r="P115642" s="1"/>
    </row>
    <row r="115643" spans="12:16" x14ac:dyDescent="0.55000000000000004">
      <c r="L115643" s="1"/>
      <c r="M115643" s="1"/>
      <c r="N115643" s="1"/>
      <c r="P115643" s="1"/>
    </row>
    <row r="115644" spans="12:16" x14ac:dyDescent="0.55000000000000004">
      <c r="L115644" s="1"/>
      <c r="M115644" s="1"/>
      <c r="N115644" s="1"/>
      <c r="P115644" s="1"/>
    </row>
    <row r="115645" spans="12:16" x14ac:dyDescent="0.55000000000000004">
      <c r="L115645" s="1"/>
      <c r="M115645" s="1"/>
      <c r="N115645" s="1"/>
      <c r="P115645" s="1"/>
    </row>
    <row r="115646" spans="12:16" x14ac:dyDescent="0.55000000000000004">
      <c r="L115646" s="1"/>
      <c r="M115646" s="1"/>
      <c r="N115646" s="1"/>
      <c r="P115646" s="1"/>
    </row>
    <row r="115647" spans="12:16" x14ac:dyDescent="0.55000000000000004">
      <c r="L115647" s="1"/>
      <c r="M115647" s="1"/>
      <c r="N115647" s="1"/>
      <c r="P115647" s="1"/>
    </row>
    <row r="115648" spans="12:16" x14ac:dyDescent="0.55000000000000004">
      <c r="L115648" s="1"/>
      <c r="M115648" s="1"/>
      <c r="N115648" s="1"/>
      <c r="P115648" s="1"/>
    </row>
    <row r="115649" spans="12:16" x14ac:dyDescent="0.55000000000000004">
      <c r="L115649" s="1"/>
      <c r="M115649" s="1"/>
      <c r="N115649" s="1"/>
      <c r="P115649" s="1"/>
    </row>
    <row r="115650" spans="12:16" x14ac:dyDescent="0.55000000000000004">
      <c r="L115650" s="1"/>
      <c r="M115650" s="1"/>
      <c r="N115650" s="1"/>
      <c r="P115650" s="1"/>
    </row>
    <row r="115651" spans="12:16" x14ac:dyDescent="0.55000000000000004">
      <c r="L115651" s="1"/>
      <c r="M115651" s="1"/>
      <c r="N115651" s="1"/>
      <c r="P115651" s="1"/>
    </row>
    <row r="115652" spans="12:16" x14ac:dyDescent="0.55000000000000004">
      <c r="L115652" s="1"/>
      <c r="M115652" s="1"/>
      <c r="N115652" s="1"/>
      <c r="P115652" s="1"/>
    </row>
    <row r="115653" spans="12:16" x14ac:dyDescent="0.55000000000000004">
      <c r="L115653" s="1"/>
      <c r="M115653" s="1"/>
      <c r="N115653" s="1"/>
      <c r="P115653" s="1"/>
    </row>
    <row r="115654" spans="12:16" x14ac:dyDescent="0.55000000000000004">
      <c r="L115654" s="1"/>
      <c r="M115654" s="1"/>
      <c r="N115654" s="1"/>
      <c r="P115654" s="1"/>
    </row>
    <row r="115655" spans="12:16" x14ac:dyDescent="0.55000000000000004">
      <c r="L115655" s="1"/>
      <c r="M115655" s="1"/>
      <c r="N115655" s="1"/>
      <c r="P115655" s="1"/>
    </row>
    <row r="115656" spans="12:16" x14ac:dyDescent="0.55000000000000004">
      <c r="L115656" s="1"/>
      <c r="M115656" s="1"/>
      <c r="N115656" s="1"/>
      <c r="P115656" s="1"/>
    </row>
    <row r="115657" spans="12:16" x14ac:dyDescent="0.55000000000000004">
      <c r="L115657" s="1"/>
      <c r="M115657" s="1"/>
      <c r="N115657" s="1"/>
      <c r="P115657" s="1"/>
    </row>
    <row r="115658" spans="12:16" x14ac:dyDescent="0.55000000000000004">
      <c r="L115658" s="1"/>
      <c r="M115658" s="1"/>
      <c r="N115658" s="1"/>
      <c r="P115658" s="1"/>
    </row>
    <row r="115659" spans="12:16" x14ac:dyDescent="0.55000000000000004">
      <c r="L115659" s="1"/>
      <c r="M115659" s="1"/>
      <c r="N115659" s="1"/>
      <c r="P115659" s="1"/>
    </row>
    <row r="115660" spans="12:16" x14ac:dyDescent="0.55000000000000004">
      <c r="L115660" s="1"/>
      <c r="M115660" s="1"/>
      <c r="N115660" s="1"/>
      <c r="P115660" s="1"/>
    </row>
    <row r="115661" spans="12:16" x14ac:dyDescent="0.55000000000000004">
      <c r="L115661" s="1"/>
      <c r="M115661" s="1"/>
      <c r="N115661" s="1"/>
      <c r="P115661" s="1"/>
    </row>
    <row r="115662" spans="12:16" x14ac:dyDescent="0.55000000000000004">
      <c r="L115662" s="1"/>
      <c r="M115662" s="1"/>
      <c r="N115662" s="1"/>
      <c r="P115662" s="1"/>
    </row>
    <row r="115663" spans="12:16" x14ac:dyDescent="0.55000000000000004">
      <c r="L115663" s="1"/>
      <c r="M115663" s="1"/>
      <c r="N115663" s="1"/>
      <c r="P115663" s="1"/>
    </row>
    <row r="115664" spans="12:16" x14ac:dyDescent="0.55000000000000004">
      <c r="L115664" s="1"/>
      <c r="M115664" s="1"/>
      <c r="N115664" s="1"/>
      <c r="P115664" s="1"/>
    </row>
    <row r="115665" spans="12:16" x14ac:dyDescent="0.55000000000000004">
      <c r="L115665" s="1"/>
      <c r="M115665" s="1"/>
      <c r="N115665" s="1"/>
      <c r="P115665" s="1"/>
    </row>
    <row r="115666" spans="12:16" x14ac:dyDescent="0.55000000000000004">
      <c r="L115666" s="1"/>
      <c r="M115666" s="1"/>
      <c r="N115666" s="1"/>
      <c r="P115666" s="1"/>
    </row>
    <row r="115667" spans="12:16" x14ac:dyDescent="0.55000000000000004">
      <c r="L115667" s="1"/>
      <c r="M115667" s="1"/>
      <c r="N115667" s="1"/>
      <c r="P115667" s="1"/>
    </row>
    <row r="115668" spans="12:16" x14ac:dyDescent="0.55000000000000004">
      <c r="L115668" s="1"/>
      <c r="M115668" s="1"/>
      <c r="N115668" s="1"/>
      <c r="P115668" s="1"/>
    </row>
    <row r="115669" spans="12:16" x14ac:dyDescent="0.55000000000000004">
      <c r="L115669" s="1"/>
      <c r="M115669" s="1"/>
      <c r="N115669" s="1"/>
      <c r="P115669" s="1"/>
    </row>
    <row r="115670" spans="12:16" x14ac:dyDescent="0.55000000000000004">
      <c r="L115670" s="1"/>
      <c r="M115670" s="1"/>
      <c r="N115670" s="1"/>
      <c r="P115670" s="1"/>
    </row>
    <row r="115671" spans="12:16" x14ac:dyDescent="0.55000000000000004">
      <c r="L115671" s="1"/>
      <c r="M115671" s="1"/>
      <c r="N115671" s="1"/>
      <c r="P115671" s="1"/>
    </row>
    <row r="115672" spans="12:16" x14ac:dyDescent="0.55000000000000004">
      <c r="L115672" s="1"/>
      <c r="M115672" s="1"/>
      <c r="N115672" s="1"/>
      <c r="P115672" s="1"/>
    </row>
    <row r="115673" spans="12:16" x14ac:dyDescent="0.55000000000000004">
      <c r="L115673" s="1"/>
      <c r="M115673" s="1"/>
      <c r="N115673" s="1"/>
      <c r="P115673" s="1"/>
    </row>
    <row r="115674" spans="12:16" x14ac:dyDescent="0.55000000000000004">
      <c r="L115674" s="1"/>
      <c r="M115674" s="1"/>
      <c r="N115674" s="1"/>
      <c r="P115674" s="1"/>
    </row>
    <row r="115675" spans="12:16" x14ac:dyDescent="0.55000000000000004">
      <c r="L115675" s="1"/>
      <c r="M115675" s="1"/>
      <c r="N115675" s="1"/>
      <c r="P115675" s="1"/>
    </row>
    <row r="115676" spans="12:16" x14ac:dyDescent="0.55000000000000004">
      <c r="L115676" s="1"/>
      <c r="M115676" s="1"/>
      <c r="N115676" s="1"/>
      <c r="P115676" s="1"/>
    </row>
    <row r="115677" spans="12:16" x14ac:dyDescent="0.55000000000000004">
      <c r="L115677" s="1"/>
      <c r="M115677" s="1"/>
      <c r="N115677" s="1"/>
      <c r="P115677" s="1"/>
    </row>
    <row r="115678" spans="12:16" x14ac:dyDescent="0.55000000000000004">
      <c r="L115678" s="1"/>
      <c r="M115678" s="1"/>
      <c r="N115678" s="1"/>
      <c r="P115678" s="1"/>
    </row>
    <row r="115679" spans="12:16" x14ac:dyDescent="0.55000000000000004">
      <c r="L115679" s="1"/>
      <c r="M115679" s="1"/>
      <c r="N115679" s="1"/>
      <c r="P115679" s="1"/>
    </row>
    <row r="115680" spans="12:16" x14ac:dyDescent="0.55000000000000004">
      <c r="L115680" s="1"/>
      <c r="M115680" s="1"/>
      <c r="N115680" s="1"/>
      <c r="P115680" s="1"/>
    </row>
    <row r="115681" spans="12:16" x14ac:dyDescent="0.55000000000000004">
      <c r="L115681" s="1"/>
      <c r="M115681" s="1"/>
      <c r="N115681" s="1"/>
      <c r="P115681" s="1"/>
    </row>
    <row r="115682" spans="12:16" x14ac:dyDescent="0.55000000000000004">
      <c r="L115682" s="1"/>
      <c r="M115682" s="1"/>
      <c r="N115682" s="1"/>
      <c r="P115682" s="1"/>
    </row>
    <row r="115683" spans="12:16" x14ac:dyDescent="0.55000000000000004">
      <c r="L115683" s="1"/>
      <c r="M115683" s="1"/>
      <c r="N115683" s="1"/>
      <c r="P115683" s="1"/>
    </row>
    <row r="115684" spans="12:16" x14ac:dyDescent="0.55000000000000004">
      <c r="L115684" s="1"/>
      <c r="M115684" s="1"/>
      <c r="N115684" s="1"/>
      <c r="P115684" s="1"/>
    </row>
    <row r="115685" spans="12:16" x14ac:dyDescent="0.55000000000000004">
      <c r="L115685" s="1"/>
      <c r="M115685" s="1"/>
      <c r="N115685" s="1"/>
      <c r="P115685" s="1"/>
    </row>
    <row r="115686" spans="12:16" x14ac:dyDescent="0.55000000000000004">
      <c r="L115686" s="1"/>
      <c r="M115686" s="1"/>
      <c r="N115686" s="1"/>
      <c r="P115686" s="1"/>
    </row>
    <row r="115687" spans="12:16" x14ac:dyDescent="0.55000000000000004">
      <c r="L115687" s="1"/>
      <c r="M115687" s="1"/>
      <c r="N115687" s="1"/>
      <c r="P115687" s="1"/>
    </row>
    <row r="115688" spans="12:16" x14ac:dyDescent="0.55000000000000004">
      <c r="L115688" s="1"/>
      <c r="M115688" s="1"/>
      <c r="N115688" s="1"/>
      <c r="P115688" s="1"/>
    </row>
    <row r="115689" spans="12:16" x14ac:dyDescent="0.55000000000000004">
      <c r="L115689" s="1"/>
      <c r="M115689" s="1"/>
      <c r="N115689" s="1"/>
      <c r="P115689" s="1"/>
    </row>
    <row r="115690" spans="12:16" x14ac:dyDescent="0.55000000000000004">
      <c r="L115690" s="1"/>
      <c r="M115690" s="1"/>
      <c r="N115690" s="1"/>
      <c r="P115690" s="1"/>
    </row>
    <row r="115691" spans="12:16" x14ac:dyDescent="0.55000000000000004">
      <c r="L115691" s="1"/>
      <c r="M115691" s="1"/>
      <c r="N115691" s="1"/>
      <c r="P115691" s="1"/>
    </row>
    <row r="115692" spans="12:16" x14ac:dyDescent="0.55000000000000004">
      <c r="L115692" s="1"/>
      <c r="M115692" s="1"/>
      <c r="N115692" s="1"/>
      <c r="P115692" s="1"/>
    </row>
    <row r="115693" spans="12:16" x14ac:dyDescent="0.55000000000000004">
      <c r="L115693" s="1"/>
      <c r="M115693" s="1"/>
      <c r="N115693" s="1"/>
      <c r="P115693" s="1"/>
    </row>
    <row r="115694" spans="12:16" x14ac:dyDescent="0.55000000000000004">
      <c r="L115694" s="1"/>
      <c r="M115694" s="1"/>
      <c r="N115694" s="1"/>
      <c r="P115694" s="1"/>
    </row>
    <row r="115695" spans="12:16" x14ac:dyDescent="0.55000000000000004">
      <c r="L115695" s="1"/>
      <c r="M115695" s="1"/>
      <c r="N115695" s="1"/>
      <c r="P115695" s="1"/>
    </row>
    <row r="115696" spans="12:16" x14ac:dyDescent="0.55000000000000004">
      <c r="L115696" s="1"/>
      <c r="M115696" s="1"/>
      <c r="N115696" s="1"/>
      <c r="P115696" s="1"/>
    </row>
    <row r="115697" spans="12:16" x14ac:dyDescent="0.55000000000000004">
      <c r="L115697" s="1"/>
      <c r="M115697" s="1"/>
      <c r="N115697" s="1"/>
      <c r="P115697" s="1"/>
    </row>
    <row r="115698" spans="12:16" x14ac:dyDescent="0.55000000000000004">
      <c r="L115698" s="1"/>
      <c r="M115698" s="1"/>
      <c r="N115698" s="1"/>
      <c r="P115698" s="1"/>
    </row>
    <row r="115699" spans="12:16" x14ac:dyDescent="0.55000000000000004">
      <c r="L115699" s="1"/>
      <c r="M115699" s="1"/>
      <c r="N115699" s="1"/>
      <c r="P115699" s="1"/>
    </row>
    <row r="115700" spans="12:16" x14ac:dyDescent="0.55000000000000004">
      <c r="L115700" s="1"/>
      <c r="M115700" s="1"/>
      <c r="N115700" s="1"/>
      <c r="P115700" s="1"/>
    </row>
    <row r="115701" spans="12:16" x14ac:dyDescent="0.55000000000000004">
      <c r="L115701" s="1"/>
      <c r="M115701" s="1"/>
      <c r="N115701" s="1"/>
      <c r="P115701" s="1"/>
    </row>
    <row r="115702" spans="12:16" x14ac:dyDescent="0.55000000000000004">
      <c r="L115702" s="1"/>
      <c r="M115702" s="1"/>
      <c r="N115702" s="1"/>
      <c r="P115702" s="1"/>
    </row>
    <row r="115703" spans="12:16" x14ac:dyDescent="0.55000000000000004">
      <c r="L115703" s="1"/>
      <c r="M115703" s="1"/>
      <c r="N115703" s="1"/>
      <c r="P115703" s="1"/>
    </row>
    <row r="115704" spans="12:16" x14ac:dyDescent="0.55000000000000004">
      <c r="L115704" s="1"/>
      <c r="M115704" s="1"/>
      <c r="N115704" s="1"/>
      <c r="P115704" s="1"/>
    </row>
    <row r="115705" spans="12:16" x14ac:dyDescent="0.55000000000000004">
      <c r="L115705" s="1"/>
      <c r="M115705" s="1"/>
      <c r="N115705" s="1"/>
      <c r="P115705" s="1"/>
    </row>
    <row r="115706" spans="12:16" x14ac:dyDescent="0.55000000000000004">
      <c r="L115706" s="1"/>
      <c r="M115706" s="1"/>
      <c r="N115706" s="1"/>
      <c r="P115706" s="1"/>
    </row>
    <row r="115707" spans="12:16" x14ac:dyDescent="0.55000000000000004">
      <c r="L115707" s="1"/>
      <c r="M115707" s="1"/>
      <c r="N115707" s="1"/>
      <c r="P115707" s="1"/>
    </row>
    <row r="115708" spans="12:16" x14ac:dyDescent="0.55000000000000004">
      <c r="L115708" s="1"/>
      <c r="M115708" s="1"/>
      <c r="N115708" s="1"/>
      <c r="P115708" s="1"/>
    </row>
    <row r="115709" spans="12:16" x14ac:dyDescent="0.55000000000000004">
      <c r="L115709" s="1"/>
      <c r="M115709" s="1"/>
      <c r="N115709" s="1"/>
      <c r="P115709" s="1"/>
    </row>
    <row r="115710" spans="12:16" x14ac:dyDescent="0.55000000000000004">
      <c r="L115710" s="1"/>
      <c r="M115710" s="1"/>
      <c r="N115710" s="1"/>
      <c r="P115710" s="1"/>
    </row>
    <row r="115711" spans="12:16" x14ac:dyDescent="0.55000000000000004">
      <c r="L115711" s="1"/>
      <c r="M115711" s="1"/>
      <c r="N115711" s="1"/>
      <c r="P115711" s="1"/>
    </row>
    <row r="115712" spans="12:16" x14ac:dyDescent="0.55000000000000004">
      <c r="L115712" s="1"/>
      <c r="M115712" s="1"/>
      <c r="N115712" s="1"/>
      <c r="P115712" s="1"/>
    </row>
    <row r="115713" spans="12:16" x14ac:dyDescent="0.55000000000000004">
      <c r="L115713" s="1"/>
      <c r="M115713" s="1"/>
      <c r="N115713" s="1"/>
      <c r="P115713" s="1"/>
    </row>
    <row r="115714" spans="12:16" x14ac:dyDescent="0.55000000000000004">
      <c r="L115714" s="1"/>
      <c r="M115714" s="1"/>
      <c r="N115714" s="1"/>
      <c r="P115714" s="1"/>
    </row>
    <row r="115715" spans="12:16" x14ac:dyDescent="0.55000000000000004">
      <c r="L115715" s="1"/>
      <c r="M115715" s="1"/>
      <c r="N115715" s="1"/>
      <c r="P115715" s="1"/>
    </row>
    <row r="115716" spans="12:16" x14ac:dyDescent="0.55000000000000004">
      <c r="L115716" s="1"/>
      <c r="M115716" s="1"/>
      <c r="N115716" s="1"/>
      <c r="P115716" s="1"/>
    </row>
    <row r="115717" spans="12:16" x14ac:dyDescent="0.55000000000000004">
      <c r="L115717" s="1"/>
      <c r="M115717" s="1"/>
      <c r="N115717" s="1"/>
      <c r="P115717" s="1"/>
    </row>
    <row r="115718" spans="12:16" x14ac:dyDescent="0.55000000000000004">
      <c r="L115718" s="1"/>
      <c r="M115718" s="1"/>
      <c r="N115718" s="1"/>
      <c r="P115718" s="1"/>
    </row>
    <row r="115719" spans="12:16" x14ac:dyDescent="0.55000000000000004">
      <c r="L115719" s="1"/>
      <c r="M115719" s="1"/>
      <c r="N115719" s="1"/>
      <c r="P115719" s="1"/>
    </row>
    <row r="115720" spans="12:16" x14ac:dyDescent="0.55000000000000004">
      <c r="L115720" s="1"/>
      <c r="M115720" s="1"/>
      <c r="N115720" s="1"/>
      <c r="P115720" s="1"/>
    </row>
    <row r="115721" spans="12:16" x14ac:dyDescent="0.55000000000000004">
      <c r="L115721" s="1"/>
      <c r="M115721" s="1"/>
      <c r="N115721" s="1"/>
      <c r="P115721" s="1"/>
    </row>
    <row r="115722" spans="12:16" x14ac:dyDescent="0.55000000000000004">
      <c r="L115722" s="1"/>
      <c r="M115722" s="1"/>
      <c r="N115722" s="1"/>
      <c r="P115722" s="1"/>
    </row>
    <row r="115723" spans="12:16" x14ac:dyDescent="0.55000000000000004">
      <c r="L115723" s="1"/>
      <c r="M115723" s="1"/>
      <c r="N115723" s="1"/>
      <c r="P115723" s="1"/>
    </row>
    <row r="115724" spans="12:16" x14ac:dyDescent="0.55000000000000004">
      <c r="L115724" s="1"/>
      <c r="M115724" s="1"/>
      <c r="N115724" s="1"/>
      <c r="P115724" s="1"/>
    </row>
    <row r="115725" spans="12:16" x14ac:dyDescent="0.55000000000000004">
      <c r="L115725" s="1"/>
      <c r="M115725" s="1"/>
      <c r="N115725" s="1"/>
      <c r="P115725" s="1"/>
    </row>
    <row r="115726" spans="12:16" x14ac:dyDescent="0.55000000000000004">
      <c r="L115726" s="1"/>
      <c r="M115726" s="1"/>
      <c r="N115726" s="1"/>
      <c r="P115726" s="1"/>
    </row>
    <row r="115727" spans="12:16" x14ac:dyDescent="0.55000000000000004">
      <c r="L115727" s="1"/>
      <c r="M115727" s="1"/>
      <c r="N115727" s="1"/>
      <c r="P115727" s="1"/>
    </row>
    <row r="115728" spans="12:16" x14ac:dyDescent="0.55000000000000004">
      <c r="L115728" s="1"/>
      <c r="M115728" s="1"/>
      <c r="N115728" s="1"/>
      <c r="P115728" s="1"/>
    </row>
    <row r="115729" spans="12:16" x14ac:dyDescent="0.55000000000000004">
      <c r="L115729" s="1"/>
      <c r="M115729" s="1"/>
      <c r="N115729" s="1"/>
      <c r="P115729" s="1"/>
    </row>
    <row r="115730" spans="12:16" x14ac:dyDescent="0.55000000000000004">
      <c r="L115730" s="1"/>
      <c r="M115730" s="1"/>
      <c r="N115730" s="1"/>
      <c r="P115730" s="1"/>
    </row>
    <row r="115731" spans="12:16" x14ac:dyDescent="0.55000000000000004">
      <c r="L115731" s="1"/>
      <c r="M115731" s="1"/>
      <c r="N115731" s="1"/>
      <c r="P115731" s="1"/>
    </row>
    <row r="115732" spans="12:16" x14ac:dyDescent="0.55000000000000004">
      <c r="L115732" s="1"/>
      <c r="M115732" s="1"/>
      <c r="N115732" s="1"/>
      <c r="P115732" s="1"/>
    </row>
    <row r="115733" spans="12:16" x14ac:dyDescent="0.55000000000000004">
      <c r="L115733" s="1"/>
      <c r="M115733" s="1"/>
      <c r="N115733" s="1"/>
      <c r="P115733" s="1"/>
    </row>
    <row r="115734" spans="12:16" x14ac:dyDescent="0.55000000000000004">
      <c r="L115734" s="1"/>
      <c r="M115734" s="1"/>
      <c r="N115734" s="1"/>
      <c r="P115734" s="1"/>
    </row>
    <row r="115735" spans="12:16" x14ac:dyDescent="0.55000000000000004">
      <c r="L115735" s="1"/>
      <c r="M115735" s="1"/>
      <c r="N115735" s="1"/>
      <c r="P115735" s="1"/>
    </row>
    <row r="115736" spans="12:16" x14ac:dyDescent="0.55000000000000004">
      <c r="L115736" s="1"/>
      <c r="M115736" s="1"/>
      <c r="N115736" s="1"/>
      <c r="P115736" s="1"/>
    </row>
    <row r="115737" spans="12:16" x14ac:dyDescent="0.55000000000000004">
      <c r="L115737" s="1"/>
      <c r="M115737" s="1"/>
      <c r="N115737" s="1"/>
      <c r="P115737" s="1"/>
    </row>
    <row r="115738" spans="12:16" x14ac:dyDescent="0.55000000000000004">
      <c r="L115738" s="1"/>
      <c r="M115738" s="1"/>
      <c r="N115738" s="1"/>
      <c r="P115738" s="1"/>
    </row>
    <row r="115739" spans="12:16" x14ac:dyDescent="0.55000000000000004">
      <c r="L115739" s="1"/>
      <c r="M115739" s="1"/>
      <c r="N115739" s="1"/>
      <c r="P115739" s="1"/>
    </row>
    <row r="115740" spans="12:16" x14ac:dyDescent="0.55000000000000004">
      <c r="L115740" s="1"/>
      <c r="M115740" s="1"/>
      <c r="N115740" s="1"/>
      <c r="P115740" s="1"/>
    </row>
    <row r="115741" spans="12:16" x14ac:dyDescent="0.55000000000000004">
      <c r="L115741" s="1"/>
      <c r="M115741" s="1"/>
      <c r="N115741" s="1"/>
      <c r="P115741" s="1"/>
    </row>
    <row r="115742" spans="12:16" x14ac:dyDescent="0.55000000000000004">
      <c r="L115742" s="1"/>
      <c r="M115742" s="1"/>
      <c r="N115742" s="1"/>
      <c r="P115742" s="1"/>
    </row>
    <row r="115743" spans="12:16" x14ac:dyDescent="0.55000000000000004">
      <c r="L115743" s="1"/>
      <c r="M115743" s="1"/>
      <c r="N115743" s="1"/>
      <c r="P115743" s="1"/>
    </row>
    <row r="115744" spans="12:16" x14ac:dyDescent="0.55000000000000004">
      <c r="L115744" s="1"/>
      <c r="M115744" s="1"/>
      <c r="N115744" s="1"/>
      <c r="P115744" s="1"/>
    </row>
    <row r="115745" spans="12:16" x14ac:dyDescent="0.55000000000000004">
      <c r="L115745" s="1"/>
      <c r="M115745" s="1"/>
      <c r="N115745" s="1"/>
      <c r="P115745" s="1"/>
    </row>
    <row r="115746" spans="12:16" x14ac:dyDescent="0.55000000000000004">
      <c r="L115746" s="1"/>
      <c r="M115746" s="1"/>
      <c r="N115746" s="1"/>
      <c r="P115746" s="1"/>
    </row>
    <row r="115747" spans="12:16" x14ac:dyDescent="0.55000000000000004">
      <c r="L115747" s="1"/>
      <c r="M115747" s="1"/>
      <c r="N115747" s="1"/>
      <c r="P115747" s="1"/>
    </row>
    <row r="115748" spans="12:16" x14ac:dyDescent="0.55000000000000004">
      <c r="L115748" s="1"/>
      <c r="M115748" s="1"/>
      <c r="N115748" s="1"/>
      <c r="P115748" s="1"/>
    </row>
    <row r="115749" spans="12:16" x14ac:dyDescent="0.55000000000000004">
      <c r="L115749" s="1"/>
      <c r="M115749" s="1"/>
      <c r="N115749" s="1"/>
      <c r="P115749" s="1"/>
    </row>
    <row r="115750" spans="12:16" x14ac:dyDescent="0.55000000000000004">
      <c r="L115750" s="1"/>
      <c r="M115750" s="1"/>
      <c r="N115750" s="1"/>
      <c r="P115750" s="1"/>
    </row>
    <row r="115751" spans="12:16" x14ac:dyDescent="0.55000000000000004">
      <c r="L115751" s="1"/>
      <c r="M115751" s="1"/>
      <c r="N115751" s="1"/>
      <c r="P115751" s="1"/>
    </row>
    <row r="115752" spans="12:16" x14ac:dyDescent="0.55000000000000004">
      <c r="L115752" s="1"/>
      <c r="M115752" s="1"/>
      <c r="N115752" s="1"/>
      <c r="P115752" s="1"/>
    </row>
    <row r="115753" spans="12:16" x14ac:dyDescent="0.55000000000000004">
      <c r="L115753" s="1"/>
      <c r="M115753" s="1"/>
      <c r="N115753" s="1"/>
      <c r="P115753" s="1"/>
    </row>
    <row r="115754" spans="12:16" x14ac:dyDescent="0.55000000000000004">
      <c r="L115754" s="1"/>
      <c r="M115754" s="1"/>
      <c r="N115754" s="1"/>
      <c r="P115754" s="1"/>
    </row>
    <row r="115755" spans="12:16" x14ac:dyDescent="0.55000000000000004">
      <c r="L115755" s="1"/>
      <c r="M115755" s="1"/>
      <c r="N115755" s="1"/>
      <c r="P115755" s="1"/>
    </row>
    <row r="115756" spans="12:16" x14ac:dyDescent="0.55000000000000004">
      <c r="L115756" s="1"/>
      <c r="M115756" s="1"/>
      <c r="N115756" s="1"/>
      <c r="P115756" s="1"/>
    </row>
    <row r="115757" spans="12:16" x14ac:dyDescent="0.55000000000000004">
      <c r="L115757" s="1"/>
      <c r="M115757" s="1"/>
      <c r="N115757" s="1"/>
      <c r="P115757" s="1"/>
    </row>
    <row r="115758" spans="12:16" x14ac:dyDescent="0.55000000000000004">
      <c r="L115758" s="1"/>
      <c r="M115758" s="1"/>
      <c r="N115758" s="1"/>
      <c r="P115758" s="1"/>
    </row>
    <row r="115759" spans="12:16" x14ac:dyDescent="0.55000000000000004">
      <c r="L115759" s="1"/>
      <c r="M115759" s="1"/>
      <c r="N115759" s="1"/>
      <c r="P115759" s="1"/>
    </row>
    <row r="115760" spans="12:16" x14ac:dyDescent="0.55000000000000004">
      <c r="L115760" s="1"/>
      <c r="M115760" s="1"/>
      <c r="N115760" s="1"/>
      <c r="P115760" s="1"/>
    </row>
    <row r="115761" spans="12:16" x14ac:dyDescent="0.55000000000000004">
      <c r="L115761" s="1"/>
      <c r="M115761" s="1"/>
      <c r="N115761" s="1"/>
      <c r="P115761" s="1"/>
    </row>
    <row r="115762" spans="12:16" x14ac:dyDescent="0.55000000000000004">
      <c r="L115762" s="1"/>
      <c r="M115762" s="1"/>
      <c r="N115762" s="1"/>
      <c r="P115762" s="1"/>
    </row>
    <row r="115763" spans="12:16" x14ac:dyDescent="0.55000000000000004">
      <c r="L115763" s="1"/>
      <c r="M115763" s="1"/>
      <c r="N115763" s="1"/>
      <c r="P115763" s="1"/>
    </row>
    <row r="115764" spans="12:16" x14ac:dyDescent="0.55000000000000004">
      <c r="L115764" s="1"/>
      <c r="M115764" s="1"/>
      <c r="N115764" s="1"/>
      <c r="P115764" s="1"/>
    </row>
    <row r="115765" spans="12:16" x14ac:dyDescent="0.55000000000000004">
      <c r="L115765" s="1"/>
      <c r="M115765" s="1"/>
      <c r="N115765" s="1"/>
      <c r="P115765" s="1"/>
    </row>
    <row r="115766" spans="12:16" x14ac:dyDescent="0.55000000000000004">
      <c r="L115766" s="1"/>
      <c r="M115766" s="1"/>
      <c r="N115766" s="1"/>
      <c r="P115766" s="1"/>
    </row>
    <row r="115767" spans="12:16" x14ac:dyDescent="0.55000000000000004">
      <c r="L115767" s="1"/>
      <c r="M115767" s="1"/>
      <c r="N115767" s="1"/>
      <c r="P115767" s="1"/>
    </row>
    <row r="115768" spans="12:16" x14ac:dyDescent="0.55000000000000004">
      <c r="L115768" s="1"/>
      <c r="M115768" s="1"/>
      <c r="N115768" s="1"/>
      <c r="P115768" s="1"/>
    </row>
    <row r="115769" spans="12:16" x14ac:dyDescent="0.55000000000000004">
      <c r="L115769" s="1"/>
      <c r="M115769" s="1"/>
      <c r="N115769" s="1"/>
      <c r="P115769" s="1"/>
    </row>
    <row r="115770" spans="12:16" x14ac:dyDescent="0.55000000000000004">
      <c r="L115770" s="1"/>
      <c r="M115770" s="1"/>
      <c r="N115770" s="1"/>
      <c r="P115770" s="1"/>
    </row>
    <row r="115771" spans="12:16" x14ac:dyDescent="0.55000000000000004">
      <c r="L115771" s="1"/>
      <c r="M115771" s="1"/>
      <c r="N115771" s="1"/>
      <c r="P115771" s="1"/>
    </row>
    <row r="115772" spans="12:16" x14ac:dyDescent="0.55000000000000004">
      <c r="L115772" s="1"/>
      <c r="M115772" s="1"/>
      <c r="N115772" s="1"/>
      <c r="P115772" s="1"/>
    </row>
    <row r="115773" spans="12:16" x14ac:dyDescent="0.55000000000000004">
      <c r="L115773" s="1"/>
      <c r="M115773" s="1"/>
      <c r="N115773" s="1"/>
      <c r="P115773" s="1"/>
    </row>
    <row r="115774" spans="12:16" x14ac:dyDescent="0.55000000000000004">
      <c r="L115774" s="1"/>
      <c r="M115774" s="1"/>
      <c r="N115774" s="1"/>
      <c r="P115774" s="1"/>
    </row>
    <row r="115775" spans="12:16" x14ac:dyDescent="0.55000000000000004">
      <c r="L115775" s="1"/>
      <c r="M115775" s="1"/>
      <c r="N115775" s="1"/>
      <c r="P115775" s="1"/>
    </row>
    <row r="115776" spans="12:16" x14ac:dyDescent="0.55000000000000004">
      <c r="L115776" s="1"/>
      <c r="M115776" s="1"/>
      <c r="N115776" s="1"/>
      <c r="P115776" s="1"/>
    </row>
    <row r="115777" spans="12:16" x14ac:dyDescent="0.55000000000000004">
      <c r="L115777" s="1"/>
      <c r="M115777" s="1"/>
      <c r="N115777" s="1"/>
      <c r="P115777" s="1"/>
    </row>
    <row r="115778" spans="12:16" x14ac:dyDescent="0.55000000000000004">
      <c r="L115778" s="1"/>
      <c r="M115778" s="1"/>
      <c r="N115778" s="1"/>
      <c r="P115778" s="1"/>
    </row>
    <row r="115779" spans="12:16" x14ac:dyDescent="0.55000000000000004">
      <c r="L115779" s="1"/>
      <c r="M115779" s="1"/>
      <c r="N115779" s="1"/>
      <c r="P115779" s="1"/>
    </row>
    <row r="115780" spans="12:16" x14ac:dyDescent="0.55000000000000004">
      <c r="L115780" s="1"/>
      <c r="M115780" s="1"/>
      <c r="N115780" s="1"/>
      <c r="P115780" s="1"/>
    </row>
    <row r="115781" spans="12:16" x14ac:dyDescent="0.55000000000000004">
      <c r="L115781" s="1"/>
      <c r="M115781" s="1"/>
      <c r="N115781" s="1"/>
      <c r="P115781" s="1"/>
    </row>
    <row r="115782" spans="12:16" x14ac:dyDescent="0.55000000000000004">
      <c r="L115782" s="1"/>
      <c r="M115782" s="1"/>
      <c r="N115782" s="1"/>
      <c r="P115782" s="1"/>
    </row>
    <row r="115783" spans="12:16" x14ac:dyDescent="0.55000000000000004">
      <c r="L115783" s="1"/>
      <c r="M115783" s="1"/>
      <c r="N115783" s="1"/>
      <c r="P115783" s="1"/>
    </row>
    <row r="115784" spans="12:16" x14ac:dyDescent="0.55000000000000004">
      <c r="L115784" s="1"/>
      <c r="M115784" s="1"/>
      <c r="N115784" s="1"/>
      <c r="P115784" s="1"/>
    </row>
    <row r="115785" spans="12:16" x14ac:dyDescent="0.55000000000000004">
      <c r="L115785" s="1"/>
      <c r="M115785" s="1"/>
      <c r="N115785" s="1"/>
      <c r="P115785" s="1"/>
    </row>
    <row r="115786" spans="12:16" x14ac:dyDescent="0.55000000000000004">
      <c r="L115786" s="1"/>
      <c r="M115786" s="1"/>
      <c r="N115786" s="1"/>
      <c r="P115786" s="1"/>
    </row>
    <row r="115787" spans="12:16" x14ac:dyDescent="0.55000000000000004">
      <c r="L115787" s="1"/>
      <c r="M115787" s="1"/>
      <c r="N115787" s="1"/>
      <c r="P115787" s="1"/>
    </row>
    <row r="115788" spans="12:16" x14ac:dyDescent="0.55000000000000004">
      <c r="L115788" s="1"/>
      <c r="M115788" s="1"/>
      <c r="N115788" s="1"/>
      <c r="P115788" s="1"/>
    </row>
    <row r="115789" spans="12:16" x14ac:dyDescent="0.55000000000000004">
      <c r="L115789" s="1"/>
      <c r="M115789" s="1"/>
      <c r="N115789" s="1"/>
      <c r="P115789" s="1"/>
    </row>
    <row r="115790" spans="12:16" x14ac:dyDescent="0.55000000000000004">
      <c r="L115790" s="1"/>
      <c r="M115790" s="1"/>
      <c r="N115790" s="1"/>
      <c r="P115790" s="1"/>
    </row>
    <row r="115791" spans="12:16" x14ac:dyDescent="0.55000000000000004">
      <c r="L115791" s="1"/>
      <c r="M115791" s="1"/>
      <c r="N115791" s="1"/>
      <c r="P115791" s="1"/>
    </row>
    <row r="115792" spans="12:16" x14ac:dyDescent="0.55000000000000004">
      <c r="L115792" s="1"/>
      <c r="M115792" s="1"/>
      <c r="N115792" s="1"/>
      <c r="P115792" s="1"/>
    </row>
    <row r="115793" spans="12:16" x14ac:dyDescent="0.55000000000000004">
      <c r="L115793" s="1"/>
      <c r="M115793" s="1"/>
      <c r="N115793" s="1"/>
      <c r="P115793" s="1"/>
    </row>
    <row r="115794" spans="12:16" x14ac:dyDescent="0.55000000000000004">
      <c r="L115794" s="1"/>
      <c r="M115794" s="1"/>
      <c r="N115794" s="1"/>
      <c r="P115794" s="1"/>
    </row>
    <row r="115795" spans="12:16" x14ac:dyDescent="0.55000000000000004">
      <c r="L115795" s="1"/>
      <c r="M115795" s="1"/>
      <c r="N115795" s="1"/>
      <c r="P115795" s="1"/>
    </row>
    <row r="115796" spans="12:16" x14ac:dyDescent="0.55000000000000004">
      <c r="L115796" s="1"/>
      <c r="M115796" s="1"/>
      <c r="N115796" s="1"/>
      <c r="P115796" s="1"/>
    </row>
    <row r="115797" spans="12:16" x14ac:dyDescent="0.55000000000000004">
      <c r="L115797" s="1"/>
      <c r="M115797" s="1"/>
      <c r="N115797" s="1"/>
      <c r="P115797" s="1"/>
    </row>
    <row r="115798" spans="12:16" x14ac:dyDescent="0.55000000000000004">
      <c r="L115798" s="1"/>
      <c r="M115798" s="1"/>
      <c r="N115798" s="1"/>
      <c r="P115798" s="1"/>
    </row>
    <row r="115799" spans="12:16" x14ac:dyDescent="0.55000000000000004">
      <c r="L115799" s="1"/>
      <c r="M115799" s="1"/>
      <c r="N115799" s="1"/>
      <c r="P115799" s="1"/>
    </row>
    <row r="115800" spans="12:16" x14ac:dyDescent="0.55000000000000004">
      <c r="L115800" s="1"/>
      <c r="M115800" s="1"/>
      <c r="N115800" s="1"/>
      <c r="P115800" s="1"/>
    </row>
    <row r="115801" spans="12:16" x14ac:dyDescent="0.55000000000000004">
      <c r="L115801" s="1"/>
      <c r="M115801" s="1"/>
      <c r="N115801" s="1"/>
      <c r="P115801" s="1"/>
    </row>
    <row r="115802" spans="12:16" x14ac:dyDescent="0.55000000000000004">
      <c r="L115802" s="1"/>
      <c r="M115802" s="1"/>
      <c r="N115802" s="1"/>
      <c r="P115802" s="1"/>
    </row>
    <row r="115803" spans="12:16" x14ac:dyDescent="0.55000000000000004">
      <c r="L115803" s="1"/>
      <c r="M115803" s="1"/>
      <c r="N115803" s="1"/>
      <c r="P115803" s="1"/>
    </row>
    <row r="115804" spans="12:16" x14ac:dyDescent="0.55000000000000004">
      <c r="L115804" s="1"/>
      <c r="M115804" s="1"/>
      <c r="N115804" s="1"/>
      <c r="P115804" s="1"/>
    </row>
    <row r="115805" spans="12:16" x14ac:dyDescent="0.55000000000000004">
      <c r="L115805" s="1"/>
      <c r="M115805" s="1"/>
      <c r="N115805" s="1"/>
      <c r="P115805" s="1"/>
    </row>
    <row r="115806" spans="12:16" x14ac:dyDescent="0.55000000000000004">
      <c r="L115806" s="1"/>
      <c r="M115806" s="1"/>
      <c r="N115806" s="1"/>
      <c r="P115806" s="1"/>
    </row>
    <row r="115807" spans="12:16" x14ac:dyDescent="0.55000000000000004">
      <c r="L115807" s="1"/>
      <c r="M115807" s="1"/>
      <c r="N115807" s="1"/>
      <c r="P115807" s="1"/>
    </row>
    <row r="115808" spans="12:16" x14ac:dyDescent="0.55000000000000004">
      <c r="L115808" s="1"/>
      <c r="M115808" s="1"/>
      <c r="N115808" s="1"/>
      <c r="P115808" s="1"/>
    </row>
    <row r="115809" spans="12:16" x14ac:dyDescent="0.55000000000000004">
      <c r="L115809" s="1"/>
      <c r="M115809" s="1"/>
      <c r="N115809" s="1"/>
      <c r="P115809" s="1"/>
    </row>
    <row r="115810" spans="12:16" x14ac:dyDescent="0.55000000000000004">
      <c r="L115810" s="1"/>
      <c r="M115810" s="1"/>
      <c r="N115810" s="1"/>
      <c r="P115810" s="1"/>
    </row>
    <row r="115811" spans="12:16" x14ac:dyDescent="0.55000000000000004">
      <c r="L115811" s="1"/>
      <c r="M115811" s="1"/>
      <c r="N115811" s="1"/>
      <c r="P115811" s="1"/>
    </row>
    <row r="115812" spans="12:16" x14ac:dyDescent="0.55000000000000004">
      <c r="L115812" s="1"/>
      <c r="M115812" s="1"/>
      <c r="N115812" s="1"/>
      <c r="P115812" s="1"/>
    </row>
    <row r="115813" spans="12:16" x14ac:dyDescent="0.55000000000000004">
      <c r="L115813" s="1"/>
      <c r="M115813" s="1"/>
      <c r="N115813" s="1"/>
      <c r="P115813" s="1"/>
    </row>
    <row r="115814" spans="12:16" x14ac:dyDescent="0.55000000000000004">
      <c r="L115814" s="1"/>
      <c r="M115814" s="1"/>
      <c r="N115814" s="1"/>
      <c r="P115814" s="1"/>
    </row>
    <row r="115815" spans="12:16" x14ac:dyDescent="0.55000000000000004">
      <c r="L115815" s="1"/>
      <c r="M115815" s="1"/>
      <c r="N115815" s="1"/>
      <c r="P115815" s="1"/>
    </row>
    <row r="115816" spans="12:16" x14ac:dyDescent="0.55000000000000004">
      <c r="L115816" s="1"/>
      <c r="M115816" s="1"/>
      <c r="N115816" s="1"/>
      <c r="P115816" s="1"/>
    </row>
    <row r="115817" spans="12:16" x14ac:dyDescent="0.55000000000000004">
      <c r="L115817" s="1"/>
      <c r="M115817" s="1"/>
      <c r="N115817" s="1"/>
      <c r="P115817" s="1"/>
    </row>
    <row r="115818" spans="12:16" x14ac:dyDescent="0.55000000000000004">
      <c r="L115818" s="1"/>
      <c r="M115818" s="1"/>
      <c r="N115818" s="1"/>
      <c r="P115818" s="1"/>
    </row>
    <row r="115819" spans="12:16" x14ac:dyDescent="0.55000000000000004">
      <c r="L115819" s="1"/>
      <c r="M115819" s="1"/>
      <c r="N115819" s="1"/>
      <c r="P115819" s="1"/>
    </row>
    <row r="115820" spans="12:16" x14ac:dyDescent="0.55000000000000004">
      <c r="L115820" s="1"/>
      <c r="M115820" s="1"/>
      <c r="N115820" s="1"/>
      <c r="P115820" s="1"/>
    </row>
    <row r="115821" spans="12:16" x14ac:dyDescent="0.55000000000000004">
      <c r="L115821" s="1"/>
      <c r="M115821" s="1"/>
      <c r="N115821" s="1"/>
      <c r="P115821" s="1"/>
    </row>
    <row r="115822" spans="12:16" x14ac:dyDescent="0.55000000000000004">
      <c r="L115822" s="1"/>
      <c r="M115822" s="1"/>
      <c r="N115822" s="1"/>
      <c r="P115822" s="1"/>
    </row>
    <row r="115823" spans="12:16" x14ac:dyDescent="0.55000000000000004">
      <c r="L115823" s="1"/>
      <c r="M115823" s="1"/>
      <c r="N115823" s="1"/>
      <c r="P115823" s="1"/>
    </row>
    <row r="115824" spans="12:16" x14ac:dyDescent="0.55000000000000004">
      <c r="L115824" s="1"/>
      <c r="M115824" s="1"/>
      <c r="N115824" s="1"/>
      <c r="P115824" s="1"/>
    </row>
    <row r="115825" spans="12:16" x14ac:dyDescent="0.55000000000000004">
      <c r="L115825" s="1"/>
      <c r="M115825" s="1"/>
      <c r="N115825" s="1"/>
      <c r="P115825" s="1"/>
    </row>
    <row r="115826" spans="12:16" x14ac:dyDescent="0.55000000000000004">
      <c r="L115826" s="1"/>
      <c r="M115826" s="1"/>
      <c r="N115826" s="1"/>
      <c r="P115826" s="1"/>
    </row>
    <row r="115827" spans="12:16" x14ac:dyDescent="0.55000000000000004">
      <c r="L115827" s="1"/>
      <c r="M115827" s="1"/>
      <c r="N115827" s="1"/>
      <c r="P115827" s="1"/>
    </row>
    <row r="115828" spans="12:16" x14ac:dyDescent="0.55000000000000004">
      <c r="L115828" s="1"/>
      <c r="M115828" s="1"/>
      <c r="N115828" s="1"/>
      <c r="P115828" s="1"/>
    </row>
    <row r="115829" spans="12:16" x14ac:dyDescent="0.55000000000000004">
      <c r="L115829" s="1"/>
      <c r="M115829" s="1"/>
      <c r="N115829" s="1"/>
      <c r="P115829" s="1"/>
    </row>
    <row r="115830" spans="12:16" x14ac:dyDescent="0.55000000000000004">
      <c r="L115830" s="1"/>
      <c r="M115830" s="1"/>
      <c r="N115830" s="1"/>
      <c r="P115830" s="1"/>
    </row>
    <row r="115831" spans="12:16" x14ac:dyDescent="0.55000000000000004">
      <c r="L115831" s="1"/>
      <c r="M115831" s="1"/>
      <c r="N115831" s="1"/>
      <c r="P115831" s="1"/>
    </row>
    <row r="115832" spans="12:16" x14ac:dyDescent="0.55000000000000004">
      <c r="L115832" s="1"/>
      <c r="M115832" s="1"/>
      <c r="N115832" s="1"/>
      <c r="P115832" s="1"/>
    </row>
    <row r="115833" spans="12:16" x14ac:dyDescent="0.55000000000000004">
      <c r="L115833" s="1"/>
      <c r="M115833" s="1"/>
      <c r="N115833" s="1"/>
      <c r="P115833" s="1"/>
    </row>
    <row r="115834" spans="12:16" x14ac:dyDescent="0.55000000000000004">
      <c r="L115834" s="1"/>
      <c r="M115834" s="1"/>
      <c r="N115834" s="1"/>
      <c r="P115834" s="1"/>
    </row>
    <row r="115835" spans="12:16" x14ac:dyDescent="0.55000000000000004">
      <c r="L115835" s="1"/>
      <c r="M115835" s="1"/>
      <c r="N115835" s="1"/>
      <c r="P115835" s="1"/>
    </row>
    <row r="115836" spans="12:16" x14ac:dyDescent="0.55000000000000004">
      <c r="L115836" s="1"/>
      <c r="M115836" s="1"/>
      <c r="N115836" s="1"/>
      <c r="P115836" s="1"/>
    </row>
    <row r="115837" spans="12:16" x14ac:dyDescent="0.55000000000000004">
      <c r="L115837" s="1"/>
      <c r="M115837" s="1"/>
      <c r="N115837" s="1"/>
      <c r="P115837" s="1"/>
    </row>
    <row r="115838" spans="12:16" x14ac:dyDescent="0.55000000000000004">
      <c r="L115838" s="1"/>
      <c r="M115838" s="1"/>
      <c r="N115838" s="1"/>
      <c r="P115838" s="1"/>
    </row>
    <row r="115839" spans="12:16" x14ac:dyDescent="0.55000000000000004">
      <c r="L115839" s="1"/>
      <c r="M115839" s="1"/>
      <c r="N115839" s="1"/>
      <c r="P115839" s="1"/>
    </row>
    <row r="115840" spans="12:16" x14ac:dyDescent="0.55000000000000004">
      <c r="L115840" s="1"/>
      <c r="M115840" s="1"/>
      <c r="N115840" s="1"/>
      <c r="P115840" s="1"/>
    </row>
    <row r="115841" spans="12:16" x14ac:dyDescent="0.55000000000000004">
      <c r="L115841" s="1"/>
      <c r="M115841" s="1"/>
      <c r="N115841" s="1"/>
      <c r="P115841" s="1"/>
    </row>
    <row r="115842" spans="12:16" x14ac:dyDescent="0.55000000000000004">
      <c r="L115842" s="1"/>
      <c r="M115842" s="1"/>
      <c r="N115842" s="1"/>
      <c r="P115842" s="1"/>
    </row>
    <row r="115843" spans="12:16" x14ac:dyDescent="0.55000000000000004">
      <c r="L115843" s="1"/>
      <c r="M115843" s="1"/>
      <c r="N115843" s="1"/>
      <c r="P115843" s="1"/>
    </row>
    <row r="115844" spans="12:16" x14ac:dyDescent="0.55000000000000004">
      <c r="L115844" s="1"/>
      <c r="M115844" s="1"/>
      <c r="N115844" s="1"/>
      <c r="P115844" s="1"/>
    </row>
    <row r="115845" spans="12:16" x14ac:dyDescent="0.55000000000000004">
      <c r="L115845" s="1"/>
      <c r="M115845" s="1"/>
      <c r="N115845" s="1"/>
      <c r="P115845" s="1"/>
    </row>
    <row r="115846" spans="12:16" x14ac:dyDescent="0.55000000000000004">
      <c r="L115846" s="1"/>
      <c r="M115846" s="1"/>
      <c r="N115846" s="1"/>
      <c r="P115846" s="1"/>
    </row>
    <row r="115847" spans="12:16" x14ac:dyDescent="0.55000000000000004">
      <c r="L115847" s="1"/>
      <c r="M115847" s="1"/>
      <c r="N115847" s="1"/>
      <c r="P115847" s="1"/>
    </row>
    <row r="115848" spans="12:16" x14ac:dyDescent="0.55000000000000004">
      <c r="L115848" s="1"/>
      <c r="M115848" s="1"/>
      <c r="N115848" s="1"/>
      <c r="P115848" s="1"/>
    </row>
    <row r="115849" spans="12:16" x14ac:dyDescent="0.55000000000000004">
      <c r="L115849" s="1"/>
      <c r="M115849" s="1"/>
      <c r="N115849" s="1"/>
      <c r="P115849" s="1"/>
    </row>
    <row r="115850" spans="12:16" x14ac:dyDescent="0.55000000000000004">
      <c r="L115850" s="1"/>
      <c r="M115850" s="1"/>
      <c r="N115850" s="1"/>
      <c r="P115850" s="1"/>
    </row>
    <row r="115851" spans="12:16" x14ac:dyDescent="0.55000000000000004">
      <c r="L115851" s="1"/>
      <c r="M115851" s="1"/>
      <c r="N115851" s="1"/>
      <c r="P115851" s="1"/>
    </row>
    <row r="115852" spans="12:16" x14ac:dyDescent="0.55000000000000004">
      <c r="L115852" s="1"/>
      <c r="M115852" s="1"/>
      <c r="N115852" s="1"/>
      <c r="P115852" s="1"/>
    </row>
    <row r="115853" spans="12:16" x14ac:dyDescent="0.55000000000000004">
      <c r="L115853" s="1"/>
      <c r="M115853" s="1"/>
      <c r="N115853" s="1"/>
      <c r="P115853" s="1"/>
    </row>
    <row r="115854" spans="12:16" x14ac:dyDescent="0.55000000000000004">
      <c r="L115854" s="1"/>
      <c r="M115854" s="1"/>
      <c r="N115854" s="1"/>
      <c r="P115854" s="1"/>
    </row>
    <row r="115855" spans="12:16" x14ac:dyDescent="0.55000000000000004">
      <c r="L115855" s="1"/>
      <c r="M115855" s="1"/>
      <c r="N115855" s="1"/>
      <c r="P115855" s="1"/>
    </row>
    <row r="115856" spans="12:16" x14ac:dyDescent="0.55000000000000004">
      <c r="L115856" s="1"/>
      <c r="M115856" s="1"/>
      <c r="N115856" s="1"/>
      <c r="P115856" s="1"/>
    </row>
    <row r="115857" spans="12:16" x14ac:dyDescent="0.55000000000000004">
      <c r="L115857" s="1"/>
      <c r="M115857" s="1"/>
      <c r="N115857" s="1"/>
      <c r="P115857" s="1"/>
    </row>
    <row r="115858" spans="12:16" x14ac:dyDescent="0.55000000000000004">
      <c r="L115858" s="1"/>
      <c r="M115858" s="1"/>
      <c r="N115858" s="1"/>
      <c r="P115858" s="1"/>
    </row>
    <row r="115859" spans="12:16" x14ac:dyDescent="0.55000000000000004">
      <c r="L115859" s="1"/>
      <c r="M115859" s="1"/>
      <c r="N115859" s="1"/>
      <c r="P115859" s="1"/>
    </row>
    <row r="115860" spans="12:16" x14ac:dyDescent="0.55000000000000004">
      <c r="L115860" s="1"/>
      <c r="M115860" s="1"/>
      <c r="N115860" s="1"/>
      <c r="P115860" s="1"/>
    </row>
    <row r="115861" spans="12:16" x14ac:dyDescent="0.55000000000000004">
      <c r="L115861" s="1"/>
      <c r="M115861" s="1"/>
      <c r="N115861" s="1"/>
      <c r="P115861" s="1"/>
    </row>
    <row r="115862" spans="12:16" x14ac:dyDescent="0.55000000000000004">
      <c r="L115862" s="1"/>
      <c r="M115862" s="1"/>
      <c r="N115862" s="1"/>
      <c r="P115862" s="1"/>
    </row>
    <row r="115863" spans="12:16" x14ac:dyDescent="0.55000000000000004">
      <c r="L115863" s="1"/>
      <c r="M115863" s="1"/>
      <c r="N115863" s="1"/>
      <c r="P115863" s="1"/>
    </row>
    <row r="115864" spans="12:16" x14ac:dyDescent="0.55000000000000004">
      <c r="L115864" s="1"/>
      <c r="M115864" s="1"/>
      <c r="N115864" s="1"/>
      <c r="P115864" s="1"/>
    </row>
    <row r="115865" spans="12:16" x14ac:dyDescent="0.55000000000000004">
      <c r="L115865" s="1"/>
      <c r="M115865" s="1"/>
      <c r="N115865" s="1"/>
      <c r="P115865" s="1"/>
    </row>
    <row r="115866" spans="12:16" x14ac:dyDescent="0.55000000000000004">
      <c r="L115866" s="1"/>
      <c r="M115866" s="1"/>
      <c r="N115866" s="1"/>
      <c r="P115866" s="1"/>
    </row>
    <row r="115867" spans="12:16" x14ac:dyDescent="0.55000000000000004">
      <c r="L115867" s="1"/>
      <c r="M115867" s="1"/>
      <c r="N115867" s="1"/>
      <c r="P115867" s="1"/>
    </row>
    <row r="115868" spans="12:16" x14ac:dyDescent="0.55000000000000004">
      <c r="L115868" s="1"/>
      <c r="M115868" s="1"/>
      <c r="N115868" s="1"/>
      <c r="P115868" s="1"/>
    </row>
    <row r="115869" spans="12:16" x14ac:dyDescent="0.55000000000000004">
      <c r="L115869" s="1"/>
      <c r="M115869" s="1"/>
      <c r="N115869" s="1"/>
      <c r="P115869" s="1"/>
    </row>
    <row r="115870" spans="12:16" x14ac:dyDescent="0.55000000000000004">
      <c r="L115870" s="1"/>
      <c r="M115870" s="1"/>
      <c r="N115870" s="1"/>
      <c r="P115870" s="1"/>
    </row>
    <row r="115871" spans="12:16" x14ac:dyDescent="0.55000000000000004">
      <c r="L115871" s="1"/>
      <c r="M115871" s="1"/>
      <c r="N115871" s="1"/>
      <c r="P115871" s="1"/>
    </row>
    <row r="115872" spans="12:16" x14ac:dyDescent="0.55000000000000004">
      <c r="L115872" s="1"/>
      <c r="M115872" s="1"/>
      <c r="N115872" s="1"/>
      <c r="P115872" s="1"/>
    </row>
    <row r="115873" spans="12:16" x14ac:dyDescent="0.55000000000000004">
      <c r="L115873" s="1"/>
      <c r="M115873" s="1"/>
      <c r="N115873" s="1"/>
      <c r="P115873" s="1"/>
    </row>
    <row r="115874" spans="12:16" x14ac:dyDescent="0.55000000000000004">
      <c r="L115874" s="1"/>
      <c r="M115874" s="1"/>
      <c r="N115874" s="1"/>
      <c r="P115874" s="1"/>
    </row>
    <row r="115875" spans="12:16" x14ac:dyDescent="0.55000000000000004">
      <c r="L115875" s="1"/>
      <c r="M115875" s="1"/>
      <c r="N115875" s="1"/>
      <c r="P115875" s="1"/>
    </row>
    <row r="115876" spans="12:16" x14ac:dyDescent="0.55000000000000004">
      <c r="L115876" s="1"/>
      <c r="M115876" s="1"/>
      <c r="N115876" s="1"/>
      <c r="P115876" s="1"/>
    </row>
    <row r="115877" spans="12:16" x14ac:dyDescent="0.55000000000000004">
      <c r="L115877" s="1"/>
      <c r="M115877" s="1"/>
      <c r="N115877" s="1"/>
      <c r="P115877" s="1"/>
    </row>
    <row r="115878" spans="12:16" x14ac:dyDescent="0.55000000000000004">
      <c r="L115878" s="1"/>
      <c r="M115878" s="1"/>
      <c r="N115878" s="1"/>
      <c r="P115878" s="1"/>
    </row>
    <row r="115879" spans="12:16" x14ac:dyDescent="0.55000000000000004">
      <c r="L115879" s="1"/>
      <c r="M115879" s="1"/>
      <c r="N115879" s="1"/>
      <c r="P115879" s="1"/>
    </row>
    <row r="115880" spans="12:16" x14ac:dyDescent="0.55000000000000004">
      <c r="L115880" s="1"/>
      <c r="M115880" s="1"/>
      <c r="N115880" s="1"/>
      <c r="P115880" s="1"/>
    </row>
    <row r="115881" spans="12:16" x14ac:dyDescent="0.55000000000000004">
      <c r="L115881" s="1"/>
      <c r="M115881" s="1"/>
      <c r="N115881" s="1"/>
      <c r="P115881" s="1"/>
    </row>
    <row r="115882" spans="12:16" x14ac:dyDescent="0.55000000000000004">
      <c r="L115882" s="1"/>
      <c r="M115882" s="1"/>
      <c r="N115882" s="1"/>
      <c r="P115882" s="1"/>
    </row>
    <row r="115883" spans="12:16" x14ac:dyDescent="0.55000000000000004">
      <c r="L115883" s="1"/>
      <c r="M115883" s="1"/>
      <c r="N115883" s="1"/>
      <c r="P115883" s="1"/>
    </row>
    <row r="115884" spans="12:16" x14ac:dyDescent="0.55000000000000004">
      <c r="L115884" s="1"/>
      <c r="M115884" s="1"/>
      <c r="N115884" s="1"/>
      <c r="P115884" s="1"/>
    </row>
    <row r="115885" spans="12:16" x14ac:dyDescent="0.55000000000000004">
      <c r="L115885" s="1"/>
      <c r="M115885" s="1"/>
      <c r="N115885" s="1"/>
      <c r="P115885" s="1"/>
    </row>
    <row r="115886" spans="12:16" x14ac:dyDescent="0.55000000000000004">
      <c r="L115886" s="1"/>
      <c r="M115886" s="1"/>
      <c r="N115886" s="1"/>
      <c r="P115886" s="1"/>
    </row>
    <row r="115887" spans="12:16" x14ac:dyDescent="0.55000000000000004">
      <c r="L115887" s="1"/>
      <c r="M115887" s="1"/>
      <c r="N115887" s="1"/>
      <c r="P115887" s="1"/>
    </row>
    <row r="115888" spans="12:16" x14ac:dyDescent="0.55000000000000004">
      <c r="L115888" s="1"/>
      <c r="M115888" s="1"/>
      <c r="N115888" s="1"/>
      <c r="P115888" s="1"/>
    </row>
    <row r="115889" spans="12:16" x14ac:dyDescent="0.55000000000000004">
      <c r="L115889" s="1"/>
      <c r="M115889" s="1"/>
      <c r="N115889" s="1"/>
      <c r="P115889" s="1"/>
    </row>
    <row r="115890" spans="12:16" x14ac:dyDescent="0.55000000000000004">
      <c r="L115890" s="1"/>
      <c r="M115890" s="1"/>
      <c r="N115890" s="1"/>
      <c r="P115890" s="1"/>
    </row>
    <row r="115891" spans="12:16" x14ac:dyDescent="0.55000000000000004">
      <c r="L115891" s="1"/>
      <c r="M115891" s="1"/>
      <c r="N115891" s="1"/>
      <c r="P115891" s="1"/>
    </row>
    <row r="115892" spans="12:16" x14ac:dyDescent="0.55000000000000004">
      <c r="L115892" s="1"/>
      <c r="M115892" s="1"/>
      <c r="N115892" s="1"/>
      <c r="P115892" s="1"/>
    </row>
    <row r="115893" spans="12:16" x14ac:dyDescent="0.55000000000000004">
      <c r="L115893" s="1"/>
      <c r="M115893" s="1"/>
      <c r="N115893" s="1"/>
      <c r="P115893" s="1"/>
    </row>
    <row r="115894" spans="12:16" x14ac:dyDescent="0.55000000000000004">
      <c r="L115894" s="1"/>
      <c r="M115894" s="1"/>
      <c r="N115894" s="1"/>
      <c r="P115894" s="1"/>
    </row>
    <row r="115895" spans="12:16" x14ac:dyDescent="0.55000000000000004">
      <c r="L115895" s="1"/>
      <c r="M115895" s="1"/>
      <c r="N115895" s="1"/>
      <c r="P115895" s="1"/>
    </row>
    <row r="115896" spans="12:16" x14ac:dyDescent="0.55000000000000004">
      <c r="L115896" s="1"/>
      <c r="M115896" s="1"/>
      <c r="N115896" s="1"/>
      <c r="P115896" s="1"/>
    </row>
    <row r="115897" spans="12:16" x14ac:dyDescent="0.55000000000000004">
      <c r="L115897" s="1"/>
      <c r="M115897" s="1"/>
      <c r="N115897" s="1"/>
      <c r="P115897" s="1"/>
    </row>
    <row r="115898" spans="12:16" x14ac:dyDescent="0.55000000000000004">
      <c r="L115898" s="1"/>
      <c r="M115898" s="1"/>
      <c r="N115898" s="1"/>
      <c r="P115898" s="1"/>
    </row>
    <row r="115899" spans="12:16" x14ac:dyDescent="0.55000000000000004">
      <c r="L115899" s="1"/>
      <c r="M115899" s="1"/>
      <c r="N115899" s="1"/>
      <c r="P115899" s="1"/>
    </row>
    <row r="115900" spans="12:16" x14ac:dyDescent="0.55000000000000004">
      <c r="L115900" s="1"/>
      <c r="M115900" s="1"/>
      <c r="N115900" s="1"/>
      <c r="P115900" s="1"/>
    </row>
    <row r="115901" spans="12:16" x14ac:dyDescent="0.55000000000000004">
      <c r="L115901" s="1"/>
      <c r="M115901" s="1"/>
      <c r="N115901" s="1"/>
      <c r="P115901" s="1"/>
    </row>
    <row r="115902" spans="12:16" x14ac:dyDescent="0.55000000000000004">
      <c r="L115902" s="1"/>
      <c r="M115902" s="1"/>
      <c r="N115902" s="1"/>
      <c r="P115902" s="1"/>
    </row>
    <row r="115903" spans="12:16" x14ac:dyDescent="0.55000000000000004">
      <c r="L115903" s="1"/>
      <c r="M115903" s="1"/>
      <c r="N115903" s="1"/>
      <c r="P115903" s="1"/>
    </row>
    <row r="115904" spans="12:16" x14ac:dyDescent="0.55000000000000004">
      <c r="L115904" s="1"/>
      <c r="M115904" s="1"/>
      <c r="N115904" s="1"/>
      <c r="P115904" s="1"/>
    </row>
    <row r="115905" spans="12:16" x14ac:dyDescent="0.55000000000000004">
      <c r="L115905" s="1"/>
      <c r="M115905" s="1"/>
      <c r="N115905" s="1"/>
      <c r="P115905" s="1"/>
    </row>
    <row r="115906" spans="12:16" x14ac:dyDescent="0.55000000000000004">
      <c r="L115906" s="1"/>
      <c r="M115906" s="1"/>
      <c r="N115906" s="1"/>
      <c r="P115906" s="1"/>
    </row>
    <row r="115907" spans="12:16" x14ac:dyDescent="0.55000000000000004">
      <c r="L115907" s="1"/>
      <c r="M115907" s="1"/>
      <c r="N115907" s="1"/>
      <c r="P115907" s="1"/>
    </row>
    <row r="115908" spans="12:16" x14ac:dyDescent="0.55000000000000004">
      <c r="L115908" s="1"/>
      <c r="M115908" s="1"/>
      <c r="N115908" s="1"/>
      <c r="P115908" s="1"/>
    </row>
    <row r="115909" spans="12:16" x14ac:dyDescent="0.55000000000000004">
      <c r="L115909" s="1"/>
      <c r="M115909" s="1"/>
      <c r="N115909" s="1"/>
      <c r="P115909" s="1"/>
    </row>
    <row r="115910" spans="12:16" x14ac:dyDescent="0.55000000000000004">
      <c r="L115910" s="1"/>
      <c r="M115910" s="1"/>
      <c r="N115910" s="1"/>
      <c r="P115910" s="1"/>
    </row>
    <row r="115911" spans="12:16" x14ac:dyDescent="0.55000000000000004">
      <c r="L115911" s="1"/>
      <c r="M115911" s="1"/>
      <c r="N115911" s="1"/>
      <c r="P115911" s="1"/>
    </row>
    <row r="115912" spans="12:16" x14ac:dyDescent="0.55000000000000004">
      <c r="L115912" s="1"/>
      <c r="M115912" s="1"/>
      <c r="N115912" s="1"/>
      <c r="P115912" s="1"/>
    </row>
    <row r="115913" spans="12:16" x14ac:dyDescent="0.55000000000000004">
      <c r="L115913" s="1"/>
      <c r="M115913" s="1"/>
      <c r="N115913" s="1"/>
      <c r="P115913" s="1"/>
    </row>
    <row r="115914" spans="12:16" x14ac:dyDescent="0.55000000000000004">
      <c r="L115914" s="1"/>
      <c r="M115914" s="1"/>
      <c r="N115914" s="1"/>
      <c r="P115914" s="1"/>
    </row>
    <row r="115915" spans="12:16" x14ac:dyDescent="0.55000000000000004">
      <c r="L115915" s="1"/>
      <c r="M115915" s="1"/>
      <c r="N115915" s="1"/>
      <c r="P115915" s="1"/>
    </row>
    <row r="115916" spans="12:16" x14ac:dyDescent="0.55000000000000004">
      <c r="L115916" s="1"/>
      <c r="M115916" s="1"/>
      <c r="N115916" s="1"/>
      <c r="P115916" s="1"/>
    </row>
    <row r="115917" spans="12:16" x14ac:dyDescent="0.55000000000000004">
      <c r="L115917" s="1"/>
      <c r="M115917" s="1"/>
      <c r="N115917" s="1"/>
      <c r="P115917" s="1"/>
    </row>
    <row r="115918" spans="12:16" x14ac:dyDescent="0.55000000000000004">
      <c r="L115918" s="1"/>
      <c r="M115918" s="1"/>
      <c r="N115918" s="1"/>
      <c r="P115918" s="1"/>
    </row>
    <row r="115919" spans="12:16" x14ac:dyDescent="0.55000000000000004">
      <c r="L115919" s="1"/>
      <c r="M115919" s="1"/>
      <c r="N115919" s="1"/>
      <c r="P115919" s="1"/>
    </row>
    <row r="115920" spans="12:16" x14ac:dyDescent="0.55000000000000004">
      <c r="L115920" s="1"/>
      <c r="M115920" s="1"/>
      <c r="N115920" s="1"/>
      <c r="P115920" s="1"/>
    </row>
    <row r="115921" spans="12:16" x14ac:dyDescent="0.55000000000000004">
      <c r="L115921" s="1"/>
      <c r="M115921" s="1"/>
      <c r="N115921" s="1"/>
      <c r="P115921" s="1"/>
    </row>
    <row r="115922" spans="12:16" x14ac:dyDescent="0.55000000000000004">
      <c r="L115922" s="1"/>
      <c r="M115922" s="1"/>
      <c r="N115922" s="1"/>
      <c r="P115922" s="1"/>
    </row>
    <row r="115923" spans="12:16" x14ac:dyDescent="0.55000000000000004">
      <c r="L115923" s="1"/>
      <c r="M115923" s="1"/>
      <c r="N115923" s="1"/>
      <c r="P115923" s="1"/>
    </row>
    <row r="115924" spans="12:16" x14ac:dyDescent="0.55000000000000004">
      <c r="L115924" s="1"/>
      <c r="M115924" s="1"/>
      <c r="N115924" s="1"/>
      <c r="P115924" s="1"/>
    </row>
    <row r="115925" spans="12:16" x14ac:dyDescent="0.55000000000000004">
      <c r="L115925" s="1"/>
      <c r="M115925" s="1"/>
      <c r="N115925" s="1"/>
      <c r="P115925" s="1"/>
    </row>
    <row r="115926" spans="12:16" x14ac:dyDescent="0.55000000000000004">
      <c r="L115926" s="1"/>
      <c r="M115926" s="1"/>
      <c r="N115926" s="1"/>
      <c r="P115926" s="1"/>
    </row>
    <row r="115927" spans="12:16" x14ac:dyDescent="0.55000000000000004">
      <c r="L115927" s="1"/>
      <c r="M115927" s="1"/>
      <c r="N115927" s="1"/>
      <c r="P115927" s="1"/>
    </row>
    <row r="115928" spans="12:16" x14ac:dyDescent="0.55000000000000004">
      <c r="L115928" s="1"/>
      <c r="M115928" s="1"/>
      <c r="N115928" s="1"/>
      <c r="P115928" s="1"/>
    </row>
    <row r="115929" spans="12:16" x14ac:dyDescent="0.55000000000000004">
      <c r="L115929" s="1"/>
      <c r="M115929" s="1"/>
      <c r="N115929" s="1"/>
      <c r="P115929" s="1"/>
    </row>
    <row r="115930" spans="12:16" x14ac:dyDescent="0.55000000000000004">
      <c r="L115930" s="1"/>
      <c r="M115930" s="1"/>
      <c r="N115930" s="1"/>
      <c r="P115930" s="1"/>
    </row>
    <row r="115931" spans="12:16" x14ac:dyDescent="0.55000000000000004">
      <c r="L115931" s="1"/>
      <c r="M115931" s="1"/>
      <c r="N115931" s="1"/>
      <c r="P115931" s="1"/>
    </row>
    <row r="115932" spans="12:16" x14ac:dyDescent="0.55000000000000004">
      <c r="L115932" s="1"/>
      <c r="M115932" s="1"/>
      <c r="N115932" s="1"/>
      <c r="P115932" s="1"/>
    </row>
    <row r="115933" spans="12:16" x14ac:dyDescent="0.55000000000000004">
      <c r="L115933" s="1"/>
      <c r="M115933" s="1"/>
      <c r="N115933" s="1"/>
      <c r="P115933" s="1"/>
    </row>
    <row r="115934" spans="12:16" x14ac:dyDescent="0.55000000000000004">
      <c r="L115934" s="1"/>
      <c r="M115934" s="1"/>
      <c r="N115934" s="1"/>
      <c r="P115934" s="1"/>
    </row>
    <row r="115935" spans="12:16" x14ac:dyDescent="0.55000000000000004">
      <c r="L115935" s="1"/>
      <c r="M115935" s="1"/>
      <c r="N115935" s="1"/>
      <c r="P115935" s="1"/>
    </row>
    <row r="115936" spans="12:16" x14ac:dyDescent="0.55000000000000004">
      <c r="L115936" s="1"/>
      <c r="M115936" s="1"/>
      <c r="N115936" s="1"/>
      <c r="P115936" s="1"/>
    </row>
    <row r="115937" spans="12:16" x14ac:dyDescent="0.55000000000000004">
      <c r="L115937" s="1"/>
      <c r="M115937" s="1"/>
      <c r="N115937" s="1"/>
      <c r="P115937" s="1"/>
    </row>
    <row r="115938" spans="12:16" x14ac:dyDescent="0.55000000000000004">
      <c r="L115938" s="1"/>
      <c r="M115938" s="1"/>
      <c r="N115938" s="1"/>
      <c r="P115938" s="1"/>
    </row>
    <row r="115939" spans="12:16" x14ac:dyDescent="0.55000000000000004">
      <c r="L115939" s="1"/>
      <c r="M115939" s="1"/>
      <c r="N115939" s="1"/>
      <c r="P115939" s="1"/>
    </row>
    <row r="115940" spans="12:16" x14ac:dyDescent="0.55000000000000004">
      <c r="L115940" s="1"/>
      <c r="M115940" s="1"/>
      <c r="N115940" s="1"/>
      <c r="P115940" s="1"/>
    </row>
    <row r="115941" spans="12:16" x14ac:dyDescent="0.55000000000000004">
      <c r="L115941" s="1"/>
      <c r="M115941" s="1"/>
      <c r="N115941" s="1"/>
      <c r="P115941" s="1"/>
    </row>
    <row r="115942" spans="12:16" x14ac:dyDescent="0.55000000000000004">
      <c r="L115942" s="1"/>
      <c r="M115942" s="1"/>
      <c r="N115942" s="1"/>
      <c r="P115942" s="1"/>
    </row>
    <row r="115943" spans="12:16" x14ac:dyDescent="0.55000000000000004">
      <c r="L115943" s="1"/>
      <c r="M115943" s="1"/>
      <c r="N115943" s="1"/>
      <c r="P115943" s="1"/>
    </row>
    <row r="115944" spans="12:16" x14ac:dyDescent="0.55000000000000004">
      <c r="L115944" s="1"/>
      <c r="M115944" s="1"/>
      <c r="N115944" s="1"/>
      <c r="P115944" s="1"/>
    </row>
    <row r="115945" spans="12:16" x14ac:dyDescent="0.55000000000000004">
      <c r="L115945" s="1"/>
      <c r="M115945" s="1"/>
      <c r="N115945" s="1"/>
      <c r="P115945" s="1"/>
    </row>
    <row r="115946" spans="12:16" x14ac:dyDescent="0.55000000000000004">
      <c r="L115946" s="1"/>
      <c r="M115946" s="1"/>
      <c r="N115946" s="1"/>
      <c r="P115946" s="1"/>
    </row>
    <row r="115947" spans="12:16" x14ac:dyDescent="0.55000000000000004">
      <c r="L115947" s="1"/>
      <c r="M115947" s="1"/>
      <c r="N115947" s="1"/>
      <c r="P115947" s="1"/>
    </row>
    <row r="115948" spans="12:16" x14ac:dyDescent="0.55000000000000004">
      <c r="L115948" s="1"/>
      <c r="M115948" s="1"/>
      <c r="N115948" s="1"/>
      <c r="P115948" s="1"/>
    </row>
    <row r="115949" spans="12:16" x14ac:dyDescent="0.55000000000000004">
      <c r="L115949" s="1"/>
      <c r="M115949" s="1"/>
      <c r="N115949" s="1"/>
      <c r="P115949" s="1"/>
    </row>
    <row r="115950" spans="12:16" x14ac:dyDescent="0.55000000000000004">
      <c r="L115950" s="1"/>
      <c r="M115950" s="1"/>
      <c r="N115950" s="1"/>
      <c r="P115950" s="1"/>
    </row>
    <row r="115951" spans="12:16" x14ac:dyDescent="0.55000000000000004">
      <c r="L115951" s="1"/>
      <c r="M115951" s="1"/>
      <c r="N115951" s="1"/>
      <c r="P115951" s="1"/>
    </row>
    <row r="115952" spans="12:16" x14ac:dyDescent="0.55000000000000004">
      <c r="L115952" s="1"/>
      <c r="M115952" s="1"/>
      <c r="N115952" s="1"/>
      <c r="P115952" s="1"/>
    </row>
    <row r="115953" spans="12:16" x14ac:dyDescent="0.55000000000000004">
      <c r="L115953" s="1"/>
      <c r="M115953" s="1"/>
      <c r="N115953" s="1"/>
      <c r="P115953" s="1"/>
    </row>
    <row r="115954" spans="12:16" x14ac:dyDescent="0.55000000000000004">
      <c r="L115954" s="1"/>
      <c r="M115954" s="1"/>
      <c r="N115954" s="1"/>
      <c r="P115954" s="1"/>
    </row>
    <row r="115955" spans="12:16" x14ac:dyDescent="0.55000000000000004">
      <c r="L115955" s="1"/>
      <c r="M115955" s="1"/>
      <c r="N115955" s="1"/>
      <c r="P115955" s="1"/>
    </row>
    <row r="115956" spans="12:16" x14ac:dyDescent="0.55000000000000004">
      <c r="L115956" s="1"/>
      <c r="M115956" s="1"/>
      <c r="N115956" s="1"/>
      <c r="P115956" s="1"/>
    </row>
    <row r="115957" spans="12:16" x14ac:dyDescent="0.55000000000000004">
      <c r="L115957" s="1"/>
      <c r="M115957" s="1"/>
      <c r="N115957" s="1"/>
      <c r="P115957" s="1"/>
    </row>
    <row r="115958" spans="12:16" x14ac:dyDescent="0.55000000000000004">
      <c r="L115958" s="1"/>
      <c r="M115958" s="1"/>
      <c r="N115958" s="1"/>
      <c r="P115958" s="1"/>
    </row>
    <row r="115959" spans="12:16" x14ac:dyDescent="0.55000000000000004">
      <c r="L115959" s="1"/>
      <c r="M115959" s="1"/>
      <c r="N115959" s="1"/>
      <c r="P115959" s="1"/>
    </row>
    <row r="115960" spans="12:16" x14ac:dyDescent="0.55000000000000004">
      <c r="L115960" s="1"/>
      <c r="M115960" s="1"/>
      <c r="N115960" s="1"/>
      <c r="P115960" s="1"/>
    </row>
    <row r="115961" spans="12:16" x14ac:dyDescent="0.55000000000000004">
      <c r="L115961" s="1"/>
      <c r="M115961" s="1"/>
      <c r="N115961" s="1"/>
      <c r="P115961" s="1"/>
    </row>
    <row r="115962" spans="12:16" x14ac:dyDescent="0.55000000000000004">
      <c r="L115962" s="1"/>
      <c r="M115962" s="1"/>
      <c r="N115962" s="1"/>
      <c r="P115962" s="1"/>
    </row>
    <row r="115963" spans="12:16" x14ac:dyDescent="0.55000000000000004">
      <c r="L115963" s="1"/>
      <c r="M115963" s="1"/>
      <c r="N115963" s="1"/>
      <c r="P115963" s="1"/>
    </row>
    <row r="115964" spans="12:16" x14ac:dyDescent="0.55000000000000004">
      <c r="L115964" s="1"/>
      <c r="M115964" s="1"/>
      <c r="N115964" s="1"/>
      <c r="P115964" s="1"/>
    </row>
    <row r="115965" spans="12:16" x14ac:dyDescent="0.55000000000000004">
      <c r="L115965" s="1"/>
      <c r="M115965" s="1"/>
      <c r="N115965" s="1"/>
      <c r="P115965" s="1"/>
    </row>
    <row r="115966" spans="12:16" x14ac:dyDescent="0.55000000000000004">
      <c r="L115966" s="1"/>
      <c r="M115966" s="1"/>
      <c r="N115966" s="1"/>
      <c r="P115966" s="1"/>
    </row>
    <row r="115967" spans="12:16" x14ac:dyDescent="0.55000000000000004">
      <c r="L115967" s="1"/>
      <c r="M115967" s="1"/>
      <c r="N115967" s="1"/>
      <c r="P115967" s="1"/>
    </row>
    <row r="115968" spans="12:16" x14ac:dyDescent="0.55000000000000004">
      <c r="L115968" s="1"/>
      <c r="M115968" s="1"/>
      <c r="N115968" s="1"/>
      <c r="P115968" s="1"/>
    </row>
    <row r="115969" spans="12:16" x14ac:dyDescent="0.55000000000000004">
      <c r="L115969" s="1"/>
      <c r="M115969" s="1"/>
      <c r="N115969" s="1"/>
      <c r="P115969" s="1"/>
    </row>
    <row r="115970" spans="12:16" x14ac:dyDescent="0.55000000000000004">
      <c r="L115970" s="1"/>
      <c r="M115970" s="1"/>
      <c r="N115970" s="1"/>
      <c r="P115970" s="1"/>
    </row>
    <row r="115971" spans="12:16" x14ac:dyDescent="0.55000000000000004">
      <c r="L115971" s="1"/>
      <c r="M115971" s="1"/>
      <c r="N115971" s="1"/>
      <c r="P115971" s="1"/>
    </row>
    <row r="115972" spans="12:16" x14ac:dyDescent="0.55000000000000004">
      <c r="L115972" s="1"/>
      <c r="M115972" s="1"/>
      <c r="N115972" s="1"/>
      <c r="P115972" s="1"/>
    </row>
    <row r="115973" spans="12:16" x14ac:dyDescent="0.55000000000000004">
      <c r="L115973" s="1"/>
      <c r="M115973" s="1"/>
      <c r="N115973" s="1"/>
      <c r="P115973" s="1"/>
    </row>
    <row r="115974" spans="12:16" x14ac:dyDescent="0.55000000000000004">
      <c r="L115974" s="1"/>
      <c r="M115974" s="1"/>
      <c r="N115974" s="1"/>
      <c r="P115974" s="1"/>
    </row>
    <row r="115975" spans="12:16" x14ac:dyDescent="0.55000000000000004">
      <c r="L115975" s="1"/>
      <c r="M115975" s="1"/>
      <c r="N115975" s="1"/>
      <c r="P115975" s="1"/>
    </row>
    <row r="115976" spans="12:16" x14ac:dyDescent="0.55000000000000004">
      <c r="L115976" s="1"/>
      <c r="M115976" s="1"/>
      <c r="N115976" s="1"/>
      <c r="P115976" s="1"/>
    </row>
    <row r="115977" spans="12:16" x14ac:dyDescent="0.55000000000000004">
      <c r="L115977" s="1"/>
      <c r="M115977" s="1"/>
      <c r="N115977" s="1"/>
      <c r="P115977" s="1"/>
    </row>
    <row r="115978" spans="12:16" x14ac:dyDescent="0.55000000000000004">
      <c r="L115978" s="1"/>
      <c r="M115978" s="1"/>
      <c r="N115978" s="1"/>
      <c r="P115978" s="1"/>
    </row>
    <row r="115979" spans="12:16" x14ac:dyDescent="0.55000000000000004">
      <c r="L115979" s="1"/>
      <c r="M115979" s="1"/>
      <c r="N115979" s="1"/>
      <c r="P115979" s="1"/>
    </row>
    <row r="115980" spans="12:16" x14ac:dyDescent="0.55000000000000004">
      <c r="L115980" s="1"/>
      <c r="M115980" s="1"/>
      <c r="N115980" s="1"/>
      <c r="P115980" s="1"/>
    </row>
    <row r="115981" spans="12:16" x14ac:dyDescent="0.55000000000000004">
      <c r="L115981" s="1"/>
      <c r="M115981" s="1"/>
      <c r="N115981" s="1"/>
      <c r="P115981" s="1"/>
    </row>
    <row r="115982" spans="12:16" x14ac:dyDescent="0.55000000000000004">
      <c r="L115982" s="1"/>
      <c r="M115982" s="1"/>
      <c r="N115982" s="1"/>
      <c r="P115982" s="1"/>
    </row>
    <row r="115983" spans="12:16" x14ac:dyDescent="0.55000000000000004">
      <c r="L115983" s="1"/>
      <c r="M115983" s="1"/>
      <c r="N115983" s="1"/>
      <c r="P115983" s="1"/>
    </row>
    <row r="115984" spans="12:16" x14ac:dyDescent="0.55000000000000004">
      <c r="L115984" s="1"/>
      <c r="M115984" s="1"/>
      <c r="N115984" s="1"/>
      <c r="P115984" s="1"/>
    </row>
    <row r="115985" spans="12:16" x14ac:dyDescent="0.55000000000000004">
      <c r="L115985" s="1"/>
      <c r="M115985" s="1"/>
      <c r="N115985" s="1"/>
      <c r="P115985" s="1"/>
    </row>
    <row r="115986" spans="12:16" x14ac:dyDescent="0.55000000000000004">
      <c r="L115986" s="1"/>
      <c r="M115986" s="1"/>
      <c r="N115986" s="1"/>
      <c r="P115986" s="1"/>
    </row>
    <row r="115987" spans="12:16" x14ac:dyDescent="0.55000000000000004">
      <c r="L115987" s="1"/>
      <c r="M115987" s="1"/>
      <c r="N115987" s="1"/>
      <c r="P115987" s="1"/>
    </row>
    <row r="115988" spans="12:16" x14ac:dyDescent="0.55000000000000004">
      <c r="L115988" s="1"/>
      <c r="M115988" s="1"/>
      <c r="N115988" s="1"/>
      <c r="P115988" s="1"/>
    </row>
    <row r="115989" spans="12:16" x14ac:dyDescent="0.55000000000000004">
      <c r="L115989" s="1"/>
      <c r="M115989" s="1"/>
      <c r="N115989" s="1"/>
      <c r="P115989" s="1"/>
    </row>
    <row r="115990" spans="12:16" x14ac:dyDescent="0.55000000000000004">
      <c r="L115990" s="1"/>
      <c r="M115990" s="1"/>
      <c r="N115990" s="1"/>
      <c r="P115990" s="1"/>
    </row>
    <row r="115991" spans="12:16" x14ac:dyDescent="0.55000000000000004">
      <c r="L115991" s="1"/>
      <c r="M115991" s="1"/>
      <c r="N115991" s="1"/>
      <c r="P115991" s="1"/>
    </row>
    <row r="115992" spans="12:16" x14ac:dyDescent="0.55000000000000004">
      <c r="L115992" s="1"/>
      <c r="M115992" s="1"/>
      <c r="N115992" s="1"/>
      <c r="P115992" s="1"/>
    </row>
    <row r="115993" spans="12:16" x14ac:dyDescent="0.55000000000000004">
      <c r="L115993" s="1"/>
      <c r="M115993" s="1"/>
      <c r="N115993" s="1"/>
      <c r="P115993" s="1"/>
    </row>
    <row r="115994" spans="12:16" x14ac:dyDescent="0.55000000000000004">
      <c r="L115994" s="1"/>
      <c r="M115994" s="1"/>
      <c r="N115994" s="1"/>
      <c r="P115994" s="1"/>
    </row>
    <row r="115995" spans="12:16" x14ac:dyDescent="0.55000000000000004">
      <c r="L115995" s="1"/>
      <c r="M115995" s="1"/>
      <c r="N115995" s="1"/>
      <c r="P115995" s="1"/>
    </row>
    <row r="115996" spans="12:16" x14ac:dyDescent="0.55000000000000004">
      <c r="L115996" s="1"/>
      <c r="M115996" s="1"/>
      <c r="N115996" s="1"/>
      <c r="P115996" s="1"/>
    </row>
    <row r="115997" spans="12:16" x14ac:dyDescent="0.55000000000000004">
      <c r="L115997" s="1"/>
      <c r="M115997" s="1"/>
      <c r="N115997" s="1"/>
      <c r="P115997" s="1"/>
    </row>
    <row r="115998" spans="12:16" x14ac:dyDescent="0.55000000000000004">
      <c r="L115998" s="1"/>
      <c r="M115998" s="1"/>
      <c r="N115998" s="1"/>
      <c r="P115998" s="1"/>
    </row>
    <row r="115999" spans="12:16" x14ac:dyDescent="0.55000000000000004">
      <c r="L115999" s="1"/>
      <c r="M115999" s="1"/>
      <c r="N115999" s="1"/>
      <c r="P115999" s="1"/>
    </row>
    <row r="116000" spans="12:16" x14ac:dyDescent="0.55000000000000004">
      <c r="L116000" s="1"/>
      <c r="M116000" s="1"/>
      <c r="N116000" s="1"/>
      <c r="P116000" s="1"/>
    </row>
    <row r="116001" spans="12:16" x14ac:dyDescent="0.55000000000000004">
      <c r="L116001" s="1"/>
      <c r="M116001" s="1"/>
      <c r="N116001" s="1"/>
      <c r="P116001" s="1"/>
    </row>
    <row r="116002" spans="12:16" x14ac:dyDescent="0.55000000000000004">
      <c r="L116002" s="1"/>
      <c r="M116002" s="1"/>
      <c r="N116002" s="1"/>
      <c r="P116002" s="1"/>
    </row>
    <row r="116003" spans="12:16" x14ac:dyDescent="0.55000000000000004">
      <c r="L116003" s="1"/>
      <c r="M116003" s="1"/>
      <c r="N116003" s="1"/>
      <c r="P116003" s="1"/>
    </row>
    <row r="116004" spans="12:16" x14ac:dyDescent="0.55000000000000004">
      <c r="L116004" s="1"/>
      <c r="M116004" s="1"/>
      <c r="N116004" s="1"/>
      <c r="P116004" s="1"/>
    </row>
    <row r="116005" spans="12:16" x14ac:dyDescent="0.55000000000000004">
      <c r="L116005" s="1"/>
      <c r="M116005" s="1"/>
      <c r="N116005" s="1"/>
      <c r="P116005" s="1"/>
    </row>
    <row r="116006" spans="12:16" x14ac:dyDescent="0.55000000000000004">
      <c r="L116006" s="1"/>
      <c r="M116006" s="1"/>
      <c r="N116006" s="1"/>
      <c r="P116006" s="1"/>
    </row>
    <row r="116007" spans="12:16" x14ac:dyDescent="0.55000000000000004">
      <c r="L116007" s="1"/>
      <c r="M116007" s="1"/>
      <c r="N116007" s="1"/>
      <c r="P116007" s="1"/>
    </row>
    <row r="116008" spans="12:16" x14ac:dyDescent="0.55000000000000004">
      <c r="L116008" s="1"/>
      <c r="M116008" s="1"/>
      <c r="N116008" s="1"/>
      <c r="P116008" s="1"/>
    </row>
    <row r="116009" spans="12:16" x14ac:dyDescent="0.55000000000000004">
      <c r="L116009" s="1"/>
      <c r="M116009" s="1"/>
      <c r="N116009" s="1"/>
      <c r="P116009" s="1"/>
    </row>
    <row r="116010" spans="12:16" x14ac:dyDescent="0.55000000000000004">
      <c r="L116010" s="1"/>
      <c r="M116010" s="1"/>
      <c r="N116010" s="1"/>
      <c r="P116010" s="1"/>
    </row>
    <row r="116011" spans="12:16" x14ac:dyDescent="0.55000000000000004">
      <c r="L116011" s="1"/>
      <c r="M116011" s="1"/>
      <c r="N116011" s="1"/>
      <c r="P116011" s="1"/>
    </row>
    <row r="116012" spans="12:16" x14ac:dyDescent="0.55000000000000004">
      <c r="L116012" s="1"/>
      <c r="M116012" s="1"/>
      <c r="N116012" s="1"/>
      <c r="P116012" s="1"/>
    </row>
    <row r="116013" spans="12:16" x14ac:dyDescent="0.55000000000000004">
      <c r="L116013" s="1"/>
      <c r="M116013" s="1"/>
      <c r="N116013" s="1"/>
      <c r="P116013" s="1"/>
    </row>
    <row r="116014" spans="12:16" x14ac:dyDescent="0.55000000000000004">
      <c r="L116014" s="1"/>
      <c r="M116014" s="1"/>
      <c r="N116014" s="1"/>
      <c r="P116014" s="1"/>
    </row>
    <row r="116015" spans="12:16" x14ac:dyDescent="0.55000000000000004">
      <c r="L116015" s="1"/>
      <c r="M116015" s="1"/>
      <c r="N116015" s="1"/>
      <c r="P116015" s="1"/>
    </row>
    <row r="116016" spans="12:16" x14ac:dyDescent="0.55000000000000004">
      <c r="L116016" s="1"/>
      <c r="M116016" s="1"/>
      <c r="N116016" s="1"/>
      <c r="P116016" s="1"/>
    </row>
    <row r="116017" spans="12:16" x14ac:dyDescent="0.55000000000000004">
      <c r="L116017" s="1"/>
      <c r="M116017" s="1"/>
      <c r="N116017" s="1"/>
      <c r="P116017" s="1"/>
    </row>
    <row r="116018" spans="12:16" x14ac:dyDescent="0.55000000000000004">
      <c r="L116018" s="1"/>
      <c r="M116018" s="1"/>
      <c r="N116018" s="1"/>
      <c r="P116018" s="1"/>
    </row>
    <row r="116019" spans="12:16" x14ac:dyDescent="0.55000000000000004">
      <c r="L116019" s="1"/>
      <c r="M116019" s="1"/>
      <c r="N116019" s="1"/>
      <c r="P116019" s="1"/>
    </row>
    <row r="116020" spans="12:16" x14ac:dyDescent="0.55000000000000004">
      <c r="L116020" s="1"/>
      <c r="M116020" s="1"/>
      <c r="N116020" s="1"/>
      <c r="P116020" s="1"/>
    </row>
    <row r="116021" spans="12:16" x14ac:dyDescent="0.55000000000000004">
      <c r="L116021" s="1"/>
      <c r="M116021" s="1"/>
      <c r="N116021" s="1"/>
      <c r="P116021" s="1"/>
    </row>
    <row r="116022" spans="12:16" x14ac:dyDescent="0.55000000000000004">
      <c r="L116022" s="1"/>
      <c r="M116022" s="1"/>
      <c r="N116022" s="1"/>
      <c r="P116022" s="1"/>
    </row>
    <row r="116023" spans="12:16" x14ac:dyDescent="0.55000000000000004">
      <c r="L116023" s="1"/>
      <c r="M116023" s="1"/>
      <c r="N116023" s="1"/>
      <c r="P116023" s="1"/>
    </row>
    <row r="116024" spans="12:16" x14ac:dyDescent="0.55000000000000004">
      <c r="L116024" s="1"/>
      <c r="M116024" s="1"/>
      <c r="N116024" s="1"/>
      <c r="P116024" s="1"/>
    </row>
    <row r="116025" spans="12:16" x14ac:dyDescent="0.55000000000000004">
      <c r="L116025" s="1"/>
      <c r="M116025" s="1"/>
      <c r="N116025" s="1"/>
      <c r="P116025" s="1"/>
    </row>
    <row r="116026" spans="12:16" x14ac:dyDescent="0.55000000000000004">
      <c r="L116026" s="1"/>
      <c r="M116026" s="1"/>
      <c r="N116026" s="1"/>
      <c r="P116026" s="1"/>
    </row>
    <row r="116027" spans="12:16" x14ac:dyDescent="0.55000000000000004">
      <c r="L116027" s="1"/>
      <c r="M116027" s="1"/>
      <c r="N116027" s="1"/>
      <c r="P116027" s="1"/>
    </row>
    <row r="116028" spans="12:16" x14ac:dyDescent="0.55000000000000004">
      <c r="L116028" s="1"/>
      <c r="M116028" s="1"/>
      <c r="N116028" s="1"/>
      <c r="P116028" s="1"/>
    </row>
    <row r="116029" spans="12:16" x14ac:dyDescent="0.55000000000000004">
      <c r="L116029" s="1"/>
      <c r="M116029" s="1"/>
      <c r="N116029" s="1"/>
      <c r="P116029" s="1"/>
    </row>
    <row r="116030" spans="12:16" x14ac:dyDescent="0.55000000000000004">
      <c r="L116030" s="1"/>
      <c r="M116030" s="1"/>
      <c r="N116030" s="1"/>
      <c r="P116030" s="1"/>
    </row>
    <row r="116031" spans="12:16" x14ac:dyDescent="0.55000000000000004">
      <c r="L116031" s="1"/>
      <c r="M116031" s="1"/>
      <c r="N116031" s="1"/>
      <c r="P116031" s="1"/>
    </row>
    <row r="116032" spans="12:16" x14ac:dyDescent="0.55000000000000004">
      <c r="L116032" s="1"/>
      <c r="M116032" s="1"/>
      <c r="N116032" s="1"/>
      <c r="P116032" s="1"/>
    </row>
    <row r="116033" spans="12:16" x14ac:dyDescent="0.55000000000000004">
      <c r="L116033" s="1"/>
      <c r="M116033" s="1"/>
      <c r="N116033" s="1"/>
      <c r="P116033" s="1"/>
    </row>
    <row r="116034" spans="12:16" x14ac:dyDescent="0.55000000000000004">
      <c r="L116034" s="1"/>
      <c r="M116034" s="1"/>
      <c r="N116034" s="1"/>
      <c r="P116034" s="1"/>
    </row>
    <row r="116035" spans="12:16" x14ac:dyDescent="0.55000000000000004">
      <c r="L116035" s="1"/>
      <c r="M116035" s="1"/>
      <c r="N116035" s="1"/>
      <c r="P116035" s="1"/>
    </row>
    <row r="116036" spans="12:16" x14ac:dyDescent="0.55000000000000004">
      <c r="L116036" s="1"/>
      <c r="M116036" s="1"/>
      <c r="N116036" s="1"/>
      <c r="P116036" s="1"/>
    </row>
    <row r="116037" spans="12:16" x14ac:dyDescent="0.55000000000000004">
      <c r="L116037" s="1"/>
      <c r="M116037" s="1"/>
      <c r="N116037" s="1"/>
      <c r="P116037" s="1"/>
    </row>
    <row r="116038" spans="12:16" x14ac:dyDescent="0.55000000000000004">
      <c r="L116038" s="1"/>
      <c r="M116038" s="1"/>
      <c r="N116038" s="1"/>
      <c r="P116038" s="1"/>
    </row>
    <row r="116039" spans="12:16" x14ac:dyDescent="0.55000000000000004">
      <c r="L116039" s="1"/>
      <c r="M116039" s="1"/>
      <c r="N116039" s="1"/>
      <c r="P116039" s="1"/>
    </row>
    <row r="116040" spans="12:16" x14ac:dyDescent="0.55000000000000004">
      <c r="L116040" s="1"/>
      <c r="M116040" s="1"/>
      <c r="N116040" s="1"/>
      <c r="P116040" s="1"/>
    </row>
    <row r="116041" spans="12:16" x14ac:dyDescent="0.55000000000000004">
      <c r="L116041" s="1"/>
      <c r="M116041" s="1"/>
      <c r="N116041" s="1"/>
      <c r="P116041" s="1"/>
    </row>
    <row r="116042" spans="12:16" x14ac:dyDescent="0.55000000000000004">
      <c r="L116042" s="1"/>
      <c r="M116042" s="1"/>
      <c r="N116042" s="1"/>
      <c r="P116042" s="1"/>
    </row>
    <row r="116043" spans="12:16" x14ac:dyDescent="0.55000000000000004">
      <c r="L116043" s="1"/>
      <c r="M116043" s="1"/>
      <c r="N116043" s="1"/>
      <c r="P116043" s="1"/>
    </row>
    <row r="116044" spans="12:16" x14ac:dyDescent="0.55000000000000004">
      <c r="L116044" s="1"/>
      <c r="M116044" s="1"/>
      <c r="N116044" s="1"/>
      <c r="P116044" s="1"/>
    </row>
    <row r="116045" spans="12:16" x14ac:dyDescent="0.55000000000000004">
      <c r="L116045" s="1"/>
      <c r="M116045" s="1"/>
      <c r="N116045" s="1"/>
      <c r="P116045" s="1"/>
    </row>
    <row r="116046" spans="12:16" x14ac:dyDescent="0.55000000000000004">
      <c r="L116046" s="1"/>
      <c r="M116046" s="1"/>
      <c r="N116046" s="1"/>
      <c r="P116046" s="1"/>
    </row>
    <row r="116047" spans="12:16" x14ac:dyDescent="0.55000000000000004">
      <c r="L116047" s="1"/>
      <c r="M116047" s="1"/>
      <c r="N116047" s="1"/>
      <c r="P116047" s="1"/>
    </row>
    <row r="116048" spans="12:16" x14ac:dyDescent="0.55000000000000004">
      <c r="L116048" s="1"/>
      <c r="M116048" s="1"/>
      <c r="N116048" s="1"/>
      <c r="P116048" s="1"/>
    </row>
    <row r="116049" spans="12:16" x14ac:dyDescent="0.55000000000000004">
      <c r="L116049" s="1"/>
      <c r="M116049" s="1"/>
      <c r="N116049" s="1"/>
      <c r="P116049" s="1"/>
    </row>
    <row r="116050" spans="12:16" x14ac:dyDescent="0.55000000000000004">
      <c r="L116050" s="1"/>
      <c r="M116050" s="1"/>
      <c r="N116050" s="1"/>
      <c r="P116050" s="1"/>
    </row>
    <row r="116051" spans="12:16" x14ac:dyDescent="0.55000000000000004">
      <c r="L116051" s="1"/>
      <c r="M116051" s="1"/>
      <c r="N116051" s="1"/>
      <c r="P116051" s="1"/>
    </row>
    <row r="116052" spans="12:16" x14ac:dyDescent="0.55000000000000004">
      <c r="L116052" s="1"/>
      <c r="M116052" s="1"/>
      <c r="N116052" s="1"/>
      <c r="P116052" s="1"/>
    </row>
    <row r="116053" spans="12:16" x14ac:dyDescent="0.55000000000000004">
      <c r="L116053" s="1"/>
      <c r="M116053" s="1"/>
      <c r="N116053" s="1"/>
      <c r="P116053" s="1"/>
    </row>
    <row r="116054" spans="12:16" x14ac:dyDescent="0.55000000000000004">
      <c r="L116054" s="1"/>
      <c r="M116054" s="1"/>
      <c r="N116054" s="1"/>
      <c r="P116054" s="1"/>
    </row>
    <row r="116055" spans="12:16" x14ac:dyDescent="0.55000000000000004">
      <c r="L116055" s="1"/>
      <c r="M116055" s="1"/>
      <c r="N116055" s="1"/>
      <c r="P116055" s="1"/>
    </row>
    <row r="116056" spans="12:16" x14ac:dyDescent="0.55000000000000004">
      <c r="L116056" s="1"/>
      <c r="M116056" s="1"/>
      <c r="N116056" s="1"/>
      <c r="P116056" s="1"/>
    </row>
    <row r="116057" spans="12:16" x14ac:dyDescent="0.55000000000000004">
      <c r="L116057" s="1"/>
      <c r="M116057" s="1"/>
      <c r="N116057" s="1"/>
      <c r="P116057" s="1"/>
    </row>
    <row r="116058" spans="12:16" x14ac:dyDescent="0.55000000000000004">
      <c r="L116058" s="1"/>
      <c r="M116058" s="1"/>
      <c r="N116058" s="1"/>
      <c r="P116058" s="1"/>
    </row>
    <row r="116059" spans="12:16" x14ac:dyDescent="0.55000000000000004">
      <c r="L116059" s="1"/>
      <c r="M116059" s="1"/>
      <c r="N116059" s="1"/>
      <c r="P116059" s="1"/>
    </row>
    <row r="116060" spans="12:16" x14ac:dyDescent="0.55000000000000004">
      <c r="L116060" s="1"/>
      <c r="M116060" s="1"/>
      <c r="N116060" s="1"/>
      <c r="P116060" s="1"/>
    </row>
    <row r="116061" spans="12:16" x14ac:dyDescent="0.55000000000000004">
      <c r="L116061" s="1"/>
      <c r="M116061" s="1"/>
      <c r="N116061" s="1"/>
      <c r="P116061" s="1"/>
    </row>
    <row r="116062" spans="12:16" x14ac:dyDescent="0.55000000000000004">
      <c r="L116062" s="1"/>
      <c r="M116062" s="1"/>
      <c r="N116062" s="1"/>
      <c r="P116062" s="1"/>
    </row>
    <row r="116063" spans="12:16" x14ac:dyDescent="0.55000000000000004">
      <c r="L116063" s="1"/>
      <c r="M116063" s="1"/>
      <c r="N116063" s="1"/>
      <c r="P116063" s="1"/>
    </row>
    <row r="116064" spans="12:16" x14ac:dyDescent="0.55000000000000004">
      <c r="L116064" s="1"/>
      <c r="M116064" s="1"/>
      <c r="N116064" s="1"/>
      <c r="P116064" s="1"/>
    </row>
    <row r="116065" spans="12:16" x14ac:dyDescent="0.55000000000000004">
      <c r="L116065" s="1"/>
      <c r="M116065" s="1"/>
      <c r="N116065" s="1"/>
      <c r="P116065" s="1"/>
    </row>
    <row r="116066" spans="12:16" x14ac:dyDescent="0.55000000000000004">
      <c r="L116066" s="1"/>
      <c r="M116066" s="1"/>
      <c r="N116066" s="1"/>
      <c r="P116066" s="1"/>
    </row>
    <row r="116067" spans="12:16" x14ac:dyDescent="0.55000000000000004">
      <c r="L116067" s="1"/>
      <c r="M116067" s="1"/>
      <c r="N116067" s="1"/>
      <c r="P116067" s="1"/>
    </row>
    <row r="116068" spans="12:16" x14ac:dyDescent="0.55000000000000004">
      <c r="L116068" s="1"/>
      <c r="M116068" s="1"/>
      <c r="N116068" s="1"/>
      <c r="P116068" s="1"/>
    </row>
    <row r="116069" spans="12:16" x14ac:dyDescent="0.55000000000000004">
      <c r="L116069" s="1"/>
      <c r="M116069" s="1"/>
      <c r="N116069" s="1"/>
      <c r="P116069" s="1"/>
    </row>
    <row r="116070" spans="12:16" x14ac:dyDescent="0.55000000000000004">
      <c r="L116070" s="1"/>
      <c r="M116070" s="1"/>
      <c r="N116070" s="1"/>
      <c r="P116070" s="1"/>
    </row>
    <row r="116071" spans="12:16" x14ac:dyDescent="0.55000000000000004">
      <c r="L116071" s="1"/>
      <c r="M116071" s="1"/>
      <c r="N116071" s="1"/>
      <c r="P116071" s="1"/>
    </row>
    <row r="116072" spans="12:16" x14ac:dyDescent="0.55000000000000004">
      <c r="L116072" s="1"/>
      <c r="M116072" s="1"/>
      <c r="N116072" s="1"/>
      <c r="P116072" s="1"/>
    </row>
    <row r="116073" spans="12:16" x14ac:dyDescent="0.55000000000000004">
      <c r="L116073" s="1"/>
      <c r="M116073" s="1"/>
      <c r="N116073" s="1"/>
      <c r="P116073" s="1"/>
    </row>
    <row r="116074" spans="12:16" x14ac:dyDescent="0.55000000000000004">
      <c r="L116074" s="1"/>
      <c r="M116074" s="1"/>
      <c r="N116074" s="1"/>
      <c r="P116074" s="1"/>
    </row>
    <row r="116075" spans="12:16" x14ac:dyDescent="0.55000000000000004">
      <c r="L116075" s="1"/>
      <c r="M116075" s="1"/>
      <c r="N116075" s="1"/>
      <c r="P116075" s="1"/>
    </row>
    <row r="116076" spans="12:16" x14ac:dyDescent="0.55000000000000004">
      <c r="L116076" s="1"/>
      <c r="M116076" s="1"/>
      <c r="N116076" s="1"/>
      <c r="P116076" s="1"/>
    </row>
    <row r="116077" spans="12:16" x14ac:dyDescent="0.55000000000000004">
      <c r="L116077" s="1"/>
      <c r="M116077" s="1"/>
      <c r="N116077" s="1"/>
      <c r="P116077" s="1"/>
    </row>
    <row r="116078" spans="12:16" x14ac:dyDescent="0.55000000000000004">
      <c r="L116078" s="1"/>
      <c r="M116078" s="1"/>
      <c r="N116078" s="1"/>
      <c r="P116078" s="1"/>
    </row>
    <row r="116079" spans="12:16" x14ac:dyDescent="0.55000000000000004">
      <c r="L116079" s="1"/>
      <c r="M116079" s="1"/>
      <c r="N116079" s="1"/>
      <c r="P116079" s="1"/>
    </row>
    <row r="116080" spans="12:16" x14ac:dyDescent="0.55000000000000004">
      <c r="L116080" s="1"/>
      <c r="M116080" s="1"/>
      <c r="N116080" s="1"/>
      <c r="P116080" s="1"/>
    </row>
    <row r="116081" spans="12:16" x14ac:dyDescent="0.55000000000000004">
      <c r="L116081" s="1"/>
      <c r="M116081" s="1"/>
      <c r="N116081" s="1"/>
      <c r="P116081" s="1"/>
    </row>
    <row r="116082" spans="12:16" x14ac:dyDescent="0.55000000000000004">
      <c r="L116082" s="1"/>
      <c r="M116082" s="1"/>
      <c r="N116082" s="1"/>
      <c r="P116082" s="1"/>
    </row>
    <row r="116083" spans="12:16" x14ac:dyDescent="0.55000000000000004">
      <c r="L116083" s="1"/>
      <c r="M116083" s="1"/>
      <c r="N116083" s="1"/>
      <c r="P116083" s="1"/>
    </row>
    <row r="116084" spans="12:16" x14ac:dyDescent="0.55000000000000004">
      <c r="L116084" s="1"/>
      <c r="M116084" s="1"/>
      <c r="N116084" s="1"/>
      <c r="P116084" s="1"/>
    </row>
    <row r="116085" spans="12:16" x14ac:dyDescent="0.55000000000000004">
      <c r="L116085" s="1"/>
      <c r="M116085" s="1"/>
      <c r="N116085" s="1"/>
      <c r="P116085" s="1"/>
    </row>
    <row r="116086" spans="12:16" x14ac:dyDescent="0.55000000000000004">
      <c r="L116086" s="1"/>
      <c r="M116086" s="1"/>
      <c r="N116086" s="1"/>
      <c r="P116086" s="1"/>
    </row>
    <row r="116087" spans="12:16" x14ac:dyDescent="0.55000000000000004">
      <c r="L116087" s="1"/>
      <c r="M116087" s="1"/>
      <c r="N116087" s="1"/>
      <c r="P116087" s="1"/>
    </row>
    <row r="116088" spans="12:16" x14ac:dyDescent="0.55000000000000004">
      <c r="L116088" s="1"/>
      <c r="M116088" s="1"/>
      <c r="N116088" s="1"/>
      <c r="P116088" s="1"/>
    </row>
    <row r="116089" spans="12:16" x14ac:dyDescent="0.55000000000000004">
      <c r="L116089" s="1"/>
      <c r="M116089" s="1"/>
      <c r="N116089" s="1"/>
      <c r="P116089" s="1"/>
    </row>
    <row r="116090" spans="12:16" x14ac:dyDescent="0.55000000000000004">
      <c r="L116090" s="1"/>
      <c r="M116090" s="1"/>
      <c r="N116090" s="1"/>
      <c r="P116090" s="1"/>
    </row>
    <row r="116091" spans="12:16" x14ac:dyDescent="0.55000000000000004">
      <c r="L116091" s="1"/>
      <c r="M116091" s="1"/>
      <c r="N116091" s="1"/>
      <c r="P116091" s="1"/>
    </row>
    <row r="116092" spans="12:16" x14ac:dyDescent="0.55000000000000004">
      <c r="L116092" s="1"/>
      <c r="M116092" s="1"/>
      <c r="N116092" s="1"/>
      <c r="P116092" s="1"/>
    </row>
    <row r="116093" spans="12:16" x14ac:dyDescent="0.55000000000000004">
      <c r="L116093" s="1"/>
      <c r="M116093" s="1"/>
      <c r="N116093" s="1"/>
      <c r="P116093" s="1"/>
    </row>
    <row r="116094" spans="12:16" x14ac:dyDescent="0.55000000000000004">
      <c r="L116094" s="1"/>
      <c r="M116094" s="1"/>
      <c r="N116094" s="1"/>
      <c r="P116094" s="1"/>
    </row>
    <row r="116095" spans="12:16" x14ac:dyDescent="0.55000000000000004">
      <c r="L116095" s="1"/>
      <c r="M116095" s="1"/>
      <c r="N116095" s="1"/>
      <c r="P116095" s="1"/>
    </row>
    <row r="116096" spans="12:16" x14ac:dyDescent="0.55000000000000004">
      <c r="L116096" s="1"/>
      <c r="M116096" s="1"/>
      <c r="N116096" s="1"/>
      <c r="P116096" s="1"/>
    </row>
    <row r="116097" spans="12:16" x14ac:dyDescent="0.55000000000000004">
      <c r="L116097" s="1"/>
      <c r="M116097" s="1"/>
      <c r="N116097" s="1"/>
      <c r="P116097" s="1"/>
    </row>
    <row r="116098" spans="12:16" x14ac:dyDescent="0.55000000000000004">
      <c r="L116098" s="1"/>
      <c r="M116098" s="1"/>
      <c r="N116098" s="1"/>
      <c r="P116098" s="1"/>
    </row>
    <row r="116099" spans="12:16" x14ac:dyDescent="0.55000000000000004">
      <c r="L116099" s="1"/>
      <c r="M116099" s="1"/>
      <c r="N116099" s="1"/>
      <c r="P116099" s="1"/>
    </row>
    <row r="116100" spans="12:16" x14ac:dyDescent="0.55000000000000004">
      <c r="L116100" s="1"/>
      <c r="M116100" s="1"/>
      <c r="N116100" s="1"/>
      <c r="P116100" s="1"/>
    </row>
    <row r="116101" spans="12:16" x14ac:dyDescent="0.55000000000000004">
      <c r="L116101" s="1"/>
      <c r="M116101" s="1"/>
      <c r="N116101" s="1"/>
      <c r="P116101" s="1"/>
    </row>
    <row r="116102" spans="12:16" x14ac:dyDescent="0.55000000000000004">
      <c r="L116102" s="1"/>
      <c r="M116102" s="1"/>
      <c r="N116102" s="1"/>
      <c r="P116102" s="1"/>
    </row>
    <row r="116103" spans="12:16" x14ac:dyDescent="0.55000000000000004">
      <c r="L116103" s="1"/>
      <c r="M116103" s="1"/>
      <c r="N116103" s="1"/>
      <c r="P116103" s="1"/>
    </row>
    <row r="116104" spans="12:16" x14ac:dyDescent="0.55000000000000004">
      <c r="L116104" s="1"/>
      <c r="M116104" s="1"/>
      <c r="N116104" s="1"/>
      <c r="P116104" s="1"/>
    </row>
    <row r="116105" spans="12:16" x14ac:dyDescent="0.55000000000000004">
      <c r="L116105" s="1"/>
      <c r="M116105" s="1"/>
      <c r="N116105" s="1"/>
      <c r="P116105" s="1"/>
    </row>
    <row r="116106" spans="12:16" x14ac:dyDescent="0.55000000000000004">
      <c r="L116106" s="1"/>
      <c r="M116106" s="1"/>
      <c r="N116106" s="1"/>
      <c r="P116106" s="1"/>
    </row>
    <row r="116107" spans="12:16" x14ac:dyDescent="0.55000000000000004">
      <c r="L116107" s="1"/>
      <c r="M116107" s="1"/>
      <c r="N116107" s="1"/>
      <c r="P116107" s="1"/>
    </row>
    <row r="116108" spans="12:16" x14ac:dyDescent="0.55000000000000004">
      <c r="L116108" s="1"/>
      <c r="M116108" s="1"/>
      <c r="N116108" s="1"/>
      <c r="P116108" s="1"/>
    </row>
    <row r="116109" spans="12:16" x14ac:dyDescent="0.55000000000000004">
      <c r="L116109" s="1"/>
      <c r="M116109" s="1"/>
      <c r="N116109" s="1"/>
      <c r="P116109" s="1"/>
    </row>
    <row r="116110" spans="12:16" x14ac:dyDescent="0.55000000000000004">
      <c r="L116110" s="1"/>
      <c r="M116110" s="1"/>
      <c r="N116110" s="1"/>
      <c r="P116110" s="1"/>
    </row>
    <row r="116111" spans="12:16" x14ac:dyDescent="0.55000000000000004">
      <c r="L116111" s="1"/>
      <c r="M116111" s="1"/>
      <c r="N116111" s="1"/>
      <c r="P116111" s="1"/>
    </row>
    <row r="116112" spans="12:16" x14ac:dyDescent="0.55000000000000004">
      <c r="L116112" s="1"/>
      <c r="M116112" s="1"/>
      <c r="N116112" s="1"/>
      <c r="P116112" s="1"/>
    </row>
    <row r="116113" spans="12:16" x14ac:dyDescent="0.55000000000000004">
      <c r="L116113" s="1"/>
      <c r="M116113" s="1"/>
      <c r="N116113" s="1"/>
      <c r="P116113" s="1"/>
    </row>
    <row r="116114" spans="12:16" x14ac:dyDescent="0.55000000000000004">
      <c r="L116114" s="1"/>
      <c r="M116114" s="1"/>
      <c r="N116114" s="1"/>
      <c r="P116114" s="1"/>
    </row>
    <row r="116115" spans="12:16" x14ac:dyDescent="0.55000000000000004">
      <c r="L116115" s="1"/>
      <c r="M116115" s="1"/>
      <c r="N116115" s="1"/>
      <c r="P116115" s="1"/>
    </row>
    <row r="116116" spans="12:16" x14ac:dyDescent="0.55000000000000004">
      <c r="L116116" s="1"/>
      <c r="M116116" s="1"/>
      <c r="N116116" s="1"/>
      <c r="P116116" s="1"/>
    </row>
    <row r="116117" spans="12:16" x14ac:dyDescent="0.55000000000000004">
      <c r="L116117" s="1"/>
      <c r="M116117" s="1"/>
      <c r="N116117" s="1"/>
      <c r="P116117" s="1"/>
    </row>
    <row r="116118" spans="12:16" x14ac:dyDescent="0.55000000000000004">
      <c r="L116118" s="1"/>
      <c r="M116118" s="1"/>
      <c r="N116118" s="1"/>
      <c r="P116118" s="1"/>
    </row>
    <row r="116119" spans="12:16" x14ac:dyDescent="0.55000000000000004">
      <c r="L116119" s="1"/>
      <c r="M116119" s="1"/>
      <c r="N116119" s="1"/>
      <c r="P116119" s="1"/>
    </row>
    <row r="116120" spans="12:16" x14ac:dyDescent="0.55000000000000004">
      <c r="L116120" s="1"/>
      <c r="M116120" s="1"/>
      <c r="N116120" s="1"/>
      <c r="P116120" s="1"/>
    </row>
    <row r="116121" spans="12:16" x14ac:dyDescent="0.55000000000000004">
      <c r="L116121" s="1"/>
      <c r="M116121" s="1"/>
      <c r="N116121" s="1"/>
      <c r="P116121" s="1"/>
    </row>
    <row r="116122" spans="12:16" x14ac:dyDescent="0.55000000000000004">
      <c r="L116122" s="1"/>
      <c r="M116122" s="1"/>
      <c r="N116122" s="1"/>
      <c r="P116122" s="1"/>
    </row>
    <row r="116123" spans="12:16" x14ac:dyDescent="0.55000000000000004">
      <c r="L116123" s="1"/>
      <c r="M116123" s="1"/>
      <c r="N116123" s="1"/>
      <c r="P116123" s="1"/>
    </row>
    <row r="116124" spans="12:16" x14ac:dyDescent="0.55000000000000004">
      <c r="L116124" s="1"/>
      <c r="M116124" s="1"/>
      <c r="N116124" s="1"/>
      <c r="P116124" s="1"/>
    </row>
    <row r="116125" spans="12:16" x14ac:dyDescent="0.55000000000000004">
      <c r="L116125" s="1"/>
      <c r="M116125" s="1"/>
      <c r="N116125" s="1"/>
      <c r="P116125" s="1"/>
    </row>
    <row r="116126" spans="12:16" x14ac:dyDescent="0.55000000000000004">
      <c r="L116126" s="1"/>
      <c r="M116126" s="1"/>
      <c r="N116126" s="1"/>
      <c r="P116126" s="1"/>
    </row>
    <row r="116127" spans="12:16" x14ac:dyDescent="0.55000000000000004">
      <c r="L116127" s="1"/>
      <c r="M116127" s="1"/>
      <c r="N116127" s="1"/>
      <c r="P116127" s="1"/>
    </row>
    <row r="116128" spans="12:16" x14ac:dyDescent="0.55000000000000004">
      <c r="L116128" s="1"/>
      <c r="M116128" s="1"/>
      <c r="N116128" s="1"/>
      <c r="P116128" s="1"/>
    </row>
    <row r="116129" spans="12:16" x14ac:dyDescent="0.55000000000000004">
      <c r="L116129" s="1"/>
      <c r="M116129" s="1"/>
      <c r="N116129" s="1"/>
      <c r="P116129" s="1"/>
    </row>
    <row r="116130" spans="12:16" x14ac:dyDescent="0.55000000000000004">
      <c r="L116130" s="1"/>
      <c r="M116130" s="1"/>
      <c r="N116130" s="1"/>
      <c r="P116130" s="1"/>
    </row>
    <row r="116131" spans="12:16" x14ac:dyDescent="0.55000000000000004">
      <c r="L116131" s="1"/>
      <c r="M116131" s="1"/>
      <c r="N116131" s="1"/>
      <c r="P116131" s="1"/>
    </row>
    <row r="116132" spans="12:16" x14ac:dyDescent="0.55000000000000004">
      <c r="L116132" s="1"/>
      <c r="M116132" s="1"/>
      <c r="N116132" s="1"/>
      <c r="P116132" s="1"/>
    </row>
    <row r="116133" spans="12:16" x14ac:dyDescent="0.55000000000000004">
      <c r="L116133" s="1"/>
      <c r="M116133" s="1"/>
      <c r="N116133" s="1"/>
      <c r="P116133" s="1"/>
    </row>
    <row r="116134" spans="12:16" x14ac:dyDescent="0.55000000000000004">
      <c r="L116134" s="1"/>
      <c r="M116134" s="1"/>
      <c r="N116134" s="1"/>
      <c r="P116134" s="1"/>
    </row>
    <row r="116135" spans="12:16" x14ac:dyDescent="0.55000000000000004">
      <c r="L116135" s="1"/>
      <c r="M116135" s="1"/>
      <c r="N116135" s="1"/>
      <c r="P116135" s="1"/>
    </row>
    <row r="116136" spans="12:16" x14ac:dyDescent="0.55000000000000004">
      <c r="L116136" s="1"/>
      <c r="M116136" s="1"/>
      <c r="N116136" s="1"/>
      <c r="P116136" s="1"/>
    </row>
    <row r="116137" spans="12:16" x14ac:dyDescent="0.55000000000000004">
      <c r="L116137" s="1"/>
      <c r="M116137" s="1"/>
      <c r="N116137" s="1"/>
      <c r="P116137" s="1"/>
    </row>
    <row r="116138" spans="12:16" x14ac:dyDescent="0.55000000000000004">
      <c r="L116138" s="1"/>
      <c r="M116138" s="1"/>
      <c r="N116138" s="1"/>
      <c r="P116138" s="1"/>
    </row>
    <row r="116139" spans="12:16" x14ac:dyDescent="0.55000000000000004">
      <c r="L116139" s="1"/>
      <c r="M116139" s="1"/>
      <c r="N116139" s="1"/>
      <c r="P116139" s="1"/>
    </row>
    <row r="116140" spans="12:16" x14ac:dyDescent="0.55000000000000004">
      <c r="L116140" s="1"/>
      <c r="M116140" s="1"/>
      <c r="N116140" s="1"/>
      <c r="P116140" s="1"/>
    </row>
    <row r="116141" spans="12:16" x14ac:dyDescent="0.55000000000000004">
      <c r="L116141" s="1"/>
      <c r="M116141" s="1"/>
      <c r="N116141" s="1"/>
      <c r="P116141" s="1"/>
    </row>
    <row r="116142" spans="12:16" x14ac:dyDescent="0.55000000000000004">
      <c r="L116142" s="1"/>
      <c r="M116142" s="1"/>
      <c r="N116142" s="1"/>
      <c r="P116142" s="1"/>
    </row>
    <row r="116143" spans="12:16" x14ac:dyDescent="0.55000000000000004">
      <c r="L116143" s="1"/>
      <c r="M116143" s="1"/>
      <c r="N116143" s="1"/>
      <c r="P116143" s="1"/>
    </row>
    <row r="116144" spans="12:16" x14ac:dyDescent="0.55000000000000004">
      <c r="L116144" s="1"/>
      <c r="M116144" s="1"/>
      <c r="N116144" s="1"/>
      <c r="P116144" s="1"/>
    </row>
    <row r="116145" spans="12:16" x14ac:dyDescent="0.55000000000000004">
      <c r="L116145" s="1"/>
      <c r="M116145" s="1"/>
      <c r="N116145" s="1"/>
      <c r="P116145" s="1"/>
    </row>
    <row r="116146" spans="12:16" x14ac:dyDescent="0.55000000000000004">
      <c r="L116146" s="1"/>
      <c r="M116146" s="1"/>
      <c r="N116146" s="1"/>
      <c r="P116146" s="1"/>
    </row>
    <row r="116147" spans="12:16" x14ac:dyDescent="0.55000000000000004">
      <c r="L116147" s="1"/>
      <c r="M116147" s="1"/>
      <c r="N116147" s="1"/>
      <c r="P116147" s="1"/>
    </row>
    <row r="116148" spans="12:16" x14ac:dyDescent="0.55000000000000004">
      <c r="L116148" s="1"/>
      <c r="M116148" s="1"/>
      <c r="N116148" s="1"/>
      <c r="P116148" s="1"/>
    </row>
    <row r="116149" spans="12:16" x14ac:dyDescent="0.55000000000000004">
      <c r="L116149" s="1"/>
      <c r="M116149" s="1"/>
      <c r="N116149" s="1"/>
      <c r="P116149" s="1"/>
    </row>
    <row r="116150" spans="12:16" x14ac:dyDescent="0.55000000000000004">
      <c r="L116150" s="1"/>
      <c r="M116150" s="1"/>
      <c r="N116150" s="1"/>
      <c r="P116150" s="1"/>
    </row>
    <row r="116151" spans="12:16" x14ac:dyDescent="0.55000000000000004">
      <c r="L116151" s="1"/>
      <c r="M116151" s="1"/>
      <c r="N116151" s="1"/>
      <c r="P116151" s="1"/>
    </row>
    <row r="116152" spans="12:16" x14ac:dyDescent="0.55000000000000004">
      <c r="L116152" s="1"/>
      <c r="M116152" s="1"/>
      <c r="N116152" s="1"/>
      <c r="P116152" s="1"/>
    </row>
    <row r="116153" spans="12:16" x14ac:dyDescent="0.55000000000000004">
      <c r="L116153" s="1"/>
      <c r="M116153" s="1"/>
      <c r="N116153" s="1"/>
      <c r="P116153" s="1"/>
    </row>
    <row r="116154" spans="12:16" x14ac:dyDescent="0.55000000000000004">
      <c r="L116154" s="1"/>
      <c r="M116154" s="1"/>
      <c r="N116154" s="1"/>
      <c r="P116154" s="1"/>
    </row>
    <row r="116155" spans="12:16" x14ac:dyDescent="0.55000000000000004">
      <c r="L116155" s="1"/>
      <c r="M116155" s="1"/>
      <c r="N116155" s="1"/>
      <c r="P116155" s="1"/>
    </row>
    <row r="116156" spans="12:16" x14ac:dyDescent="0.55000000000000004">
      <c r="L116156" s="1"/>
      <c r="M116156" s="1"/>
      <c r="N116156" s="1"/>
      <c r="P116156" s="1"/>
    </row>
    <row r="116157" spans="12:16" x14ac:dyDescent="0.55000000000000004">
      <c r="L116157" s="1"/>
      <c r="M116157" s="1"/>
      <c r="N116157" s="1"/>
      <c r="P116157" s="1"/>
    </row>
    <row r="116158" spans="12:16" x14ac:dyDescent="0.55000000000000004">
      <c r="L116158" s="1"/>
      <c r="M116158" s="1"/>
      <c r="N116158" s="1"/>
      <c r="P116158" s="1"/>
    </row>
    <row r="116159" spans="12:16" x14ac:dyDescent="0.55000000000000004">
      <c r="L116159" s="1"/>
      <c r="M116159" s="1"/>
      <c r="N116159" s="1"/>
      <c r="P116159" s="1"/>
    </row>
    <row r="116160" spans="12:16" x14ac:dyDescent="0.55000000000000004">
      <c r="L116160" s="1"/>
      <c r="M116160" s="1"/>
      <c r="N116160" s="1"/>
      <c r="P116160" s="1"/>
    </row>
    <row r="116161" spans="12:16" x14ac:dyDescent="0.55000000000000004">
      <c r="L116161" s="1"/>
      <c r="M116161" s="1"/>
      <c r="N116161" s="1"/>
      <c r="P116161" s="1"/>
    </row>
    <row r="116162" spans="12:16" x14ac:dyDescent="0.55000000000000004">
      <c r="L116162" s="1"/>
      <c r="M116162" s="1"/>
      <c r="N116162" s="1"/>
      <c r="P116162" s="1"/>
    </row>
    <row r="116163" spans="12:16" x14ac:dyDescent="0.55000000000000004">
      <c r="L116163" s="1"/>
      <c r="M116163" s="1"/>
      <c r="N116163" s="1"/>
      <c r="P116163" s="1"/>
    </row>
    <row r="116164" spans="12:16" x14ac:dyDescent="0.55000000000000004">
      <c r="L116164" s="1"/>
      <c r="M116164" s="1"/>
      <c r="N116164" s="1"/>
      <c r="P116164" s="1"/>
    </row>
    <row r="116165" spans="12:16" x14ac:dyDescent="0.55000000000000004">
      <c r="L116165" s="1"/>
      <c r="M116165" s="1"/>
      <c r="N116165" s="1"/>
      <c r="P116165" s="1"/>
    </row>
    <row r="116166" spans="12:16" x14ac:dyDescent="0.55000000000000004">
      <c r="L116166" s="1"/>
      <c r="M116166" s="1"/>
      <c r="N116166" s="1"/>
      <c r="P116166" s="1"/>
    </row>
    <row r="116167" spans="12:16" x14ac:dyDescent="0.55000000000000004">
      <c r="L116167" s="1"/>
      <c r="M116167" s="1"/>
      <c r="N116167" s="1"/>
      <c r="P116167" s="1"/>
    </row>
    <row r="116168" spans="12:16" x14ac:dyDescent="0.55000000000000004">
      <c r="L116168" s="1"/>
      <c r="M116168" s="1"/>
      <c r="N116168" s="1"/>
      <c r="P116168" s="1"/>
    </row>
    <row r="116169" spans="12:16" x14ac:dyDescent="0.55000000000000004">
      <c r="L116169" s="1"/>
      <c r="M116169" s="1"/>
      <c r="N116169" s="1"/>
      <c r="P116169" s="1"/>
    </row>
    <row r="116170" spans="12:16" x14ac:dyDescent="0.55000000000000004">
      <c r="L116170" s="1"/>
      <c r="M116170" s="1"/>
      <c r="N116170" s="1"/>
      <c r="P116170" s="1"/>
    </row>
    <row r="116171" spans="12:16" x14ac:dyDescent="0.55000000000000004">
      <c r="L116171" s="1"/>
      <c r="M116171" s="1"/>
      <c r="N116171" s="1"/>
      <c r="P116171" s="1"/>
    </row>
    <row r="116172" spans="12:16" x14ac:dyDescent="0.55000000000000004">
      <c r="L116172" s="1"/>
      <c r="M116172" s="1"/>
      <c r="N116172" s="1"/>
      <c r="P116172" s="1"/>
    </row>
    <row r="116173" spans="12:16" x14ac:dyDescent="0.55000000000000004">
      <c r="L116173" s="1"/>
      <c r="M116173" s="1"/>
      <c r="N116173" s="1"/>
      <c r="P116173" s="1"/>
    </row>
    <row r="116174" spans="12:16" x14ac:dyDescent="0.55000000000000004">
      <c r="L116174" s="1"/>
      <c r="M116174" s="1"/>
      <c r="N116174" s="1"/>
      <c r="P116174" s="1"/>
    </row>
    <row r="116175" spans="12:16" x14ac:dyDescent="0.55000000000000004">
      <c r="L116175" s="1"/>
      <c r="M116175" s="1"/>
      <c r="N116175" s="1"/>
      <c r="P116175" s="1"/>
    </row>
    <row r="116176" spans="12:16" x14ac:dyDescent="0.55000000000000004">
      <c r="L116176" s="1"/>
      <c r="M116176" s="1"/>
      <c r="N116176" s="1"/>
      <c r="P116176" s="1"/>
    </row>
    <row r="116177" spans="12:16" x14ac:dyDescent="0.55000000000000004">
      <c r="L116177" s="1"/>
      <c r="M116177" s="1"/>
      <c r="N116177" s="1"/>
      <c r="P116177" s="1"/>
    </row>
    <row r="116178" spans="12:16" x14ac:dyDescent="0.55000000000000004">
      <c r="L116178" s="1"/>
      <c r="M116178" s="1"/>
      <c r="N116178" s="1"/>
      <c r="P116178" s="1"/>
    </row>
    <row r="116179" spans="12:16" x14ac:dyDescent="0.55000000000000004">
      <c r="L116179" s="1"/>
      <c r="M116179" s="1"/>
      <c r="N116179" s="1"/>
      <c r="P116179" s="1"/>
    </row>
    <row r="116180" spans="12:16" x14ac:dyDescent="0.55000000000000004">
      <c r="L116180" s="1"/>
      <c r="M116180" s="1"/>
      <c r="N116180" s="1"/>
      <c r="P116180" s="1"/>
    </row>
    <row r="116181" spans="12:16" x14ac:dyDescent="0.55000000000000004">
      <c r="L116181" s="1"/>
      <c r="M116181" s="1"/>
      <c r="N116181" s="1"/>
      <c r="P116181" s="1"/>
    </row>
    <row r="116182" spans="12:16" x14ac:dyDescent="0.55000000000000004">
      <c r="L116182" s="1"/>
      <c r="M116182" s="1"/>
      <c r="N116182" s="1"/>
      <c r="P116182" s="1"/>
    </row>
    <row r="116183" spans="12:16" x14ac:dyDescent="0.55000000000000004">
      <c r="L116183" s="1"/>
      <c r="M116183" s="1"/>
      <c r="N116183" s="1"/>
      <c r="P116183" s="1"/>
    </row>
    <row r="116184" spans="12:16" x14ac:dyDescent="0.55000000000000004">
      <c r="L116184" s="1"/>
      <c r="M116184" s="1"/>
      <c r="N116184" s="1"/>
      <c r="P116184" s="1"/>
    </row>
    <row r="116185" spans="12:16" x14ac:dyDescent="0.55000000000000004">
      <c r="L116185" s="1"/>
      <c r="M116185" s="1"/>
      <c r="N116185" s="1"/>
      <c r="P116185" s="1"/>
    </row>
    <row r="116186" spans="12:16" x14ac:dyDescent="0.55000000000000004">
      <c r="L116186" s="1"/>
      <c r="M116186" s="1"/>
      <c r="N116186" s="1"/>
      <c r="P116186" s="1"/>
    </row>
    <row r="116187" spans="12:16" x14ac:dyDescent="0.55000000000000004">
      <c r="L116187" s="1"/>
      <c r="M116187" s="1"/>
      <c r="N116187" s="1"/>
      <c r="P116187" s="1"/>
    </row>
    <row r="116188" spans="12:16" x14ac:dyDescent="0.55000000000000004">
      <c r="L116188" s="1"/>
      <c r="M116188" s="1"/>
      <c r="N116188" s="1"/>
      <c r="P116188" s="1"/>
    </row>
    <row r="116189" spans="12:16" x14ac:dyDescent="0.55000000000000004">
      <c r="L116189" s="1"/>
      <c r="M116189" s="1"/>
      <c r="N116189" s="1"/>
      <c r="P116189" s="1"/>
    </row>
    <row r="116190" spans="12:16" x14ac:dyDescent="0.55000000000000004">
      <c r="L116190" s="1"/>
      <c r="M116190" s="1"/>
      <c r="N116190" s="1"/>
      <c r="P116190" s="1"/>
    </row>
    <row r="116191" spans="12:16" x14ac:dyDescent="0.55000000000000004">
      <c r="L116191" s="1"/>
      <c r="M116191" s="1"/>
      <c r="N116191" s="1"/>
      <c r="P116191" s="1"/>
    </row>
    <row r="116192" spans="12:16" x14ac:dyDescent="0.55000000000000004">
      <c r="L116192" s="1"/>
      <c r="M116192" s="1"/>
      <c r="N116192" s="1"/>
      <c r="P116192" s="1"/>
    </row>
    <row r="116193" spans="12:16" x14ac:dyDescent="0.55000000000000004">
      <c r="L116193" s="1"/>
      <c r="M116193" s="1"/>
      <c r="N116193" s="1"/>
      <c r="P116193" s="1"/>
    </row>
    <row r="116194" spans="12:16" x14ac:dyDescent="0.55000000000000004">
      <c r="L116194" s="1"/>
      <c r="M116194" s="1"/>
      <c r="N116194" s="1"/>
      <c r="P116194" s="1"/>
    </row>
    <row r="116195" spans="12:16" x14ac:dyDescent="0.55000000000000004">
      <c r="L116195" s="1"/>
      <c r="M116195" s="1"/>
      <c r="N116195" s="1"/>
      <c r="P116195" s="1"/>
    </row>
    <row r="116196" spans="12:16" x14ac:dyDescent="0.55000000000000004">
      <c r="L116196" s="1"/>
      <c r="M116196" s="1"/>
      <c r="N116196" s="1"/>
      <c r="P116196" s="1"/>
    </row>
    <row r="116197" spans="12:16" x14ac:dyDescent="0.55000000000000004">
      <c r="L116197" s="1"/>
      <c r="M116197" s="1"/>
      <c r="N116197" s="1"/>
      <c r="P116197" s="1"/>
    </row>
    <row r="116198" spans="12:16" x14ac:dyDescent="0.55000000000000004">
      <c r="L116198" s="1"/>
      <c r="M116198" s="1"/>
      <c r="N116198" s="1"/>
      <c r="P116198" s="1"/>
    </row>
    <row r="116199" spans="12:16" x14ac:dyDescent="0.55000000000000004">
      <c r="L116199" s="1"/>
      <c r="M116199" s="1"/>
      <c r="N116199" s="1"/>
      <c r="P116199" s="1"/>
    </row>
    <row r="116200" spans="12:16" x14ac:dyDescent="0.55000000000000004">
      <c r="L116200" s="1"/>
      <c r="M116200" s="1"/>
      <c r="N116200" s="1"/>
      <c r="P116200" s="1"/>
    </row>
    <row r="116201" spans="12:16" x14ac:dyDescent="0.55000000000000004">
      <c r="L116201" s="1"/>
      <c r="M116201" s="1"/>
      <c r="N116201" s="1"/>
      <c r="P116201" s="1"/>
    </row>
    <row r="116202" spans="12:16" x14ac:dyDescent="0.55000000000000004">
      <c r="L116202" s="1"/>
      <c r="M116202" s="1"/>
      <c r="N116202" s="1"/>
      <c r="P116202" s="1"/>
    </row>
    <row r="116203" spans="12:16" x14ac:dyDescent="0.55000000000000004">
      <c r="L116203" s="1"/>
      <c r="M116203" s="1"/>
      <c r="N116203" s="1"/>
      <c r="P116203" s="1"/>
    </row>
    <row r="116204" spans="12:16" x14ac:dyDescent="0.55000000000000004">
      <c r="L116204" s="1"/>
      <c r="M116204" s="1"/>
      <c r="N116204" s="1"/>
      <c r="P116204" s="1"/>
    </row>
    <row r="116205" spans="12:16" x14ac:dyDescent="0.55000000000000004">
      <c r="L116205" s="1"/>
      <c r="M116205" s="1"/>
      <c r="N116205" s="1"/>
      <c r="P116205" s="1"/>
    </row>
    <row r="116206" spans="12:16" x14ac:dyDescent="0.55000000000000004">
      <c r="L116206" s="1"/>
      <c r="M116206" s="1"/>
      <c r="N116206" s="1"/>
      <c r="P116206" s="1"/>
    </row>
    <row r="116207" spans="12:16" x14ac:dyDescent="0.55000000000000004">
      <c r="L116207" s="1"/>
      <c r="M116207" s="1"/>
      <c r="N116207" s="1"/>
      <c r="P116207" s="1"/>
    </row>
    <row r="116208" spans="12:16" x14ac:dyDescent="0.55000000000000004">
      <c r="L116208" s="1"/>
      <c r="M116208" s="1"/>
      <c r="N116208" s="1"/>
      <c r="P116208" s="1"/>
    </row>
    <row r="116209" spans="12:16" x14ac:dyDescent="0.55000000000000004">
      <c r="L116209" s="1"/>
      <c r="M116209" s="1"/>
      <c r="N116209" s="1"/>
      <c r="P116209" s="1"/>
    </row>
    <row r="116210" spans="12:16" x14ac:dyDescent="0.55000000000000004">
      <c r="L116210" s="1"/>
      <c r="M116210" s="1"/>
      <c r="N116210" s="1"/>
      <c r="P116210" s="1"/>
    </row>
    <row r="116211" spans="12:16" x14ac:dyDescent="0.55000000000000004">
      <c r="L116211" s="1"/>
      <c r="M116211" s="1"/>
      <c r="N116211" s="1"/>
      <c r="P116211" s="1"/>
    </row>
    <row r="116212" spans="12:16" x14ac:dyDescent="0.55000000000000004">
      <c r="L116212" s="1"/>
      <c r="M116212" s="1"/>
      <c r="N116212" s="1"/>
      <c r="P116212" s="1"/>
    </row>
    <row r="116213" spans="12:16" x14ac:dyDescent="0.55000000000000004">
      <c r="L116213" s="1"/>
      <c r="M116213" s="1"/>
      <c r="N116213" s="1"/>
      <c r="P116213" s="1"/>
    </row>
    <row r="116214" spans="12:16" x14ac:dyDescent="0.55000000000000004">
      <c r="L116214" s="1"/>
      <c r="M116214" s="1"/>
      <c r="N116214" s="1"/>
      <c r="P116214" s="1"/>
    </row>
    <row r="116215" spans="12:16" x14ac:dyDescent="0.55000000000000004">
      <c r="L116215" s="1"/>
      <c r="M116215" s="1"/>
      <c r="N116215" s="1"/>
      <c r="P116215" s="1"/>
    </row>
    <row r="116216" spans="12:16" x14ac:dyDescent="0.55000000000000004">
      <c r="L116216" s="1"/>
      <c r="M116216" s="1"/>
      <c r="N116216" s="1"/>
      <c r="P116216" s="1"/>
    </row>
    <row r="116217" spans="12:16" x14ac:dyDescent="0.55000000000000004">
      <c r="L116217" s="1"/>
      <c r="M116217" s="1"/>
      <c r="N116217" s="1"/>
      <c r="P116217" s="1"/>
    </row>
    <row r="116218" spans="12:16" x14ac:dyDescent="0.55000000000000004">
      <c r="L116218" s="1"/>
      <c r="M116218" s="1"/>
      <c r="N116218" s="1"/>
      <c r="P116218" s="1"/>
    </row>
    <row r="116219" spans="12:16" x14ac:dyDescent="0.55000000000000004">
      <c r="L116219" s="1"/>
      <c r="M116219" s="1"/>
      <c r="N116219" s="1"/>
      <c r="P116219" s="1"/>
    </row>
    <row r="116220" spans="12:16" x14ac:dyDescent="0.55000000000000004">
      <c r="L116220" s="1"/>
      <c r="M116220" s="1"/>
      <c r="N116220" s="1"/>
      <c r="P116220" s="1"/>
    </row>
    <row r="116221" spans="12:16" x14ac:dyDescent="0.55000000000000004">
      <c r="L116221" s="1"/>
      <c r="M116221" s="1"/>
      <c r="N116221" s="1"/>
      <c r="P116221" s="1"/>
    </row>
    <row r="116222" spans="12:16" x14ac:dyDescent="0.55000000000000004">
      <c r="L116222" s="1"/>
      <c r="M116222" s="1"/>
      <c r="N116222" s="1"/>
      <c r="P116222" s="1"/>
    </row>
    <row r="116223" spans="12:16" x14ac:dyDescent="0.55000000000000004">
      <c r="L116223" s="1"/>
      <c r="M116223" s="1"/>
      <c r="N116223" s="1"/>
      <c r="P116223" s="1"/>
    </row>
    <row r="116224" spans="12:16" x14ac:dyDescent="0.55000000000000004">
      <c r="L116224" s="1"/>
      <c r="M116224" s="1"/>
      <c r="N116224" s="1"/>
      <c r="P116224" s="1"/>
    </row>
    <row r="116225" spans="12:16" x14ac:dyDescent="0.55000000000000004">
      <c r="L116225" s="1"/>
      <c r="M116225" s="1"/>
      <c r="N116225" s="1"/>
      <c r="P116225" s="1"/>
    </row>
    <row r="116226" spans="12:16" x14ac:dyDescent="0.55000000000000004">
      <c r="L116226" s="1"/>
      <c r="M116226" s="1"/>
      <c r="N116226" s="1"/>
      <c r="P116226" s="1"/>
    </row>
    <row r="116227" spans="12:16" x14ac:dyDescent="0.55000000000000004">
      <c r="L116227" s="1"/>
      <c r="M116227" s="1"/>
      <c r="N116227" s="1"/>
      <c r="P116227" s="1"/>
    </row>
    <row r="116228" spans="12:16" x14ac:dyDescent="0.55000000000000004">
      <c r="L116228" s="1"/>
      <c r="M116228" s="1"/>
      <c r="N116228" s="1"/>
      <c r="P116228" s="1"/>
    </row>
    <row r="116229" spans="12:16" x14ac:dyDescent="0.55000000000000004">
      <c r="L116229" s="1"/>
      <c r="M116229" s="1"/>
      <c r="N116229" s="1"/>
      <c r="P116229" s="1"/>
    </row>
    <row r="116230" spans="12:16" x14ac:dyDescent="0.55000000000000004">
      <c r="L116230" s="1"/>
      <c r="M116230" s="1"/>
      <c r="N116230" s="1"/>
      <c r="P116230" s="1"/>
    </row>
    <row r="116231" spans="12:16" x14ac:dyDescent="0.55000000000000004">
      <c r="L116231" s="1"/>
      <c r="M116231" s="1"/>
      <c r="N116231" s="1"/>
      <c r="P116231" s="1"/>
    </row>
    <row r="116232" spans="12:16" x14ac:dyDescent="0.55000000000000004">
      <c r="L116232" s="1"/>
      <c r="M116232" s="1"/>
      <c r="N116232" s="1"/>
      <c r="P116232" s="1"/>
    </row>
    <row r="116233" spans="12:16" x14ac:dyDescent="0.55000000000000004">
      <c r="L116233" s="1"/>
      <c r="M116233" s="1"/>
      <c r="N116233" s="1"/>
      <c r="P116233" s="1"/>
    </row>
    <row r="116234" spans="12:16" x14ac:dyDescent="0.55000000000000004">
      <c r="L116234" s="1"/>
      <c r="M116234" s="1"/>
      <c r="N116234" s="1"/>
      <c r="P116234" s="1"/>
    </row>
    <row r="116235" spans="12:16" x14ac:dyDescent="0.55000000000000004">
      <c r="L116235" s="1"/>
      <c r="M116235" s="1"/>
      <c r="N116235" s="1"/>
      <c r="P116235" s="1"/>
    </row>
    <row r="116236" spans="12:16" x14ac:dyDescent="0.55000000000000004">
      <c r="L116236" s="1"/>
      <c r="M116236" s="1"/>
      <c r="N116236" s="1"/>
      <c r="P116236" s="1"/>
    </row>
    <row r="116237" spans="12:16" x14ac:dyDescent="0.55000000000000004">
      <c r="L116237" s="1"/>
      <c r="M116237" s="1"/>
      <c r="N116237" s="1"/>
      <c r="P116237" s="1"/>
    </row>
    <row r="116238" spans="12:16" x14ac:dyDescent="0.55000000000000004">
      <c r="L116238" s="1"/>
      <c r="M116238" s="1"/>
      <c r="N116238" s="1"/>
      <c r="P116238" s="1"/>
    </row>
    <row r="116239" spans="12:16" x14ac:dyDescent="0.55000000000000004">
      <c r="L116239" s="1"/>
      <c r="M116239" s="1"/>
      <c r="N116239" s="1"/>
      <c r="P116239" s="1"/>
    </row>
    <row r="116240" spans="12:16" x14ac:dyDescent="0.55000000000000004">
      <c r="L116240" s="1"/>
      <c r="M116240" s="1"/>
      <c r="N116240" s="1"/>
      <c r="P116240" s="1"/>
    </row>
    <row r="116241" spans="12:16" x14ac:dyDescent="0.55000000000000004">
      <c r="L116241" s="1"/>
      <c r="M116241" s="1"/>
      <c r="N116241" s="1"/>
      <c r="P116241" s="1"/>
    </row>
    <row r="116242" spans="12:16" x14ac:dyDescent="0.55000000000000004">
      <c r="L116242" s="1"/>
      <c r="M116242" s="1"/>
      <c r="N116242" s="1"/>
      <c r="P116242" s="1"/>
    </row>
    <row r="116243" spans="12:16" x14ac:dyDescent="0.55000000000000004">
      <c r="L116243" s="1"/>
      <c r="M116243" s="1"/>
      <c r="N116243" s="1"/>
      <c r="P116243" s="1"/>
    </row>
    <row r="116244" spans="12:16" x14ac:dyDescent="0.55000000000000004">
      <c r="L116244" s="1"/>
      <c r="M116244" s="1"/>
      <c r="N116244" s="1"/>
      <c r="P116244" s="1"/>
    </row>
    <row r="116245" spans="12:16" x14ac:dyDescent="0.55000000000000004">
      <c r="L116245" s="1"/>
      <c r="M116245" s="1"/>
      <c r="N116245" s="1"/>
      <c r="P116245" s="1"/>
    </row>
    <row r="116246" spans="12:16" x14ac:dyDescent="0.55000000000000004">
      <c r="L116246" s="1"/>
      <c r="M116246" s="1"/>
      <c r="N116246" s="1"/>
      <c r="P116246" s="1"/>
    </row>
    <row r="116247" spans="12:16" x14ac:dyDescent="0.55000000000000004">
      <c r="L116247" s="1"/>
      <c r="M116247" s="1"/>
      <c r="N116247" s="1"/>
      <c r="P116247" s="1"/>
    </row>
    <row r="116248" spans="12:16" x14ac:dyDescent="0.55000000000000004">
      <c r="L116248" s="1"/>
      <c r="M116248" s="1"/>
      <c r="N116248" s="1"/>
      <c r="P116248" s="1"/>
    </row>
    <row r="116249" spans="12:16" x14ac:dyDescent="0.55000000000000004">
      <c r="L116249" s="1"/>
      <c r="M116249" s="1"/>
      <c r="N116249" s="1"/>
      <c r="P116249" s="1"/>
    </row>
    <row r="116250" spans="12:16" x14ac:dyDescent="0.55000000000000004">
      <c r="L116250" s="1"/>
      <c r="M116250" s="1"/>
      <c r="N116250" s="1"/>
      <c r="P116250" s="1"/>
    </row>
    <row r="116251" spans="12:16" x14ac:dyDescent="0.55000000000000004">
      <c r="L116251" s="1"/>
      <c r="M116251" s="1"/>
      <c r="N116251" s="1"/>
      <c r="P116251" s="1"/>
    </row>
    <row r="116252" spans="12:16" x14ac:dyDescent="0.55000000000000004">
      <c r="L116252" s="1"/>
      <c r="M116252" s="1"/>
      <c r="N116252" s="1"/>
      <c r="P116252" s="1"/>
    </row>
    <row r="116253" spans="12:16" x14ac:dyDescent="0.55000000000000004">
      <c r="L116253" s="1"/>
      <c r="M116253" s="1"/>
      <c r="N116253" s="1"/>
      <c r="P116253" s="1"/>
    </row>
    <row r="116254" spans="12:16" x14ac:dyDescent="0.55000000000000004">
      <c r="L116254" s="1"/>
      <c r="M116254" s="1"/>
      <c r="N116254" s="1"/>
      <c r="P116254" s="1"/>
    </row>
    <row r="116255" spans="12:16" x14ac:dyDescent="0.55000000000000004">
      <c r="L116255" s="1"/>
      <c r="M116255" s="1"/>
      <c r="N116255" s="1"/>
      <c r="P116255" s="1"/>
    </row>
    <row r="116256" spans="12:16" x14ac:dyDescent="0.55000000000000004">
      <c r="L116256" s="1"/>
      <c r="M116256" s="1"/>
      <c r="N116256" s="1"/>
      <c r="P116256" s="1"/>
    </row>
    <row r="116257" spans="12:16" x14ac:dyDescent="0.55000000000000004">
      <c r="L116257" s="1"/>
      <c r="M116257" s="1"/>
      <c r="N116257" s="1"/>
      <c r="P116257" s="1"/>
    </row>
    <row r="116258" spans="12:16" x14ac:dyDescent="0.55000000000000004">
      <c r="L116258" s="1"/>
      <c r="M116258" s="1"/>
      <c r="N116258" s="1"/>
      <c r="P116258" s="1"/>
    </row>
    <row r="116259" spans="12:16" x14ac:dyDescent="0.55000000000000004">
      <c r="L116259" s="1"/>
      <c r="M116259" s="1"/>
      <c r="N116259" s="1"/>
      <c r="P116259" s="1"/>
    </row>
    <row r="116260" spans="12:16" x14ac:dyDescent="0.55000000000000004">
      <c r="L116260" s="1"/>
      <c r="M116260" s="1"/>
      <c r="N116260" s="1"/>
      <c r="P116260" s="1"/>
    </row>
    <row r="116261" spans="12:16" x14ac:dyDescent="0.55000000000000004">
      <c r="L116261" s="1"/>
      <c r="M116261" s="1"/>
      <c r="N116261" s="1"/>
      <c r="P116261" s="1"/>
    </row>
    <row r="116262" spans="12:16" x14ac:dyDescent="0.55000000000000004">
      <c r="L116262" s="1"/>
      <c r="M116262" s="1"/>
      <c r="N116262" s="1"/>
      <c r="P116262" s="1"/>
    </row>
    <row r="116263" spans="12:16" x14ac:dyDescent="0.55000000000000004">
      <c r="L116263" s="1"/>
      <c r="M116263" s="1"/>
      <c r="N116263" s="1"/>
      <c r="P116263" s="1"/>
    </row>
    <row r="116264" spans="12:16" x14ac:dyDescent="0.55000000000000004">
      <c r="L116264" s="1"/>
      <c r="M116264" s="1"/>
      <c r="N116264" s="1"/>
      <c r="P116264" s="1"/>
    </row>
    <row r="116265" spans="12:16" x14ac:dyDescent="0.55000000000000004">
      <c r="L116265" s="1"/>
      <c r="M116265" s="1"/>
      <c r="N116265" s="1"/>
      <c r="P116265" s="1"/>
    </row>
    <row r="116266" spans="12:16" x14ac:dyDescent="0.55000000000000004">
      <c r="L116266" s="1"/>
      <c r="M116266" s="1"/>
      <c r="N116266" s="1"/>
      <c r="P116266" s="1"/>
    </row>
    <row r="116267" spans="12:16" x14ac:dyDescent="0.55000000000000004">
      <c r="L116267" s="1"/>
      <c r="M116267" s="1"/>
      <c r="N116267" s="1"/>
      <c r="P116267" s="1"/>
    </row>
    <row r="116268" spans="12:16" x14ac:dyDescent="0.55000000000000004">
      <c r="L116268" s="1"/>
      <c r="M116268" s="1"/>
      <c r="N116268" s="1"/>
      <c r="P116268" s="1"/>
    </row>
    <row r="116269" spans="12:16" x14ac:dyDescent="0.55000000000000004">
      <c r="L116269" s="1"/>
      <c r="M116269" s="1"/>
      <c r="N116269" s="1"/>
      <c r="P116269" s="1"/>
    </row>
    <row r="116270" spans="12:16" x14ac:dyDescent="0.55000000000000004">
      <c r="L116270" s="1"/>
      <c r="M116270" s="1"/>
      <c r="N116270" s="1"/>
      <c r="P116270" s="1"/>
    </row>
    <row r="116271" spans="12:16" x14ac:dyDescent="0.55000000000000004">
      <c r="L116271" s="1"/>
      <c r="M116271" s="1"/>
      <c r="N116271" s="1"/>
      <c r="P116271" s="1"/>
    </row>
    <row r="116272" spans="12:16" x14ac:dyDescent="0.55000000000000004">
      <c r="L116272" s="1"/>
      <c r="M116272" s="1"/>
      <c r="N116272" s="1"/>
      <c r="P116272" s="1"/>
    </row>
    <row r="116273" spans="12:16" x14ac:dyDescent="0.55000000000000004">
      <c r="L116273" s="1"/>
      <c r="M116273" s="1"/>
      <c r="N116273" s="1"/>
      <c r="P116273" s="1"/>
    </row>
    <row r="116274" spans="12:16" x14ac:dyDescent="0.55000000000000004">
      <c r="L116274" s="1"/>
      <c r="M116274" s="1"/>
      <c r="N116274" s="1"/>
      <c r="P116274" s="1"/>
    </row>
    <row r="116275" spans="12:16" x14ac:dyDescent="0.55000000000000004">
      <c r="L116275" s="1"/>
      <c r="M116275" s="1"/>
      <c r="N116275" s="1"/>
      <c r="P116275" s="1"/>
    </row>
    <row r="116276" spans="12:16" x14ac:dyDescent="0.55000000000000004">
      <c r="L116276" s="1"/>
      <c r="M116276" s="1"/>
      <c r="N116276" s="1"/>
      <c r="P116276" s="1"/>
    </row>
    <row r="116277" spans="12:16" x14ac:dyDescent="0.55000000000000004">
      <c r="L116277" s="1"/>
      <c r="M116277" s="1"/>
      <c r="N116277" s="1"/>
      <c r="P116277" s="1"/>
    </row>
    <row r="116278" spans="12:16" x14ac:dyDescent="0.55000000000000004">
      <c r="L116278" s="1"/>
      <c r="M116278" s="1"/>
      <c r="N116278" s="1"/>
      <c r="P116278" s="1"/>
    </row>
    <row r="116279" spans="12:16" x14ac:dyDescent="0.55000000000000004">
      <c r="L116279" s="1"/>
      <c r="M116279" s="1"/>
      <c r="N116279" s="1"/>
      <c r="P116279" s="1"/>
    </row>
    <row r="116280" spans="12:16" x14ac:dyDescent="0.55000000000000004">
      <c r="L116280" s="1"/>
      <c r="M116280" s="1"/>
      <c r="N116280" s="1"/>
      <c r="P116280" s="1"/>
    </row>
    <row r="116281" spans="12:16" x14ac:dyDescent="0.55000000000000004">
      <c r="L116281" s="1"/>
      <c r="M116281" s="1"/>
      <c r="N116281" s="1"/>
      <c r="P116281" s="1"/>
    </row>
    <row r="116282" spans="12:16" x14ac:dyDescent="0.55000000000000004">
      <c r="L116282" s="1"/>
      <c r="M116282" s="1"/>
      <c r="N116282" s="1"/>
      <c r="P116282" s="1"/>
    </row>
    <row r="116283" spans="12:16" x14ac:dyDescent="0.55000000000000004">
      <c r="L116283" s="1"/>
      <c r="M116283" s="1"/>
      <c r="N116283" s="1"/>
      <c r="P116283" s="1"/>
    </row>
    <row r="116284" spans="12:16" x14ac:dyDescent="0.55000000000000004">
      <c r="L116284" s="1"/>
      <c r="M116284" s="1"/>
      <c r="N116284" s="1"/>
      <c r="P116284" s="1"/>
    </row>
    <row r="116285" spans="12:16" x14ac:dyDescent="0.55000000000000004">
      <c r="L116285" s="1"/>
      <c r="M116285" s="1"/>
      <c r="N116285" s="1"/>
      <c r="P116285" s="1"/>
    </row>
    <row r="116286" spans="12:16" x14ac:dyDescent="0.55000000000000004">
      <c r="L116286" s="1"/>
      <c r="M116286" s="1"/>
      <c r="N116286" s="1"/>
      <c r="P116286" s="1"/>
    </row>
    <row r="116287" spans="12:16" x14ac:dyDescent="0.55000000000000004">
      <c r="L116287" s="1"/>
      <c r="M116287" s="1"/>
      <c r="N116287" s="1"/>
      <c r="P116287" s="1"/>
    </row>
    <row r="116288" spans="12:16" x14ac:dyDescent="0.55000000000000004">
      <c r="L116288" s="1"/>
      <c r="M116288" s="1"/>
      <c r="N116288" s="1"/>
      <c r="P116288" s="1"/>
    </row>
    <row r="116289" spans="12:16" x14ac:dyDescent="0.55000000000000004">
      <c r="L116289" s="1"/>
      <c r="M116289" s="1"/>
      <c r="N116289" s="1"/>
      <c r="P116289" s="1"/>
    </row>
    <row r="116290" spans="12:16" x14ac:dyDescent="0.55000000000000004">
      <c r="L116290" s="1"/>
      <c r="M116290" s="1"/>
      <c r="N116290" s="1"/>
      <c r="P116290" s="1"/>
    </row>
    <row r="116291" spans="12:16" x14ac:dyDescent="0.55000000000000004">
      <c r="L116291" s="1"/>
      <c r="M116291" s="1"/>
      <c r="N116291" s="1"/>
      <c r="P116291" s="1"/>
    </row>
    <row r="116292" spans="12:16" x14ac:dyDescent="0.55000000000000004">
      <c r="L116292" s="1"/>
      <c r="M116292" s="1"/>
      <c r="N116292" s="1"/>
      <c r="P116292" s="1"/>
    </row>
    <row r="116293" spans="12:16" x14ac:dyDescent="0.55000000000000004">
      <c r="L116293" s="1"/>
      <c r="M116293" s="1"/>
      <c r="N116293" s="1"/>
      <c r="P116293" s="1"/>
    </row>
    <row r="116294" spans="12:16" x14ac:dyDescent="0.55000000000000004">
      <c r="L116294" s="1"/>
      <c r="M116294" s="1"/>
      <c r="N116294" s="1"/>
      <c r="P116294" s="1"/>
    </row>
    <row r="116295" spans="12:16" x14ac:dyDescent="0.55000000000000004">
      <c r="L116295" s="1"/>
      <c r="M116295" s="1"/>
      <c r="N116295" s="1"/>
      <c r="P116295" s="1"/>
    </row>
    <row r="116296" spans="12:16" x14ac:dyDescent="0.55000000000000004">
      <c r="L116296" s="1"/>
      <c r="M116296" s="1"/>
      <c r="N116296" s="1"/>
      <c r="P116296" s="1"/>
    </row>
    <row r="116297" spans="12:16" x14ac:dyDescent="0.55000000000000004">
      <c r="L116297" s="1"/>
      <c r="M116297" s="1"/>
      <c r="N116297" s="1"/>
      <c r="P116297" s="1"/>
    </row>
    <row r="116298" spans="12:16" x14ac:dyDescent="0.55000000000000004">
      <c r="L116298" s="1"/>
      <c r="M116298" s="1"/>
      <c r="N116298" s="1"/>
      <c r="P116298" s="1"/>
    </row>
    <row r="116299" spans="12:16" x14ac:dyDescent="0.55000000000000004">
      <c r="L116299" s="1"/>
      <c r="M116299" s="1"/>
      <c r="N116299" s="1"/>
      <c r="P116299" s="1"/>
    </row>
    <row r="116300" spans="12:16" x14ac:dyDescent="0.55000000000000004">
      <c r="L116300" s="1"/>
      <c r="M116300" s="1"/>
      <c r="N116300" s="1"/>
      <c r="P116300" s="1"/>
    </row>
    <row r="116301" spans="12:16" x14ac:dyDescent="0.55000000000000004">
      <c r="L116301" s="1"/>
      <c r="M116301" s="1"/>
      <c r="N116301" s="1"/>
      <c r="P116301" s="1"/>
    </row>
    <row r="116302" spans="12:16" x14ac:dyDescent="0.55000000000000004">
      <c r="L116302" s="1"/>
      <c r="M116302" s="1"/>
      <c r="N116302" s="1"/>
      <c r="P116302" s="1"/>
    </row>
    <row r="116303" spans="12:16" x14ac:dyDescent="0.55000000000000004">
      <c r="L116303" s="1"/>
      <c r="M116303" s="1"/>
      <c r="N116303" s="1"/>
      <c r="P116303" s="1"/>
    </row>
    <row r="116304" spans="12:16" x14ac:dyDescent="0.55000000000000004">
      <c r="L116304" s="1"/>
      <c r="M116304" s="1"/>
      <c r="N116304" s="1"/>
      <c r="P116304" s="1"/>
    </row>
    <row r="116305" spans="12:16" x14ac:dyDescent="0.55000000000000004">
      <c r="L116305" s="1"/>
      <c r="M116305" s="1"/>
      <c r="N116305" s="1"/>
      <c r="P116305" s="1"/>
    </row>
    <row r="116306" spans="12:16" x14ac:dyDescent="0.55000000000000004">
      <c r="L116306" s="1"/>
      <c r="M116306" s="1"/>
      <c r="N116306" s="1"/>
      <c r="P116306" s="1"/>
    </row>
    <row r="116307" spans="12:16" x14ac:dyDescent="0.55000000000000004">
      <c r="L116307" s="1"/>
      <c r="M116307" s="1"/>
      <c r="N116307" s="1"/>
      <c r="P116307" s="1"/>
    </row>
    <row r="116308" spans="12:16" x14ac:dyDescent="0.55000000000000004">
      <c r="L116308" s="1"/>
      <c r="M116308" s="1"/>
      <c r="N116308" s="1"/>
      <c r="P116308" s="1"/>
    </row>
    <row r="116309" spans="12:16" x14ac:dyDescent="0.55000000000000004">
      <c r="L116309" s="1"/>
      <c r="M116309" s="1"/>
      <c r="N116309" s="1"/>
      <c r="P116309" s="1"/>
    </row>
    <row r="116310" spans="12:16" x14ac:dyDescent="0.55000000000000004">
      <c r="L116310" s="1"/>
      <c r="M116310" s="1"/>
      <c r="N116310" s="1"/>
      <c r="P116310" s="1"/>
    </row>
    <row r="116311" spans="12:16" x14ac:dyDescent="0.55000000000000004">
      <c r="L116311" s="1"/>
      <c r="M116311" s="1"/>
      <c r="N116311" s="1"/>
      <c r="P116311" s="1"/>
    </row>
    <row r="116312" spans="12:16" x14ac:dyDescent="0.55000000000000004">
      <c r="L116312" s="1"/>
      <c r="M116312" s="1"/>
      <c r="N116312" s="1"/>
      <c r="P116312" s="1"/>
    </row>
    <row r="116313" spans="12:16" x14ac:dyDescent="0.55000000000000004">
      <c r="L116313" s="1"/>
      <c r="M116313" s="1"/>
      <c r="N116313" s="1"/>
      <c r="P116313" s="1"/>
    </row>
    <row r="116314" spans="12:16" x14ac:dyDescent="0.55000000000000004">
      <c r="L116314" s="1"/>
      <c r="M116314" s="1"/>
      <c r="N116314" s="1"/>
      <c r="P116314" s="1"/>
    </row>
    <row r="116315" spans="12:16" x14ac:dyDescent="0.55000000000000004">
      <c r="L116315" s="1"/>
      <c r="M116315" s="1"/>
      <c r="N116315" s="1"/>
      <c r="P116315" s="1"/>
    </row>
    <row r="116316" spans="12:16" x14ac:dyDescent="0.55000000000000004">
      <c r="L116316" s="1"/>
      <c r="M116316" s="1"/>
      <c r="N116316" s="1"/>
      <c r="P116316" s="1"/>
    </row>
    <row r="116317" spans="12:16" x14ac:dyDescent="0.55000000000000004">
      <c r="L116317" s="1"/>
      <c r="M116317" s="1"/>
      <c r="N116317" s="1"/>
      <c r="P116317" s="1"/>
    </row>
    <row r="116318" spans="12:16" x14ac:dyDescent="0.55000000000000004">
      <c r="L116318" s="1"/>
      <c r="M116318" s="1"/>
      <c r="N116318" s="1"/>
      <c r="P116318" s="1"/>
    </row>
    <row r="116319" spans="12:16" x14ac:dyDescent="0.55000000000000004">
      <c r="L116319" s="1"/>
      <c r="M116319" s="1"/>
      <c r="N116319" s="1"/>
      <c r="P116319" s="1"/>
    </row>
    <row r="116320" spans="12:16" x14ac:dyDescent="0.55000000000000004">
      <c r="L116320" s="1"/>
      <c r="M116320" s="1"/>
      <c r="N116320" s="1"/>
      <c r="P116320" s="1"/>
    </row>
    <row r="116321" spans="12:16" x14ac:dyDescent="0.55000000000000004">
      <c r="L116321" s="1"/>
      <c r="M116321" s="1"/>
      <c r="N116321" s="1"/>
      <c r="P116321" s="1"/>
    </row>
    <row r="116322" spans="12:16" x14ac:dyDescent="0.55000000000000004">
      <c r="L116322" s="1"/>
      <c r="M116322" s="1"/>
      <c r="N116322" s="1"/>
      <c r="P116322" s="1"/>
    </row>
    <row r="116323" spans="12:16" x14ac:dyDescent="0.55000000000000004">
      <c r="L116323" s="1"/>
      <c r="M116323" s="1"/>
      <c r="N116323" s="1"/>
      <c r="P116323" s="1"/>
    </row>
    <row r="116324" spans="12:16" x14ac:dyDescent="0.55000000000000004">
      <c r="L116324" s="1"/>
      <c r="M116324" s="1"/>
      <c r="N116324" s="1"/>
      <c r="P116324" s="1"/>
    </row>
    <row r="116325" spans="12:16" x14ac:dyDescent="0.55000000000000004">
      <c r="L116325" s="1"/>
      <c r="M116325" s="1"/>
      <c r="N116325" s="1"/>
      <c r="P116325" s="1"/>
    </row>
    <row r="116326" spans="12:16" x14ac:dyDescent="0.55000000000000004">
      <c r="L116326" s="1"/>
      <c r="M116326" s="1"/>
      <c r="N116326" s="1"/>
      <c r="P116326" s="1"/>
    </row>
    <row r="116327" spans="12:16" x14ac:dyDescent="0.55000000000000004">
      <c r="L116327" s="1"/>
      <c r="M116327" s="1"/>
      <c r="N116327" s="1"/>
      <c r="P116327" s="1"/>
    </row>
    <row r="116328" spans="12:16" x14ac:dyDescent="0.55000000000000004">
      <c r="L116328" s="1"/>
      <c r="M116328" s="1"/>
      <c r="N116328" s="1"/>
      <c r="P116328" s="1"/>
    </row>
    <row r="116329" spans="12:16" x14ac:dyDescent="0.55000000000000004">
      <c r="L116329" s="1"/>
      <c r="M116329" s="1"/>
      <c r="N116329" s="1"/>
      <c r="P116329" s="1"/>
    </row>
    <row r="116330" spans="12:16" x14ac:dyDescent="0.55000000000000004">
      <c r="L116330" s="1"/>
      <c r="M116330" s="1"/>
      <c r="N116330" s="1"/>
      <c r="P116330" s="1"/>
    </row>
    <row r="116331" spans="12:16" x14ac:dyDescent="0.55000000000000004">
      <c r="L116331" s="1"/>
      <c r="M116331" s="1"/>
      <c r="N116331" s="1"/>
      <c r="P116331" s="1"/>
    </row>
    <row r="116332" spans="12:16" x14ac:dyDescent="0.55000000000000004">
      <c r="L116332" s="1"/>
      <c r="M116332" s="1"/>
      <c r="N116332" s="1"/>
      <c r="P116332" s="1"/>
    </row>
    <row r="116333" spans="12:16" x14ac:dyDescent="0.55000000000000004">
      <c r="L116333" s="1"/>
      <c r="M116333" s="1"/>
      <c r="N116333" s="1"/>
      <c r="P116333" s="1"/>
    </row>
    <row r="116334" spans="12:16" x14ac:dyDescent="0.55000000000000004">
      <c r="L116334" s="1"/>
      <c r="M116334" s="1"/>
      <c r="N116334" s="1"/>
      <c r="P116334" s="1"/>
    </row>
    <row r="116335" spans="12:16" x14ac:dyDescent="0.55000000000000004">
      <c r="L116335" s="1"/>
      <c r="M116335" s="1"/>
      <c r="N116335" s="1"/>
      <c r="P116335" s="1"/>
    </row>
    <row r="116336" spans="12:16" x14ac:dyDescent="0.55000000000000004">
      <c r="L116336" s="1"/>
      <c r="M116336" s="1"/>
      <c r="N116336" s="1"/>
      <c r="P116336" s="1"/>
    </row>
    <row r="116337" spans="12:16" x14ac:dyDescent="0.55000000000000004">
      <c r="L116337" s="1"/>
      <c r="M116337" s="1"/>
      <c r="N116337" s="1"/>
      <c r="P116337" s="1"/>
    </row>
    <row r="116338" spans="12:16" x14ac:dyDescent="0.55000000000000004">
      <c r="L116338" s="1"/>
      <c r="M116338" s="1"/>
      <c r="N116338" s="1"/>
      <c r="P116338" s="1"/>
    </row>
    <row r="116339" spans="12:16" x14ac:dyDescent="0.55000000000000004">
      <c r="L116339" s="1"/>
      <c r="M116339" s="1"/>
      <c r="N116339" s="1"/>
      <c r="P116339" s="1"/>
    </row>
    <row r="116340" spans="12:16" x14ac:dyDescent="0.55000000000000004">
      <c r="L116340" s="1"/>
      <c r="M116340" s="1"/>
      <c r="N116340" s="1"/>
      <c r="P116340" s="1"/>
    </row>
    <row r="116341" spans="12:16" x14ac:dyDescent="0.55000000000000004">
      <c r="L116341" s="1"/>
      <c r="M116341" s="1"/>
      <c r="N116341" s="1"/>
      <c r="P116341" s="1"/>
    </row>
    <row r="116342" spans="12:16" x14ac:dyDescent="0.55000000000000004">
      <c r="L116342" s="1"/>
      <c r="M116342" s="1"/>
      <c r="N116342" s="1"/>
      <c r="P116342" s="1"/>
    </row>
    <row r="116343" spans="12:16" x14ac:dyDescent="0.55000000000000004">
      <c r="L116343" s="1"/>
      <c r="M116343" s="1"/>
      <c r="N116343" s="1"/>
      <c r="P116343" s="1"/>
    </row>
    <row r="116344" spans="12:16" x14ac:dyDescent="0.55000000000000004">
      <c r="L116344" s="1"/>
      <c r="M116344" s="1"/>
      <c r="N116344" s="1"/>
      <c r="P116344" s="1"/>
    </row>
    <row r="116345" spans="12:16" x14ac:dyDescent="0.55000000000000004">
      <c r="L116345" s="1"/>
      <c r="M116345" s="1"/>
      <c r="N116345" s="1"/>
      <c r="P116345" s="1"/>
    </row>
    <row r="116346" spans="12:16" x14ac:dyDescent="0.55000000000000004">
      <c r="L116346" s="1"/>
      <c r="M116346" s="1"/>
      <c r="N116346" s="1"/>
      <c r="P116346" s="1"/>
    </row>
    <row r="116347" spans="12:16" x14ac:dyDescent="0.55000000000000004">
      <c r="L116347" s="1"/>
      <c r="M116347" s="1"/>
      <c r="N116347" s="1"/>
      <c r="P116347" s="1"/>
    </row>
    <row r="116348" spans="12:16" x14ac:dyDescent="0.55000000000000004">
      <c r="L116348" s="1"/>
      <c r="M116348" s="1"/>
      <c r="N116348" s="1"/>
      <c r="P116348" s="1"/>
    </row>
    <row r="116349" spans="12:16" x14ac:dyDescent="0.55000000000000004">
      <c r="L116349" s="1"/>
      <c r="M116349" s="1"/>
      <c r="N116349" s="1"/>
      <c r="P116349" s="1"/>
    </row>
    <row r="116350" spans="12:16" x14ac:dyDescent="0.55000000000000004">
      <c r="L116350" s="1"/>
      <c r="M116350" s="1"/>
      <c r="N116350" s="1"/>
      <c r="P116350" s="1"/>
    </row>
    <row r="116351" spans="12:16" x14ac:dyDescent="0.55000000000000004">
      <c r="L116351" s="1"/>
      <c r="M116351" s="1"/>
      <c r="N116351" s="1"/>
      <c r="P116351" s="1"/>
    </row>
    <row r="116352" spans="12:16" x14ac:dyDescent="0.55000000000000004">
      <c r="L116352" s="1"/>
      <c r="M116352" s="1"/>
      <c r="N116352" s="1"/>
      <c r="P116352" s="1"/>
    </row>
    <row r="116353" spans="12:16" x14ac:dyDescent="0.55000000000000004">
      <c r="L116353" s="1"/>
      <c r="M116353" s="1"/>
      <c r="N116353" s="1"/>
      <c r="P116353" s="1"/>
    </row>
    <row r="116354" spans="12:16" x14ac:dyDescent="0.55000000000000004">
      <c r="L116354" s="1"/>
      <c r="M116354" s="1"/>
      <c r="N116354" s="1"/>
      <c r="P116354" s="1"/>
    </row>
    <row r="116355" spans="12:16" x14ac:dyDescent="0.55000000000000004">
      <c r="L116355" s="1"/>
      <c r="M116355" s="1"/>
      <c r="N116355" s="1"/>
      <c r="P116355" s="1"/>
    </row>
    <row r="116356" spans="12:16" x14ac:dyDescent="0.55000000000000004">
      <c r="L116356" s="1"/>
      <c r="M116356" s="1"/>
      <c r="N116356" s="1"/>
      <c r="P116356" s="1"/>
    </row>
    <row r="116357" spans="12:16" x14ac:dyDescent="0.55000000000000004">
      <c r="L116357" s="1"/>
      <c r="M116357" s="1"/>
      <c r="N116357" s="1"/>
      <c r="P116357" s="1"/>
    </row>
    <row r="116358" spans="12:16" x14ac:dyDescent="0.55000000000000004">
      <c r="L116358" s="1"/>
      <c r="M116358" s="1"/>
      <c r="N116358" s="1"/>
      <c r="P116358" s="1"/>
    </row>
    <row r="116359" spans="12:16" x14ac:dyDescent="0.55000000000000004">
      <c r="L116359" s="1"/>
      <c r="M116359" s="1"/>
      <c r="N116359" s="1"/>
      <c r="P116359" s="1"/>
    </row>
    <row r="116360" spans="12:16" x14ac:dyDescent="0.55000000000000004">
      <c r="L116360" s="1"/>
      <c r="M116360" s="1"/>
      <c r="N116360" s="1"/>
      <c r="P116360" s="1"/>
    </row>
    <row r="116361" spans="12:16" x14ac:dyDescent="0.55000000000000004">
      <c r="L116361" s="1"/>
      <c r="M116361" s="1"/>
      <c r="N116361" s="1"/>
      <c r="P116361" s="1"/>
    </row>
    <row r="116362" spans="12:16" x14ac:dyDescent="0.55000000000000004">
      <c r="L116362" s="1"/>
      <c r="M116362" s="1"/>
      <c r="N116362" s="1"/>
      <c r="P116362" s="1"/>
    </row>
    <row r="116363" spans="12:16" x14ac:dyDescent="0.55000000000000004">
      <c r="L116363" s="1"/>
      <c r="M116363" s="1"/>
      <c r="N116363" s="1"/>
      <c r="P116363" s="1"/>
    </row>
    <row r="116364" spans="12:16" x14ac:dyDescent="0.55000000000000004">
      <c r="L116364" s="1"/>
      <c r="M116364" s="1"/>
      <c r="N116364" s="1"/>
      <c r="P116364" s="1"/>
    </row>
    <row r="116365" spans="12:16" x14ac:dyDescent="0.55000000000000004">
      <c r="L116365" s="1"/>
      <c r="M116365" s="1"/>
      <c r="N116365" s="1"/>
      <c r="P116365" s="1"/>
    </row>
    <row r="116366" spans="12:16" x14ac:dyDescent="0.55000000000000004">
      <c r="L116366" s="1"/>
      <c r="M116366" s="1"/>
      <c r="N116366" s="1"/>
      <c r="P116366" s="1"/>
    </row>
    <row r="116367" spans="12:16" x14ac:dyDescent="0.55000000000000004">
      <c r="L116367" s="1"/>
      <c r="M116367" s="1"/>
      <c r="N116367" s="1"/>
      <c r="P116367" s="1"/>
    </row>
    <row r="116368" spans="12:16" x14ac:dyDescent="0.55000000000000004">
      <c r="L116368" s="1"/>
      <c r="M116368" s="1"/>
      <c r="N116368" s="1"/>
      <c r="P116368" s="1"/>
    </row>
    <row r="116369" spans="12:16" x14ac:dyDescent="0.55000000000000004">
      <c r="L116369" s="1"/>
      <c r="M116369" s="1"/>
      <c r="N116369" s="1"/>
      <c r="P116369" s="1"/>
    </row>
    <row r="116370" spans="12:16" x14ac:dyDescent="0.55000000000000004">
      <c r="L116370" s="1"/>
      <c r="M116370" s="1"/>
      <c r="N116370" s="1"/>
      <c r="P116370" s="1"/>
    </row>
    <row r="116371" spans="12:16" x14ac:dyDescent="0.55000000000000004">
      <c r="L116371" s="1"/>
      <c r="M116371" s="1"/>
      <c r="N116371" s="1"/>
      <c r="P116371" s="1"/>
    </row>
    <row r="116372" spans="12:16" x14ac:dyDescent="0.55000000000000004">
      <c r="L116372" s="1"/>
      <c r="M116372" s="1"/>
      <c r="N116372" s="1"/>
      <c r="P116372" s="1"/>
    </row>
    <row r="116373" spans="12:16" x14ac:dyDescent="0.55000000000000004">
      <c r="L116373" s="1"/>
      <c r="M116373" s="1"/>
      <c r="N116373" s="1"/>
      <c r="P116373" s="1"/>
    </row>
    <row r="116374" spans="12:16" x14ac:dyDescent="0.55000000000000004">
      <c r="L116374" s="1"/>
      <c r="M116374" s="1"/>
      <c r="N116374" s="1"/>
      <c r="P116374" s="1"/>
    </row>
    <row r="116375" spans="12:16" x14ac:dyDescent="0.55000000000000004">
      <c r="L116375" s="1"/>
      <c r="M116375" s="1"/>
      <c r="N116375" s="1"/>
      <c r="P116375" s="1"/>
    </row>
    <row r="116376" spans="12:16" x14ac:dyDescent="0.55000000000000004">
      <c r="L116376" s="1"/>
      <c r="M116376" s="1"/>
      <c r="N116376" s="1"/>
      <c r="P116376" s="1"/>
    </row>
    <row r="116377" spans="12:16" x14ac:dyDescent="0.55000000000000004">
      <c r="L116377" s="1"/>
      <c r="M116377" s="1"/>
      <c r="N116377" s="1"/>
      <c r="P116377" s="1"/>
    </row>
    <row r="116378" spans="12:16" x14ac:dyDescent="0.55000000000000004">
      <c r="L116378" s="1"/>
      <c r="M116378" s="1"/>
      <c r="N116378" s="1"/>
      <c r="P116378" s="1"/>
    </row>
    <row r="116379" spans="12:16" x14ac:dyDescent="0.55000000000000004">
      <c r="L116379" s="1"/>
      <c r="M116379" s="1"/>
      <c r="N116379" s="1"/>
      <c r="P116379" s="1"/>
    </row>
    <row r="116380" spans="12:16" x14ac:dyDescent="0.55000000000000004">
      <c r="L116380" s="1"/>
      <c r="M116380" s="1"/>
      <c r="N116380" s="1"/>
      <c r="P116380" s="1"/>
    </row>
    <row r="116381" spans="12:16" x14ac:dyDescent="0.55000000000000004">
      <c r="L116381" s="1"/>
      <c r="M116381" s="1"/>
      <c r="N116381" s="1"/>
      <c r="P116381" s="1"/>
    </row>
    <row r="116382" spans="12:16" x14ac:dyDescent="0.55000000000000004">
      <c r="L116382" s="1"/>
      <c r="M116382" s="1"/>
      <c r="N116382" s="1"/>
      <c r="P116382" s="1"/>
    </row>
    <row r="116383" spans="12:16" x14ac:dyDescent="0.55000000000000004">
      <c r="L116383" s="1"/>
      <c r="M116383" s="1"/>
      <c r="N116383" s="1"/>
      <c r="P116383" s="1"/>
    </row>
    <row r="116384" spans="12:16" x14ac:dyDescent="0.55000000000000004">
      <c r="L116384" s="1"/>
      <c r="M116384" s="1"/>
      <c r="N116384" s="1"/>
      <c r="P116384" s="1"/>
    </row>
    <row r="116385" spans="12:16" x14ac:dyDescent="0.55000000000000004">
      <c r="L116385" s="1"/>
      <c r="M116385" s="1"/>
      <c r="N116385" s="1"/>
      <c r="P116385" s="1"/>
    </row>
    <row r="116386" spans="12:16" x14ac:dyDescent="0.55000000000000004">
      <c r="L116386" s="1"/>
      <c r="M116386" s="1"/>
      <c r="N116386" s="1"/>
      <c r="P116386" s="1"/>
    </row>
    <row r="116387" spans="12:16" x14ac:dyDescent="0.55000000000000004">
      <c r="L116387" s="1"/>
      <c r="M116387" s="1"/>
      <c r="N116387" s="1"/>
      <c r="P116387" s="1"/>
    </row>
    <row r="116388" spans="12:16" x14ac:dyDescent="0.55000000000000004">
      <c r="L116388" s="1"/>
      <c r="M116388" s="1"/>
      <c r="N116388" s="1"/>
      <c r="P116388" s="1"/>
    </row>
    <row r="116389" spans="12:16" x14ac:dyDescent="0.55000000000000004">
      <c r="L116389" s="1"/>
      <c r="M116389" s="1"/>
      <c r="N116389" s="1"/>
      <c r="P116389" s="1"/>
    </row>
    <row r="116390" spans="12:16" x14ac:dyDescent="0.55000000000000004">
      <c r="L116390" s="1"/>
      <c r="M116390" s="1"/>
      <c r="N116390" s="1"/>
      <c r="P116390" s="1"/>
    </row>
    <row r="116391" spans="12:16" x14ac:dyDescent="0.55000000000000004">
      <c r="L116391" s="1"/>
      <c r="M116391" s="1"/>
      <c r="N116391" s="1"/>
      <c r="P116391" s="1"/>
    </row>
    <row r="116392" spans="12:16" x14ac:dyDescent="0.55000000000000004">
      <c r="L116392" s="1"/>
      <c r="M116392" s="1"/>
      <c r="N116392" s="1"/>
      <c r="P116392" s="1"/>
    </row>
    <row r="116393" spans="12:16" x14ac:dyDescent="0.55000000000000004">
      <c r="L116393" s="1"/>
      <c r="M116393" s="1"/>
      <c r="N116393" s="1"/>
      <c r="P116393" s="1"/>
    </row>
    <row r="116394" spans="12:16" x14ac:dyDescent="0.55000000000000004">
      <c r="L116394" s="1"/>
      <c r="M116394" s="1"/>
      <c r="N116394" s="1"/>
      <c r="P116394" s="1"/>
    </row>
    <row r="116395" spans="12:16" x14ac:dyDescent="0.55000000000000004">
      <c r="L116395" s="1"/>
      <c r="M116395" s="1"/>
      <c r="N116395" s="1"/>
      <c r="P116395" s="1"/>
    </row>
    <row r="116396" spans="12:16" x14ac:dyDescent="0.55000000000000004">
      <c r="L116396" s="1"/>
      <c r="M116396" s="1"/>
      <c r="N116396" s="1"/>
      <c r="P116396" s="1"/>
    </row>
    <row r="116397" spans="12:16" x14ac:dyDescent="0.55000000000000004">
      <c r="L116397" s="1"/>
      <c r="M116397" s="1"/>
      <c r="N116397" s="1"/>
      <c r="P116397" s="1"/>
    </row>
    <row r="116398" spans="12:16" x14ac:dyDescent="0.55000000000000004">
      <c r="L116398" s="1"/>
      <c r="M116398" s="1"/>
      <c r="N116398" s="1"/>
      <c r="P116398" s="1"/>
    </row>
    <row r="116399" spans="12:16" x14ac:dyDescent="0.55000000000000004">
      <c r="L116399" s="1"/>
      <c r="M116399" s="1"/>
      <c r="N116399" s="1"/>
      <c r="P116399" s="1"/>
    </row>
    <row r="116400" spans="12:16" x14ac:dyDescent="0.55000000000000004">
      <c r="L116400" s="1"/>
      <c r="M116400" s="1"/>
      <c r="N116400" s="1"/>
      <c r="P116400" s="1"/>
    </row>
    <row r="116401" spans="12:16" x14ac:dyDescent="0.55000000000000004">
      <c r="L116401" s="1"/>
      <c r="M116401" s="1"/>
      <c r="N116401" s="1"/>
      <c r="P116401" s="1"/>
    </row>
    <row r="116402" spans="12:16" x14ac:dyDescent="0.55000000000000004">
      <c r="L116402" s="1"/>
      <c r="M116402" s="1"/>
      <c r="N116402" s="1"/>
      <c r="P116402" s="1"/>
    </row>
    <row r="116403" spans="12:16" x14ac:dyDescent="0.55000000000000004">
      <c r="L116403" s="1"/>
      <c r="M116403" s="1"/>
      <c r="N116403" s="1"/>
      <c r="P116403" s="1"/>
    </row>
    <row r="116404" spans="12:16" x14ac:dyDescent="0.55000000000000004">
      <c r="L116404" s="1"/>
      <c r="M116404" s="1"/>
      <c r="N116404" s="1"/>
      <c r="P116404" s="1"/>
    </row>
    <row r="116405" spans="12:16" x14ac:dyDescent="0.55000000000000004">
      <c r="L116405" s="1"/>
      <c r="M116405" s="1"/>
      <c r="N116405" s="1"/>
      <c r="P116405" s="1"/>
    </row>
    <row r="116406" spans="12:16" x14ac:dyDescent="0.55000000000000004">
      <c r="L116406" s="1"/>
      <c r="M116406" s="1"/>
      <c r="N116406" s="1"/>
      <c r="P116406" s="1"/>
    </row>
    <row r="116407" spans="12:16" x14ac:dyDescent="0.55000000000000004">
      <c r="L116407" s="1"/>
      <c r="M116407" s="1"/>
      <c r="N116407" s="1"/>
      <c r="P116407" s="1"/>
    </row>
    <row r="116408" spans="12:16" x14ac:dyDescent="0.55000000000000004">
      <c r="L116408" s="1"/>
      <c r="M116408" s="1"/>
      <c r="N116408" s="1"/>
      <c r="P116408" s="1"/>
    </row>
    <row r="116409" spans="12:16" x14ac:dyDescent="0.55000000000000004">
      <c r="L116409" s="1"/>
      <c r="M116409" s="1"/>
      <c r="N116409" s="1"/>
      <c r="P116409" s="1"/>
    </row>
    <row r="116410" spans="12:16" x14ac:dyDescent="0.55000000000000004">
      <c r="L116410" s="1"/>
      <c r="M116410" s="1"/>
      <c r="N116410" s="1"/>
      <c r="P116410" s="1"/>
    </row>
    <row r="116411" spans="12:16" x14ac:dyDescent="0.55000000000000004">
      <c r="L116411" s="1"/>
      <c r="M116411" s="1"/>
      <c r="N116411" s="1"/>
      <c r="P116411" s="1"/>
    </row>
    <row r="116412" spans="12:16" x14ac:dyDescent="0.55000000000000004">
      <c r="L116412" s="1"/>
      <c r="M116412" s="1"/>
      <c r="N116412" s="1"/>
      <c r="P116412" s="1"/>
    </row>
    <row r="116413" spans="12:16" x14ac:dyDescent="0.55000000000000004">
      <c r="L116413" s="1"/>
      <c r="M116413" s="1"/>
      <c r="N116413" s="1"/>
      <c r="P116413" s="1"/>
    </row>
    <row r="116414" spans="12:16" x14ac:dyDescent="0.55000000000000004">
      <c r="L116414" s="1"/>
      <c r="M116414" s="1"/>
      <c r="N116414" s="1"/>
      <c r="P116414" s="1"/>
    </row>
    <row r="116415" spans="12:16" x14ac:dyDescent="0.55000000000000004">
      <c r="L116415" s="1"/>
      <c r="M116415" s="1"/>
      <c r="N116415" s="1"/>
      <c r="P116415" s="1"/>
    </row>
    <row r="116416" spans="12:16" x14ac:dyDescent="0.55000000000000004">
      <c r="L116416" s="1"/>
      <c r="M116416" s="1"/>
      <c r="N116416" s="1"/>
      <c r="P116416" s="1"/>
    </row>
    <row r="116417" spans="12:16" x14ac:dyDescent="0.55000000000000004">
      <c r="L116417" s="1"/>
      <c r="M116417" s="1"/>
      <c r="N116417" s="1"/>
      <c r="P116417" s="1"/>
    </row>
    <row r="116418" spans="12:16" x14ac:dyDescent="0.55000000000000004">
      <c r="L116418" s="1"/>
      <c r="M116418" s="1"/>
      <c r="N116418" s="1"/>
      <c r="P116418" s="1"/>
    </row>
    <row r="116419" spans="12:16" x14ac:dyDescent="0.55000000000000004">
      <c r="L116419" s="1"/>
      <c r="M116419" s="1"/>
      <c r="N116419" s="1"/>
      <c r="P116419" s="1"/>
    </row>
    <row r="116420" spans="12:16" x14ac:dyDescent="0.55000000000000004">
      <c r="L116420" s="1"/>
      <c r="M116420" s="1"/>
      <c r="N116420" s="1"/>
      <c r="P116420" s="1"/>
    </row>
    <row r="116421" spans="12:16" x14ac:dyDescent="0.55000000000000004">
      <c r="L116421" s="1"/>
      <c r="M116421" s="1"/>
      <c r="N116421" s="1"/>
      <c r="P116421" s="1"/>
    </row>
    <row r="116422" spans="12:16" x14ac:dyDescent="0.55000000000000004">
      <c r="L116422" s="1"/>
      <c r="M116422" s="1"/>
      <c r="N116422" s="1"/>
      <c r="P116422" s="1"/>
    </row>
    <row r="116423" spans="12:16" x14ac:dyDescent="0.55000000000000004">
      <c r="L116423" s="1"/>
      <c r="M116423" s="1"/>
      <c r="N116423" s="1"/>
      <c r="P116423" s="1"/>
    </row>
    <row r="116424" spans="12:16" x14ac:dyDescent="0.55000000000000004">
      <c r="L116424" s="1"/>
      <c r="M116424" s="1"/>
      <c r="N116424" s="1"/>
      <c r="P116424" s="1"/>
    </row>
    <row r="116425" spans="12:16" x14ac:dyDescent="0.55000000000000004">
      <c r="L116425" s="1"/>
      <c r="M116425" s="1"/>
      <c r="N116425" s="1"/>
      <c r="P116425" s="1"/>
    </row>
    <row r="116426" spans="12:16" x14ac:dyDescent="0.55000000000000004">
      <c r="L116426" s="1"/>
      <c r="M116426" s="1"/>
      <c r="N116426" s="1"/>
      <c r="P116426" s="1"/>
    </row>
    <row r="116427" spans="12:16" x14ac:dyDescent="0.55000000000000004">
      <c r="L116427" s="1"/>
      <c r="M116427" s="1"/>
      <c r="N116427" s="1"/>
      <c r="P116427" s="1"/>
    </row>
    <row r="116428" spans="12:16" x14ac:dyDescent="0.55000000000000004">
      <c r="L116428" s="1"/>
      <c r="M116428" s="1"/>
      <c r="N116428" s="1"/>
      <c r="P116428" s="1"/>
    </row>
    <row r="116429" spans="12:16" x14ac:dyDescent="0.55000000000000004">
      <c r="L116429" s="1"/>
      <c r="M116429" s="1"/>
      <c r="N116429" s="1"/>
      <c r="P116429" s="1"/>
    </row>
    <row r="116430" spans="12:16" x14ac:dyDescent="0.55000000000000004">
      <c r="L116430" s="1"/>
      <c r="M116430" s="1"/>
      <c r="N116430" s="1"/>
      <c r="P116430" s="1"/>
    </row>
    <row r="116431" spans="12:16" x14ac:dyDescent="0.55000000000000004">
      <c r="L116431" s="1"/>
      <c r="M116431" s="1"/>
      <c r="N116431" s="1"/>
      <c r="P116431" s="1"/>
    </row>
    <row r="116432" spans="12:16" x14ac:dyDescent="0.55000000000000004">
      <c r="L116432" s="1"/>
      <c r="M116432" s="1"/>
      <c r="N116432" s="1"/>
      <c r="P116432" s="1"/>
    </row>
    <row r="116433" spans="12:16" x14ac:dyDescent="0.55000000000000004">
      <c r="L116433" s="1"/>
      <c r="M116433" s="1"/>
      <c r="N116433" s="1"/>
      <c r="P116433" s="1"/>
    </row>
    <row r="116434" spans="12:16" x14ac:dyDescent="0.55000000000000004">
      <c r="L116434" s="1"/>
      <c r="M116434" s="1"/>
      <c r="N116434" s="1"/>
      <c r="P116434" s="1"/>
    </row>
    <row r="116435" spans="12:16" x14ac:dyDescent="0.55000000000000004">
      <c r="L116435" s="1"/>
      <c r="M116435" s="1"/>
      <c r="N116435" s="1"/>
      <c r="P116435" s="1"/>
    </row>
    <row r="116436" spans="12:16" x14ac:dyDescent="0.55000000000000004">
      <c r="L116436" s="1"/>
      <c r="M116436" s="1"/>
      <c r="N116436" s="1"/>
      <c r="P116436" s="1"/>
    </row>
    <row r="116437" spans="12:16" x14ac:dyDescent="0.55000000000000004">
      <c r="L116437" s="1"/>
      <c r="M116437" s="1"/>
      <c r="N116437" s="1"/>
      <c r="P116437" s="1"/>
    </row>
    <row r="116438" spans="12:16" x14ac:dyDescent="0.55000000000000004">
      <c r="L116438" s="1"/>
      <c r="M116438" s="1"/>
      <c r="N116438" s="1"/>
      <c r="P116438" s="1"/>
    </row>
    <row r="116439" spans="12:16" x14ac:dyDescent="0.55000000000000004">
      <c r="L116439" s="1"/>
      <c r="M116439" s="1"/>
      <c r="N116439" s="1"/>
      <c r="P116439" s="1"/>
    </row>
    <row r="116440" spans="12:16" x14ac:dyDescent="0.55000000000000004">
      <c r="L116440" s="1"/>
      <c r="M116440" s="1"/>
      <c r="N116440" s="1"/>
      <c r="P116440" s="1"/>
    </row>
    <row r="116441" spans="12:16" x14ac:dyDescent="0.55000000000000004">
      <c r="L116441" s="1"/>
      <c r="M116441" s="1"/>
      <c r="N116441" s="1"/>
      <c r="P116441" s="1"/>
    </row>
    <row r="116442" spans="12:16" x14ac:dyDescent="0.55000000000000004">
      <c r="L116442" s="1"/>
      <c r="M116442" s="1"/>
      <c r="N116442" s="1"/>
      <c r="P116442" s="1"/>
    </row>
    <row r="116443" spans="12:16" x14ac:dyDescent="0.55000000000000004">
      <c r="L116443" s="1"/>
      <c r="M116443" s="1"/>
      <c r="N116443" s="1"/>
      <c r="P116443" s="1"/>
    </row>
    <row r="116444" spans="12:16" x14ac:dyDescent="0.55000000000000004">
      <c r="L116444" s="1"/>
      <c r="M116444" s="1"/>
      <c r="N116444" s="1"/>
      <c r="P116444" s="1"/>
    </row>
    <row r="116445" spans="12:16" x14ac:dyDescent="0.55000000000000004">
      <c r="L116445" s="1"/>
      <c r="M116445" s="1"/>
      <c r="N116445" s="1"/>
      <c r="P116445" s="1"/>
    </row>
    <row r="116446" spans="12:16" x14ac:dyDescent="0.55000000000000004">
      <c r="L116446" s="1"/>
      <c r="M116446" s="1"/>
      <c r="N116446" s="1"/>
      <c r="P116446" s="1"/>
    </row>
    <row r="116447" spans="12:16" x14ac:dyDescent="0.55000000000000004">
      <c r="L116447" s="1"/>
      <c r="M116447" s="1"/>
      <c r="N116447" s="1"/>
      <c r="P116447" s="1"/>
    </row>
    <row r="116448" spans="12:16" x14ac:dyDescent="0.55000000000000004">
      <c r="L116448" s="1"/>
      <c r="M116448" s="1"/>
      <c r="N116448" s="1"/>
      <c r="P116448" s="1"/>
    </row>
    <row r="116449" spans="12:16" x14ac:dyDescent="0.55000000000000004">
      <c r="L116449" s="1"/>
      <c r="M116449" s="1"/>
      <c r="N116449" s="1"/>
      <c r="P116449" s="1"/>
    </row>
    <row r="116450" spans="12:16" x14ac:dyDescent="0.55000000000000004">
      <c r="L116450" s="1"/>
      <c r="M116450" s="1"/>
      <c r="N116450" s="1"/>
      <c r="P116450" s="1"/>
    </row>
    <row r="116451" spans="12:16" x14ac:dyDescent="0.55000000000000004">
      <c r="L116451" s="1"/>
      <c r="M116451" s="1"/>
      <c r="N116451" s="1"/>
      <c r="P116451" s="1"/>
    </row>
    <row r="116452" spans="12:16" x14ac:dyDescent="0.55000000000000004">
      <c r="L116452" s="1"/>
      <c r="M116452" s="1"/>
      <c r="N116452" s="1"/>
      <c r="P116452" s="1"/>
    </row>
    <row r="116453" spans="12:16" x14ac:dyDescent="0.55000000000000004">
      <c r="L116453" s="1"/>
      <c r="M116453" s="1"/>
      <c r="N116453" s="1"/>
      <c r="P116453" s="1"/>
    </row>
    <row r="116454" spans="12:16" x14ac:dyDescent="0.55000000000000004">
      <c r="L116454" s="1"/>
      <c r="M116454" s="1"/>
      <c r="N116454" s="1"/>
      <c r="P116454" s="1"/>
    </row>
    <row r="116455" spans="12:16" x14ac:dyDescent="0.55000000000000004">
      <c r="L116455" s="1"/>
      <c r="M116455" s="1"/>
      <c r="N116455" s="1"/>
      <c r="P116455" s="1"/>
    </row>
    <row r="116456" spans="12:16" x14ac:dyDescent="0.55000000000000004">
      <c r="L116456" s="1"/>
      <c r="M116456" s="1"/>
      <c r="N116456" s="1"/>
      <c r="P116456" s="1"/>
    </row>
    <row r="116457" spans="12:16" x14ac:dyDescent="0.55000000000000004">
      <c r="L116457" s="1"/>
      <c r="M116457" s="1"/>
      <c r="N116457" s="1"/>
      <c r="P116457" s="1"/>
    </row>
    <row r="116458" spans="12:16" x14ac:dyDescent="0.55000000000000004">
      <c r="L116458" s="1"/>
      <c r="M116458" s="1"/>
      <c r="N116458" s="1"/>
      <c r="P116458" s="1"/>
    </row>
    <row r="116459" spans="12:16" x14ac:dyDescent="0.55000000000000004">
      <c r="L116459" s="1"/>
      <c r="M116459" s="1"/>
      <c r="N116459" s="1"/>
      <c r="P116459" s="1"/>
    </row>
    <row r="116460" spans="12:16" x14ac:dyDescent="0.55000000000000004">
      <c r="L116460" s="1"/>
      <c r="M116460" s="1"/>
      <c r="N116460" s="1"/>
      <c r="P116460" s="1"/>
    </row>
    <row r="116461" spans="12:16" x14ac:dyDescent="0.55000000000000004">
      <c r="L116461" s="1"/>
      <c r="M116461" s="1"/>
      <c r="N116461" s="1"/>
      <c r="P116461" s="1"/>
    </row>
    <row r="116462" spans="12:16" x14ac:dyDescent="0.55000000000000004">
      <c r="L116462" s="1"/>
      <c r="M116462" s="1"/>
      <c r="N116462" s="1"/>
      <c r="P116462" s="1"/>
    </row>
    <row r="116463" spans="12:16" x14ac:dyDescent="0.55000000000000004">
      <c r="L116463" s="1"/>
      <c r="M116463" s="1"/>
      <c r="N116463" s="1"/>
      <c r="P116463" s="1"/>
    </row>
    <row r="116464" spans="12:16" x14ac:dyDescent="0.55000000000000004">
      <c r="L116464" s="1"/>
      <c r="M116464" s="1"/>
      <c r="N116464" s="1"/>
      <c r="P116464" s="1"/>
    </row>
    <row r="116465" spans="12:16" x14ac:dyDescent="0.55000000000000004">
      <c r="L116465" s="1"/>
      <c r="M116465" s="1"/>
      <c r="N116465" s="1"/>
      <c r="P116465" s="1"/>
    </row>
    <row r="116466" spans="12:16" x14ac:dyDescent="0.55000000000000004">
      <c r="L116466" s="1"/>
      <c r="M116466" s="1"/>
      <c r="N116466" s="1"/>
      <c r="P116466" s="1"/>
    </row>
    <row r="116467" spans="12:16" x14ac:dyDescent="0.55000000000000004">
      <c r="L116467" s="1"/>
      <c r="M116467" s="1"/>
      <c r="N116467" s="1"/>
      <c r="P116467" s="1"/>
    </row>
    <row r="116468" spans="12:16" x14ac:dyDescent="0.55000000000000004">
      <c r="L116468" s="1"/>
      <c r="M116468" s="1"/>
      <c r="N116468" s="1"/>
      <c r="P116468" s="1"/>
    </row>
    <row r="116469" spans="12:16" x14ac:dyDescent="0.55000000000000004">
      <c r="L116469" s="1"/>
      <c r="M116469" s="1"/>
      <c r="N116469" s="1"/>
      <c r="P116469" s="1"/>
    </row>
    <row r="116470" spans="12:16" x14ac:dyDescent="0.55000000000000004">
      <c r="L116470" s="1"/>
      <c r="M116470" s="1"/>
      <c r="N116470" s="1"/>
      <c r="P116470" s="1"/>
    </row>
    <row r="116471" spans="12:16" x14ac:dyDescent="0.55000000000000004">
      <c r="L116471" s="1"/>
      <c r="M116471" s="1"/>
      <c r="N116471" s="1"/>
      <c r="P116471" s="1"/>
    </row>
    <row r="116472" spans="12:16" x14ac:dyDescent="0.55000000000000004">
      <c r="L116472" s="1"/>
      <c r="M116472" s="1"/>
      <c r="N116472" s="1"/>
      <c r="P116472" s="1"/>
    </row>
    <row r="116473" spans="12:16" x14ac:dyDescent="0.55000000000000004">
      <c r="L116473" s="1"/>
      <c r="M116473" s="1"/>
      <c r="N116473" s="1"/>
      <c r="P116473" s="1"/>
    </row>
    <row r="116474" spans="12:16" x14ac:dyDescent="0.55000000000000004">
      <c r="L116474" s="1"/>
      <c r="M116474" s="1"/>
      <c r="N116474" s="1"/>
      <c r="P116474" s="1"/>
    </row>
    <row r="116475" spans="12:16" x14ac:dyDescent="0.55000000000000004">
      <c r="L116475" s="1"/>
      <c r="M116475" s="1"/>
      <c r="N116475" s="1"/>
      <c r="P116475" s="1"/>
    </row>
    <row r="116476" spans="12:16" x14ac:dyDescent="0.55000000000000004">
      <c r="L116476" s="1"/>
      <c r="M116476" s="1"/>
      <c r="N116476" s="1"/>
      <c r="P116476" s="1"/>
    </row>
    <row r="116477" spans="12:16" x14ac:dyDescent="0.55000000000000004">
      <c r="L116477" s="1"/>
      <c r="M116477" s="1"/>
      <c r="N116477" s="1"/>
      <c r="P116477" s="1"/>
    </row>
    <row r="116478" spans="12:16" x14ac:dyDescent="0.55000000000000004">
      <c r="L116478" s="1"/>
      <c r="M116478" s="1"/>
      <c r="N116478" s="1"/>
      <c r="P116478" s="1"/>
    </row>
    <row r="116479" spans="12:16" x14ac:dyDescent="0.55000000000000004">
      <c r="L116479" s="1"/>
      <c r="M116479" s="1"/>
      <c r="N116479" s="1"/>
      <c r="P116479" s="1"/>
    </row>
    <row r="116480" spans="12:16" x14ac:dyDescent="0.55000000000000004">
      <c r="L116480" s="1"/>
      <c r="M116480" s="1"/>
      <c r="N116480" s="1"/>
      <c r="P116480" s="1"/>
    </row>
    <row r="116481" spans="12:16" x14ac:dyDescent="0.55000000000000004">
      <c r="L116481" s="1"/>
      <c r="M116481" s="1"/>
      <c r="N116481" s="1"/>
      <c r="P116481" s="1"/>
    </row>
    <row r="116482" spans="12:16" x14ac:dyDescent="0.55000000000000004">
      <c r="L116482" s="1"/>
      <c r="M116482" s="1"/>
      <c r="N116482" s="1"/>
      <c r="P116482" s="1"/>
    </row>
    <row r="116483" spans="12:16" x14ac:dyDescent="0.55000000000000004">
      <c r="L116483" s="1"/>
      <c r="M116483" s="1"/>
      <c r="N116483" s="1"/>
      <c r="P116483" s="1"/>
    </row>
    <row r="116484" spans="12:16" x14ac:dyDescent="0.55000000000000004">
      <c r="L116484" s="1"/>
      <c r="M116484" s="1"/>
      <c r="N116484" s="1"/>
      <c r="P116484" s="1"/>
    </row>
    <row r="116485" spans="12:16" x14ac:dyDescent="0.55000000000000004">
      <c r="L116485" s="1"/>
      <c r="M116485" s="1"/>
      <c r="N116485" s="1"/>
      <c r="P116485" s="1"/>
    </row>
    <row r="116486" spans="12:16" x14ac:dyDescent="0.55000000000000004">
      <c r="L116486" s="1"/>
      <c r="M116486" s="1"/>
      <c r="N116486" s="1"/>
      <c r="P116486" s="1"/>
    </row>
    <row r="116487" spans="12:16" x14ac:dyDescent="0.55000000000000004">
      <c r="L116487" s="1"/>
      <c r="M116487" s="1"/>
      <c r="N116487" s="1"/>
      <c r="P116487" s="1"/>
    </row>
    <row r="116488" spans="12:16" x14ac:dyDescent="0.55000000000000004">
      <c r="L116488" s="1"/>
      <c r="M116488" s="1"/>
      <c r="N116488" s="1"/>
      <c r="P116488" s="1"/>
    </row>
    <row r="116489" spans="12:16" x14ac:dyDescent="0.55000000000000004">
      <c r="L116489" s="1"/>
      <c r="M116489" s="1"/>
      <c r="N116489" s="1"/>
      <c r="P116489" s="1"/>
    </row>
    <row r="116490" spans="12:16" x14ac:dyDescent="0.55000000000000004">
      <c r="L116490" s="1"/>
      <c r="M116490" s="1"/>
      <c r="N116490" s="1"/>
      <c r="P116490" s="1"/>
    </row>
    <row r="116491" spans="12:16" x14ac:dyDescent="0.55000000000000004">
      <c r="L116491" s="1"/>
      <c r="M116491" s="1"/>
      <c r="N116491" s="1"/>
      <c r="P116491" s="1"/>
    </row>
    <row r="116492" spans="12:16" x14ac:dyDescent="0.55000000000000004">
      <c r="L116492" s="1"/>
      <c r="M116492" s="1"/>
      <c r="N116492" s="1"/>
      <c r="P116492" s="1"/>
    </row>
    <row r="116493" spans="12:16" x14ac:dyDescent="0.55000000000000004">
      <c r="L116493" s="1"/>
      <c r="M116493" s="1"/>
      <c r="N116493" s="1"/>
      <c r="P116493" s="1"/>
    </row>
    <row r="116494" spans="12:16" x14ac:dyDescent="0.55000000000000004">
      <c r="L116494" s="1"/>
      <c r="M116494" s="1"/>
      <c r="N116494" s="1"/>
      <c r="P116494" s="1"/>
    </row>
    <row r="116495" spans="12:16" x14ac:dyDescent="0.55000000000000004">
      <c r="L116495" s="1"/>
      <c r="M116495" s="1"/>
      <c r="N116495" s="1"/>
      <c r="P116495" s="1"/>
    </row>
    <row r="116496" spans="12:16" x14ac:dyDescent="0.55000000000000004">
      <c r="L116496" s="1"/>
      <c r="M116496" s="1"/>
      <c r="N116496" s="1"/>
      <c r="P116496" s="1"/>
    </row>
    <row r="116497" spans="12:16" x14ac:dyDescent="0.55000000000000004">
      <c r="L116497" s="1"/>
      <c r="M116497" s="1"/>
      <c r="N116497" s="1"/>
      <c r="P116497" s="1"/>
    </row>
    <row r="116498" spans="12:16" x14ac:dyDescent="0.55000000000000004">
      <c r="L116498" s="1"/>
      <c r="M116498" s="1"/>
      <c r="N116498" s="1"/>
      <c r="P116498" s="1"/>
    </row>
    <row r="116499" spans="12:16" x14ac:dyDescent="0.55000000000000004">
      <c r="L116499" s="1"/>
      <c r="M116499" s="1"/>
      <c r="N116499" s="1"/>
      <c r="P116499" s="1"/>
    </row>
    <row r="116500" spans="12:16" x14ac:dyDescent="0.55000000000000004">
      <c r="L116500" s="1"/>
      <c r="M116500" s="1"/>
      <c r="N116500" s="1"/>
      <c r="P116500" s="1"/>
    </row>
    <row r="116501" spans="12:16" x14ac:dyDescent="0.55000000000000004">
      <c r="L116501" s="1"/>
      <c r="M116501" s="1"/>
      <c r="N116501" s="1"/>
      <c r="P116501" s="1"/>
    </row>
    <row r="116502" spans="12:16" x14ac:dyDescent="0.55000000000000004">
      <c r="L116502" s="1"/>
      <c r="M116502" s="1"/>
      <c r="N116502" s="1"/>
      <c r="P116502" s="1"/>
    </row>
    <row r="116503" spans="12:16" x14ac:dyDescent="0.55000000000000004">
      <c r="L116503" s="1"/>
      <c r="M116503" s="1"/>
      <c r="N116503" s="1"/>
      <c r="P116503" s="1"/>
    </row>
    <row r="116504" spans="12:16" x14ac:dyDescent="0.55000000000000004">
      <c r="L116504" s="1"/>
      <c r="M116504" s="1"/>
      <c r="N116504" s="1"/>
      <c r="P116504" s="1"/>
    </row>
    <row r="116505" spans="12:16" x14ac:dyDescent="0.55000000000000004">
      <c r="L116505" s="1"/>
      <c r="M116505" s="1"/>
      <c r="N116505" s="1"/>
      <c r="P116505" s="1"/>
    </row>
    <row r="116506" spans="12:16" x14ac:dyDescent="0.55000000000000004">
      <c r="L116506" s="1"/>
      <c r="M116506" s="1"/>
      <c r="N116506" s="1"/>
      <c r="P116506" s="1"/>
    </row>
    <row r="116507" spans="12:16" x14ac:dyDescent="0.55000000000000004">
      <c r="L116507" s="1"/>
      <c r="M116507" s="1"/>
      <c r="N116507" s="1"/>
      <c r="P116507" s="1"/>
    </row>
    <row r="116508" spans="12:16" x14ac:dyDescent="0.55000000000000004">
      <c r="L116508" s="1"/>
      <c r="M116508" s="1"/>
      <c r="N116508" s="1"/>
      <c r="P116508" s="1"/>
    </row>
    <row r="116509" spans="12:16" x14ac:dyDescent="0.55000000000000004">
      <c r="L116509" s="1"/>
      <c r="M116509" s="1"/>
      <c r="N116509" s="1"/>
      <c r="P116509" s="1"/>
    </row>
    <row r="116510" spans="12:16" x14ac:dyDescent="0.55000000000000004">
      <c r="L116510" s="1"/>
      <c r="M116510" s="1"/>
      <c r="N116510" s="1"/>
      <c r="P116510" s="1"/>
    </row>
    <row r="116511" spans="12:16" x14ac:dyDescent="0.55000000000000004">
      <c r="L116511" s="1"/>
      <c r="M116511" s="1"/>
      <c r="N116511" s="1"/>
      <c r="P116511" s="1"/>
    </row>
    <row r="116512" spans="12:16" x14ac:dyDescent="0.55000000000000004">
      <c r="L116512" s="1"/>
      <c r="M116512" s="1"/>
      <c r="N116512" s="1"/>
      <c r="P116512" s="1"/>
    </row>
    <row r="116513" spans="12:16" x14ac:dyDescent="0.55000000000000004">
      <c r="L116513" s="1"/>
      <c r="M116513" s="1"/>
      <c r="N116513" s="1"/>
      <c r="P116513" s="1"/>
    </row>
    <row r="116514" spans="12:16" x14ac:dyDescent="0.55000000000000004">
      <c r="L116514" s="1"/>
      <c r="M116514" s="1"/>
      <c r="N116514" s="1"/>
      <c r="P116514" s="1"/>
    </row>
    <row r="116515" spans="12:16" x14ac:dyDescent="0.55000000000000004">
      <c r="L116515" s="1"/>
      <c r="M116515" s="1"/>
      <c r="N116515" s="1"/>
      <c r="P116515" s="1"/>
    </row>
    <row r="116516" spans="12:16" x14ac:dyDescent="0.55000000000000004">
      <c r="L116516" s="1"/>
      <c r="M116516" s="1"/>
      <c r="N116516" s="1"/>
      <c r="P116516" s="1"/>
    </row>
    <row r="116517" spans="12:16" x14ac:dyDescent="0.55000000000000004">
      <c r="L116517" s="1"/>
      <c r="M116517" s="1"/>
      <c r="N116517" s="1"/>
      <c r="P116517" s="1"/>
    </row>
    <row r="116518" spans="12:16" x14ac:dyDescent="0.55000000000000004">
      <c r="L116518" s="1"/>
      <c r="M116518" s="1"/>
      <c r="N116518" s="1"/>
      <c r="P116518" s="1"/>
    </row>
    <row r="116519" spans="12:16" x14ac:dyDescent="0.55000000000000004">
      <c r="L116519" s="1"/>
      <c r="M116519" s="1"/>
      <c r="N116519" s="1"/>
      <c r="P116519" s="1"/>
    </row>
    <row r="116520" spans="12:16" x14ac:dyDescent="0.55000000000000004">
      <c r="L116520" s="1"/>
      <c r="M116520" s="1"/>
      <c r="N116520" s="1"/>
      <c r="P116520" s="1"/>
    </row>
    <row r="116521" spans="12:16" x14ac:dyDescent="0.55000000000000004">
      <c r="L116521" s="1"/>
      <c r="M116521" s="1"/>
      <c r="N116521" s="1"/>
      <c r="P116521" s="1"/>
    </row>
    <row r="116522" spans="12:16" x14ac:dyDescent="0.55000000000000004">
      <c r="L116522" s="1"/>
      <c r="M116522" s="1"/>
      <c r="N116522" s="1"/>
      <c r="P116522" s="1"/>
    </row>
    <row r="116523" spans="12:16" x14ac:dyDescent="0.55000000000000004">
      <c r="L116523" s="1"/>
      <c r="M116523" s="1"/>
      <c r="N116523" s="1"/>
      <c r="P116523" s="1"/>
    </row>
    <row r="116524" spans="12:16" x14ac:dyDescent="0.55000000000000004">
      <c r="L116524" s="1"/>
      <c r="M116524" s="1"/>
      <c r="N116524" s="1"/>
      <c r="P116524" s="1"/>
    </row>
    <row r="116525" spans="12:16" x14ac:dyDescent="0.55000000000000004">
      <c r="L116525" s="1"/>
      <c r="M116525" s="1"/>
      <c r="N116525" s="1"/>
      <c r="P116525" s="1"/>
    </row>
    <row r="116526" spans="12:16" x14ac:dyDescent="0.55000000000000004">
      <c r="L116526" s="1"/>
      <c r="M116526" s="1"/>
      <c r="N116526" s="1"/>
      <c r="P116526" s="1"/>
    </row>
    <row r="116527" spans="12:16" x14ac:dyDescent="0.55000000000000004">
      <c r="L116527" s="1"/>
      <c r="M116527" s="1"/>
      <c r="N116527" s="1"/>
      <c r="P116527" s="1"/>
    </row>
    <row r="116528" spans="12:16" x14ac:dyDescent="0.55000000000000004">
      <c r="L116528" s="1"/>
      <c r="M116528" s="1"/>
      <c r="N116528" s="1"/>
      <c r="P116528" s="1"/>
    </row>
    <row r="116529" spans="12:16" x14ac:dyDescent="0.55000000000000004">
      <c r="L116529" s="1"/>
      <c r="M116529" s="1"/>
      <c r="N116529" s="1"/>
      <c r="P116529" s="1"/>
    </row>
    <row r="116530" spans="12:16" x14ac:dyDescent="0.55000000000000004">
      <c r="L116530" s="1"/>
      <c r="M116530" s="1"/>
      <c r="N116530" s="1"/>
      <c r="P116530" s="1"/>
    </row>
    <row r="116531" spans="12:16" x14ac:dyDescent="0.55000000000000004">
      <c r="L116531" s="1"/>
      <c r="M116531" s="1"/>
      <c r="N116531" s="1"/>
      <c r="P116531" s="1"/>
    </row>
    <row r="116532" spans="12:16" x14ac:dyDescent="0.55000000000000004">
      <c r="L116532" s="1"/>
      <c r="M116532" s="1"/>
      <c r="N116532" s="1"/>
      <c r="P116532" s="1"/>
    </row>
    <row r="116533" spans="12:16" x14ac:dyDescent="0.55000000000000004">
      <c r="L116533" s="1"/>
      <c r="M116533" s="1"/>
      <c r="N116533" s="1"/>
      <c r="P116533" s="1"/>
    </row>
    <row r="116534" spans="12:16" x14ac:dyDescent="0.55000000000000004">
      <c r="L116534" s="1"/>
      <c r="M116534" s="1"/>
      <c r="N116534" s="1"/>
      <c r="P116534" s="1"/>
    </row>
    <row r="116535" spans="12:16" x14ac:dyDescent="0.55000000000000004">
      <c r="L116535" s="1"/>
      <c r="M116535" s="1"/>
      <c r="N116535" s="1"/>
      <c r="P116535" s="1"/>
    </row>
    <row r="116536" spans="12:16" x14ac:dyDescent="0.55000000000000004">
      <c r="L116536" s="1"/>
      <c r="M116536" s="1"/>
      <c r="N116536" s="1"/>
      <c r="P116536" s="1"/>
    </row>
    <row r="116537" spans="12:16" x14ac:dyDescent="0.55000000000000004">
      <c r="L116537" s="1"/>
      <c r="M116537" s="1"/>
      <c r="N116537" s="1"/>
      <c r="P116537" s="1"/>
    </row>
    <row r="116538" spans="12:16" x14ac:dyDescent="0.55000000000000004">
      <c r="L116538" s="1"/>
      <c r="M116538" s="1"/>
      <c r="N116538" s="1"/>
      <c r="P116538" s="1"/>
    </row>
    <row r="116539" spans="12:16" x14ac:dyDescent="0.55000000000000004">
      <c r="L116539" s="1"/>
      <c r="M116539" s="1"/>
      <c r="N116539" s="1"/>
      <c r="P116539" s="1"/>
    </row>
    <row r="116540" spans="12:16" x14ac:dyDescent="0.55000000000000004">
      <c r="L116540" s="1"/>
      <c r="M116540" s="1"/>
      <c r="N116540" s="1"/>
      <c r="P116540" s="1"/>
    </row>
    <row r="116541" spans="12:16" x14ac:dyDescent="0.55000000000000004">
      <c r="L116541" s="1"/>
      <c r="M116541" s="1"/>
      <c r="N116541" s="1"/>
      <c r="P116541" s="1"/>
    </row>
    <row r="116542" spans="12:16" x14ac:dyDescent="0.55000000000000004">
      <c r="L116542" s="1"/>
      <c r="M116542" s="1"/>
      <c r="N116542" s="1"/>
      <c r="P116542" s="1"/>
    </row>
    <row r="116543" spans="12:16" x14ac:dyDescent="0.55000000000000004">
      <c r="L116543" s="1"/>
      <c r="M116543" s="1"/>
      <c r="N116543" s="1"/>
      <c r="P116543" s="1"/>
    </row>
    <row r="116544" spans="12:16" x14ac:dyDescent="0.55000000000000004">
      <c r="L116544" s="1"/>
      <c r="M116544" s="1"/>
      <c r="N116544" s="1"/>
      <c r="P116544" s="1"/>
    </row>
    <row r="116545" spans="12:16" x14ac:dyDescent="0.55000000000000004">
      <c r="L116545" s="1"/>
      <c r="M116545" s="1"/>
      <c r="N116545" s="1"/>
      <c r="P116545" s="1"/>
    </row>
    <row r="116546" spans="12:16" x14ac:dyDescent="0.55000000000000004">
      <c r="L116546" s="1"/>
      <c r="M116546" s="1"/>
      <c r="N116546" s="1"/>
      <c r="P116546" s="1"/>
    </row>
    <row r="116547" spans="12:16" x14ac:dyDescent="0.55000000000000004">
      <c r="L116547" s="1"/>
      <c r="M116547" s="1"/>
      <c r="N116547" s="1"/>
      <c r="P116547" s="1"/>
    </row>
    <row r="116548" spans="12:16" x14ac:dyDescent="0.55000000000000004">
      <c r="L116548" s="1"/>
      <c r="M116548" s="1"/>
      <c r="N116548" s="1"/>
      <c r="P116548" s="1"/>
    </row>
    <row r="116549" spans="12:16" x14ac:dyDescent="0.55000000000000004">
      <c r="L116549" s="1"/>
      <c r="M116549" s="1"/>
      <c r="N116549" s="1"/>
      <c r="P116549" s="1"/>
    </row>
    <row r="116550" spans="12:16" x14ac:dyDescent="0.55000000000000004">
      <c r="L116550" s="1"/>
      <c r="M116550" s="1"/>
      <c r="N116550" s="1"/>
      <c r="P116550" s="1"/>
    </row>
    <row r="116551" spans="12:16" x14ac:dyDescent="0.55000000000000004">
      <c r="L116551" s="1"/>
      <c r="M116551" s="1"/>
      <c r="N116551" s="1"/>
      <c r="P116551" s="1"/>
    </row>
    <row r="116552" spans="12:16" x14ac:dyDescent="0.55000000000000004">
      <c r="L116552" s="1"/>
      <c r="M116552" s="1"/>
      <c r="N116552" s="1"/>
      <c r="P116552" s="1"/>
    </row>
    <row r="116553" spans="12:16" x14ac:dyDescent="0.55000000000000004">
      <c r="L116553" s="1"/>
      <c r="M116553" s="1"/>
      <c r="N116553" s="1"/>
      <c r="P116553" s="1"/>
    </row>
    <row r="116554" spans="12:16" x14ac:dyDescent="0.55000000000000004">
      <c r="L116554" s="1"/>
      <c r="M116554" s="1"/>
      <c r="N116554" s="1"/>
      <c r="P116554" s="1"/>
    </row>
    <row r="116555" spans="12:16" x14ac:dyDescent="0.55000000000000004">
      <c r="L116555" s="1"/>
      <c r="M116555" s="1"/>
      <c r="N116555" s="1"/>
      <c r="P116555" s="1"/>
    </row>
    <row r="116556" spans="12:16" x14ac:dyDescent="0.55000000000000004">
      <c r="L116556" s="1"/>
      <c r="M116556" s="1"/>
      <c r="N116556" s="1"/>
      <c r="P116556" s="1"/>
    </row>
    <row r="116557" spans="12:16" x14ac:dyDescent="0.55000000000000004">
      <c r="L116557" s="1"/>
      <c r="M116557" s="1"/>
      <c r="N116557" s="1"/>
      <c r="P116557" s="1"/>
    </row>
    <row r="116558" spans="12:16" x14ac:dyDescent="0.55000000000000004">
      <c r="L116558" s="1"/>
      <c r="M116558" s="1"/>
      <c r="N116558" s="1"/>
      <c r="P116558" s="1"/>
    </row>
    <row r="116559" spans="12:16" x14ac:dyDescent="0.55000000000000004">
      <c r="L116559" s="1"/>
      <c r="M116559" s="1"/>
      <c r="N116559" s="1"/>
      <c r="P116559" s="1"/>
    </row>
    <row r="116560" spans="12:16" x14ac:dyDescent="0.55000000000000004">
      <c r="L116560" s="1"/>
      <c r="M116560" s="1"/>
      <c r="N116560" s="1"/>
      <c r="P116560" s="1"/>
    </row>
    <row r="116561" spans="12:16" x14ac:dyDescent="0.55000000000000004">
      <c r="L116561" s="1"/>
      <c r="M116561" s="1"/>
      <c r="N116561" s="1"/>
      <c r="P116561" s="1"/>
    </row>
    <row r="116562" spans="12:16" x14ac:dyDescent="0.55000000000000004">
      <c r="L116562" s="1"/>
      <c r="M116562" s="1"/>
      <c r="N116562" s="1"/>
      <c r="P116562" s="1"/>
    </row>
    <row r="116563" spans="12:16" x14ac:dyDescent="0.55000000000000004">
      <c r="L116563" s="1"/>
      <c r="M116563" s="1"/>
      <c r="N116563" s="1"/>
      <c r="P116563" s="1"/>
    </row>
    <row r="116564" spans="12:16" x14ac:dyDescent="0.55000000000000004">
      <c r="L116564" s="1"/>
      <c r="M116564" s="1"/>
      <c r="N116564" s="1"/>
      <c r="P116564" s="1"/>
    </row>
    <row r="116565" spans="12:16" x14ac:dyDescent="0.55000000000000004">
      <c r="L116565" s="1"/>
      <c r="M116565" s="1"/>
      <c r="N116565" s="1"/>
      <c r="P116565" s="1"/>
    </row>
    <row r="116566" spans="12:16" x14ac:dyDescent="0.55000000000000004">
      <c r="L116566" s="1"/>
      <c r="M116566" s="1"/>
      <c r="N116566" s="1"/>
      <c r="P116566" s="1"/>
    </row>
    <row r="116567" spans="12:16" x14ac:dyDescent="0.55000000000000004">
      <c r="L116567" s="1"/>
      <c r="M116567" s="1"/>
      <c r="N116567" s="1"/>
      <c r="P116567" s="1"/>
    </row>
    <row r="116568" spans="12:16" x14ac:dyDescent="0.55000000000000004">
      <c r="L116568" s="1"/>
      <c r="M116568" s="1"/>
      <c r="N116568" s="1"/>
      <c r="P116568" s="1"/>
    </row>
    <row r="116569" spans="12:16" x14ac:dyDescent="0.55000000000000004">
      <c r="L116569" s="1"/>
      <c r="M116569" s="1"/>
      <c r="N116569" s="1"/>
      <c r="P116569" s="1"/>
    </row>
    <row r="116570" spans="12:16" x14ac:dyDescent="0.55000000000000004">
      <c r="L116570" s="1"/>
      <c r="M116570" s="1"/>
      <c r="N116570" s="1"/>
      <c r="P116570" s="1"/>
    </row>
    <row r="116571" spans="12:16" x14ac:dyDescent="0.55000000000000004">
      <c r="L116571" s="1"/>
      <c r="M116571" s="1"/>
      <c r="N116571" s="1"/>
      <c r="P116571" s="1"/>
    </row>
    <row r="116572" spans="12:16" x14ac:dyDescent="0.55000000000000004">
      <c r="L116572" s="1"/>
      <c r="M116572" s="1"/>
      <c r="N116572" s="1"/>
      <c r="P116572" s="1"/>
    </row>
    <row r="116573" spans="12:16" x14ac:dyDescent="0.55000000000000004">
      <c r="L116573" s="1"/>
      <c r="M116573" s="1"/>
      <c r="N116573" s="1"/>
      <c r="P116573" s="1"/>
    </row>
    <row r="116574" spans="12:16" x14ac:dyDescent="0.55000000000000004">
      <c r="L116574" s="1"/>
      <c r="M116574" s="1"/>
      <c r="N116574" s="1"/>
      <c r="P116574" s="1"/>
    </row>
    <row r="116575" spans="12:16" x14ac:dyDescent="0.55000000000000004">
      <c r="L116575" s="1"/>
      <c r="M116575" s="1"/>
      <c r="N116575" s="1"/>
      <c r="P116575" s="1"/>
    </row>
    <row r="116576" spans="12:16" x14ac:dyDescent="0.55000000000000004">
      <c r="L116576" s="1"/>
      <c r="M116576" s="1"/>
      <c r="N116576" s="1"/>
      <c r="P116576" s="1"/>
    </row>
    <row r="116577" spans="12:16" x14ac:dyDescent="0.55000000000000004">
      <c r="L116577" s="1"/>
      <c r="M116577" s="1"/>
      <c r="N116577" s="1"/>
      <c r="P116577" s="1"/>
    </row>
    <row r="116578" spans="12:16" x14ac:dyDescent="0.55000000000000004">
      <c r="L116578" s="1"/>
      <c r="M116578" s="1"/>
      <c r="N116578" s="1"/>
      <c r="P116578" s="1"/>
    </row>
    <row r="116579" spans="12:16" x14ac:dyDescent="0.55000000000000004">
      <c r="L116579" s="1"/>
      <c r="M116579" s="1"/>
      <c r="N116579" s="1"/>
      <c r="P116579" s="1"/>
    </row>
    <row r="116580" spans="12:16" x14ac:dyDescent="0.55000000000000004">
      <c r="L116580" s="1"/>
      <c r="M116580" s="1"/>
      <c r="N116580" s="1"/>
      <c r="P116580" s="1"/>
    </row>
    <row r="116581" spans="12:16" x14ac:dyDescent="0.55000000000000004">
      <c r="L116581" s="1"/>
      <c r="M116581" s="1"/>
      <c r="N116581" s="1"/>
      <c r="P116581" s="1"/>
    </row>
    <row r="116582" spans="12:16" x14ac:dyDescent="0.55000000000000004">
      <c r="L116582" s="1"/>
      <c r="M116582" s="1"/>
      <c r="N116582" s="1"/>
      <c r="P116582" s="1"/>
    </row>
    <row r="116583" spans="12:16" x14ac:dyDescent="0.55000000000000004">
      <c r="L116583" s="1"/>
      <c r="M116583" s="1"/>
      <c r="N116583" s="1"/>
      <c r="P116583" s="1"/>
    </row>
    <row r="116584" spans="12:16" x14ac:dyDescent="0.55000000000000004">
      <c r="L116584" s="1"/>
      <c r="M116584" s="1"/>
      <c r="N116584" s="1"/>
      <c r="P116584" s="1"/>
    </row>
    <row r="116585" spans="12:16" x14ac:dyDescent="0.55000000000000004">
      <c r="L116585" s="1"/>
      <c r="M116585" s="1"/>
      <c r="N116585" s="1"/>
      <c r="P116585" s="1"/>
    </row>
    <row r="116586" spans="12:16" x14ac:dyDescent="0.55000000000000004">
      <c r="L116586" s="1"/>
      <c r="M116586" s="1"/>
      <c r="N116586" s="1"/>
      <c r="P116586" s="1"/>
    </row>
    <row r="116587" spans="12:16" x14ac:dyDescent="0.55000000000000004">
      <c r="L116587" s="1"/>
      <c r="M116587" s="1"/>
      <c r="N116587" s="1"/>
      <c r="P116587" s="1"/>
    </row>
    <row r="116588" spans="12:16" x14ac:dyDescent="0.55000000000000004">
      <c r="L116588" s="1"/>
      <c r="M116588" s="1"/>
      <c r="N116588" s="1"/>
      <c r="P116588" s="1"/>
    </row>
    <row r="116589" spans="12:16" x14ac:dyDescent="0.55000000000000004">
      <c r="L116589" s="1"/>
      <c r="M116589" s="1"/>
      <c r="N116589" s="1"/>
      <c r="P116589" s="1"/>
    </row>
    <row r="116590" spans="12:16" x14ac:dyDescent="0.55000000000000004">
      <c r="L116590" s="1"/>
      <c r="M116590" s="1"/>
      <c r="N116590" s="1"/>
      <c r="P116590" s="1"/>
    </row>
    <row r="116591" spans="12:16" x14ac:dyDescent="0.55000000000000004">
      <c r="L116591" s="1"/>
      <c r="M116591" s="1"/>
      <c r="N116591" s="1"/>
      <c r="P116591" s="1"/>
    </row>
    <row r="116592" spans="12:16" x14ac:dyDescent="0.55000000000000004">
      <c r="L116592" s="1"/>
      <c r="M116592" s="1"/>
      <c r="N116592" s="1"/>
      <c r="P116592" s="1"/>
    </row>
    <row r="116593" spans="12:16" x14ac:dyDescent="0.55000000000000004">
      <c r="L116593" s="1"/>
      <c r="M116593" s="1"/>
      <c r="N116593" s="1"/>
      <c r="P116593" s="1"/>
    </row>
    <row r="116594" spans="12:16" x14ac:dyDescent="0.55000000000000004">
      <c r="L116594" s="1"/>
      <c r="M116594" s="1"/>
      <c r="N116594" s="1"/>
      <c r="P116594" s="1"/>
    </row>
    <row r="116595" spans="12:16" x14ac:dyDescent="0.55000000000000004">
      <c r="L116595" s="1"/>
      <c r="M116595" s="1"/>
      <c r="N116595" s="1"/>
      <c r="P116595" s="1"/>
    </row>
    <row r="116596" spans="12:16" x14ac:dyDescent="0.55000000000000004">
      <c r="L116596" s="1"/>
      <c r="M116596" s="1"/>
      <c r="N116596" s="1"/>
      <c r="P116596" s="1"/>
    </row>
    <row r="116597" spans="12:16" x14ac:dyDescent="0.55000000000000004">
      <c r="L116597" s="1"/>
      <c r="M116597" s="1"/>
      <c r="N116597" s="1"/>
      <c r="P116597" s="1"/>
    </row>
    <row r="116598" spans="12:16" x14ac:dyDescent="0.55000000000000004">
      <c r="L116598" s="1"/>
      <c r="M116598" s="1"/>
      <c r="N116598" s="1"/>
      <c r="P116598" s="1"/>
    </row>
    <row r="116599" spans="12:16" x14ac:dyDescent="0.55000000000000004">
      <c r="L116599" s="1"/>
      <c r="M116599" s="1"/>
      <c r="N116599" s="1"/>
      <c r="P116599" s="1"/>
    </row>
    <row r="116600" spans="12:16" x14ac:dyDescent="0.55000000000000004">
      <c r="L116600" s="1"/>
      <c r="M116600" s="1"/>
      <c r="N116600" s="1"/>
      <c r="P116600" s="1"/>
    </row>
    <row r="116601" spans="12:16" x14ac:dyDescent="0.55000000000000004">
      <c r="L116601" s="1"/>
      <c r="M116601" s="1"/>
      <c r="N116601" s="1"/>
      <c r="P116601" s="1"/>
    </row>
    <row r="116602" spans="12:16" x14ac:dyDescent="0.55000000000000004">
      <c r="L116602" s="1"/>
      <c r="M116602" s="1"/>
      <c r="N116602" s="1"/>
      <c r="P116602" s="1"/>
    </row>
    <row r="116603" spans="12:16" x14ac:dyDescent="0.55000000000000004">
      <c r="L116603" s="1"/>
      <c r="M116603" s="1"/>
      <c r="N116603" s="1"/>
      <c r="P116603" s="1"/>
    </row>
    <row r="116604" spans="12:16" x14ac:dyDescent="0.55000000000000004">
      <c r="L116604" s="1"/>
      <c r="M116604" s="1"/>
      <c r="N116604" s="1"/>
      <c r="P116604" s="1"/>
    </row>
    <row r="116605" spans="12:16" x14ac:dyDescent="0.55000000000000004">
      <c r="L116605" s="1"/>
      <c r="M116605" s="1"/>
      <c r="N116605" s="1"/>
      <c r="P116605" s="1"/>
    </row>
    <row r="116606" spans="12:16" x14ac:dyDescent="0.55000000000000004">
      <c r="L116606" s="1"/>
      <c r="M116606" s="1"/>
      <c r="N116606" s="1"/>
      <c r="P116606" s="1"/>
    </row>
    <row r="116607" spans="12:16" x14ac:dyDescent="0.55000000000000004">
      <c r="L116607" s="1"/>
      <c r="M116607" s="1"/>
      <c r="N116607" s="1"/>
      <c r="P116607" s="1"/>
    </row>
    <row r="116608" spans="12:16" x14ac:dyDescent="0.55000000000000004">
      <c r="L116608" s="1"/>
      <c r="M116608" s="1"/>
      <c r="N116608" s="1"/>
      <c r="P116608" s="1"/>
    </row>
    <row r="116609" spans="12:16" x14ac:dyDescent="0.55000000000000004">
      <c r="L116609" s="1"/>
      <c r="M116609" s="1"/>
      <c r="N116609" s="1"/>
      <c r="P116609" s="1"/>
    </row>
    <row r="116610" spans="12:16" x14ac:dyDescent="0.55000000000000004">
      <c r="L116610" s="1"/>
      <c r="M116610" s="1"/>
      <c r="N116610" s="1"/>
      <c r="P116610" s="1"/>
    </row>
    <row r="116611" spans="12:16" x14ac:dyDescent="0.55000000000000004">
      <c r="L116611" s="1"/>
      <c r="M116611" s="1"/>
      <c r="N116611" s="1"/>
      <c r="P116611" s="1"/>
    </row>
    <row r="116612" spans="12:16" x14ac:dyDescent="0.55000000000000004">
      <c r="L116612" s="1"/>
      <c r="M116612" s="1"/>
      <c r="N116612" s="1"/>
      <c r="P116612" s="1"/>
    </row>
    <row r="116613" spans="12:16" x14ac:dyDescent="0.55000000000000004">
      <c r="L116613" s="1"/>
      <c r="M116613" s="1"/>
      <c r="N116613" s="1"/>
      <c r="P116613" s="1"/>
    </row>
    <row r="116614" spans="12:16" x14ac:dyDescent="0.55000000000000004">
      <c r="L116614" s="1"/>
      <c r="M116614" s="1"/>
      <c r="N116614" s="1"/>
      <c r="P116614" s="1"/>
    </row>
    <row r="116615" spans="12:16" x14ac:dyDescent="0.55000000000000004">
      <c r="L116615" s="1"/>
      <c r="M116615" s="1"/>
      <c r="N116615" s="1"/>
      <c r="P116615" s="1"/>
    </row>
    <row r="116616" spans="12:16" x14ac:dyDescent="0.55000000000000004">
      <c r="L116616" s="1"/>
      <c r="M116616" s="1"/>
      <c r="N116616" s="1"/>
      <c r="P116616" s="1"/>
    </row>
    <row r="116617" spans="12:16" x14ac:dyDescent="0.55000000000000004">
      <c r="L116617" s="1"/>
      <c r="M116617" s="1"/>
      <c r="N116617" s="1"/>
      <c r="P116617" s="1"/>
    </row>
    <row r="116618" spans="12:16" x14ac:dyDescent="0.55000000000000004">
      <c r="L116618" s="1"/>
      <c r="M116618" s="1"/>
      <c r="N116618" s="1"/>
      <c r="P116618" s="1"/>
    </row>
    <row r="116619" spans="12:16" x14ac:dyDescent="0.55000000000000004">
      <c r="L116619" s="1"/>
      <c r="M116619" s="1"/>
      <c r="N116619" s="1"/>
      <c r="P116619" s="1"/>
    </row>
    <row r="116620" spans="12:16" x14ac:dyDescent="0.55000000000000004">
      <c r="L116620" s="1"/>
      <c r="M116620" s="1"/>
      <c r="N116620" s="1"/>
      <c r="P116620" s="1"/>
    </row>
    <row r="116621" spans="12:16" x14ac:dyDescent="0.55000000000000004">
      <c r="L116621" s="1"/>
      <c r="M116621" s="1"/>
      <c r="N116621" s="1"/>
      <c r="P116621" s="1"/>
    </row>
    <row r="116622" spans="12:16" x14ac:dyDescent="0.55000000000000004">
      <c r="L116622" s="1"/>
      <c r="M116622" s="1"/>
      <c r="N116622" s="1"/>
      <c r="P116622" s="1"/>
    </row>
    <row r="116623" spans="12:16" x14ac:dyDescent="0.55000000000000004">
      <c r="L116623" s="1"/>
      <c r="M116623" s="1"/>
      <c r="N116623" s="1"/>
      <c r="P116623" s="1"/>
    </row>
    <row r="116624" spans="12:16" x14ac:dyDescent="0.55000000000000004">
      <c r="L116624" s="1"/>
      <c r="M116624" s="1"/>
      <c r="N116624" s="1"/>
      <c r="P116624" s="1"/>
    </row>
    <row r="116625" spans="12:16" x14ac:dyDescent="0.55000000000000004">
      <c r="L116625" s="1"/>
      <c r="M116625" s="1"/>
      <c r="N116625" s="1"/>
      <c r="P116625" s="1"/>
    </row>
    <row r="116626" spans="12:16" x14ac:dyDescent="0.55000000000000004">
      <c r="L116626" s="1"/>
      <c r="M116626" s="1"/>
      <c r="N116626" s="1"/>
      <c r="P116626" s="1"/>
    </row>
    <row r="116627" spans="12:16" x14ac:dyDescent="0.55000000000000004">
      <c r="L116627" s="1"/>
      <c r="M116627" s="1"/>
      <c r="N116627" s="1"/>
      <c r="P116627" s="1"/>
    </row>
    <row r="116628" spans="12:16" x14ac:dyDescent="0.55000000000000004">
      <c r="L116628" s="1"/>
      <c r="M116628" s="1"/>
      <c r="N116628" s="1"/>
      <c r="P116628" s="1"/>
    </row>
    <row r="116629" spans="12:16" x14ac:dyDescent="0.55000000000000004">
      <c r="L116629" s="1"/>
      <c r="M116629" s="1"/>
      <c r="N116629" s="1"/>
      <c r="P116629" s="1"/>
    </row>
    <row r="116630" spans="12:16" x14ac:dyDescent="0.55000000000000004">
      <c r="L116630" s="1"/>
      <c r="M116630" s="1"/>
      <c r="N116630" s="1"/>
      <c r="P116630" s="1"/>
    </row>
    <row r="116631" spans="12:16" x14ac:dyDescent="0.55000000000000004">
      <c r="L116631" s="1"/>
      <c r="M116631" s="1"/>
      <c r="N116631" s="1"/>
      <c r="P116631" s="1"/>
    </row>
    <row r="116632" spans="12:16" x14ac:dyDescent="0.55000000000000004">
      <c r="L116632" s="1"/>
      <c r="M116632" s="1"/>
      <c r="N116632" s="1"/>
      <c r="P116632" s="1"/>
    </row>
    <row r="116633" spans="12:16" x14ac:dyDescent="0.55000000000000004">
      <c r="L116633" s="1"/>
      <c r="M116633" s="1"/>
      <c r="N116633" s="1"/>
      <c r="P116633" s="1"/>
    </row>
    <row r="116634" spans="12:16" x14ac:dyDescent="0.55000000000000004">
      <c r="L116634" s="1"/>
      <c r="M116634" s="1"/>
      <c r="N116634" s="1"/>
      <c r="P116634" s="1"/>
    </row>
    <row r="116635" spans="12:16" x14ac:dyDescent="0.55000000000000004">
      <c r="L116635" s="1"/>
      <c r="M116635" s="1"/>
      <c r="N116635" s="1"/>
      <c r="P116635" s="1"/>
    </row>
    <row r="116636" spans="12:16" x14ac:dyDescent="0.55000000000000004">
      <c r="L116636" s="1"/>
      <c r="M116636" s="1"/>
      <c r="N116636" s="1"/>
      <c r="P116636" s="1"/>
    </row>
    <row r="116637" spans="12:16" x14ac:dyDescent="0.55000000000000004">
      <c r="L116637" s="1"/>
      <c r="M116637" s="1"/>
      <c r="N116637" s="1"/>
      <c r="P116637" s="1"/>
    </row>
    <row r="116638" spans="12:16" x14ac:dyDescent="0.55000000000000004">
      <c r="L116638" s="1"/>
      <c r="M116638" s="1"/>
      <c r="N116638" s="1"/>
      <c r="P116638" s="1"/>
    </row>
    <row r="116639" spans="12:16" x14ac:dyDescent="0.55000000000000004">
      <c r="L116639" s="1"/>
      <c r="M116639" s="1"/>
      <c r="N116639" s="1"/>
      <c r="P116639" s="1"/>
    </row>
    <row r="116640" spans="12:16" x14ac:dyDescent="0.55000000000000004">
      <c r="L116640" s="1"/>
      <c r="M116640" s="1"/>
      <c r="N116640" s="1"/>
      <c r="P116640" s="1"/>
    </row>
    <row r="116641" spans="12:16" x14ac:dyDescent="0.55000000000000004">
      <c r="L116641" s="1"/>
      <c r="M116641" s="1"/>
      <c r="N116641" s="1"/>
      <c r="P116641" s="1"/>
    </row>
    <row r="116642" spans="12:16" x14ac:dyDescent="0.55000000000000004">
      <c r="L116642" s="1"/>
      <c r="M116642" s="1"/>
      <c r="N116642" s="1"/>
      <c r="P116642" s="1"/>
    </row>
    <row r="116643" spans="12:16" x14ac:dyDescent="0.55000000000000004">
      <c r="L116643" s="1"/>
      <c r="M116643" s="1"/>
      <c r="N116643" s="1"/>
      <c r="P116643" s="1"/>
    </row>
    <row r="116644" spans="12:16" x14ac:dyDescent="0.55000000000000004">
      <c r="L116644" s="1"/>
      <c r="M116644" s="1"/>
      <c r="N116644" s="1"/>
      <c r="P116644" s="1"/>
    </row>
    <row r="116645" spans="12:16" x14ac:dyDescent="0.55000000000000004">
      <c r="L116645" s="1"/>
      <c r="M116645" s="1"/>
      <c r="N116645" s="1"/>
      <c r="P116645" s="1"/>
    </row>
    <row r="116646" spans="12:16" x14ac:dyDescent="0.55000000000000004">
      <c r="L116646" s="1"/>
      <c r="M116646" s="1"/>
      <c r="N116646" s="1"/>
      <c r="P116646" s="1"/>
    </row>
    <row r="116647" spans="12:16" x14ac:dyDescent="0.55000000000000004">
      <c r="L116647" s="1"/>
      <c r="M116647" s="1"/>
      <c r="N116647" s="1"/>
      <c r="P116647" s="1"/>
    </row>
    <row r="116648" spans="12:16" x14ac:dyDescent="0.55000000000000004">
      <c r="L116648" s="1"/>
      <c r="M116648" s="1"/>
      <c r="N116648" s="1"/>
      <c r="P116648" s="1"/>
    </row>
    <row r="116649" spans="12:16" x14ac:dyDescent="0.55000000000000004">
      <c r="L116649" s="1"/>
      <c r="M116649" s="1"/>
      <c r="N116649" s="1"/>
      <c r="P116649" s="1"/>
    </row>
    <row r="116650" spans="12:16" x14ac:dyDescent="0.55000000000000004">
      <c r="L116650" s="1"/>
      <c r="M116650" s="1"/>
      <c r="N116650" s="1"/>
      <c r="P116650" s="1"/>
    </row>
    <row r="116651" spans="12:16" x14ac:dyDescent="0.55000000000000004">
      <c r="L116651" s="1"/>
      <c r="M116651" s="1"/>
      <c r="N116651" s="1"/>
      <c r="P116651" s="1"/>
    </row>
    <row r="116652" spans="12:16" x14ac:dyDescent="0.55000000000000004">
      <c r="L116652" s="1"/>
      <c r="M116652" s="1"/>
      <c r="N116652" s="1"/>
      <c r="P116652" s="1"/>
    </row>
    <row r="116653" spans="12:16" x14ac:dyDescent="0.55000000000000004">
      <c r="L116653" s="1"/>
      <c r="M116653" s="1"/>
      <c r="N116653" s="1"/>
      <c r="P116653" s="1"/>
    </row>
    <row r="116654" spans="12:16" x14ac:dyDescent="0.55000000000000004">
      <c r="L116654" s="1"/>
      <c r="M116654" s="1"/>
      <c r="N116654" s="1"/>
      <c r="P116654" s="1"/>
    </row>
    <row r="116655" spans="12:16" x14ac:dyDescent="0.55000000000000004">
      <c r="L116655" s="1"/>
      <c r="M116655" s="1"/>
      <c r="N116655" s="1"/>
      <c r="P116655" s="1"/>
    </row>
    <row r="116656" spans="12:16" x14ac:dyDescent="0.55000000000000004">
      <c r="L116656" s="1"/>
      <c r="M116656" s="1"/>
      <c r="N116656" s="1"/>
      <c r="P116656" s="1"/>
    </row>
    <row r="116657" spans="12:16" x14ac:dyDescent="0.55000000000000004">
      <c r="L116657" s="1"/>
      <c r="M116657" s="1"/>
      <c r="N116657" s="1"/>
      <c r="P116657" s="1"/>
    </row>
    <row r="116658" spans="12:16" x14ac:dyDescent="0.55000000000000004">
      <c r="L116658" s="1"/>
      <c r="M116658" s="1"/>
      <c r="N116658" s="1"/>
      <c r="P116658" s="1"/>
    </row>
    <row r="116659" spans="12:16" x14ac:dyDescent="0.55000000000000004">
      <c r="L116659" s="1"/>
      <c r="M116659" s="1"/>
      <c r="N116659" s="1"/>
      <c r="P116659" s="1"/>
    </row>
    <row r="116660" spans="12:16" x14ac:dyDescent="0.55000000000000004">
      <c r="L116660" s="1"/>
      <c r="M116660" s="1"/>
      <c r="N116660" s="1"/>
      <c r="P116660" s="1"/>
    </row>
    <row r="116661" spans="12:16" x14ac:dyDescent="0.55000000000000004">
      <c r="L116661" s="1"/>
      <c r="M116661" s="1"/>
      <c r="N116661" s="1"/>
      <c r="P116661" s="1"/>
    </row>
    <row r="116662" spans="12:16" x14ac:dyDescent="0.55000000000000004">
      <c r="L116662" s="1"/>
      <c r="M116662" s="1"/>
      <c r="N116662" s="1"/>
      <c r="P116662" s="1"/>
    </row>
    <row r="116663" spans="12:16" x14ac:dyDescent="0.55000000000000004">
      <c r="L116663" s="1"/>
      <c r="M116663" s="1"/>
      <c r="N116663" s="1"/>
      <c r="P116663" s="1"/>
    </row>
    <row r="116664" spans="12:16" x14ac:dyDescent="0.55000000000000004">
      <c r="L116664" s="1"/>
      <c r="M116664" s="1"/>
      <c r="N116664" s="1"/>
      <c r="P116664" s="1"/>
    </row>
    <row r="116665" spans="12:16" x14ac:dyDescent="0.55000000000000004">
      <c r="L116665" s="1"/>
      <c r="M116665" s="1"/>
      <c r="N116665" s="1"/>
      <c r="P116665" s="1"/>
    </row>
    <row r="116666" spans="12:16" x14ac:dyDescent="0.55000000000000004">
      <c r="L116666" s="1"/>
      <c r="M116666" s="1"/>
      <c r="N116666" s="1"/>
      <c r="P116666" s="1"/>
    </row>
    <row r="116667" spans="12:16" x14ac:dyDescent="0.55000000000000004">
      <c r="L116667" s="1"/>
      <c r="M116667" s="1"/>
      <c r="N116667" s="1"/>
      <c r="P116667" s="1"/>
    </row>
    <row r="116668" spans="12:16" x14ac:dyDescent="0.55000000000000004">
      <c r="L116668" s="1"/>
      <c r="M116668" s="1"/>
      <c r="N116668" s="1"/>
      <c r="P116668" s="1"/>
    </row>
    <row r="116669" spans="12:16" x14ac:dyDescent="0.55000000000000004">
      <c r="L116669" s="1"/>
      <c r="M116669" s="1"/>
      <c r="N116669" s="1"/>
      <c r="P116669" s="1"/>
    </row>
    <row r="116670" spans="12:16" x14ac:dyDescent="0.55000000000000004">
      <c r="L116670" s="1"/>
      <c r="M116670" s="1"/>
      <c r="N116670" s="1"/>
      <c r="P116670" s="1"/>
    </row>
    <row r="116671" spans="12:16" x14ac:dyDescent="0.55000000000000004">
      <c r="L116671" s="1"/>
      <c r="M116671" s="1"/>
      <c r="N116671" s="1"/>
      <c r="P116671" s="1"/>
    </row>
    <row r="116672" spans="12:16" x14ac:dyDescent="0.55000000000000004">
      <c r="L116672" s="1"/>
      <c r="M116672" s="1"/>
      <c r="N116672" s="1"/>
      <c r="P116672" s="1"/>
    </row>
    <row r="116673" spans="12:16" x14ac:dyDescent="0.55000000000000004">
      <c r="L116673" s="1"/>
      <c r="M116673" s="1"/>
      <c r="N116673" s="1"/>
      <c r="P116673" s="1"/>
    </row>
    <row r="116674" spans="12:16" x14ac:dyDescent="0.55000000000000004">
      <c r="L116674" s="1"/>
      <c r="M116674" s="1"/>
      <c r="N116674" s="1"/>
      <c r="P116674" s="1"/>
    </row>
    <row r="116675" spans="12:16" x14ac:dyDescent="0.55000000000000004">
      <c r="L116675" s="1"/>
      <c r="M116675" s="1"/>
      <c r="N116675" s="1"/>
      <c r="P116675" s="1"/>
    </row>
    <row r="116676" spans="12:16" x14ac:dyDescent="0.55000000000000004">
      <c r="L116676" s="1"/>
      <c r="M116676" s="1"/>
      <c r="N116676" s="1"/>
      <c r="P116676" s="1"/>
    </row>
    <row r="116677" spans="12:16" x14ac:dyDescent="0.55000000000000004">
      <c r="L116677" s="1"/>
      <c r="M116677" s="1"/>
      <c r="N116677" s="1"/>
      <c r="P116677" s="1"/>
    </row>
    <row r="116678" spans="12:16" x14ac:dyDescent="0.55000000000000004">
      <c r="L116678" s="1"/>
      <c r="M116678" s="1"/>
      <c r="N116678" s="1"/>
      <c r="P116678" s="1"/>
    </row>
    <row r="116679" spans="12:16" x14ac:dyDescent="0.55000000000000004">
      <c r="L116679" s="1"/>
      <c r="M116679" s="1"/>
      <c r="N116679" s="1"/>
      <c r="P116679" s="1"/>
    </row>
    <row r="116680" spans="12:16" x14ac:dyDescent="0.55000000000000004">
      <c r="L116680" s="1"/>
      <c r="M116680" s="1"/>
      <c r="N116680" s="1"/>
      <c r="P116680" s="1"/>
    </row>
    <row r="116681" spans="12:16" x14ac:dyDescent="0.55000000000000004">
      <c r="L116681" s="1"/>
      <c r="M116681" s="1"/>
      <c r="N116681" s="1"/>
      <c r="P116681" s="1"/>
    </row>
    <row r="116682" spans="12:16" x14ac:dyDescent="0.55000000000000004">
      <c r="L116682" s="1"/>
      <c r="M116682" s="1"/>
      <c r="N116682" s="1"/>
      <c r="P116682" s="1"/>
    </row>
    <row r="116683" spans="12:16" x14ac:dyDescent="0.55000000000000004">
      <c r="L116683" s="1"/>
      <c r="M116683" s="1"/>
      <c r="N116683" s="1"/>
      <c r="P116683" s="1"/>
    </row>
    <row r="116684" spans="12:16" x14ac:dyDescent="0.55000000000000004">
      <c r="L116684" s="1"/>
      <c r="M116684" s="1"/>
      <c r="N116684" s="1"/>
      <c r="P116684" s="1"/>
    </row>
    <row r="116685" spans="12:16" x14ac:dyDescent="0.55000000000000004">
      <c r="L116685" s="1"/>
      <c r="M116685" s="1"/>
      <c r="N116685" s="1"/>
      <c r="P116685" s="1"/>
    </row>
    <row r="116686" spans="12:16" x14ac:dyDescent="0.55000000000000004">
      <c r="L116686" s="1"/>
      <c r="M116686" s="1"/>
      <c r="N116686" s="1"/>
      <c r="P116686" s="1"/>
    </row>
    <row r="116687" spans="12:16" x14ac:dyDescent="0.55000000000000004">
      <c r="L116687" s="1"/>
      <c r="M116687" s="1"/>
      <c r="N116687" s="1"/>
      <c r="P116687" s="1"/>
    </row>
    <row r="116688" spans="12:16" x14ac:dyDescent="0.55000000000000004">
      <c r="L116688" s="1"/>
      <c r="M116688" s="1"/>
      <c r="N116688" s="1"/>
      <c r="P116688" s="1"/>
    </row>
    <row r="116689" spans="12:16" x14ac:dyDescent="0.55000000000000004">
      <c r="L116689" s="1"/>
      <c r="M116689" s="1"/>
      <c r="N116689" s="1"/>
      <c r="P116689" s="1"/>
    </row>
    <row r="116690" spans="12:16" x14ac:dyDescent="0.55000000000000004">
      <c r="L116690" s="1"/>
      <c r="M116690" s="1"/>
      <c r="N116690" s="1"/>
      <c r="P116690" s="1"/>
    </row>
    <row r="116691" spans="12:16" x14ac:dyDescent="0.55000000000000004">
      <c r="L116691" s="1"/>
      <c r="M116691" s="1"/>
      <c r="N116691" s="1"/>
      <c r="P116691" s="1"/>
    </row>
    <row r="116692" spans="12:16" x14ac:dyDescent="0.55000000000000004">
      <c r="L116692" s="1"/>
      <c r="M116692" s="1"/>
      <c r="N116692" s="1"/>
      <c r="P116692" s="1"/>
    </row>
    <row r="116693" spans="12:16" x14ac:dyDescent="0.55000000000000004">
      <c r="L116693" s="1"/>
      <c r="M116693" s="1"/>
      <c r="N116693" s="1"/>
      <c r="P116693" s="1"/>
    </row>
    <row r="116694" spans="12:16" x14ac:dyDescent="0.55000000000000004">
      <c r="L116694" s="1"/>
      <c r="M116694" s="1"/>
      <c r="N116694" s="1"/>
      <c r="P116694" s="1"/>
    </row>
    <row r="116695" spans="12:16" x14ac:dyDescent="0.55000000000000004">
      <c r="L116695" s="1"/>
      <c r="M116695" s="1"/>
      <c r="N116695" s="1"/>
      <c r="P116695" s="1"/>
    </row>
    <row r="116696" spans="12:16" x14ac:dyDescent="0.55000000000000004">
      <c r="L116696" s="1"/>
      <c r="M116696" s="1"/>
      <c r="N116696" s="1"/>
      <c r="P116696" s="1"/>
    </row>
    <row r="116697" spans="12:16" x14ac:dyDescent="0.55000000000000004">
      <c r="L116697" s="1"/>
      <c r="M116697" s="1"/>
      <c r="N116697" s="1"/>
      <c r="P116697" s="1"/>
    </row>
    <row r="116698" spans="12:16" x14ac:dyDescent="0.55000000000000004">
      <c r="L116698" s="1"/>
      <c r="M116698" s="1"/>
      <c r="N116698" s="1"/>
      <c r="P116698" s="1"/>
    </row>
    <row r="116699" spans="12:16" x14ac:dyDescent="0.55000000000000004">
      <c r="L116699" s="1"/>
      <c r="M116699" s="1"/>
      <c r="N116699" s="1"/>
      <c r="P116699" s="1"/>
    </row>
    <row r="116700" spans="12:16" x14ac:dyDescent="0.55000000000000004">
      <c r="L116700" s="1"/>
      <c r="M116700" s="1"/>
      <c r="N116700" s="1"/>
      <c r="P116700" s="1"/>
    </row>
    <row r="116701" spans="12:16" x14ac:dyDescent="0.55000000000000004">
      <c r="L116701" s="1"/>
      <c r="M116701" s="1"/>
      <c r="N116701" s="1"/>
      <c r="P116701" s="1"/>
    </row>
    <row r="116702" spans="12:16" x14ac:dyDescent="0.55000000000000004">
      <c r="L116702" s="1"/>
      <c r="M116702" s="1"/>
      <c r="N116702" s="1"/>
      <c r="P116702" s="1"/>
    </row>
    <row r="116703" spans="12:16" x14ac:dyDescent="0.55000000000000004">
      <c r="L116703" s="1"/>
      <c r="M116703" s="1"/>
      <c r="N116703" s="1"/>
      <c r="P116703" s="1"/>
    </row>
    <row r="116704" spans="12:16" x14ac:dyDescent="0.55000000000000004">
      <c r="L116704" s="1"/>
      <c r="M116704" s="1"/>
      <c r="N116704" s="1"/>
      <c r="P116704" s="1"/>
    </row>
    <row r="116705" spans="12:16" x14ac:dyDescent="0.55000000000000004">
      <c r="L116705" s="1"/>
      <c r="M116705" s="1"/>
      <c r="N116705" s="1"/>
      <c r="P116705" s="1"/>
    </row>
    <row r="116706" spans="12:16" x14ac:dyDescent="0.55000000000000004">
      <c r="L116706" s="1"/>
      <c r="M116706" s="1"/>
      <c r="N116706" s="1"/>
      <c r="P116706" s="1"/>
    </row>
    <row r="116707" spans="12:16" x14ac:dyDescent="0.55000000000000004">
      <c r="L116707" s="1"/>
      <c r="M116707" s="1"/>
      <c r="N116707" s="1"/>
      <c r="P116707" s="1"/>
    </row>
    <row r="116708" spans="12:16" x14ac:dyDescent="0.55000000000000004">
      <c r="L116708" s="1"/>
      <c r="M116708" s="1"/>
      <c r="N116708" s="1"/>
      <c r="P116708" s="1"/>
    </row>
    <row r="116709" spans="12:16" x14ac:dyDescent="0.55000000000000004">
      <c r="L116709" s="1"/>
      <c r="M116709" s="1"/>
      <c r="N116709" s="1"/>
      <c r="P116709" s="1"/>
    </row>
    <row r="116710" spans="12:16" x14ac:dyDescent="0.55000000000000004">
      <c r="L116710" s="1"/>
      <c r="M116710" s="1"/>
      <c r="N116710" s="1"/>
      <c r="P116710" s="1"/>
    </row>
    <row r="116711" spans="12:16" x14ac:dyDescent="0.55000000000000004">
      <c r="L116711" s="1"/>
      <c r="M116711" s="1"/>
      <c r="N116711" s="1"/>
      <c r="P116711" s="1"/>
    </row>
    <row r="116712" spans="12:16" x14ac:dyDescent="0.55000000000000004">
      <c r="L116712" s="1"/>
      <c r="M116712" s="1"/>
      <c r="N116712" s="1"/>
      <c r="P116712" s="1"/>
    </row>
    <row r="116713" spans="12:16" x14ac:dyDescent="0.55000000000000004">
      <c r="L116713" s="1"/>
      <c r="M116713" s="1"/>
      <c r="N116713" s="1"/>
      <c r="P116713" s="1"/>
    </row>
    <row r="116714" spans="12:16" x14ac:dyDescent="0.55000000000000004">
      <c r="L116714" s="1"/>
      <c r="M116714" s="1"/>
      <c r="N116714" s="1"/>
      <c r="P116714" s="1"/>
    </row>
    <row r="116715" spans="12:16" x14ac:dyDescent="0.55000000000000004">
      <c r="L116715" s="1"/>
      <c r="M116715" s="1"/>
      <c r="N116715" s="1"/>
      <c r="P116715" s="1"/>
    </row>
    <row r="116716" spans="12:16" x14ac:dyDescent="0.55000000000000004">
      <c r="L116716" s="1"/>
      <c r="M116716" s="1"/>
      <c r="N116716" s="1"/>
      <c r="P116716" s="1"/>
    </row>
    <row r="116717" spans="12:16" x14ac:dyDescent="0.55000000000000004">
      <c r="L116717" s="1"/>
      <c r="M116717" s="1"/>
      <c r="N116717" s="1"/>
      <c r="P116717" s="1"/>
    </row>
    <row r="116718" spans="12:16" x14ac:dyDescent="0.55000000000000004">
      <c r="L116718" s="1"/>
      <c r="M116718" s="1"/>
      <c r="N116718" s="1"/>
      <c r="P116718" s="1"/>
    </row>
    <row r="116719" spans="12:16" x14ac:dyDescent="0.55000000000000004">
      <c r="L116719" s="1"/>
      <c r="M116719" s="1"/>
      <c r="N116719" s="1"/>
      <c r="P116719" s="1"/>
    </row>
    <row r="116720" spans="12:16" x14ac:dyDescent="0.55000000000000004">
      <c r="L116720" s="1"/>
      <c r="M116720" s="1"/>
      <c r="N116720" s="1"/>
      <c r="P116720" s="1"/>
    </row>
    <row r="116721" spans="12:16" x14ac:dyDescent="0.55000000000000004">
      <c r="L116721" s="1"/>
      <c r="M116721" s="1"/>
      <c r="N116721" s="1"/>
      <c r="P116721" s="1"/>
    </row>
    <row r="116722" spans="12:16" x14ac:dyDescent="0.55000000000000004">
      <c r="L116722" s="1"/>
      <c r="M116722" s="1"/>
      <c r="N116722" s="1"/>
      <c r="P116722" s="1"/>
    </row>
    <row r="116723" spans="12:16" x14ac:dyDescent="0.55000000000000004">
      <c r="L116723" s="1"/>
      <c r="M116723" s="1"/>
      <c r="N116723" s="1"/>
      <c r="P116723" s="1"/>
    </row>
    <row r="116724" spans="12:16" x14ac:dyDescent="0.55000000000000004">
      <c r="L116724" s="1"/>
      <c r="M116724" s="1"/>
      <c r="N116724" s="1"/>
      <c r="P116724" s="1"/>
    </row>
    <row r="116725" spans="12:16" x14ac:dyDescent="0.55000000000000004">
      <c r="L116725" s="1"/>
      <c r="M116725" s="1"/>
      <c r="N116725" s="1"/>
      <c r="P116725" s="1"/>
    </row>
    <row r="116726" spans="12:16" x14ac:dyDescent="0.55000000000000004">
      <c r="L116726" s="1"/>
      <c r="M116726" s="1"/>
      <c r="N116726" s="1"/>
      <c r="P116726" s="1"/>
    </row>
    <row r="116727" spans="12:16" x14ac:dyDescent="0.55000000000000004">
      <c r="L116727" s="1"/>
      <c r="M116727" s="1"/>
      <c r="N116727" s="1"/>
      <c r="P116727" s="1"/>
    </row>
    <row r="116728" spans="12:16" x14ac:dyDescent="0.55000000000000004">
      <c r="L116728" s="1"/>
      <c r="M116728" s="1"/>
      <c r="N116728" s="1"/>
      <c r="P116728" s="1"/>
    </row>
    <row r="116729" spans="12:16" x14ac:dyDescent="0.55000000000000004">
      <c r="L116729" s="1"/>
      <c r="M116729" s="1"/>
      <c r="N116729" s="1"/>
      <c r="P116729" s="1"/>
    </row>
    <row r="116730" spans="12:16" x14ac:dyDescent="0.55000000000000004">
      <c r="L116730" s="1"/>
      <c r="M116730" s="1"/>
      <c r="N116730" s="1"/>
      <c r="P116730" s="1"/>
    </row>
    <row r="116731" spans="12:16" x14ac:dyDescent="0.55000000000000004">
      <c r="L116731" s="1"/>
      <c r="M116731" s="1"/>
      <c r="N116731" s="1"/>
      <c r="P116731" s="1"/>
    </row>
    <row r="116732" spans="12:16" x14ac:dyDescent="0.55000000000000004">
      <c r="L116732" s="1"/>
      <c r="M116732" s="1"/>
      <c r="N116732" s="1"/>
      <c r="P116732" s="1"/>
    </row>
    <row r="116733" spans="12:16" x14ac:dyDescent="0.55000000000000004">
      <c r="L116733" s="1"/>
      <c r="M116733" s="1"/>
      <c r="N116733" s="1"/>
      <c r="P116733" s="1"/>
    </row>
    <row r="116734" spans="12:16" x14ac:dyDescent="0.55000000000000004">
      <c r="L116734" s="1"/>
      <c r="M116734" s="1"/>
      <c r="N116734" s="1"/>
      <c r="P116734" s="1"/>
    </row>
    <row r="116735" spans="12:16" x14ac:dyDescent="0.55000000000000004">
      <c r="L116735" s="1"/>
      <c r="M116735" s="1"/>
      <c r="N116735" s="1"/>
      <c r="P116735" s="1"/>
    </row>
    <row r="116736" spans="12:16" x14ac:dyDescent="0.55000000000000004">
      <c r="L116736" s="1"/>
      <c r="M116736" s="1"/>
      <c r="N116736" s="1"/>
      <c r="P116736" s="1"/>
    </row>
    <row r="116737" spans="12:16" x14ac:dyDescent="0.55000000000000004">
      <c r="L116737" s="1"/>
      <c r="M116737" s="1"/>
      <c r="N116737" s="1"/>
      <c r="P116737" s="1"/>
    </row>
    <row r="116738" spans="12:16" x14ac:dyDescent="0.55000000000000004">
      <c r="L116738" s="1"/>
      <c r="M116738" s="1"/>
      <c r="N116738" s="1"/>
      <c r="P116738" s="1"/>
    </row>
    <row r="116739" spans="12:16" x14ac:dyDescent="0.55000000000000004">
      <c r="L116739" s="1"/>
      <c r="M116739" s="1"/>
      <c r="N116739" s="1"/>
      <c r="P116739" s="1"/>
    </row>
    <row r="116740" spans="12:16" x14ac:dyDescent="0.55000000000000004">
      <c r="L116740" s="1"/>
      <c r="M116740" s="1"/>
      <c r="N116740" s="1"/>
      <c r="P116740" s="1"/>
    </row>
    <row r="116741" spans="12:16" x14ac:dyDescent="0.55000000000000004">
      <c r="L116741" s="1"/>
      <c r="M116741" s="1"/>
      <c r="N116741" s="1"/>
      <c r="P116741" s="1"/>
    </row>
    <row r="116742" spans="12:16" x14ac:dyDescent="0.55000000000000004">
      <c r="L116742" s="1"/>
      <c r="M116742" s="1"/>
      <c r="N116742" s="1"/>
      <c r="P116742" s="1"/>
    </row>
    <row r="116743" spans="12:16" x14ac:dyDescent="0.55000000000000004">
      <c r="L116743" s="1"/>
      <c r="M116743" s="1"/>
      <c r="N116743" s="1"/>
      <c r="P116743" s="1"/>
    </row>
    <row r="116744" spans="12:16" x14ac:dyDescent="0.55000000000000004">
      <c r="L116744" s="1"/>
      <c r="M116744" s="1"/>
      <c r="N116744" s="1"/>
      <c r="P116744" s="1"/>
    </row>
    <row r="116745" spans="12:16" x14ac:dyDescent="0.55000000000000004">
      <c r="L116745" s="1"/>
      <c r="M116745" s="1"/>
      <c r="N116745" s="1"/>
      <c r="P116745" s="1"/>
    </row>
    <row r="116746" spans="12:16" x14ac:dyDescent="0.55000000000000004">
      <c r="L116746" s="1"/>
      <c r="M116746" s="1"/>
      <c r="N116746" s="1"/>
      <c r="P116746" s="1"/>
    </row>
    <row r="116747" spans="12:16" x14ac:dyDescent="0.55000000000000004">
      <c r="L116747" s="1"/>
      <c r="M116747" s="1"/>
      <c r="N116747" s="1"/>
      <c r="P116747" s="1"/>
    </row>
    <row r="116748" spans="12:16" x14ac:dyDescent="0.55000000000000004">
      <c r="L116748" s="1"/>
      <c r="M116748" s="1"/>
      <c r="N116748" s="1"/>
      <c r="P116748" s="1"/>
    </row>
    <row r="116749" spans="12:16" x14ac:dyDescent="0.55000000000000004">
      <c r="L116749" s="1"/>
      <c r="M116749" s="1"/>
      <c r="N116749" s="1"/>
      <c r="P116749" s="1"/>
    </row>
    <row r="116750" spans="12:16" x14ac:dyDescent="0.55000000000000004">
      <c r="L116750" s="1"/>
      <c r="M116750" s="1"/>
      <c r="N116750" s="1"/>
      <c r="P116750" s="1"/>
    </row>
    <row r="116751" spans="12:16" x14ac:dyDescent="0.55000000000000004">
      <c r="L116751" s="1"/>
      <c r="M116751" s="1"/>
      <c r="N116751" s="1"/>
      <c r="P116751" s="1"/>
    </row>
    <row r="116752" spans="12:16" x14ac:dyDescent="0.55000000000000004">
      <c r="L116752" s="1"/>
      <c r="M116752" s="1"/>
      <c r="N116752" s="1"/>
      <c r="P116752" s="1"/>
    </row>
    <row r="116753" spans="12:16" x14ac:dyDescent="0.55000000000000004">
      <c r="L116753" s="1"/>
      <c r="M116753" s="1"/>
      <c r="N116753" s="1"/>
      <c r="P116753" s="1"/>
    </row>
    <row r="116754" spans="12:16" x14ac:dyDescent="0.55000000000000004">
      <c r="L116754" s="1"/>
      <c r="M116754" s="1"/>
      <c r="N116754" s="1"/>
      <c r="P116754" s="1"/>
    </row>
    <row r="116755" spans="12:16" x14ac:dyDescent="0.55000000000000004">
      <c r="L116755" s="1"/>
      <c r="M116755" s="1"/>
      <c r="N116755" s="1"/>
      <c r="P116755" s="1"/>
    </row>
    <row r="116756" spans="12:16" x14ac:dyDescent="0.55000000000000004">
      <c r="L116756" s="1"/>
      <c r="M116756" s="1"/>
      <c r="N116756" s="1"/>
      <c r="P116756" s="1"/>
    </row>
    <row r="116757" spans="12:16" x14ac:dyDescent="0.55000000000000004">
      <c r="L116757" s="1"/>
      <c r="M116757" s="1"/>
      <c r="N116757" s="1"/>
      <c r="P116757" s="1"/>
    </row>
    <row r="116758" spans="12:16" x14ac:dyDescent="0.55000000000000004">
      <c r="L116758" s="1"/>
      <c r="M116758" s="1"/>
      <c r="N116758" s="1"/>
      <c r="P116758" s="1"/>
    </row>
    <row r="116759" spans="12:16" x14ac:dyDescent="0.55000000000000004">
      <c r="L116759" s="1"/>
      <c r="M116759" s="1"/>
      <c r="N116759" s="1"/>
      <c r="P116759" s="1"/>
    </row>
    <row r="116760" spans="12:16" x14ac:dyDescent="0.55000000000000004">
      <c r="L116760" s="1"/>
      <c r="M116760" s="1"/>
      <c r="N116760" s="1"/>
      <c r="P116760" s="1"/>
    </row>
    <row r="116761" spans="12:16" x14ac:dyDescent="0.55000000000000004">
      <c r="L116761" s="1"/>
      <c r="M116761" s="1"/>
      <c r="N116761" s="1"/>
      <c r="P116761" s="1"/>
    </row>
    <row r="116762" spans="12:16" x14ac:dyDescent="0.55000000000000004">
      <c r="L116762" s="1"/>
      <c r="M116762" s="1"/>
      <c r="N116762" s="1"/>
      <c r="P116762" s="1"/>
    </row>
    <row r="116763" spans="12:16" x14ac:dyDescent="0.55000000000000004">
      <c r="L116763" s="1"/>
      <c r="M116763" s="1"/>
      <c r="N116763" s="1"/>
      <c r="P116763" s="1"/>
    </row>
    <row r="116764" spans="12:16" x14ac:dyDescent="0.55000000000000004">
      <c r="L116764" s="1"/>
      <c r="M116764" s="1"/>
      <c r="N116764" s="1"/>
      <c r="P116764" s="1"/>
    </row>
    <row r="116765" spans="12:16" x14ac:dyDescent="0.55000000000000004">
      <c r="L116765" s="1"/>
      <c r="M116765" s="1"/>
      <c r="N116765" s="1"/>
      <c r="P116765" s="1"/>
    </row>
    <row r="116766" spans="12:16" x14ac:dyDescent="0.55000000000000004">
      <c r="L116766" s="1"/>
      <c r="M116766" s="1"/>
      <c r="N116766" s="1"/>
      <c r="P116766" s="1"/>
    </row>
    <row r="116767" spans="12:16" x14ac:dyDescent="0.55000000000000004">
      <c r="L116767" s="1"/>
      <c r="M116767" s="1"/>
      <c r="N116767" s="1"/>
      <c r="P116767" s="1"/>
    </row>
    <row r="116768" spans="12:16" x14ac:dyDescent="0.55000000000000004">
      <c r="L116768" s="1"/>
      <c r="M116768" s="1"/>
      <c r="N116768" s="1"/>
      <c r="P116768" s="1"/>
    </row>
    <row r="116769" spans="12:16" x14ac:dyDescent="0.55000000000000004">
      <c r="L116769" s="1"/>
      <c r="M116769" s="1"/>
      <c r="N116769" s="1"/>
      <c r="P116769" s="1"/>
    </row>
    <row r="116770" spans="12:16" x14ac:dyDescent="0.55000000000000004">
      <c r="L116770" s="1"/>
      <c r="M116770" s="1"/>
      <c r="N116770" s="1"/>
      <c r="P116770" s="1"/>
    </row>
    <row r="116771" spans="12:16" x14ac:dyDescent="0.55000000000000004">
      <c r="L116771" s="1"/>
      <c r="M116771" s="1"/>
      <c r="N116771" s="1"/>
      <c r="P116771" s="1"/>
    </row>
    <row r="116772" spans="12:16" x14ac:dyDescent="0.55000000000000004">
      <c r="L116772" s="1"/>
      <c r="M116772" s="1"/>
      <c r="N116772" s="1"/>
      <c r="P116772" s="1"/>
    </row>
    <row r="116773" spans="12:16" x14ac:dyDescent="0.55000000000000004">
      <c r="L116773" s="1"/>
      <c r="M116773" s="1"/>
      <c r="N116773" s="1"/>
      <c r="P116773" s="1"/>
    </row>
    <row r="116774" spans="12:16" x14ac:dyDescent="0.55000000000000004">
      <c r="L116774" s="1"/>
      <c r="M116774" s="1"/>
      <c r="N116774" s="1"/>
      <c r="P116774" s="1"/>
    </row>
    <row r="116775" spans="12:16" x14ac:dyDescent="0.55000000000000004">
      <c r="L116775" s="1"/>
      <c r="M116775" s="1"/>
      <c r="N116775" s="1"/>
      <c r="P116775" s="1"/>
    </row>
    <row r="116776" spans="12:16" x14ac:dyDescent="0.55000000000000004">
      <c r="L116776" s="1"/>
      <c r="M116776" s="1"/>
      <c r="N116776" s="1"/>
      <c r="P116776" s="1"/>
    </row>
    <row r="116777" spans="12:16" x14ac:dyDescent="0.55000000000000004">
      <c r="L116777" s="1"/>
      <c r="M116777" s="1"/>
      <c r="N116777" s="1"/>
      <c r="P116777" s="1"/>
    </row>
    <row r="116778" spans="12:16" x14ac:dyDescent="0.55000000000000004">
      <c r="L116778" s="1"/>
      <c r="M116778" s="1"/>
      <c r="N116778" s="1"/>
      <c r="P116778" s="1"/>
    </row>
    <row r="116779" spans="12:16" x14ac:dyDescent="0.55000000000000004">
      <c r="L116779" s="1"/>
      <c r="M116779" s="1"/>
      <c r="N116779" s="1"/>
      <c r="P116779" s="1"/>
    </row>
    <row r="116780" spans="12:16" x14ac:dyDescent="0.55000000000000004">
      <c r="L116780" s="1"/>
      <c r="M116780" s="1"/>
      <c r="N116780" s="1"/>
      <c r="P116780" s="1"/>
    </row>
    <row r="116781" spans="12:16" x14ac:dyDescent="0.55000000000000004">
      <c r="L116781" s="1"/>
      <c r="M116781" s="1"/>
      <c r="N116781" s="1"/>
      <c r="P116781" s="1"/>
    </row>
    <row r="116782" spans="12:16" x14ac:dyDescent="0.55000000000000004">
      <c r="L116782" s="1"/>
      <c r="M116782" s="1"/>
      <c r="N116782" s="1"/>
      <c r="P116782" s="1"/>
    </row>
    <row r="116783" spans="12:16" x14ac:dyDescent="0.55000000000000004">
      <c r="L116783" s="1"/>
      <c r="M116783" s="1"/>
      <c r="N116783" s="1"/>
      <c r="P116783" s="1"/>
    </row>
    <row r="116784" spans="12:16" x14ac:dyDescent="0.55000000000000004">
      <c r="L116784" s="1"/>
      <c r="M116784" s="1"/>
      <c r="N116784" s="1"/>
      <c r="P116784" s="1"/>
    </row>
    <row r="116785" spans="12:16" x14ac:dyDescent="0.55000000000000004">
      <c r="L116785" s="1"/>
      <c r="M116785" s="1"/>
      <c r="N116785" s="1"/>
      <c r="P116785" s="1"/>
    </row>
    <row r="116786" spans="12:16" x14ac:dyDescent="0.55000000000000004">
      <c r="L116786" s="1"/>
      <c r="M116786" s="1"/>
      <c r="N116786" s="1"/>
      <c r="P116786" s="1"/>
    </row>
    <row r="116787" spans="12:16" x14ac:dyDescent="0.55000000000000004">
      <c r="L116787" s="1"/>
      <c r="M116787" s="1"/>
      <c r="N116787" s="1"/>
      <c r="P116787" s="1"/>
    </row>
    <row r="116788" spans="12:16" x14ac:dyDescent="0.55000000000000004">
      <c r="L116788" s="1"/>
      <c r="M116788" s="1"/>
      <c r="N116788" s="1"/>
      <c r="P116788" s="1"/>
    </row>
    <row r="116789" spans="12:16" x14ac:dyDescent="0.55000000000000004">
      <c r="L116789" s="1"/>
      <c r="M116789" s="1"/>
      <c r="N116789" s="1"/>
      <c r="P116789" s="1"/>
    </row>
    <row r="116790" spans="12:16" x14ac:dyDescent="0.55000000000000004">
      <c r="L116790" s="1"/>
      <c r="M116790" s="1"/>
      <c r="N116790" s="1"/>
      <c r="P116790" s="1"/>
    </row>
    <row r="116791" spans="12:16" x14ac:dyDescent="0.55000000000000004">
      <c r="L116791" s="1"/>
      <c r="M116791" s="1"/>
      <c r="N116791" s="1"/>
      <c r="P116791" s="1"/>
    </row>
    <row r="116792" spans="12:16" x14ac:dyDescent="0.55000000000000004">
      <c r="L116792" s="1"/>
      <c r="M116792" s="1"/>
      <c r="N116792" s="1"/>
      <c r="P116792" s="1"/>
    </row>
    <row r="116793" spans="12:16" x14ac:dyDescent="0.55000000000000004">
      <c r="L116793" s="1"/>
      <c r="M116793" s="1"/>
      <c r="N116793" s="1"/>
      <c r="P116793" s="1"/>
    </row>
    <row r="116794" spans="12:16" x14ac:dyDescent="0.55000000000000004">
      <c r="L116794" s="1"/>
      <c r="M116794" s="1"/>
      <c r="N116794" s="1"/>
      <c r="P116794" s="1"/>
    </row>
    <row r="116795" spans="12:16" x14ac:dyDescent="0.55000000000000004">
      <c r="L116795" s="1"/>
      <c r="M116795" s="1"/>
      <c r="N116795" s="1"/>
      <c r="P116795" s="1"/>
    </row>
    <row r="116796" spans="12:16" x14ac:dyDescent="0.55000000000000004">
      <c r="L116796" s="1"/>
      <c r="M116796" s="1"/>
      <c r="N116796" s="1"/>
      <c r="P116796" s="1"/>
    </row>
    <row r="116797" spans="12:16" x14ac:dyDescent="0.55000000000000004">
      <c r="L116797" s="1"/>
      <c r="M116797" s="1"/>
      <c r="N116797" s="1"/>
      <c r="P116797" s="1"/>
    </row>
    <row r="116798" spans="12:16" x14ac:dyDescent="0.55000000000000004">
      <c r="L116798" s="1"/>
      <c r="M116798" s="1"/>
      <c r="N116798" s="1"/>
      <c r="P116798" s="1"/>
    </row>
    <row r="116799" spans="12:16" x14ac:dyDescent="0.55000000000000004">
      <c r="L116799" s="1"/>
      <c r="M116799" s="1"/>
      <c r="N116799" s="1"/>
      <c r="P116799" s="1"/>
    </row>
    <row r="116800" spans="12:16" x14ac:dyDescent="0.55000000000000004">
      <c r="L116800" s="1"/>
      <c r="M116800" s="1"/>
      <c r="N116800" s="1"/>
      <c r="P116800" s="1"/>
    </row>
    <row r="116801" spans="12:16" x14ac:dyDescent="0.55000000000000004">
      <c r="L116801" s="1"/>
      <c r="M116801" s="1"/>
      <c r="N116801" s="1"/>
      <c r="P116801" s="1"/>
    </row>
    <row r="116802" spans="12:16" x14ac:dyDescent="0.55000000000000004">
      <c r="L116802" s="1"/>
      <c r="M116802" s="1"/>
      <c r="N116802" s="1"/>
      <c r="P116802" s="1"/>
    </row>
    <row r="116803" spans="12:16" x14ac:dyDescent="0.55000000000000004">
      <c r="L116803" s="1"/>
      <c r="M116803" s="1"/>
      <c r="N116803" s="1"/>
      <c r="P116803" s="1"/>
    </row>
    <row r="116804" spans="12:16" x14ac:dyDescent="0.55000000000000004">
      <c r="L116804" s="1"/>
      <c r="M116804" s="1"/>
      <c r="N116804" s="1"/>
      <c r="P116804" s="1"/>
    </row>
    <row r="116805" spans="12:16" x14ac:dyDescent="0.55000000000000004">
      <c r="L116805" s="1"/>
      <c r="M116805" s="1"/>
      <c r="N116805" s="1"/>
      <c r="P116805" s="1"/>
    </row>
    <row r="116806" spans="12:16" x14ac:dyDescent="0.55000000000000004">
      <c r="L116806" s="1"/>
      <c r="M116806" s="1"/>
      <c r="N116806" s="1"/>
      <c r="P116806" s="1"/>
    </row>
    <row r="116807" spans="12:16" x14ac:dyDescent="0.55000000000000004">
      <c r="L116807" s="1"/>
      <c r="M116807" s="1"/>
      <c r="N116807" s="1"/>
      <c r="P116807" s="1"/>
    </row>
    <row r="116808" spans="12:16" x14ac:dyDescent="0.55000000000000004">
      <c r="L116808" s="1"/>
      <c r="M116808" s="1"/>
      <c r="N116808" s="1"/>
      <c r="P116808" s="1"/>
    </row>
    <row r="116809" spans="12:16" x14ac:dyDescent="0.55000000000000004">
      <c r="L116809" s="1"/>
      <c r="M116809" s="1"/>
      <c r="N116809" s="1"/>
      <c r="P116809" s="1"/>
    </row>
    <row r="116810" spans="12:16" x14ac:dyDescent="0.55000000000000004">
      <c r="L116810" s="1"/>
      <c r="M116810" s="1"/>
      <c r="N116810" s="1"/>
      <c r="P116810" s="1"/>
    </row>
    <row r="116811" spans="12:16" x14ac:dyDescent="0.55000000000000004">
      <c r="L116811" s="1"/>
      <c r="M116811" s="1"/>
      <c r="N116811" s="1"/>
      <c r="P116811" s="1"/>
    </row>
    <row r="116812" spans="12:16" x14ac:dyDescent="0.55000000000000004">
      <c r="L116812" s="1"/>
      <c r="M116812" s="1"/>
      <c r="N116812" s="1"/>
      <c r="P116812" s="1"/>
    </row>
    <row r="116813" spans="12:16" x14ac:dyDescent="0.55000000000000004">
      <c r="L116813" s="1"/>
      <c r="M116813" s="1"/>
      <c r="N116813" s="1"/>
      <c r="P116813" s="1"/>
    </row>
    <row r="116814" spans="12:16" x14ac:dyDescent="0.55000000000000004">
      <c r="L116814" s="1"/>
      <c r="M116814" s="1"/>
      <c r="N116814" s="1"/>
      <c r="P116814" s="1"/>
    </row>
    <row r="116815" spans="12:16" x14ac:dyDescent="0.55000000000000004">
      <c r="L116815" s="1"/>
      <c r="M116815" s="1"/>
      <c r="N116815" s="1"/>
      <c r="P116815" s="1"/>
    </row>
    <row r="116816" spans="12:16" x14ac:dyDescent="0.55000000000000004">
      <c r="L116816" s="1"/>
      <c r="M116816" s="1"/>
      <c r="N116816" s="1"/>
      <c r="P116816" s="1"/>
    </row>
    <row r="116817" spans="12:16" x14ac:dyDescent="0.55000000000000004">
      <c r="L116817" s="1"/>
      <c r="M116817" s="1"/>
      <c r="N116817" s="1"/>
      <c r="P116817" s="1"/>
    </row>
    <row r="116818" spans="12:16" x14ac:dyDescent="0.55000000000000004">
      <c r="L116818" s="1"/>
      <c r="M116818" s="1"/>
      <c r="N116818" s="1"/>
      <c r="P116818" s="1"/>
    </row>
    <row r="116819" spans="12:16" x14ac:dyDescent="0.55000000000000004">
      <c r="L116819" s="1"/>
      <c r="M116819" s="1"/>
      <c r="N116819" s="1"/>
      <c r="P116819" s="1"/>
    </row>
    <row r="116820" spans="12:16" x14ac:dyDescent="0.55000000000000004">
      <c r="L116820" s="1"/>
      <c r="M116820" s="1"/>
      <c r="N116820" s="1"/>
      <c r="P116820" s="1"/>
    </row>
    <row r="116821" spans="12:16" x14ac:dyDescent="0.55000000000000004">
      <c r="L116821" s="1"/>
      <c r="M116821" s="1"/>
      <c r="N116821" s="1"/>
      <c r="P116821" s="1"/>
    </row>
    <row r="116822" spans="12:16" x14ac:dyDescent="0.55000000000000004">
      <c r="L116822" s="1"/>
      <c r="M116822" s="1"/>
      <c r="N116822" s="1"/>
      <c r="P116822" s="1"/>
    </row>
    <row r="116823" spans="12:16" x14ac:dyDescent="0.55000000000000004">
      <c r="L116823" s="1"/>
      <c r="M116823" s="1"/>
      <c r="N116823" s="1"/>
      <c r="P116823" s="1"/>
    </row>
    <row r="116824" spans="12:16" x14ac:dyDescent="0.55000000000000004">
      <c r="L116824" s="1"/>
      <c r="M116824" s="1"/>
      <c r="N116824" s="1"/>
      <c r="P116824" s="1"/>
    </row>
    <row r="116825" spans="12:16" x14ac:dyDescent="0.55000000000000004">
      <c r="L116825" s="1"/>
      <c r="M116825" s="1"/>
      <c r="N116825" s="1"/>
      <c r="P116825" s="1"/>
    </row>
    <row r="116826" spans="12:16" x14ac:dyDescent="0.55000000000000004">
      <c r="L116826" s="1"/>
      <c r="M116826" s="1"/>
      <c r="N116826" s="1"/>
      <c r="P116826" s="1"/>
    </row>
    <row r="116827" spans="12:16" x14ac:dyDescent="0.55000000000000004">
      <c r="L116827" s="1"/>
      <c r="M116827" s="1"/>
      <c r="N116827" s="1"/>
      <c r="P116827" s="1"/>
    </row>
    <row r="116828" spans="12:16" x14ac:dyDescent="0.55000000000000004">
      <c r="L116828" s="1"/>
      <c r="M116828" s="1"/>
      <c r="N116828" s="1"/>
      <c r="P116828" s="1"/>
    </row>
    <row r="116829" spans="12:16" x14ac:dyDescent="0.55000000000000004">
      <c r="L116829" s="1"/>
      <c r="M116829" s="1"/>
      <c r="N116829" s="1"/>
      <c r="P116829" s="1"/>
    </row>
    <row r="116830" spans="12:16" x14ac:dyDescent="0.55000000000000004">
      <c r="L116830" s="1"/>
      <c r="M116830" s="1"/>
      <c r="N116830" s="1"/>
      <c r="P116830" s="1"/>
    </row>
    <row r="116831" spans="12:16" x14ac:dyDescent="0.55000000000000004">
      <c r="L116831" s="1"/>
      <c r="M116831" s="1"/>
      <c r="N116831" s="1"/>
      <c r="P116831" s="1"/>
    </row>
    <row r="116832" spans="12:16" x14ac:dyDescent="0.55000000000000004">
      <c r="L116832" s="1"/>
      <c r="M116832" s="1"/>
      <c r="N116832" s="1"/>
      <c r="P116832" s="1"/>
    </row>
    <row r="116833" spans="12:16" x14ac:dyDescent="0.55000000000000004">
      <c r="L116833" s="1"/>
      <c r="M116833" s="1"/>
      <c r="N116833" s="1"/>
      <c r="P116833" s="1"/>
    </row>
    <row r="116834" spans="12:16" x14ac:dyDescent="0.55000000000000004">
      <c r="L116834" s="1"/>
      <c r="M116834" s="1"/>
      <c r="N116834" s="1"/>
      <c r="P116834" s="1"/>
    </row>
    <row r="116835" spans="12:16" x14ac:dyDescent="0.55000000000000004">
      <c r="L116835" s="1"/>
      <c r="M116835" s="1"/>
      <c r="N116835" s="1"/>
      <c r="P116835" s="1"/>
    </row>
    <row r="116836" spans="12:16" x14ac:dyDescent="0.55000000000000004">
      <c r="L116836" s="1"/>
      <c r="M116836" s="1"/>
      <c r="N116836" s="1"/>
      <c r="P116836" s="1"/>
    </row>
    <row r="116837" spans="12:16" x14ac:dyDescent="0.55000000000000004">
      <c r="L116837" s="1"/>
      <c r="M116837" s="1"/>
      <c r="N116837" s="1"/>
      <c r="P116837" s="1"/>
    </row>
    <row r="116838" spans="12:16" x14ac:dyDescent="0.55000000000000004">
      <c r="L116838" s="1"/>
      <c r="M116838" s="1"/>
      <c r="N116838" s="1"/>
      <c r="P116838" s="1"/>
    </row>
    <row r="116839" spans="12:16" x14ac:dyDescent="0.55000000000000004">
      <c r="L116839" s="1"/>
      <c r="M116839" s="1"/>
      <c r="N116839" s="1"/>
      <c r="P116839" s="1"/>
    </row>
    <row r="116840" spans="12:16" x14ac:dyDescent="0.55000000000000004">
      <c r="L116840" s="1"/>
      <c r="M116840" s="1"/>
      <c r="N116840" s="1"/>
      <c r="P116840" s="1"/>
    </row>
    <row r="116841" spans="12:16" x14ac:dyDescent="0.55000000000000004">
      <c r="L116841" s="1"/>
      <c r="M116841" s="1"/>
      <c r="N116841" s="1"/>
      <c r="P116841" s="1"/>
    </row>
    <row r="116842" spans="12:16" x14ac:dyDescent="0.55000000000000004">
      <c r="L116842" s="1"/>
      <c r="M116842" s="1"/>
      <c r="N116842" s="1"/>
      <c r="P116842" s="1"/>
    </row>
    <row r="116843" spans="12:16" x14ac:dyDescent="0.55000000000000004">
      <c r="L116843" s="1"/>
      <c r="M116843" s="1"/>
      <c r="N116843" s="1"/>
      <c r="P116843" s="1"/>
    </row>
    <row r="116844" spans="12:16" x14ac:dyDescent="0.55000000000000004">
      <c r="L116844" s="1"/>
      <c r="M116844" s="1"/>
      <c r="N116844" s="1"/>
      <c r="P116844" s="1"/>
    </row>
    <row r="116845" spans="12:16" x14ac:dyDescent="0.55000000000000004">
      <c r="L116845" s="1"/>
      <c r="M116845" s="1"/>
      <c r="N116845" s="1"/>
      <c r="P116845" s="1"/>
    </row>
    <row r="116846" spans="12:16" x14ac:dyDescent="0.55000000000000004">
      <c r="L116846" s="1"/>
      <c r="M116846" s="1"/>
      <c r="N116846" s="1"/>
      <c r="P116846" s="1"/>
    </row>
    <row r="116847" spans="12:16" x14ac:dyDescent="0.55000000000000004">
      <c r="L116847" s="1"/>
      <c r="M116847" s="1"/>
      <c r="N116847" s="1"/>
      <c r="P116847" s="1"/>
    </row>
    <row r="116848" spans="12:16" x14ac:dyDescent="0.55000000000000004">
      <c r="L116848" s="1"/>
      <c r="M116848" s="1"/>
      <c r="N116848" s="1"/>
      <c r="P116848" s="1"/>
    </row>
    <row r="116849" spans="12:16" x14ac:dyDescent="0.55000000000000004">
      <c r="L116849" s="1"/>
      <c r="M116849" s="1"/>
      <c r="N116849" s="1"/>
      <c r="P116849" s="1"/>
    </row>
    <row r="116850" spans="12:16" x14ac:dyDescent="0.55000000000000004">
      <c r="L116850" s="1"/>
      <c r="M116850" s="1"/>
      <c r="N116850" s="1"/>
      <c r="P116850" s="1"/>
    </row>
    <row r="116851" spans="12:16" x14ac:dyDescent="0.55000000000000004">
      <c r="L116851" s="1"/>
      <c r="M116851" s="1"/>
      <c r="N116851" s="1"/>
      <c r="P116851" s="1"/>
    </row>
    <row r="116852" spans="12:16" x14ac:dyDescent="0.55000000000000004">
      <c r="L116852" s="1"/>
      <c r="M116852" s="1"/>
      <c r="N116852" s="1"/>
      <c r="P116852" s="1"/>
    </row>
    <row r="116853" spans="12:16" x14ac:dyDescent="0.55000000000000004">
      <c r="L116853" s="1"/>
      <c r="M116853" s="1"/>
      <c r="N116853" s="1"/>
      <c r="P116853" s="1"/>
    </row>
    <row r="116854" spans="12:16" x14ac:dyDescent="0.55000000000000004">
      <c r="L116854" s="1"/>
      <c r="M116854" s="1"/>
      <c r="N116854" s="1"/>
      <c r="P116854" s="1"/>
    </row>
    <row r="116855" spans="12:16" x14ac:dyDescent="0.55000000000000004">
      <c r="L116855" s="1"/>
      <c r="M116855" s="1"/>
      <c r="N116855" s="1"/>
      <c r="P116855" s="1"/>
    </row>
    <row r="116856" spans="12:16" x14ac:dyDescent="0.55000000000000004">
      <c r="L116856" s="1"/>
      <c r="M116856" s="1"/>
      <c r="N116856" s="1"/>
      <c r="P116856" s="1"/>
    </row>
    <row r="116857" spans="12:16" x14ac:dyDescent="0.55000000000000004">
      <c r="L116857" s="1"/>
      <c r="M116857" s="1"/>
      <c r="N116857" s="1"/>
      <c r="P116857" s="1"/>
    </row>
    <row r="116858" spans="12:16" x14ac:dyDescent="0.55000000000000004">
      <c r="L116858" s="1"/>
      <c r="M116858" s="1"/>
      <c r="N116858" s="1"/>
      <c r="P116858" s="1"/>
    </row>
    <row r="116859" spans="12:16" x14ac:dyDescent="0.55000000000000004">
      <c r="L116859" s="1"/>
      <c r="M116859" s="1"/>
      <c r="N116859" s="1"/>
      <c r="P116859" s="1"/>
    </row>
    <row r="116860" spans="12:16" x14ac:dyDescent="0.55000000000000004">
      <c r="L116860" s="1"/>
      <c r="M116860" s="1"/>
      <c r="N116860" s="1"/>
      <c r="P116860" s="1"/>
    </row>
    <row r="116861" spans="12:16" x14ac:dyDescent="0.55000000000000004">
      <c r="L116861" s="1"/>
      <c r="M116861" s="1"/>
      <c r="N116861" s="1"/>
      <c r="P116861" s="1"/>
    </row>
    <row r="116862" spans="12:16" x14ac:dyDescent="0.55000000000000004">
      <c r="L116862" s="1"/>
      <c r="M116862" s="1"/>
      <c r="N116862" s="1"/>
      <c r="P116862" s="1"/>
    </row>
    <row r="116863" spans="12:16" x14ac:dyDescent="0.55000000000000004">
      <c r="L116863" s="1"/>
      <c r="M116863" s="1"/>
      <c r="N116863" s="1"/>
      <c r="P116863" s="1"/>
    </row>
    <row r="116864" spans="12:16" x14ac:dyDescent="0.55000000000000004">
      <c r="L116864" s="1"/>
      <c r="M116864" s="1"/>
      <c r="N116864" s="1"/>
      <c r="P116864" s="1"/>
    </row>
    <row r="116865" spans="12:16" x14ac:dyDescent="0.55000000000000004">
      <c r="L116865" s="1"/>
      <c r="M116865" s="1"/>
      <c r="N116865" s="1"/>
      <c r="P116865" s="1"/>
    </row>
    <row r="116866" spans="12:16" x14ac:dyDescent="0.55000000000000004">
      <c r="L116866" s="1"/>
      <c r="M116866" s="1"/>
      <c r="N116866" s="1"/>
      <c r="P116866" s="1"/>
    </row>
    <row r="116867" spans="12:16" x14ac:dyDescent="0.55000000000000004">
      <c r="L116867" s="1"/>
      <c r="M116867" s="1"/>
      <c r="N116867" s="1"/>
      <c r="P116867" s="1"/>
    </row>
    <row r="116868" spans="12:16" x14ac:dyDescent="0.55000000000000004">
      <c r="L116868" s="1"/>
      <c r="M116868" s="1"/>
      <c r="N116868" s="1"/>
      <c r="P116868" s="1"/>
    </row>
    <row r="116869" spans="12:16" x14ac:dyDescent="0.55000000000000004">
      <c r="L116869" s="1"/>
      <c r="M116869" s="1"/>
      <c r="N116869" s="1"/>
      <c r="P116869" s="1"/>
    </row>
    <row r="116870" spans="12:16" x14ac:dyDescent="0.55000000000000004">
      <c r="L116870" s="1"/>
      <c r="M116870" s="1"/>
      <c r="N116870" s="1"/>
      <c r="P116870" s="1"/>
    </row>
    <row r="116871" spans="12:16" x14ac:dyDescent="0.55000000000000004">
      <c r="L116871" s="1"/>
      <c r="M116871" s="1"/>
      <c r="N116871" s="1"/>
      <c r="P116871" s="1"/>
    </row>
    <row r="116872" spans="12:16" x14ac:dyDescent="0.55000000000000004">
      <c r="L116872" s="1"/>
      <c r="M116872" s="1"/>
      <c r="N116872" s="1"/>
      <c r="P116872" s="1"/>
    </row>
    <row r="116873" spans="12:16" x14ac:dyDescent="0.55000000000000004">
      <c r="L116873" s="1"/>
      <c r="M116873" s="1"/>
      <c r="N116873" s="1"/>
      <c r="P116873" s="1"/>
    </row>
    <row r="116874" spans="12:16" x14ac:dyDescent="0.55000000000000004">
      <c r="L116874" s="1"/>
      <c r="M116874" s="1"/>
      <c r="N116874" s="1"/>
      <c r="P116874" s="1"/>
    </row>
    <row r="116875" spans="12:16" x14ac:dyDescent="0.55000000000000004">
      <c r="L116875" s="1"/>
      <c r="M116875" s="1"/>
      <c r="N116875" s="1"/>
      <c r="P116875" s="1"/>
    </row>
    <row r="116876" spans="12:16" x14ac:dyDescent="0.55000000000000004">
      <c r="L116876" s="1"/>
      <c r="M116876" s="1"/>
      <c r="N116876" s="1"/>
      <c r="P116876" s="1"/>
    </row>
    <row r="116877" spans="12:16" x14ac:dyDescent="0.55000000000000004">
      <c r="L116877" s="1"/>
      <c r="M116877" s="1"/>
      <c r="N116877" s="1"/>
      <c r="P116877" s="1"/>
    </row>
    <row r="116878" spans="12:16" x14ac:dyDescent="0.55000000000000004">
      <c r="L116878" s="1"/>
      <c r="M116878" s="1"/>
      <c r="N116878" s="1"/>
      <c r="P116878" s="1"/>
    </row>
    <row r="116879" spans="12:16" x14ac:dyDescent="0.55000000000000004">
      <c r="L116879" s="1"/>
      <c r="M116879" s="1"/>
      <c r="N116879" s="1"/>
      <c r="P116879" s="1"/>
    </row>
    <row r="116880" spans="12:16" x14ac:dyDescent="0.55000000000000004">
      <c r="L116880" s="1"/>
      <c r="M116880" s="1"/>
      <c r="N116880" s="1"/>
      <c r="P116880" s="1"/>
    </row>
    <row r="116881" spans="12:16" x14ac:dyDescent="0.55000000000000004">
      <c r="L116881" s="1"/>
      <c r="M116881" s="1"/>
      <c r="N116881" s="1"/>
      <c r="P116881" s="1"/>
    </row>
    <row r="116882" spans="12:16" x14ac:dyDescent="0.55000000000000004">
      <c r="L116882" s="1"/>
      <c r="M116882" s="1"/>
      <c r="N116882" s="1"/>
      <c r="P116882" s="1"/>
    </row>
    <row r="116883" spans="12:16" x14ac:dyDescent="0.55000000000000004">
      <c r="L116883" s="1"/>
      <c r="M116883" s="1"/>
      <c r="N116883" s="1"/>
      <c r="P116883" s="1"/>
    </row>
    <row r="116884" spans="12:16" x14ac:dyDescent="0.55000000000000004">
      <c r="L116884" s="1"/>
      <c r="M116884" s="1"/>
      <c r="N116884" s="1"/>
      <c r="P116884" s="1"/>
    </row>
    <row r="116885" spans="12:16" x14ac:dyDescent="0.55000000000000004">
      <c r="L116885" s="1"/>
      <c r="M116885" s="1"/>
      <c r="N116885" s="1"/>
      <c r="P116885" s="1"/>
    </row>
    <row r="116886" spans="12:16" x14ac:dyDescent="0.55000000000000004">
      <c r="L116886" s="1"/>
      <c r="M116886" s="1"/>
      <c r="N116886" s="1"/>
      <c r="P116886" s="1"/>
    </row>
    <row r="116887" spans="12:16" x14ac:dyDescent="0.55000000000000004">
      <c r="L116887" s="1"/>
      <c r="M116887" s="1"/>
      <c r="N116887" s="1"/>
      <c r="P116887" s="1"/>
    </row>
    <row r="116888" spans="12:16" x14ac:dyDescent="0.55000000000000004">
      <c r="L116888" s="1"/>
      <c r="M116888" s="1"/>
      <c r="N116888" s="1"/>
      <c r="P116888" s="1"/>
    </row>
    <row r="116889" spans="12:16" x14ac:dyDescent="0.55000000000000004">
      <c r="L116889" s="1"/>
      <c r="M116889" s="1"/>
      <c r="N116889" s="1"/>
      <c r="P116889" s="1"/>
    </row>
    <row r="116890" spans="12:16" x14ac:dyDescent="0.55000000000000004">
      <c r="L116890" s="1"/>
      <c r="M116890" s="1"/>
      <c r="N116890" s="1"/>
      <c r="P116890" s="1"/>
    </row>
    <row r="116891" spans="12:16" x14ac:dyDescent="0.55000000000000004">
      <c r="L116891" s="1"/>
      <c r="M116891" s="1"/>
      <c r="N116891" s="1"/>
      <c r="P116891" s="1"/>
    </row>
    <row r="116892" spans="12:16" x14ac:dyDescent="0.55000000000000004">
      <c r="L116892" s="1"/>
      <c r="M116892" s="1"/>
      <c r="N116892" s="1"/>
      <c r="P116892" s="1"/>
    </row>
    <row r="116893" spans="12:16" x14ac:dyDescent="0.55000000000000004">
      <c r="L116893" s="1"/>
      <c r="M116893" s="1"/>
      <c r="N116893" s="1"/>
      <c r="P116893" s="1"/>
    </row>
    <row r="116894" spans="12:16" x14ac:dyDescent="0.55000000000000004">
      <c r="L116894" s="1"/>
      <c r="M116894" s="1"/>
      <c r="N116894" s="1"/>
      <c r="P116894" s="1"/>
    </row>
    <row r="116895" spans="12:16" x14ac:dyDescent="0.55000000000000004">
      <c r="L116895" s="1"/>
      <c r="M116895" s="1"/>
      <c r="N116895" s="1"/>
      <c r="P116895" s="1"/>
    </row>
    <row r="116896" spans="12:16" x14ac:dyDescent="0.55000000000000004">
      <c r="L116896" s="1"/>
      <c r="M116896" s="1"/>
      <c r="N116896" s="1"/>
      <c r="P116896" s="1"/>
    </row>
    <row r="116897" spans="12:16" x14ac:dyDescent="0.55000000000000004">
      <c r="L116897" s="1"/>
      <c r="M116897" s="1"/>
      <c r="N116897" s="1"/>
      <c r="P116897" s="1"/>
    </row>
    <row r="116898" spans="12:16" x14ac:dyDescent="0.55000000000000004">
      <c r="L116898" s="1"/>
      <c r="M116898" s="1"/>
      <c r="N116898" s="1"/>
      <c r="P116898" s="1"/>
    </row>
    <row r="116899" spans="12:16" x14ac:dyDescent="0.55000000000000004">
      <c r="L116899" s="1"/>
      <c r="M116899" s="1"/>
      <c r="N116899" s="1"/>
      <c r="P116899" s="1"/>
    </row>
    <row r="116900" spans="12:16" x14ac:dyDescent="0.55000000000000004">
      <c r="L116900" s="1"/>
      <c r="M116900" s="1"/>
      <c r="N116900" s="1"/>
      <c r="P116900" s="1"/>
    </row>
    <row r="116901" spans="12:16" x14ac:dyDescent="0.55000000000000004">
      <c r="L116901" s="1"/>
      <c r="M116901" s="1"/>
      <c r="N116901" s="1"/>
      <c r="P116901" s="1"/>
    </row>
    <row r="116902" spans="12:16" x14ac:dyDescent="0.55000000000000004">
      <c r="L116902" s="1"/>
      <c r="M116902" s="1"/>
      <c r="N116902" s="1"/>
      <c r="P116902" s="1"/>
    </row>
    <row r="116903" spans="12:16" x14ac:dyDescent="0.55000000000000004">
      <c r="L116903" s="1"/>
      <c r="M116903" s="1"/>
      <c r="N116903" s="1"/>
      <c r="P116903" s="1"/>
    </row>
    <row r="116904" spans="12:16" x14ac:dyDescent="0.55000000000000004">
      <c r="L116904" s="1"/>
      <c r="M116904" s="1"/>
      <c r="N116904" s="1"/>
      <c r="P116904" s="1"/>
    </row>
    <row r="116905" spans="12:16" x14ac:dyDescent="0.55000000000000004">
      <c r="L116905" s="1"/>
      <c r="M116905" s="1"/>
      <c r="N116905" s="1"/>
      <c r="P116905" s="1"/>
    </row>
    <row r="116906" spans="12:16" x14ac:dyDescent="0.55000000000000004">
      <c r="L116906" s="1"/>
      <c r="M116906" s="1"/>
      <c r="N116906" s="1"/>
      <c r="P116906" s="1"/>
    </row>
    <row r="116907" spans="12:16" x14ac:dyDescent="0.55000000000000004">
      <c r="L116907" s="1"/>
      <c r="M116907" s="1"/>
      <c r="N116907" s="1"/>
      <c r="P116907" s="1"/>
    </row>
    <row r="116908" spans="12:16" x14ac:dyDescent="0.55000000000000004">
      <c r="L116908" s="1"/>
      <c r="M116908" s="1"/>
      <c r="N116908" s="1"/>
      <c r="P116908" s="1"/>
    </row>
    <row r="116909" spans="12:16" x14ac:dyDescent="0.55000000000000004">
      <c r="L116909" s="1"/>
      <c r="M116909" s="1"/>
      <c r="N116909" s="1"/>
      <c r="P116909" s="1"/>
    </row>
    <row r="116910" spans="12:16" x14ac:dyDescent="0.55000000000000004">
      <c r="L116910" s="1"/>
      <c r="M116910" s="1"/>
      <c r="N116910" s="1"/>
      <c r="P116910" s="1"/>
    </row>
    <row r="116911" spans="12:16" x14ac:dyDescent="0.55000000000000004">
      <c r="L116911" s="1"/>
      <c r="M116911" s="1"/>
      <c r="N116911" s="1"/>
      <c r="P116911" s="1"/>
    </row>
    <row r="116912" spans="12:16" x14ac:dyDescent="0.55000000000000004">
      <c r="L116912" s="1"/>
      <c r="M116912" s="1"/>
      <c r="N116912" s="1"/>
      <c r="P116912" s="1"/>
    </row>
    <row r="116913" spans="12:16" x14ac:dyDescent="0.55000000000000004">
      <c r="L116913" s="1"/>
      <c r="M116913" s="1"/>
      <c r="N116913" s="1"/>
      <c r="P116913" s="1"/>
    </row>
    <row r="116914" spans="12:16" x14ac:dyDescent="0.55000000000000004">
      <c r="L116914" s="1"/>
      <c r="M116914" s="1"/>
      <c r="N116914" s="1"/>
      <c r="P116914" s="1"/>
    </row>
    <row r="116915" spans="12:16" x14ac:dyDescent="0.55000000000000004">
      <c r="L116915" s="1"/>
      <c r="M116915" s="1"/>
      <c r="N116915" s="1"/>
      <c r="P116915" s="1"/>
    </row>
    <row r="116916" spans="12:16" x14ac:dyDescent="0.55000000000000004">
      <c r="L116916" s="1"/>
      <c r="M116916" s="1"/>
      <c r="N116916" s="1"/>
      <c r="P116916" s="1"/>
    </row>
    <row r="116917" spans="12:16" x14ac:dyDescent="0.55000000000000004">
      <c r="L116917" s="1"/>
      <c r="M116917" s="1"/>
      <c r="N116917" s="1"/>
      <c r="P116917" s="1"/>
    </row>
    <row r="116918" spans="12:16" x14ac:dyDescent="0.55000000000000004">
      <c r="L116918" s="1"/>
      <c r="M116918" s="1"/>
      <c r="N116918" s="1"/>
      <c r="P116918" s="1"/>
    </row>
    <row r="116919" spans="12:16" x14ac:dyDescent="0.55000000000000004">
      <c r="L116919" s="1"/>
      <c r="M116919" s="1"/>
      <c r="N116919" s="1"/>
      <c r="P116919" s="1"/>
    </row>
    <row r="116920" spans="12:16" x14ac:dyDescent="0.55000000000000004">
      <c r="L116920" s="1"/>
      <c r="M116920" s="1"/>
      <c r="N116920" s="1"/>
      <c r="P116920" s="1"/>
    </row>
    <row r="116921" spans="12:16" x14ac:dyDescent="0.55000000000000004">
      <c r="L116921" s="1"/>
      <c r="M116921" s="1"/>
      <c r="N116921" s="1"/>
      <c r="P116921" s="1"/>
    </row>
    <row r="116922" spans="12:16" x14ac:dyDescent="0.55000000000000004">
      <c r="L116922" s="1"/>
      <c r="M116922" s="1"/>
      <c r="N116922" s="1"/>
      <c r="P116922" s="1"/>
    </row>
    <row r="116923" spans="12:16" x14ac:dyDescent="0.55000000000000004">
      <c r="L116923" s="1"/>
      <c r="M116923" s="1"/>
      <c r="N116923" s="1"/>
      <c r="P116923" s="1"/>
    </row>
    <row r="116924" spans="12:16" x14ac:dyDescent="0.55000000000000004">
      <c r="L116924" s="1"/>
      <c r="M116924" s="1"/>
      <c r="N116924" s="1"/>
      <c r="P116924" s="1"/>
    </row>
    <row r="116925" spans="12:16" x14ac:dyDescent="0.55000000000000004">
      <c r="L116925" s="1"/>
      <c r="M116925" s="1"/>
      <c r="N116925" s="1"/>
      <c r="P116925" s="1"/>
    </row>
    <row r="116926" spans="12:16" x14ac:dyDescent="0.55000000000000004">
      <c r="L116926" s="1"/>
      <c r="M116926" s="1"/>
      <c r="N116926" s="1"/>
      <c r="P116926" s="1"/>
    </row>
    <row r="116927" spans="12:16" x14ac:dyDescent="0.55000000000000004">
      <c r="L116927" s="1"/>
      <c r="M116927" s="1"/>
      <c r="N116927" s="1"/>
      <c r="P116927" s="1"/>
    </row>
    <row r="116928" spans="12:16" x14ac:dyDescent="0.55000000000000004">
      <c r="L116928" s="1"/>
      <c r="M116928" s="1"/>
      <c r="N116928" s="1"/>
      <c r="P116928" s="1"/>
    </row>
    <row r="116929" spans="12:16" x14ac:dyDescent="0.55000000000000004">
      <c r="L116929" s="1"/>
      <c r="M116929" s="1"/>
      <c r="N116929" s="1"/>
      <c r="P116929" s="1"/>
    </row>
    <row r="116930" spans="12:16" x14ac:dyDescent="0.55000000000000004">
      <c r="L116930" s="1"/>
      <c r="M116930" s="1"/>
      <c r="N116930" s="1"/>
      <c r="P116930" s="1"/>
    </row>
    <row r="116931" spans="12:16" x14ac:dyDescent="0.55000000000000004">
      <c r="L116931" s="1"/>
      <c r="M116931" s="1"/>
      <c r="N116931" s="1"/>
      <c r="P116931" s="1"/>
    </row>
    <row r="116932" spans="12:16" x14ac:dyDescent="0.55000000000000004">
      <c r="L116932" s="1"/>
      <c r="M116932" s="1"/>
      <c r="N116932" s="1"/>
      <c r="P116932" s="1"/>
    </row>
    <row r="116933" spans="12:16" x14ac:dyDescent="0.55000000000000004">
      <c r="L116933" s="1"/>
      <c r="M116933" s="1"/>
      <c r="N116933" s="1"/>
      <c r="P116933" s="1"/>
    </row>
    <row r="116934" spans="12:16" x14ac:dyDescent="0.55000000000000004">
      <c r="L116934" s="1"/>
      <c r="M116934" s="1"/>
      <c r="N116934" s="1"/>
      <c r="P116934" s="1"/>
    </row>
    <row r="116935" spans="12:16" x14ac:dyDescent="0.55000000000000004">
      <c r="L116935" s="1"/>
      <c r="M116935" s="1"/>
      <c r="N116935" s="1"/>
      <c r="P116935" s="1"/>
    </row>
    <row r="116936" spans="12:16" x14ac:dyDescent="0.55000000000000004">
      <c r="L116936" s="1"/>
      <c r="M116936" s="1"/>
      <c r="N116936" s="1"/>
      <c r="P116936" s="1"/>
    </row>
    <row r="116937" spans="12:16" x14ac:dyDescent="0.55000000000000004">
      <c r="L116937" s="1"/>
      <c r="M116937" s="1"/>
      <c r="N116937" s="1"/>
      <c r="P116937" s="1"/>
    </row>
    <row r="116938" spans="12:16" x14ac:dyDescent="0.55000000000000004">
      <c r="L116938" s="1"/>
      <c r="M116938" s="1"/>
      <c r="N116938" s="1"/>
      <c r="P116938" s="1"/>
    </row>
    <row r="116939" spans="12:16" x14ac:dyDescent="0.55000000000000004">
      <c r="L116939" s="1"/>
      <c r="M116939" s="1"/>
      <c r="N116939" s="1"/>
      <c r="P116939" s="1"/>
    </row>
    <row r="116940" spans="12:16" x14ac:dyDescent="0.55000000000000004">
      <c r="L116940" s="1"/>
      <c r="M116940" s="1"/>
      <c r="N116940" s="1"/>
      <c r="P116940" s="1"/>
    </row>
    <row r="116941" spans="12:16" x14ac:dyDescent="0.55000000000000004">
      <c r="L116941" s="1"/>
      <c r="M116941" s="1"/>
      <c r="N116941" s="1"/>
      <c r="P116941" s="1"/>
    </row>
    <row r="116942" spans="12:16" x14ac:dyDescent="0.55000000000000004">
      <c r="L116942" s="1"/>
      <c r="M116942" s="1"/>
      <c r="N116942" s="1"/>
      <c r="P116942" s="1"/>
    </row>
    <row r="116943" spans="12:16" x14ac:dyDescent="0.55000000000000004">
      <c r="L116943" s="1"/>
      <c r="M116943" s="1"/>
      <c r="N116943" s="1"/>
      <c r="P116943" s="1"/>
    </row>
    <row r="116944" spans="12:16" x14ac:dyDescent="0.55000000000000004">
      <c r="L116944" s="1"/>
      <c r="M116944" s="1"/>
      <c r="N116944" s="1"/>
      <c r="P116944" s="1"/>
    </row>
    <row r="116945" spans="12:16" x14ac:dyDescent="0.55000000000000004">
      <c r="L116945" s="1"/>
      <c r="M116945" s="1"/>
      <c r="N116945" s="1"/>
      <c r="P116945" s="1"/>
    </row>
    <row r="116946" spans="12:16" x14ac:dyDescent="0.55000000000000004">
      <c r="L116946" s="1"/>
      <c r="M116946" s="1"/>
      <c r="N116946" s="1"/>
      <c r="P116946" s="1"/>
    </row>
    <row r="116947" spans="12:16" x14ac:dyDescent="0.55000000000000004">
      <c r="L116947" s="1"/>
      <c r="M116947" s="1"/>
      <c r="N116947" s="1"/>
      <c r="P116947" s="1"/>
    </row>
    <row r="116948" spans="12:16" x14ac:dyDescent="0.55000000000000004">
      <c r="L116948" s="1"/>
      <c r="M116948" s="1"/>
      <c r="N116948" s="1"/>
      <c r="P116948" s="1"/>
    </row>
    <row r="116949" spans="12:16" x14ac:dyDescent="0.55000000000000004">
      <c r="L116949" s="1"/>
      <c r="M116949" s="1"/>
      <c r="N116949" s="1"/>
      <c r="P116949" s="1"/>
    </row>
    <row r="116950" spans="12:16" x14ac:dyDescent="0.55000000000000004">
      <c r="L116950" s="1"/>
      <c r="M116950" s="1"/>
      <c r="N116950" s="1"/>
      <c r="P116950" s="1"/>
    </row>
    <row r="116951" spans="12:16" x14ac:dyDescent="0.55000000000000004">
      <c r="L116951" s="1"/>
      <c r="M116951" s="1"/>
      <c r="N116951" s="1"/>
      <c r="P116951" s="1"/>
    </row>
    <row r="116952" spans="12:16" x14ac:dyDescent="0.55000000000000004">
      <c r="L116952" s="1"/>
      <c r="M116952" s="1"/>
      <c r="N116952" s="1"/>
      <c r="P116952" s="1"/>
    </row>
    <row r="116953" spans="12:16" x14ac:dyDescent="0.55000000000000004">
      <c r="L116953" s="1"/>
      <c r="M116953" s="1"/>
      <c r="N116953" s="1"/>
      <c r="P116953" s="1"/>
    </row>
    <row r="116954" spans="12:16" x14ac:dyDescent="0.55000000000000004">
      <c r="L116954" s="1"/>
      <c r="M116954" s="1"/>
      <c r="N116954" s="1"/>
      <c r="P116954" s="1"/>
    </row>
    <row r="116955" spans="12:16" x14ac:dyDescent="0.55000000000000004">
      <c r="L116955" s="1"/>
      <c r="M116955" s="1"/>
      <c r="N116955" s="1"/>
      <c r="P116955" s="1"/>
    </row>
    <row r="116956" spans="12:16" x14ac:dyDescent="0.55000000000000004">
      <c r="L116956" s="1"/>
      <c r="M116956" s="1"/>
      <c r="N116956" s="1"/>
      <c r="P116956" s="1"/>
    </row>
    <row r="116957" spans="12:16" x14ac:dyDescent="0.55000000000000004">
      <c r="L116957" s="1"/>
      <c r="M116957" s="1"/>
      <c r="N116957" s="1"/>
      <c r="P116957" s="1"/>
    </row>
    <row r="116958" spans="12:16" x14ac:dyDescent="0.55000000000000004">
      <c r="L116958" s="1"/>
      <c r="M116958" s="1"/>
      <c r="N116958" s="1"/>
      <c r="P116958" s="1"/>
    </row>
    <row r="116959" spans="12:16" x14ac:dyDescent="0.55000000000000004">
      <c r="L116959" s="1"/>
      <c r="M116959" s="1"/>
      <c r="N116959" s="1"/>
      <c r="P116959" s="1"/>
    </row>
    <row r="116960" spans="12:16" x14ac:dyDescent="0.55000000000000004">
      <c r="L116960" s="1"/>
      <c r="M116960" s="1"/>
      <c r="N116960" s="1"/>
      <c r="P116960" s="1"/>
    </row>
    <row r="116961" spans="12:16" x14ac:dyDescent="0.55000000000000004">
      <c r="L116961" s="1"/>
      <c r="M116961" s="1"/>
      <c r="N116961" s="1"/>
      <c r="P116961" s="1"/>
    </row>
    <row r="116962" spans="12:16" x14ac:dyDescent="0.55000000000000004">
      <c r="L116962" s="1"/>
      <c r="M116962" s="1"/>
      <c r="N116962" s="1"/>
      <c r="P116962" s="1"/>
    </row>
    <row r="116963" spans="12:16" x14ac:dyDescent="0.55000000000000004">
      <c r="L116963" s="1"/>
      <c r="M116963" s="1"/>
      <c r="N116963" s="1"/>
      <c r="P116963" s="1"/>
    </row>
    <row r="116964" spans="12:16" x14ac:dyDescent="0.55000000000000004">
      <c r="L116964" s="1"/>
      <c r="M116964" s="1"/>
      <c r="N116964" s="1"/>
      <c r="P116964" s="1"/>
    </row>
    <row r="116965" spans="12:16" x14ac:dyDescent="0.55000000000000004">
      <c r="L116965" s="1"/>
      <c r="M116965" s="1"/>
      <c r="N116965" s="1"/>
      <c r="P116965" s="1"/>
    </row>
    <row r="116966" spans="12:16" x14ac:dyDescent="0.55000000000000004">
      <c r="L116966" s="1"/>
      <c r="M116966" s="1"/>
      <c r="N116966" s="1"/>
      <c r="P116966" s="1"/>
    </row>
    <row r="116967" spans="12:16" x14ac:dyDescent="0.55000000000000004">
      <c r="L116967" s="1"/>
      <c r="M116967" s="1"/>
      <c r="N116967" s="1"/>
      <c r="P116967" s="1"/>
    </row>
    <row r="116968" spans="12:16" x14ac:dyDescent="0.55000000000000004">
      <c r="L116968" s="1"/>
      <c r="M116968" s="1"/>
      <c r="N116968" s="1"/>
      <c r="P116968" s="1"/>
    </row>
    <row r="116969" spans="12:16" x14ac:dyDescent="0.55000000000000004">
      <c r="L116969" s="1"/>
      <c r="M116969" s="1"/>
      <c r="N116969" s="1"/>
      <c r="P116969" s="1"/>
    </row>
    <row r="116970" spans="12:16" x14ac:dyDescent="0.55000000000000004">
      <c r="L116970" s="1"/>
      <c r="M116970" s="1"/>
      <c r="N116970" s="1"/>
      <c r="P116970" s="1"/>
    </row>
    <row r="116971" spans="12:16" x14ac:dyDescent="0.55000000000000004">
      <c r="L116971" s="1"/>
      <c r="M116971" s="1"/>
      <c r="N116971" s="1"/>
      <c r="P116971" s="1"/>
    </row>
    <row r="116972" spans="12:16" x14ac:dyDescent="0.55000000000000004">
      <c r="L116972" s="1"/>
      <c r="M116972" s="1"/>
      <c r="N116972" s="1"/>
      <c r="P116972" s="1"/>
    </row>
    <row r="116973" spans="12:16" x14ac:dyDescent="0.55000000000000004">
      <c r="L116973" s="1"/>
      <c r="M116973" s="1"/>
      <c r="N116973" s="1"/>
      <c r="P116973" s="1"/>
    </row>
    <row r="116974" spans="12:16" x14ac:dyDescent="0.55000000000000004">
      <c r="L116974" s="1"/>
      <c r="M116974" s="1"/>
      <c r="N116974" s="1"/>
      <c r="P116974" s="1"/>
    </row>
    <row r="116975" spans="12:16" x14ac:dyDescent="0.55000000000000004">
      <c r="L116975" s="1"/>
      <c r="M116975" s="1"/>
      <c r="N116975" s="1"/>
      <c r="P116975" s="1"/>
    </row>
    <row r="116976" spans="12:16" x14ac:dyDescent="0.55000000000000004">
      <c r="L116976" s="1"/>
      <c r="M116976" s="1"/>
      <c r="N116976" s="1"/>
      <c r="P116976" s="1"/>
    </row>
    <row r="116977" spans="12:16" x14ac:dyDescent="0.55000000000000004">
      <c r="L116977" s="1"/>
      <c r="M116977" s="1"/>
      <c r="N116977" s="1"/>
      <c r="P116977" s="1"/>
    </row>
    <row r="116978" spans="12:16" x14ac:dyDescent="0.55000000000000004">
      <c r="L116978" s="1"/>
      <c r="M116978" s="1"/>
      <c r="N116978" s="1"/>
      <c r="P116978" s="1"/>
    </row>
    <row r="116979" spans="12:16" x14ac:dyDescent="0.55000000000000004">
      <c r="L116979" s="1"/>
      <c r="M116979" s="1"/>
      <c r="N116979" s="1"/>
      <c r="P116979" s="1"/>
    </row>
    <row r="116980" spans="12:16" x14ac:dyDescent="0.55000000000000004">
      <c r="L116980" s="1"/>
      <c r="M116980" s="1"/>
      <c r="N116980" s="1"/>
      <c r="P116980" s="1"/>
    </row>
    <row r="116981" spans="12:16" x14ac:dyDescent="0.55000000000000004">
      <c r="L116981" s="1"/>
      <c r="M116981" s="1"/>
      <c r="N116981" s="1"/>
      <c r="P116981" s="1"/>
    </row>
    <row r="116982" spans="12:16" x14ac:dyDescent="0.55000000000000004">
      <c r="L116982" s="1"/>
      <c r="M116982" s="1"/>
      <c r="N116982" s="1"/>
      <c r="P116982" s="1"/>
    </row>
    <row r="116983" spans="12:16" x14ac:dyDescent="0.55000000000000004">
      <c r="L116983" s="1"/>
      <c r="M116983" s="1"/>
      <c r="N116983" s="1"/>
      <c r="P116983" s="1"/>
    </row>
    <row r="116984" spans="12:16" x14ac:dyDescent="0.55000000000000004">
      <c r="L116984" s="1"/>
      <c r="M116984" s="1"/>
      <c r="N116984" s="1"/>
      <c r="P116984" s="1"/>
    </row>
    <row r="116985" spans="12:16" x14ac:dyDescent="0.55000000000000004">
      <c r="L116985" s="1"/>
      <c r="M116985" s="1"/>
      <c r="N116985" s="1"/>
      <c r="P116985" s="1"/>
    </row>
    <row r="116986" spans="12:16" x14ac:dyDescent="0.55000000000000004">
      <c r="L116986" s="1"/>
      <c r="M116986" s="1"/>
      <c r="N116986" s="1"/>
      <c r="P116986" s="1"/>
    </row>
    <row r="116987" spans="12:16" x14ac:dyDescent="0.55000000000000004">
      <c r="L116987" s="1"/>
      <c r="M116987" s="1"/>
      <c r="N116987" s="1"/>
      <c r="P116987" s="1"/>
    </row>
    <row r="116988" spans="12:16" x14ac:dyDescent="0.55000000000000004">
      <c r="L116988" s="1"/>
      <c r="M116988" s="1"/>
      <c r="N116988" s="1"/>
      <c r="P116988" s="1"/>
    </row>
    <row r="116989" spans="12:16" x14ac:dyDescent="0.55000000000000004">
      <c r="L116989" s="1"/>
      <c r="M116989" s="1"/>
      <c r="N116989" s="1"/>
      <c r="P116989" s="1"/>
    </row>
    <row r="116990" spans="12:16" x14ac:dyDescent="0.55000000000000004">
      <c r="L116990" s="1"/>
      <c r="M116990" s="1"/>
      <c r="N116990" s="1"/>
      <c r="P116990" s="1"/>
    </row>
    <row r="116991" spans="12:16" x14ac:dyDescent="0.55000000000000004">
      <c r="L116991" s="1"/>
      <c r="M116991" s="1"/>
      <c r="N116991" s="1"/>
      <c r="P116991" s="1"/>
    </row>
    <row r="116992" spans="12:16" x14ac:dyDescent="0.55000000000000004">
      <c r="L116992" s="1"/>
      <c r="M116992" s="1"/>
      <c r="N116992" s="1"/>
      <c r="P116992" s="1"/>
    </row>
    <row r="116993" spans="12:16" x14ac:dyDescent="0.55000000000000004">
      <c r="L116993" s="1"/>
      <c r="M116993" s="1"/>
      <c r="N116993" s="1"/>
      <c r="P116993" s="1"/>
    </row>
    <row r="116994" spans="12:16" x14ac:dyDescent="0.55000000000000004">
      <c r="L116994" s="1"/>
      <c r="M116994" s="1"/>
      <c r="N116994" s="1"/>
      <c r="P116994" s="1"/>
    </row>
    <row r="116995" spans="12:16" x14ac:dyDescent="0.55000000000000004">
      <c r="L116995" s="1"/>
      <c r="M116995" s="1"/>
      <c r="N116995" s="1"/>
      <c r="P116995" s="1"/>
    </row>
    <row r="116996" spans="12:16" x14ac:dyDescent="0.55000000000000004">
      <c r="L116996" s="1"/>
      <c r="M116996" s="1"/>
      <c r="N116996" s="1"/>
      <c r="P116996" s="1"/>
    </row>
    <row r="116997" spans="12:16" x14ac:dyDescent="0.55000000000000004">
      <c r="L116997" s="1"/>
      <c r="M116997" s="1"/>
      <c r="N116997" s="1"/>
      <c r="P116997" s="1"/>
    </row>
    <row r="116998" spans="12:16" x14ac:dyDescent="0.55000000000000004">
      <c r="L116998" s="1"/>
      <c r="M116998" s="1"/>
      <c r="N116998" s="1"/>
      <c r="P116998" s="1"/>
    </row>
    <row r="116999" spans="12:16" x14ac:dyDescent="0.55000000000000004">
      <c r="L116999" s="1"/>
      <c r="M116999" s="1"/>
      <c r="N116999" s="1"/>
      <c r="P116999" s="1"/>
    </row>
    <row r="117000" spans="12:16" x14ac:dyDescent="0.55000000000000004">
      <c r="L117000" s="1"/>
      <c r="M117000" s="1"/>
      <c r="N117000" s="1"/>
      <c r="P117000" s="1"/>
    </row>
    <row r="117001" spans="12:16" x14ac:dyDescent="0.55000000000000004">
      <c r="L117001" s="1"/>
      <c r="M117001" s="1"/>
      <c r="N117001" s="1"/>
      <c r="P117001" s="1"/>
    </row>
    <row r="117002" spans="12:16" x14ac:dyDescent="0.55000000000000004">
      <c r="L117002" s="1"/>
      <c r="M117002" s="1"/>
      <c r="N117002" s="1"/>
      <c r="P117002" s="1"/>
    </row>
    <row r="117003" spans="12:16" x14ac:dyDescent="0.55000000000000004">
      <c r="L117003" s="1"/>
      <c r="M117003" s="1"/>
      <c r="N117003" s="1"/>
      <c r="P117003" s="1"/>
    </row>
    <row r="117004" spans="12:16" x14ac:dyDescent="0.55000000000000004">
      <c r="L117004" s="1"/>
      <c r="M117004" s="1"/>
      <c r="N117004" s="1"/>
      <c r="P117004" s="1"/>
    </row>
    <row r="117005" spans="12:16" x14ac:dyDescent="0.55000000000000004">
      <c r="L117005" s="1"/>
      <c r="M117005" s="1"/>
      <c r="N117005" s="1"/>
      <c r="P117005" s="1"/>
    </row>
    <row r="117006" spans="12:16" x14ac:dyDescent="0.55000000000000004">
      <c r="L117006" s="1"/>
      <c r="M117006" s="1"/>
      <c r="N117006" s="1"/>
      <c r="P117006" s="1"/>
    </row>
    <row r="117007" spans="12:16" x14ac:dyDescent="0.55000000000000004">
      <c r="L117007" s="1"/>
      <c r="M117007" s="1"/>
      <c r="N117007" s="1"/>
      <c r="P117007" s="1"/>
    </row>
    <row r="117008" spans="12:16" x14ac:dyDescent="0.55000000000000004">
      <c r="L117008" s="1"/>
      <c r="M117008" s="1"/>
      <c r="N117008" s="1"/>
      <c r="P117008" s="1"/>
    </row>
    <row r="117009" spans="12:16" x14ac:dyDescent="0.55000000000000004">
      <c r="L117009" s="1"/>
      <c r="M117009" s="1"/>
      <c r="N117009" s="1"/>
      <c r="P117009" s="1"/>
    </row>
    <row r="117010" spans="12:16" x14ac:dyDescent="0.55000000000000004">
      <c r="L117010" s="1"/>
      <c r="M117010" s="1"/>
      <c r="N117010" s="1"/>
      <c r="P117010" s="1"/>
    </row>
    <row r="117011" spans="12:16" x14ac:dyDescent="0.55000000000000004">
      <c r="L117011" s="1"/>
      <c r="M117011" s="1"/>
      <c r="N117011" s="1"/>
      <c r="P117011" s="1"/>
    </row>
    <row r="117012" spans="12:16" x14ac:dyDescent="0.55000000000000004">
      <c r="L117012" s="1"/>
      <c r="M117012" s="1"/>
      <c r="N117012" s="1"/>
      <c r="P117012" s="1"/>
    </row>
    <row r="117013" spans="12:16" x14ac:dyDescent="0.55000000000000004">
      <c r="L117013" s="1"/>
      <c r="M117013" s="1"/>
      <c r="N117013" s="1"/>
      <c r="P117013" s="1"/>
    </row>
    <row r="117014" spans="12:16" x14ac:dyDescent="0.55000000000000004">
      <c r="L117014" s="1"/>
      <c r="M117014" s="1"/>
      <c r="N117014" s="1"/>
      <c r="P117014" s="1"/>
    </row>
    <row r="117015" spans="12:16" x14ac:dyDescent="0.55000000000000004">
      <c r="L117015" s="1"/>
      <c r="M117015" s="1"/>
      <c r="N117015" s="1"/>
      <c r="P117015" s="1"/>
    </row>
    <row r="117016" spans="12:16" x14ac:dyDescent="0.55000000000000004">
      <c r="L117016" s="1"/>
      <c r="M117016" s="1"/>
      <c r="N117016" s="1"/>
      <c r="P117016" s="1"/>
    </row>
    <row r="117017" spans="12:16" x14ac:dyDescent="0.55000000000000004">
      <c r="L117017" s="1"/>
      <c r="M117017" s="1"/>
      <c r="N117017" s="1"/>
      <c r="P117017" s="1"/>
    </row>
    <row r="117018" spans="12:16" x14ac:dyDescent="0.55000000000000004">
      <c r="L117018" s="1"/>
      <c r="M117018" s="1"/>
      <c r="N117018" s="1"/>
      <c r="P117018" s="1"/>
    </row>
    <row r="117019" spans="12:16" x14ac:dyDescent="0.55000000000000004">
      <c r="L117019" s="1"/>
      <c r="M117019" s="1"/>
      <c r="N117019" s="1"/>
      <c r="P117019" s="1"/>
    </row>
    <row r="117020" spans="12:16" x14ac:dyDescent="0.55000000000000004">
      <c r="L117020" s="1"/>
      <c r="M117020" s="1"/>
      <c r="N117020" s="1"/>
      <c r="P117020" s="1"/>
    </row>
    <row r="117021" spans="12:16" x14ac:dyDescent="0.55000000000000004">
      <c r="L117021" s="1"/>
      <c r="M117021" s="1"/>
      <c r="N117021" s="1"/>
      <c r="P117021" s="1"/>
    </row>
    <row r="117022" spans="12:16" x14ac:dyDescent="0.55000000000000004">
      <c r="L117022" s="1"/>
      <c r="M117022" s="1"/>
      <c r="N117022" s="1"/>
      <c r="P117022" s="1"/>
    </row>
    <row r="117023" spans="12:16" x14ac:dyDescent="0.55000000000000004">
      <c r="L117023" s="1"/>
      <c r="M117023" s="1"/>
      <c r="N117023" s="1"/>
      <c r="P117023" s="1"/>
    </row>
    <row r="117024" spans="12:16" x14ac:dyDescent="0.55000000000000004">
      <c r="L117024" s="1"/>
      <c r="M117024" s="1"/>
      <c r="N117024" s="1"/>
      <c r="P117024" s="1"/>
    </row>
    <row r="117025" spans="12:16" x14ac:dyDescent="0.55000000000000004">
      <c r="L117025" s="1"/>
      <c r="M117025" s="1"/>
      <c r="N117025" s="1"/>
      <c r="P117025" s="1"/>
    </row>
    <row r="117026" spans="12:16" x14ac:dyDescent="0.55000000000000004">
      <c r="L117026" s="1"/>
      <c r="M117026" s="1"/>
      <c r="N117026" s="1"/>
      <c r="P117026" s="1"/>
    </row>
    <row r="117027" spans="12:16" x14ac:dyDescent="0.55000000000000004">
      <c r="L117027" s="1"/>
      <c r="M117027" s="1"/>
      <c r="N117027" s="1"/>
      <c r="P117027" s="1"/>
    </row>
    <row r="117028" spans="12:16" x14ac:dyDescent="0.55000000000000004">
      <c r="L117028" s="1"/>
      <c r="M117028" s="1"/>
      <c r="N117028" s="1"/>
      <c r="P117028" s="1"/>
    </row>
    <row r="117029" spans="12:16" x14ac:dyDescent="0.55000000000000004">
      <c r="L117029" s="1"/>
      <c r="M117029" s="1"/>
      <c r="N117029" s="1"/>
      <c r="P117029" s="1"/>
    </row>
    <row r="117030" spans="12:16" x14ac:dyDescent="0.55000000000000004">
      <c r="L117030" s="1"/>
      <c r="M117030" s="1"/>
      <c r="N117030" s="1"/>
      <c r="P117030" s="1"/>
    </row>
    <row r="117031" spans="12:16" x14ac:dyDescent="0.55000000000000004">
      <c r="L117031" s="1"/>
      <c r="M117031" s="1"/>
      <c r="N117031" s="1"/>
      <c r="P117031" s="1"/>
    </row>
    <row r="117032" spans="12:16" x14ac:dyDescent="0.55000000000000004">
      <c r="L117032" s="1"/>
      <c r="M117032" s="1"/>
      <c r="N117032" s="1"/>
      <c r="P117032" s="1"/>
    </row>
    <row r="117033" spans="12:16" x14ac:dyDescent="0.55000000000000004">
      <c r="L117033" s="1"/>
      <c r="M117033" s="1"/>
      <c r="N117033" s="1"/>
      <c r="P117033" s="1"/>
    </row>
    <row r="117034" spans="12:16" x14ac:dyDescent="0.55000000000000004">
      <c r="L117034" s="1"/>
      <c r="M117034" s="1"/>
      <c r="N117034" s="1"/>
      <c r="P117034" s="1"/>
    </row>
    <row r="117035" spans="12:16" x14ac:dyDescent="0.55000000000000004">
      <c r="L117035" s="1"/>
      <c r="M117035" s="1"/>
      <c r="N117035" s="1"/>
      <c r="P117035" s="1"/>
    </row>
    <row r="117036" spans="12:16" x14ac:dyDescent="0.55000000000000004">
      <c r="L117036" s="1"/>
      <c r="M117036" s="1"/>
      <c r="N117036" s="1"/>
      <c r="P117036" s="1"/>
    </row>
    <row r="117037" spans="12:16" x14ac:dyDescent="0.55000000000000004">
      <c r="L117037" s="1"/>
      <c r="M117037" s="1"/>
      <c r="N117037" s="1"/>
      <c r="P117037" s="1"/>
    </row>
    <row r="117038" spans="12:16" x14ac:dyDescent="0.55000000000000004">
      <c r="L117038" s="1"/>
      <c r="M117038" s="1"/>
      <c r="N117038" s="1"/>
      <c r="P117038" s="1"/>
    </row>
    <row r="117039" spans="12:16" x14ac:dyDescent="0.55000000000000004">
      <c r="L117039" s="1"/>
      <c r="M117039" s="1"/>
      <c r="N117039" s="1"/>
      <c r="P117039" s="1"/>
    </row>
    <row r="117040" spans="12:16" x14ac:dyDescent="0.55000000000000004">
      <c r="L117040" s="1"/>
      <c r="M117040" s="1"/>
      <c r="N117040" s="1"/>
      <c r="P117040" s="1"/>
    </row>
    <row r="117041" spans="12:16" x14ac:dyDescent="0.55000000000000004">
      <c r="L117041" s="1"/>
      <c r="M117041" s="1"/>
      <c r="N117041" s="1"/>
      <c r="P117041" s="1"/>
    </row>
    <row r="117042" spans="12:16" x14ac:dyDescent="0.55000000000000004">
      <c r="L117042" s="1"/>
      <c r="M117042" s="1"/>
      <c r="N117042" s="1"/>
      <c r="P117042" s="1"/>
    </row>
    <row r="117043" spans="12:16" x14ac:dyDescent="0.55000000000000004">
      <c r="L117043" s="1"/>
      <c r="M117043" s="1"/>
      <c r="N117043" s="1"/>
      <c r="P117043" s="1"/>
    </row>
    <row r="117044" spans="12:16" x14ac:dyDescent="0.55000000000000004">
      <c r="L117044" s="1"/>
      <c r="M117044" s="1"/>
      <c r="N117044" s="1"/>
      <c r="P117044" s="1"/>
    </row>
    <row r="117045" spans="12:16" x14ac:dyDescent="0.55000000000000004">
      <c r="L117045" s="1"/>
      <c r="M117045" s="1"/>
      <c r="N117045" s="1"/>
      <c r="P117045" s="1"/>
    </row>
    <row r="117046" spans="12:16" x14ac:dyDescent="0.55000000000000004">
      <c r="L117046" s="1"/>
      <c r="M117046" s="1"/>
      <c r="N117046" s="1"/>
      <c r="P117046" s="1"/>
    </row>
    <row r="117047" spans="12:16" x14ac:dyDescent="0.55000000000000004">
      <c r="L117047" s="1"/>
      <c r="M117047" s="1"/>
      <c r="N117047" s="1"/>
      <c r="P117047" s="1"/>
    </row>
    <row r="117048" spans="12:16" x14ac:dyDescent="0.55000000000000004">
      <c r="L117048" s="1"/>
      <c r="M117048" s="1"/>
      <c r="N117048" s="1"/>
      <c r="P117048" s="1"/>
    </row>
    <row r="117049" spans="12:16" x14ac:dyDescent="0.55000000000000004">
      <c r="L117049" s="1"/>
      <c r="M117049" s="1"/>
      <c r="N117049" s="1"/>
      <c r="P117049" s="1"/>
    </row>
    <row r="117050" spans="12:16" x14ac:dyDescent="0.55000000000000004">
      <c r="L117050" s="1"/>
      <c r="M117050" s="1"/>
      <c r="N117050" s="1"/>
      <c r="P117050" s="1"/>
    </row>
    <row r="117051" spans="12:16" x14ac:dyDescent="0.55000000000000004">
      <c r="L117051" s="1"/>
      <c r="M117051" s="1"/>
      <c r="N117051" s="1"/>
      <c r="P117051" s="1"/>
    </row>
    <row r="117052" spans="12:16" x14ac:dyDescent="0.55000000000000004">
      <c r="L117052" s="1"/>
      <c r="M117052" s="1"/>
      <c r="N117052" s="1"/>
      <c r="P117052" s="1"/>
    </row>
    <row r="117053" spans="12:16" x14ac:dyDescent="0.55000000000000004">
      <c r="L117053" s="1"/>
      <c r="M117053" s="1"/>
      <c r="N117053" s="1"/>
      <c r="P117053" s="1"/>
    </row>
    <row r="117054" spans="12:16" x14ac:dyDescent="0.55000000000000004">
      <c r="L117054" s="1"/>
      <c r="M117054" s="1"/>
      <c r="N117054" s="1"/>
      <c r="P117054" s="1"/>
    </row>
    <row r="117055" spans="12:16" x14ac:dyDescent="0.55000000000000004">
      <c r="L117055" s="1"/>
      <c r="M117055" s="1"/>
      <c r="N117055" s="1"/>
      <c r="P117055" s="1"/>
    </row>
    <row r="117056" spans="12:16" x14ac:dyDescent="0.55000000000000004">
      <c r="L117056" s="1"/>
      <c r="M117056" s="1"/>
      <c r="N117056" s="1"/>
      <c r="P117056" s="1"/>
    </row>
    <row r="117057" spans="12:16" x14ac:dyDescent="0.55000000000000004">
      <c r="L117057" s="1"/>
      <c r="M117057" s="1"/>
      <c r="N117057" s="1"/>
      <c r="P117057" s="1"/>
    </row>
    <row r="117058" spans="12:16" x14ac:dyDescent="0.55000000000000004">
      <c r="L117058" s="1"/>
      <c r="M117058" s="1"/>
      <c r="N117058" s="1"/>
      <c r="P117058" s="1"/>
    </row>
    <row r="117059" spans="12:16" x14ac:dyDescent="0.55000000000000004">
      <c r="L117059" s="1"/>
      <c r="M117059" s="1"/>
      <c r="N117059" s="1"/>
      <c r="P117059" s="1"/>
    </row>
    <row r="117060" spans="12:16" x14ac:dyDescent="0.55000000000000004">
      <c r="L117060" s="1"/>
      <c r="M117060" s="1"/>
      <c r="N117060" s="1"/>
      <c r="P117060" s="1"/>
    </row>
    <row r="117061" spans="12:16" x14ac:dyDescent="0.55000000000000004">
      <c r="L117061" s="1"/>
      <c r="M117061" s="1"/>
      <c r="N117061" s="1"/>
      <c r="P117061" s="1"/>
    </row>
    <row r="117062" spans="12:16" x14ac:dyDescent="0.55000000000000004">
      <c r="L117062" s="1"/>
      <c r="M117062" s="1"/>
      <c r="N117062" s="1"/>
      <c r="P117062" s="1"/>
    </row>
    <row r="117063" spans="12:16" x14ac:dyDescent="0.55000000000000004">
      <c r="L117063" s="1"/>
      <c r="M117063" s="1"/>
      <c r="N117063" s="1"/>
      <c r="P117063" s="1"/>
    </row>
    <row r="117064" spans="12:16" x14ac:dyDescent="0.55000000000000004">
      <c r="L117064" s="1"/>
      <c r="M117064" s="1"/>
      <c r="N117064" s="1"/>
      <c r="P117064" s="1"/>
    </row>
    <row r="117065" spans="12:16" x14ac:dyDescent="0.55000000000000004">
      <c r="L117065" s="1"/>
      <c r="M117065" s="1"/>
      <c r="N117065" s="1"/>
      <c r="P117065" s="1"/>
    </row>
    <row r="117066" spans="12:16" x14ac:dyDescent="0.55000000000000004">
      <c r="L117066" s="1"/>
      <c r="M117066" s="1"/>
      <c r="N117066" s="1"/>
      <c r="P117066" s="1"/>
    </row>
    <row r="117067" spans="12:16" x14ac:dyDescent="0.55000000000000004">
      <c r="L117067" s="1"/>
      <c r="M117067" s="1"/>
      <c r="N117067" s="1"/>
      <c r="P117067" s="1"/>
    </row>
    <row r="117068" spans="12:16" x14ac:dyDescent="0.55000000000000004">
      <c r="L117068" s="1"/>
      <c r="M117068" s="1"/>
      <c r="N117068" s="1"/>
      <c r="P117068" s="1"/>
    </row>
    <row r="117069" spans="12:16" x14ac:dyDescent="0.55000000000000004">
      <c r="L117069" s="1"/>
      <c r="M117069" s="1"/>
      <c r="N117069" s="1"/>
      <c r="P117069" s="1"/>
    </row>
    <row r="117070" spans="12:16" x14ac:dyDescent="0.55000000000000004">
      <c r="L117070" s="1"/>
      <c r="M117070" s="1"/>
      <c r="N117070" s="1"/>
      <c r="P117070" s="1"/>
    </row>
    <row r="117071" spans="12:16" x14ac:dyDescent="0.55000000000000004">
      <c r="L117071" s="1"/>
      <c r="M117071" s="1"/>
      <c r="N117071" s="1"/>
      <c r="P117071" s="1"/>
    </row>
    <row r="117072" spans="12:16" x14ac:dyDescent="0.55000000000000004">
      <c r="L117072" s="1"/>
      <c r="M117072" s="1"/>
      <c r="N117072" s="1"/>
      <c r="P117072" s="1"/>
    </row>
    <row r="117073" spans="12:16" x14ac:dyDescent="0.55000000000000004">
      <c r="L117073" s="1"/>
      <c r="M117073" s="1"/>
      <c r="N117073" s="1"/>
      <c r="P117073" s="1"/>
    </row>
    <row r="117074" spans="12:16" x14ac:dyDescent="0.55000000000000004">
      <c r="L117074" s="1"/>
      <c r="M117074" s="1"/>
      <c r="N117074" s="1"/>
      <c r="P117074" s="1"/>
    </row>
    <row r="117075" spans="12:16" x14ac:dyDescent="0.55000000000000004">
      <c r="L117075" s="1"/>
      <c r="M117075" s="1"/>
      <c r="N117075" s="1"/>
      <c r="P117075" s="1"/>
    </row>
    <row r="117076" spans="12:16" x14ac:dyDescent="0.55000000000000004">
      <c r="L117076" s="1"/>
      <c r="M117076" s="1"/>
      <c r="N117076" s="1"/>
      <c r="P117076" s="1"/>
    </row>
    <row r="117077" spans="12:16" x14ac:dyDescent="0.55000000000000004">
      <c r="L117077" s="1"/>
      <c r="M117077" s="1"/>
      <c r="N117077" s="1"/>
      <c r="P117077" s="1"/>
    </row>
    <row r="117078" spans="12:16" x14ac:dyDescent="0.55000000000000004">
      <c r="L117078" s="1"/>
      <c r="M117078" s="1"/>
      <c r="N117078" s="1"/>
      <c r="P117078" s="1"/>
    </row>
    <row r="117079" spans="12:16" x14ac:dyDescent="0.55000000000000004">
      <c r="L117079" s="1"/>
      <c r="M117079" s="1"/>
      <c r="N117079" s="1"/>
      <c r="P117079" s="1"/>
    </row>
    <row r="117080" spans="12:16" x14ac:dyDescent="0.55000000000000004">
      <c r="L117080" s="1"/>
      <c r="M117080" s="1"/>
      <c r="N117080" s="1"/>
      <c r="P117080" s="1"/>
    </row>
    <row r="117081" spans="12:16" x14ac:dyDescent="0.55000000000000004">
      <c r="L117081" s="1"/>
      <c r="M117081" s="1"/>
      <c r="N117081" s="1"/>
      <c r="P117081" s="1"/>
    </row>
    <row r="117082" spans="12:16" x14ac:dyDescent="0.55000000000000004">
      <c r="L117082" s="1"/>
      <c r="M117082" s="1"/>
      <c r="N117082" s="1"/>
      <c r="P117082" s="1"/>
    </row>
    <row r="117083" spans="12:16" x14ac:dyDescent="0.55000000000000004">
      <c r="L117083" s="1"/>
      <c r="M117083" s="1"/>
      <c r="N117083" s="1"/>
      <c r="P117083" s="1"/>
    </row>
    <row r="117084" spans="12:16" x14ac:dyDescent="0.55000000000000004">
      <c r="L117084" s="1"/>
      <c r="M117084" s="1"/>
      <c r="N117084" s="1"/>
      <c r="P117084" s="1"/>
    </row>
    <row r="117085" spans="12:16" x14ac:dyDescent="0.55000000000000004">
      <c r="L117085" s="1"/>
      <c r="M117085" s="1"/>
      <c r="N117085" s="1"/>
      <c r="P117085" s="1"/>
    </row>
    <row r="117086" spans="12:16" x14ac:dyDescent="0.55000000000000004">
      <c r="L117086" s="1"/>
      <c r="M117086" s="1"/>
      <c r="N117086" s="1"/>
      <c r="P117086" s="1"/>
    </row>
    <row r="117087" spans="12:16" x14ac:dyDescent="0.55000000000000004">
      <c r="L117087" s="1"/>
      <c r="M117087" s="1"/>
      <c r="N117087" s="1"/>
      <c r="P117087" s="1"/>
    </row>
    <row r="117088" spans="12:16" x14ac:dyDescent="0.55000000000000004">
      <c r="L117088" s="1"/>
      <c r="M117088" s="1"/>
      <c r="N117088" s="1"/>
      <c r="P117088" s="1"/>
    </row>
    <row r="117089" spans="12:16" x14ac:dyDescent="0.55000000000000004">
      <c r="L117089" s="1"/>
      <c r="M117089" s="1"/>
      <c r="N117089" s="1"/>
      <c r="P117089" s="1"/>
    </row>
    <row r="117090" spans="12:16" x14ac:dyDescent="0.55000000000000004">
      <c r="L117090" s="1"/>
      <c r="M117090" s="1"/>
      <c r="N117090" s="1"/>
      <c r="P117090" s="1"/>
    </row>
    <row r="117091" spans="12:16" x14ac:dyDescent="0.55000000000000004">
      <c r="L117091" s="1"/>
      <c r="M117091" s="1"/>
      <c r="N117091" s="1"/>
      <c r="P117091" s="1"/>
    </row>
    <row r="117092" spans="12:16" x14ac:dyDescent="0.55000000000000004">
      <c r="L117092" s="1"/>
      <c r="M117092" s="1"/>
      <c r="N117092" s="1"/>
      <c r="P117092" s="1"/>
    </row>
    <row r="117093" spans="12:16" x14ac:dyDescent="0.55000000000000004">
      <c r="L117093" s="1"/>
      <c r="M117093" s="1"/>
      <c r="N117093" s="1"/>
      <c r="P117093" s="1"/>
    </row>
    <row r="117094" spans="12:16" x14ac:dyDescent="0.55000000000000004">
      <c r="L117094" s="1"/>
      <c r="M117094" s="1"/>
      <c r="N117094" s="1"/>
      <c r="P117094" s="1"/>
    </row>
    <row r="117095" spans="12:16" x14ac:dyDescent="0.55000000000000004">
      <c r="L117095" s="1"/>
      <c r="M117095" s="1"/>
      <c r="N117095" s="1"/>
      <c r="P117095" s="1"/>
    </row>
    <row r="117096" spans="12:16" x14ac:dyDescent="0.55000000000000004">
      <c r="L117096" s="1"/>
      <c r="M117096" s="1"/>
      <c r="N117096" s="1"/>
      <c r="P117096" s="1"/>
    </row>
    <row r="117097" spans="12:16" x14ac:dyDescent="0.55000000000000004">
      <c r="L117097" s="1"/>
      <c r="M117097" s="1"/>
      <c r="N117097" s="1"/>
      <c r="P117097" s="1"/>
    </row>
    <row r="117098" spans="12:16" x14ac:dyDescent="0.55000000000000004">
      <c r="L117098" s="1"/>
      <c r="M117098" s="1"/>
      <c r="N117098" s="1"/>
      <c r="P117098" s="1"/>
    </row>
    <row r="117099" spans="12:16" x14ac:dyDescent="0.55000000000000004">
      <c r="L117099" s="1"/>
      <c r="M117099" s="1"/>
      <c r="N117099" s="1"/>
      <c r="P117099" s="1"/>
    </row>
    <row r="117100" spans="12:16" x14ac:dyDescent="0.55000000000000004">
      <c r="L117100" s="1"/>
      <c r="M117100" s="1"/>
      <c r="N117100" s="1"/>
      <c r="P117100" s="1"/>
    </row>
    <row r="117101" spans="12:16" x14ac:dyDescent="0.55000000000000004">
      <c r="L117101" s="1"/>
      <c r="M117101" s="1"/>
      <c r="N117101" s="1"/>
      <c r="P117101" s="1"/>
    </row>
    <row r="117102" spans="12:16" x14ac:dyDescent="0.55000000000000004">
      <c r="L117102" s="1"/>
      <c r="M117102" s="1"/>
      <c r="N117102" s="1"/>
      <c r="P117102" s="1"/>
    </row>
    <row r="117103" spans="12:16" x14ac:dyDescent="0.55000000000000004">
      <c r="L117103" s="1"/>
      <c r="M117103" s="1"/>
      <c r="N117103" s="1"/>
      <c r="P117103" s="1"/>
    </row>
    <row r="117104" spans="12:16" x14ac:dyDescent="0.55000000000000004">
      <c r="L117104" s="1"/>
      <c r="M117104" s="1"/>
      <c r="N117104" s="1"/>
      <c r="P117104" s="1"/>
    </row>
    <row r="117105" spans="12:16" x14ac:dyDescent="0.55000000000000004">
      <c r="L117105" s="1"/>
      <c r="M117105" s="1"/>
      <c r="N117105" s="1"/>
      <c r="P117105" s="1"/>
    </row>
    <row r="117106" spans="12:16" x14ac:dyDescent="0.55000000000000004">
      <c r="L117106" s="1"/>
      <c r="M117106" s="1"/>
      <c r="N117106" s="1"/>
      <c r="P117106" s="1"/>
    </row>
    <row r="117107" spans="12:16" x14ac:dyDescent="0.55000000000000004">
      <c r="L117107" s="1"/>
      <c r="M117107" s="1"/>
      <c r="N117107" s="1"/>
      <c r="P117107" s="1"/>
    </row>
    <row r="117108" spans="12:16" x14ac:dyDescent="0.55000000000000004">
      <c r="L117108" s="1"/>
      <c r="M117108" s="1"/>
      <c r="N117108" s="1"/>
      <c r="P117108" s="1"/>
    </row>
    <row r="117109" spans="12:16" x14ac:dyDescent="0.55000000000000004">
      <c r="L117109" s="1"/>
      <c r="M117109" s="1"/>
      <c r="N117109" s="1"/>
      <c r="P117109" s="1"/>
    </row>
    <row r="117110" spans="12:16" x14ac:dyDescent="0.55000000000000004">
      <c r="L117110" s="1"/>
      <c r="M117110" s="1"/>
      <c r="N117110" s="1"/>
      <c r="P117110" s="1"/>
    </row>
    <row r="117111" spans="12:16" x14ac:dyDescent="0.55000000000000004">
      <c r="L117111" s="1"/>
      <c r="M117111" s="1"/>
      <c r="N117111" s="1"/>
      <c r="P117111" s="1"/>
    </row>
    <row r="117112" spans="12:16" x14ac:dyDescent="0.55000000000000004">
      <c r="L117112" s="1"/>
      <c r="M117112" s="1"/>
      <c r="N117112" s="1"/>
      <c r="P117112" s="1"/>
    </row>
    <row r="117113" spans="12:16" x14ac:dyDescent="0.55000000000000004">
      <c r="L117113" s="1"/>
      <c r="M117113" s="1"/>
      <c r="N117113" s="1"/>
      <c r="P117113" s="1"/>
    </row>
    <row r="117114" spans="12:16" x14ac:dyDescent="0.55000000000000004">
      <c r="L117114" s="1"/>
      <c r="M117114" s="1"/>
      <c r="N117114" s="1"/>
      <c r="P117114" s="1"/>
    </row>
    <row r="117115" spans="12:16" x14ac:dyDescent="0.55000000000000004">
      <c r="L117115" s="1"/>
      <c r="M117115" s="1"/>
      <c r="N117115" s="1"/>
      <c r="P117115" s="1"/>
    </row>
    <row r="117116" spans="12:16" x14ac:dyDescent="0.55000000000000004">
      <c r="L117116" s="1"/>
      <c r="M117116" s="1"/>
      <c r="N117116" s="1"/>
      <c r="P117116" s="1"/>
    </row>
    <row r="117117" spans="12:16" x14ac:dyDescent="0.55000000000000004">
      <c r="L117117" s="1"/>
      <c r="M117117" s="1"/>
      <c r="N117117" s="1"/>
      <c r="P117117" s="1"/>
    </row>
    <row r="117118" spans="12:16" x14ac:dyDescent="0.55000000000000004">
      <c r="L117118" s="1"/>
      <c r="M117118" s="1"/>
      <c r="N117118" s="1"/>
      <c r="P117118" s="1"/>
    </row>
    <row r="117119" spans="12:16" x14ac:dyDescent="0.55000000000000004">
      <c r="L117119" s="1"/>
      <c r="M117119" s="1"/>
      <c r="N117119" s="1"/>
      <c r="P117119" s="1"/>
    </row>
    <row r="117120" spans="12:16" x14ac:dyDescent="0.55000000000000004">
      <c r="L117120" s="1"/>
      <c r="M117120" s="1"/>
      <c r="N117120" s="1"/>
      <c r="P117120" s="1"/>
    </row>
    <row r="117121" spans="12:16" x14ac:dyDescent="0.55000000000000004">
      <c r="L117121" s="1"/>
      <c r="M117121" s="1"/>
      <c r="N117121" s="1"/>
      <c r="P117121" s="1"/>
    </row>
    <row r="117122" spans="12:16" x14ac:dyDescent="0.55000000000000004">
      <c r="L117122" s="1"/>
      <c r="M117122" s="1"/>
      <c r="N117122" s="1"/>
      <c r="P117122" s="1"/>
    </row>
    <row r="117123" spans="12:16" x14ac:dyDescent="0.55000000000000004">
      <c r="L117123" s="1"/>
      <c r="M117123" s="1"/>
      <c r="N117123" s="1"/>
      <c r="P117123" s="1"/>
    </row>
    <row r="117124" spans="12:16" x14ac:dyDescent="0.55000000000000004">
      <c r="L117124" s="1"/>
      <c r="M117124" s="1"/>
      <c r="N117124" s="1"/>
      <c r="P117124" s="1"/>
    </row>
    <row r="117125" spans="12:16" x14ac:dyDescent="0.55000000000000004">
      <c r="L117125" s="1"/>
      <c r="M117125" s="1"/>
      <c r="N117125" s="1"/>
      <c r="P117125" s="1"/>
    </row>
    <row r="117126" spans="12:16" x14ac:dyDescent="0.55000000000000004">
      <c r="L117126" s="1"/>
      <c r="M117126" s="1"/>
      <c r="N117126" s="1"/>
      <c r="P117126" s="1"/>
    </row>
    <row r="117127" spans="12:16" x14ac:dyDescent="0.55000000000000004">
      <c r="L117127" s="1"/>
      <c r="M117127" s="1"/>
      <c r="N117127" s="1"/>
      <c r="P117127" s="1"/>
    </row>
    <row r="117128" spans="12:16" x14ac:dyDescent="0.55000000000000004">
      <c r="L117128" s="1"/>
      <c r="M117128" s="1"/>
      <c r="N117128" s="1"/>
      <c r="P117128" s="1"/>
    </row>
    <row r="117129" spans="12:16" x14ac:dyDescent="0.55000000000000004">
      <c r="L117129" s="1"/>
      <c r="M117129" s="1"/>
      <c r="N117129" s="1"/>
      <c r="P117129" s="1"/>
    </row>
    <row r="117130" spans="12:16" x14ac:dyDescent="0.55000000000000004">
      <c r="L117130" s="1"/>
      <c r="M117130" s="1"/>
      <c r="N117130" s="1"/>
      <c r="P117130" s="1"/>
    </row>
    <row r="117131" spans="12:16" x14ac:dyDescent="0.55000000000000004">
      <c r="L117131" s="1"/>
      <c r="M117131" s="1"/>
      <c r="N117131" s="1"/>
      <c r="P117131" s="1"/>
    </row>
    <row r="117132" spans="12:16" x14ac:dyDescent="0.55000000000000004">
      <c r="L117132" s="1"/>
      <c r="M117132" s="1"/>
      <c r="N117132" s="1"/>
      <c r="P117132" s="1"/>
    </row>
    <row r="117133" spans="12:16" x14ac:dyDescent="0.55000000000000004">
      <c r="L117133" s="1"/>
      <c r="M117133" s="1"/>
      <c r="N117133" s="1"/>
      <c r="P117133" s="1"/>
    </row>
    <row r="117134" spans="12:16" x14ac:dyDescent="0.55000000000000004">
      <c r="L117134" s="1"/>
      <c r="M117134" s="1"/>
      <c r="N117134" s="1"/>
      <c r="P117134" s="1"/>
    </row>
    <row r="117135" spans="12:16" x14ac:dyDescent="0.55000000000000004">
      <c r="L117135" s="1"/>
      <c r="M117135" s="1"/>
      <c r="N117135" s="1"/>
      <c r="P117135" s="1"/>
    </row>
    <row r="117136" spans="12:16" x14ac:dyDescent="0.55000000000000004">
      <c r="L117136" s="1"/>
      <c r="M117136" s="1"/>
      <c r="N117136" s="1"/>
      <c r="P117136" s="1"/>
    </row>
    <row r="117137" spans="12:16" x14ac:dyDescent="0.55000000000000004">
      <c r="L117137" s="1"/>
      <c r="M117137" s="1"/>
      <c r="N117137" s="1"/>
      <c r="P117137" s="1"/>
    </row>
    <row r="117138" spans="12:16" x14ac:dyDescent="0.55000000000000004">
      <c r="L117138" s="1"/>
      <c r="M117138" s="1"/>
      <c r="N117138" s="1"/>
      <c r="P117138" s="1"/>
    </row>
    <row r="117139" spans="12:16" x14ac:dyDescent="0.55000000000000004">
      <c r="L117139" s="1"/>
      <c r="M117139" s="1"/>
      <c r="N117139" s="1"/>
      <c r="P117139" s="1"/>
    </row>
    <row r="117140" spans="12:16" x14ac:dyDescent="0.55000000000000004">
      <c r="L117140" s="1"/>
      <c r="M117140" s="1"/>
      <c r="N117140" s="1"/>
      <c r="P117140" s="1"/>
    </row>
    <row r="117141" spans="12:16" x14ac:dyDescent="0.55000000000000004">
      <c r="L117141" s="1"/>
      <c r="M117141" s="1"/>
      <c r="N117141" s="1"/>
      <c r="P117141" s="1"/>
    </row>
    <row r="117142" spans="12:16" x14ac:dyDescent="0.55000000000000004">
      <c r="L117142" s="1"/>
      <c r="M117142" s="1"/>
      <c r="N117142" s="1"/>
      <c r="P117142" s="1"/>
    </row>
    <row r="117143" spans="12:16" x14ac:dyDescent="0.55000000000000004">
      <c r="L117143" s="1"/>
      <c r="M117143" s="1"/>
      <c r="N117143" s="1"/>
      <c r="P117143" s="1"/>
    </row>
    <row r="117144" spans="12:16" x14ac:dyDescent="0.55000000000000004">
      <c r="L117144" s="1"/>
      <c r="M117144" s="1"/>
      <c r="N117144" s="1"/>
      <c r="P117144" s="1"/>
    </row>
    <row r="117145" spans="12:16" x14ac:dyDescent="0.55000000000000004">
      <c r="L117145" s="1"/>
      <c r="M117145" s="1"/>
      <c r="N117145" s="1"/>
      <c r="P117145" s="1"/>
    </row>
    <row r="117146" spans="12:16" x14ac:dyDescent="0.55000000000000004">
      <c r="L117146" s="1"/>
      <c r="M117146" s="1"/>
      <c r="N117146" s="1"/>
      <c r="P117146" s="1"/>
    </row>
    <row r="117147" spans="12:16" x14ac:dyDescent="0.55000000000000004">
      <c r="L117147" s="1"/>
      <c r="M117147" s="1"/>
      <c r="N117147" s="1"/>
      <c r="P117147" s="1"/>
    </row>
    <row r="117148" spans="12:16" x14ac:dyDescent="0.55000000000000004">
      <c r="L117148" s="1"/>
      <c r="M117148" s="1"/>
      <c r="N117148" s="1"/>
      <c r="P117148" s="1"/>
    </row>
    <row r="117149" spans="12:16" x14ac:dyDescent="0.55000000000000004">
      <c r="L117149" s="1"/>
      <c r="M117149" s="1"/>
      <c r="N117149" s="1"/>
      <c r="P117149" s="1"/>
    </row>
    <row r="117150" spans="12:16" x14ac:dyDescent="0.55000000000000004">
      <c r="L117150" s="1"/>
      <c r="M117150" s="1"/>
      <c r="N117150" s="1"/>
      <c r="P117150" s="1"/>
    </row>
    <row r="117151" spans="12:16" x14ac:dyDescent="0.55000000000000004">
      <c r="L117151" s="1"/>
      <c r="M117151" s="1"/>
      <c r="N117151" s="1"/>
      <c r="P117151" s="1"/>
    </row>
    <row r="117152" spans="12:16" x14ac:dyDescent="0.55000000000000004">
      <c r="L117152" s="1"/>
      <c r="M117152" s="1"/>
      <c r="N117152" s="1"/>
      <c r="P117152" s="1"/>
    </row>
    <row r="117153" spans="12:16" x14ac:dyDescent="0.55000000000000004">
      <c r="L117153" s="1"/>
      <c r="M117153" s="1"/>
      <c r="N117153" s="1"/>
      <c r="P117153" s="1"/>
    </row>
    <row r="117154" spans="12:16" x14ac:dyDescent="0.55000000000000004">
      <c r="L117154" s="1"/>
      <c r="M117154" s="1"/>
      <c r="N117154" s="1"/>
      <c r="P117154" s="1"/>
    </row>
    <row r="117155" spans="12:16" x14ac:dyDescent="0.55000000000000004">
      <c r="L117155" s="1"/>
      <c r="M117155" s="1"/>
      <c r="N117155" s="1"/>
      <c r="P117155" s="1"/>
    </row>
    <row r="117156" spans="12:16" x14ac:dyDescent="0.55000000000000004">
      <c r="L117156" s="1"/>
      <c r="M117156" s="1"/>
      <c r="N117156" s="1"/>
      <c r="P117156" s="1"/>
    </row>
    <row r="117157" spans="12:16" x14ac:dyDescent="0.55000000000000004">
      <c r="L117157" s="1"/>
      <c r="M117157" s="1"/>
      <c r="N117157" s="1"/>
      <c r="P117157" s="1"/>
    </row>
    <row r="117158" spans="12:16" x14ac:dyDescent="0.55000000000000004">
      <c r="L117158" s="1"/>
      <c r="M117158" s="1"/>
      <c r="N117158" s="1"/>
      <c r="P117158" s="1"/>
    </row>
    <row r="117159" spans="12:16" x14ac:dyDescent="0.55000000000000004">
      <c r="L117159" s="1"/>
      <c r="M117159" s="1"/>
      <c r="N117159" s="1"/>
      <c r="P117159" s="1"/>
    </row>
    <row r="117160" spans="12:16" x14ac:dyDescent="0.55000000000000004">
      <c r="L117160" s="1"/>
      <c r="M117160" s="1"/>
      <c r="N117160" s="1"/>
      <c r="P117160" s="1"/>
    </row>
    <row r="117161" spans="12:16" x14ac:dyDescent="0.55000000000000004">
      <c r="L117161" s="1"/>
      <c r="M117161" s="1"/>
      <c r="N117161" s="1"/>
      <c r="P117161" s="1"/>
    </row>
    <row r="117162" spans="12:16" x14ac:dyDescent="0.55000000000000004">
      <c r="L117162" s="1"/>
      <c r="M117162" s="1"/>
      <c r="N117162" s="1"/>
      <c r="P117162" s="1"/>
    </row>
    <row r="117163" spans="12:16" x14ac:dyDescent="0.55000000000000004">
      <c r="L117163" s="1"/>
      <c r="M117163" s="1"/>
      <c r="N117163" s="1"/>
      <c r="P117163" s="1"/>
    </row>
    <row r="117164" spans="12:16" x14ac:dyDescent="0.55000000000000004">
      <c r="L117164" s="1"/>
      <c r="M117164" s="1"/>
      <c r="N117164" s="1"/>
      <c r="P117164" s="1"/>
    </row>
    <row r="117165" spans="12:16" x14ac:dyDescent="0.55000000000000004">
      <c r="L117165" s="1"/>
      <c r="M117165" s="1"/>
      <c r="N117165" s="1"/>
      <c r="P117165" s="1"/>
    </row>
    <row r="117166" spans="12:16" x14ac:dyDescent="0.55000000000000004">
      <c r="L117166" s="1"/>
      <c r="M117166" s="1"/>
      <c r="N117166" s="1"/>
      <c r="P117166" s="1"/>
    </row>
    <row r="117167" spans="12:16" x14ac:dyDescent="0.55000000000000004">
      <c r="L117167" s="1"/>
      <c r="M117167" s="1"/>
      <c r="N117167" s="1"/>
      <c r="P117167" s="1"/>
    </row>
    <row r="117168" spans="12:16" x14ac:dyDescent="0.55000000000000004">
      <c r="L117168" s="1"/>
      <c r="M117168" s="1"/>
      <c r="N117168" s="1"/>
      <c r="P117168" s="1"/>
    </row>
    <row r="117169" spans="12:16" x14ac:dyDescent="0.55000000000000004">
      <c r="L117169" s="1"/>
      <c r="M117169" s="1"/>
      <c r="N117169" s="1"/>
      <c r="P117169" s="1"/>
    </row>
    <row r="117170" spans="12:16" x14ac:dyDescent="0.55000000000000004">
      <c r="L117170" s="1"/>
      <c r="M117170" s="1"/>
      <c r="N117170" s="1"/>
      <c r="P117170" s="1"/>
    </row>
    <row r="117171" spans="12:16" x14ac:dyDescent="0.55000000000000004">
      <c r="L117171" s="1"/>
      <c r="M117171" s="1"/>
      <c r="N117171" s="1"/>
      <c r="P117171" s="1"/>
    </row>
    <row r="117172" spans="12:16" x14ac:dyDescent="0.55000000000000004">
      <c r="L117172" s="1"/>
      <c r="M117172" s="1"/>
      <c r="N117172" s="1"/>
      <c r="P117172" s="1"/>
    </row>
    <row r="117173" spans="12:16" x14ac:dyDescent="0.55000000000000004">
      <c r="L117173" s="1"/>
      <c r="M117173" s="1"/>
      <c r="N117173" s="1"/>
      <c r="P117173" s="1"/>
    </row>
    <row r="117174" spans="12:16" x14ac:dyDescent="0.55000000000000004">
      <c r="L117174" s="1"/>
      <c r="M117174" s="1"/>
      <c r="N117174" s="1"/>
      <c r="P117174" s="1"/>
    </row>
    <row r="117175" spans="12:16" x14ac:dyDescent="0.55000000000000004">
      <c r="L117175" s="1"/>
      <c r="M117175" s="1"/>
      <c r="N117175" s="1"/>
      <c r="P117175" s="1"/>
    </row>
    <row r="117176" spans="12:16" x14ac:dyDescent="0.55000000000000004">
      <c r="L117176" s="1"/>
      <c r="M117176" s="1"/>
      <c r="N117176" s="1"/>
      <c r="P117176" s="1"/>
    </row>
    <row r="117177" spans="12:16" x14ac:dyDescent="0.55000000000000004">
      <c r="L117177" s="1"/>
      <c r="M117177" s="1"/>
      <c r="N117177" s="1"/>
      <c r="P117177" s="1"/>
    </row>
    <row r="117178" spans="12:16" x14ac:dyDescent="0.55000000000000004">
      <c r="L117178" s="1"/>
      <c r="M117178" s="1"/>
      <c r="N117178" s="1"/>
      <c r="P117178" s="1"/>
    </row>
    <row r="117179" spans="12:16" x14ac:dyDescent="0.55000000000000004">
      <c r="L117179" s="1"/>
      <c r="M117179" s="1"/>
      <c r="N117179" s="1"/>
      <c r="P117179" s="1"/>
    </row>
    <row r="117180" spans="12:16" x14ac:dyDescent="0.55000000000000004">
      <c r="L117180" s="1"/>
      <c r="M117180" s="1"/>
      <c r="N117180" s="1"/>
      <c r="P117180" s="1"/>
    </row>
    <row r="117181" spans="12:16" x14ac:dyDescent="0.55000000000000004">
      <c r="L117181" s="1"/>
      <c r="M117181" s="1"/>
      <c r="N117181" s="1"/>
      <c r="P117181" s="1"/>
    </row>
    <row r="117182" spans="12:16" x14ac:dyDescent="0.55000000000000004">
      <c r="L117182" s="1"/>
      <c r="M117182" s="1"/>
      <c r="N117182" s="1"/>
      <c r="P117182" s="1"/>
    </row>
    <row r="117183" spans="12:16" x14ac:dyDescent="0.55000000000000004">
      <c r="L117183" s="1"/>
      <c r="M117183" s="1"/>
      <c r="N117183" s="1"/>
      <c r="P117183" s="1"/>
    </row>
    <row r="117184" spans="12:16" x14ac:dyDescent="0.55000000000000004">
      <c r="L117184" s="1"/>
      <c r="M117184" s="1"/>
      <c r="N117184" s="1"/>
      <c r="P117184" s="1"/>
    </row>
    <row r="117185" spans="12:16" x14ac:dyDescent="0.55000000000000004">
      <c r="L117185" s="1"/>
      <c r="M117185" s="1"/>
      <c r="N117185" s="1"/>
      <c r="P117185" s="1"/>
    </row>
    <row r="117186" spans="12:16" x14ac:dyDescent="0.55000000000000004">
      <c r="L117186" s="1"/>
      <c r="M117186" s="1"/>
      <c r="N117186" s="1"/>
      <c r="P117186" s="1"/>
    </row>
    <row r="117187" spans="12:16" x14ac:dyDescent="0.55000000000000004">
      <c r="L117187" s="1"/>
      <c r="M117187" s="1"/>
      <c r="N117187" s="1"/>
      <c r="P117187" s="1"/>
    </row>
    <row r="117188" spans="12:16" x14ac:dyDescent="0.55000000000000004">
      <c r="L117188" s="1"/>
      <c r="M117188" s="1"/>
      <c r="N117188" s="1"/>
      <c r="P117188" s="1"/>
    </row>
    <row r="117189" spans="12:16" x14ac:dyDescent="0.55000000000000004">
      <c r="L117189" s="1"/>
      <c r="M117189" s="1"/>
      <c r="N117189" s="1"/>
      <c r="P117189" s="1"/>
    </row>
    <row r="117190" spans="12:16" x14ac:dyDescent="0.55000000000000004">
      <c r="L117190" s="1"/>
      <c r="M117190" s="1"/>
      <c r="N117190" s="1"/>
      <c r="P117190" s="1"/>
    </row>
    <row r="117191" spans="12:16" x14ac:dyDescent="0.55000000000000004">
      <c r="L117191" s="1"/>
      <c r="M117191" s="1"/>
      <c r="N117191" s="1"/>
      <c r="P117191" s="1"/>
    </row>
    <row r="117192" spans="12:16" x14ac:dyDescent="0.55000000000000004">
      <c r="L117192" s="1"/>
      <c r="M117192" s="1"/>
      <c r="N117192" s="1"/>
      <c r="P117192" s="1"/>
    </row>
    <row r="117193" spans="12:16" x14ac:dyDescent="0.55000000000000004">
      <c r="L117193" s="1"/>
      <c r="M117193" s="1"/>
      <c r="N117193" s="1"/>
      <c r="P117193" s="1"/>
    </row>
    <row r="117194" spans="12:16" x14ac:dyDescent="0.55000000000000004">
      <c r="L117194" s="1"/>
      <c r="M117194" s="1"/>
      <c r="N117194" s="1"/>
      <c r="P117194" s="1"/>
    </row>
    <row r="117195" spans="12:16" x14ac:dyDescent="0.55000000000000004">
      <c r="L117195" s="1"/>
      <c r="M117195" s="1"/>
      <c r="N117195" s="1"/>
      <c r="P117195" s="1"/>
    </row>
    <row r="117196" spans="12:16" x14ac:dyDescent="0.55000000000000004">
      <c r="L117196" s="1"/>
      <c r="M117196" s="1"/>
      <c r="N117196" s="1"/>
      <c r="P117196" s="1"/>
    </row>
    <row r="117197" spans="12:16" x14ac:dyDescent="0.55000000000000004">
      <c r="L117197" s="1"/>
      <c r="M117197" s="1"/>
      <c r="N117197" s="1"/>
      <c r="P117197" s="1"/>
    </row>
    <row r="117198" spans="12:16" x14ac:dyDescent="0.55000000000000004">
      <c r="L117198" s="1"/>
      <c r="M117198" s="1"/>
      <c r="N117198" s="1"/>
      <c r="P117198" s="1"/>
    </row>
    <row r="117199" spans="12:16" x14ac:dyDescent="0.55000000000000004">
      <c r="L117199" s="1"/>
      <c r="M117199" s="1"/>
      <c r="N117199" s="1"/>
      <c r="P117199" s="1"/>
    </row>
    <row r="117200" spans="12:16" x14ac:dyDescent="0.55000000000000004">
      <c r="L117200" s="1"/>
      <c r="M117200" s="1"/>
      <c r="N117200" s="1"/>
      <c r="P117200" s="1"/>
    </row>
    <row r="117201" spans="12:16" x14ac:dyDescent="0.55000000000000004">
      <c r="L117201" s="1"/>
      <c r="M117201" s="1"/>
      <c r="N117201" s="1"/>
      <c r="P117201" s="1"/>
    </row>
    <row r="117202" spans="12:16" x14ac:dyDescent="0.55000000000000004">
      <c r="L117202" s="1"/>
      <c r="M117202" s="1"/>
      <c r="N117202" s="1"/>
      <c r="P117202" s="1"/>
    </row>
    <row r="117203" spans="12:16" x14ac:dyDescent="0.55000000000000004">
      <c r="L117203" s="1"/>
      <c r="M117203" s="1"/>
      <c r="N117203" s="1"/>
      <c r="P117203" s="1"/>
    </row>
    <row r="117204" spans="12:16" x14ac:dyDescent="0.55000000000000004">
      <c r="L117204" s="1"/>
      <c r="M117204" s="1"/>
      <c r="N117204" s="1"/>
      <c r="P117204" s="1"/>
    </row>
    <row r="117205" spans="12:16" x14ac:dyDescent="0.55000000000000004">
      <c r="L117205" s="1"/>
      <c r="M117205" s="1"/>
      <c r="N117205" s="1"/>
      <c r="P117205" s="1"/>
    </row>
    <row r="117206" spans="12:16" x14ac:dyDescent="0.55000000000000004">
      <c r="L117206" s="1"/>
      <c r="M117206" s="1"/>
      <c r="N117206" s="1"/>
      <c r="P117206" s="1"/>
    </row>
    <row r="117207" spans="12:16" x14ac:dyDescent="0.55000000000000004">
      <c r="L117207" s="1"/>
      <c r="M117207" s="1"/>
      <c r="N117207" s="1"/>
      <c r="P117207" s="1"/>
    </row>
    <row r="117208" spans="12:16" x14ac:dyDescent="0.55000000000000004">
      <c r="L117208" s="1"/>
      <c r="M117208" s="1"/>
      <c r="N117208" s="1"/>
      <c r="P117208" s="1"/>
    </row>
    <row r="117209" spans="12:16" x14ac:dyDescent="0.55000000000000004">
      <c r="L117209" s="1"/>
      <c r="M117209" s="1"/>
      <c r="N117209" s="1"/>
      <c r="P117209" s="1"/>
    </row>
    <row r="117210" spans="12:16" x14ac:dyDescent="0.55000000000000004">
      <c r="L117210" s="1"/>
      <c r="M117210" s="1"/>
      <c r="N117210" s="1"/>
      <c r="P117210" s="1"/>
    </row>
    <row r="117211" spans="12:16" x14ac:dyDescent="0.55000000000000004">
      <c r="L117211" s="1"/>
      <c r="M117211" s="1"/>
      <c r="N117211" s="1"/>
      <c r="P117211" s="1"/>
    </row>
    <row r="117212" spans="12:16" x14ac:dyDescent="0.55000000000000004">
      <c r="L117212" s="1"/>
      <c r="M117212" s="1"/>
      <c r="N117212" s="1"/>
      <c r="P117212" s="1"/>
    </row>
    <row r="117213" spans="12:16" x14ac:dyDescent="0.55000000000000004">
      <c r="L117213" s="1"/>
      <c r="M117213" s="1"/>
      <c r="N117213" s="1"/>
      <c r="P117213" s="1"/>
    </row>
    <row r="117214" spans="12:16" x14ac:dyDescent="0.55000000000000004">
      <c r="L117214" s="1"/>
      <c r="M117214" s="1"/>
      <c r="N117214" s="1"/>
      <c r="P117214" s="1"/>
    </row>
    <row r="117215" spans="12:16" x14ac:dyDescent="0.55000000000000004">
      <c r="L117215" s="1"/>
      <c r="M117215" s="1"/>
      <c r="N117215" s="1"/>
      <c r="P117215" s="1"/>
    </row>
    <row r="117216" spans="12:16" x14ac:dyDescent="0.55000000000000004">
      <c r="L117216" s="1"/>
      <c r="M117216" s="1"/>
      <c r="N117216" s="1"/>
      <c r="P117216" s="1"/>
    </row>
    <row r="117217" spans="12:16" x14ac:dyDescent="0.55000000000000004">
      <c r="L117217" s="1"/>
      <c r="M117217" s="1"/>
      <c r="N117217" s="1"/>
      <c r="P117217" s="1"/>
    </row>
    <row r="117218" spans="12:16" x14ac:dyDescent="0.55000000000000004">
      <c r="L117218" s="1"/>
      <c r="M117218" s="1"/>
      <c r="N117218" s="1"/>
      <c r="P117218" s="1"/>
    </row>
    <row r="117219" spans="12:16" x14ac:dyDescent="0.55000000000000004">
      <c r="L117219" s="1"/>
      <c r="M117219" s="1"/>
      <c r="N117219" s="1"/>
      <c r="P117219" s="1"/>
    </row>
    <row r="117220" spans="12:16" x14ac:dyDescent="0.55000000000000004">
      <c r="L117220" s="1"/>
      <c r="M117220" s="1"/>
      <c r="N117220" s="1"/>
      <c r="P117220" s="1"/>
    </row>
    <row r="117221" spans="12:16" x14ac:dyDescent="0.55000000000000004">
      <c r="L117221" s="1"/>
      <c r="M117221" s="1"/>
      <c r="N117221" s="1"/>
      <c r="P117221" s="1"/>
    </row>
    <row r="117222" spans="12:16" x14ac:dyDescent="0.55000000000000004">
      <c r="L117222" s="1"/>
      <c r="M117222" s="1"/>
      <c r="N117222" s="1"/>
      <c r="P117222" s="1"/>
    </row>
    <row r="117223" spans="12:16" x14ac:dyDescent="0.55000000000000004">
      <c r="L117223" s="1"/>
      <c r="M117223" s="1"/>
      <c r="N117223" s="1"/>
      <c r="P117223" s="1"/>
    </row>
    <row r="117224" spans="12:16" x14ac:dyDescent="0.55000000000000004">
      <c r="L117224" s="1"/>
      <c r="M117224" s="1"/>
      <c r="N117224" s="1"/>
      <c r="P117224" s="1"/>
    </row>
    <row r="117225" spans="12:16" x14ac:dyDescent="0.55000000000000004">
      <c r="L117225" s="1"/>
      <c r="M117225" s="1"/>
      <c r="N117225" s="1"/>
      <c r="P117225" s="1"/>
    </row>
    <row r="117226" spans="12:16" x14ac:dyDescent="0.55000000000000004">
      <c r="L117226" s="1"/>
      <c r="M117226" s="1"/>
      <c r="N117226" s="1"/>
      <c r="P117226" s="1"/>
    </row>
    <row r="117227" spans="12:16" x14ac:dyDescent="0.55000000000000004">
      <c r="L117227" s="1"/>
      <c r="M117227" s="1"/>
      <c r="N117227" s="1"/>
      <c r="P117227" s="1"/>
    </row>
    <row r="117228" spans="12:16" x14ac:dyDescent="0.55000000000000004">
      <c r="L117228" s="1"/>
      <c r="M117228" s="1"/>
      <c r="N117228" s="1"/>
      <c r="P117228" s="1"/>
    </row>
    <row r="117229" spans="12:16" x14ac:dyDescent="0.55000000000000004">
      <c r="L117229" s="1"/>
      <c r="M117229" s="1"/>
      <c r="N117229" s="1"/>
      <c r="P117229" s="1"/>
    </row>
    <row r="117230" spans="12:16" x14ac:dyDescent="0.55000000000000004">
      <c r="L117230" s="1"/>
      <c r="M117230" s="1"/>
      <c r="N117230" s="1"/>
      <c r="P117230" s="1"/>
    </row>
    <row r="117231" spans="12:16" x14ac:dyDescent="0.55000000000000004">
      <c r="L117231" s="1"/>
      <c r="M117231" s="1"/>
      <c r="N117231" s="1"/>
      <c r="P117231" s="1"/>
    </row>
    <row r="117232" spans="12:16" x14ac:dyDescent="0.55000000000000004">
      <c r="L117232" s="1"/>
      <c r="M117232" s="1"/>
      <c r="N117232" s="1"/>
      <c r="P117232" s="1"/>
    </row>
    <row r="117233" spans="12:16" x14ac:dyDescent="0.55000000000000004">
      <c r="L117233" s="1"/>
      <c r="M117233" s="1"/>
      <c r="N117233" s="1"/>
      <c r="P117233" s="1"/>
    </row>
    <row r="117234" spans="12:16" x14ac:dyDescent="0.55000000000000004">
      <c r="L117234" s="1"/>
      <c r="M117234" s="1"/>
      <c r="N117234" s="1"/>
      <c r="P117234" s="1"/>
    </row>
    <row r="117235" spans="12:16" x14ac:dyDescent="0.55000000000000004">
      <c r="L117235" s="1"/>
      <c r="M117235" s="1"/>
      <c r="N117235" s="1"/>
      <c r="P117235" s="1"/>
    </row>
    <row r="117236" spans="12:16" x14ac:dyDescent="0.55000000000000004">
      <c r="L117236" s="1"/>
      <c r="M117236" s="1"/>
      <c r="N117236" s="1"/>
      <c r="P117236" s="1"/>
    </row>
    <row r="117237" spans="12:16" x14ac:dyDescent="0.55000000000000004">
      <c r="L117237" s="1"/>
      <c r="M117237" s="1"/>
      <c r="N117237" s="1"/>
      <c r="P117237" s="1"/>
    </row>
    <row r="117238" spans="12:16" x14ac:dyDescent="0.55000000000000004">
      <c r="L117238" s="1"/>
      <c r="M117238" s="1"/>
      <c r="N117238" s="1"/>
      <c r="P117238" s="1"/>
    </row>
    <row r="117239" spans="12:16" x14ac:dyDescent="0.55000000000000004">
      <c r="L117239" s="1"/>
      <c r="M117239" s="1"/>
      <c r="N117239" s="1"/>
      <c r="P117239" s="1"/>
    </row>
    <row r="117240" spans="12:16" x14ac:dyDescent="0.55000000000000004">
      <c r="L117240" s="1"/>
      <c r="M117240" s="1"/>
      <c r="N117240" s="1"/>
      <c r="P117240" s="1"/>
    </row>
    <row r="117241" spans="12:16" x14ac:dyDescent="0.55000000000000004">
      <c r="L117241" s="1"/>
      <c r="M117241" s="1"/>
      <c r="N117241" s="1"/>
      <c r="P117241" s="1"/>
    </row>
    <row r="117242" spans="12:16" x14ac:dyDescent="0.55000000000000004">
      <c r="L117242" s="1"/>
      <c r="M117242" s="1"/>
      <c r="N117242" s="1"/>
      <c r="P117242" s="1"/>
    </row>
    <row r="117243" spans="12:16" x14ac:dyDescent="0.55000000000000004">
      <c r="L117243" s="1"/>
      <c r="M117243" s="1"/>
      <c r="N117243" s="1"/>
      <c r="P117243" s="1"/>
    </row>
    <row r="117244" spans="12:16" x14ac:dyDescent="0.55000000000000004">
      <c r="L117244" s="1"/>
      <c r="M117244" s="1"/>
      <c r="N117244" s="1"/>
      <c r="P117244" s="1"/>
    </row>
    <row r="117245" spans="12:16" x14ac:dyDescent="0.55000000000000004">
      <c r="L117245" s="1"/>
      <c r="M117245" s="1"/>
      <c r="N117245" s="1"/>
      <c r="P117245" s="1"/>
    </row>
    <row r="117246" spans="12:16" x14ac:dyDescent="0.55000000000000004">
      <c r="L117246" s="1"/>
      <c r="M117246" s="1"/>
      <c r="N117246" s="1"/>
      <c r="P117246" s="1"/>
    </row>
    <row r="117247" spans="12:16" x14ac:dyDescent="0.55000000000000004">
      <c r="L117247" s="1"/>
      <c r="M117247" s="1"/>
      <c r="N117247" s="1"/>
      <c r="P117247" s="1"/>
    </row>
    <row r="117248" spans="12:16" x14ac:dyDescent="0.55000000000000004">
      <c r="L117248" s="1"/>
      <c r="M117248" s="1"/>
      <c r="N117248" s="1"/>
      <c r="P117248" s="1"/>
    </row>
    <row r="117249" spans="12:16" x14ac:dyDescent="0.55000000000000004">
      <c r="L117249" s="1"/>
      <c r="M117249" s="1"/>
      <c r="N117249" s="1"/>
      <c r="P117249" s="1"/>
    </row>
    <row r="117250" spans="12:16" x14ac:dyDescent="0.55000000000000004">
      <c r="L117250" s="1"/>
      <c r="M117250" s="1"/>
      <c r="N117250" s="1"/>
      <c r="P117250" s="1"/>
    </row>
    <row r="117251" spans="12:16" x14ac:dyDescent="0.55000000000000004">
      <c r="L117251" s="1"/>
      <c r="M117251" s="1"/>
      <c r="N117251" s="1"/>
      <c r="P117251" s="1"/>
    </row>
    <row r="117252" spans="12:16" x14ac:dyDescent="0.55000000000000004">
      <c r="L117252" s="1"/>
      <c r="M117252" s="1"/>
      <c r="N117252" s="1"/>
      <c r="P117252" s="1"/>
    </row>
    <row r="117253" spans="12:16" x14ac:dyDescent="0.55000000000000004">
      <c r="L117253" s="1"/>
      <c r="M117253" s="1"/>
      <c r="N117253" s="1"/>
      <c r="P117253" s="1"/>
    </row>
    <row r="117254" spans="12:16" x14ac:dyDescent="0.55000000000000004">
      <c r="L117254" s="1"/>
      <c r="M117254" s="1"/>
      <c r="N117254" s="1"/>
      <c r="P117254" s="1"/>
    </row>
    <row r="117255" spans="12:16" x14ac:dyDescent="0.55000000000000004">
      <c r="L117255" s="1"/>
      <c r="M117255" s="1"/>
      <c r="N117255" s="1"/>
      <c r="P117255" s="1"/>
    </row>
    <row r="117256" spans="12:16" x14ac:dyDescent="0.55000000000000004">
      <c r="L117256" s="1"/>
      <c r="M117256" s="1"/>
      <c r="N117256" s="1"/>
      <c r="P117256" s="1"/>
    </row>
    <row r="117257" spans="12:16" x14ac:dyDescent="0.55000000000000004">
      <c r="L117257" s="1"/>
      <c r="M117257" s="1"/>
      <c r="N117257" s="1"/>
      <c r="P117257" s="1"/>
    </row>
    <row r="117258" spans="12:16" x14ac:dyDescent="0.55000000000000004">
      <c r="L117258" s="1"/>
      <c r="M117258" s="1"/>
      <c r="N117258" s="1"/>
      <c r="P117258" s="1"/>
    </row>
    <row r="117259" spans="12:16" x14ac:dyDescent="0.55000000000000004">
      <c r="L117259" s="1"/>
      <c r="M117259" s="1"/>
      <c r="N117259" s="1"/>
      <c r="P117259" s="1"/>
    </row>
    <row r="117260" spans="12:16" x14ac:dyDescent="0.55000000000000004">
      <c r="L117260" s="1"/>
      <c r="M117260" s="1"/>
      <c r="N117260" s="1"/>
      <c r="P117260" s="1"/>
    </row>
    <row r="117261" spans="12:16" x14ac:dyDescent="0.55000000000000004">
      <c r="L117261" s="1"/>
      <c r="M117261" s="1"/>
      <c r="N117261" s="1"/>
      <c r="P117261" s="1"/>
    </row>
    <row r="117262" spans="12:16" x14ac:dyDescent="0.55000000000000004">
      <c r="L117262" s="1"/>
      <c r="M117262" s="1"/>
      <c r="N117262" s="1"/>
      <c r="P117262" s="1"/>
    </row>
    <row r="117263" spans="12:16" x14ac:dyDescent="0.55000000000000004">
      <c r="L117263" s="1"/>
      <c r="M117263" s="1"/>
      <c r="N117263" s="1"/>
      <c r="P117263" s="1"/>
    </row>
    <row r="117264" spans="12:16" x14ac:dyDescent="0.55000000000000004">
      <c r="L117264" s="1"/>
      <c r="M117264" s="1"/>
      <c r="N117264" s="1"/>
      <c r="P117264" s="1"/>
    </row>
    <row r="117265" spans="12:16" x14ac:dyDescent="0.55000000000000004">
      <c r="L117265" s="1"/>
      <c r="M117265" s="1"/>
      <c r="N117265" s="1"/>
      <c r="P117265" s="1"/>
    </row>
    <row r="117266" spans="12:16" x14ac:dyDescent="0.55000000000000004">
      <c r="L117266" s="1"/>
      <c r="M117266" s="1"/>
      <c r="N117266" s="1"/>
      <c r="P117266" s="1"/>
    </row>
    <row r="117267" spans="12:16" x14ac:dyDescent="0.55000000000000004">
      <c r="L117267" s="1"/>
      <c r="M117267" s="1"/>
      <c r="N117267" s="1"/>
      <c r="P117267" s="1"/>
    </row>
    <row r="117268" spans="12:16" x14ac:dyDescent="0.55000000000000004">
      <c r="L117268" s="1"/>
      <c r="M117268" s="1"/>
      <c r="N117268" s="1"/>
      <c r="P117268" s="1"/>
    </row>
    <row r="117269" spans="12:16" x14ac:dyDescent="0.55000000000000004">
      <c r="L117269" s="1"/>
      <c r="M117269" s="1"/>
      <c r="N117269" s="1"/>
      <c r="P117269" s="1"/>
    </row>
    <row r="117270" spans="12:16" x14ac:dyDescent="0.55000000000000004">
      <c r="L117270" s="1"/>
      <c r="M117270" s="1"/>
      <c r="N117270" s="1"/>
      <c r="P117270" s="1"/>
    </row>
    <row r="117271" spans="12:16" x14ac:dyDescent="0.55000000000000004">
      <c r="L117271" s="1"/>
      <c r="M117271" s="1"/>
      <c r="N117271" s="1"/>
      <c r="P117271" s="1"/>
    </row>
    <row r="117272" spans="12:16" x14ac:dyDescent="0.55000000000000004">
      <c r="L117272" s="1"/>
      <c r="M117272" s="1"/>
      <c r="N117272" s="1"/>
      <c r="P117272" s="1"/>
    </row>
    <row r="117273" spans="12:16" x14ac:dyDescent="0.55000000000000004">
      <c r="L117273" s="1"/>
      <c r="M117273" s="1"/>
      <c r="N117273" s="1"/>
      <c r="P117273" s="1"/>
    </row>
    <row r="117274" spans="12:16" x14ac:dyDescent="0.55000000000000004">
      <c r="L117274" s="1"/>
      <c r="M117274" s="1"/>
      <c r="N117274" s="1"/>
      <c r="P117274" s="1"/>
    </row>
    <row r="117275" spans="12:16" x14ac:dyDescent="0.55000000000000004">
      <c r="L117275" s="1"/>
      <c r="M117275" s="1"/>
      <c r="N117275" s="1"/>
      <c r="P117275" s="1"/>
    </row>
    <row r="117276" spans="12:16" x14ac:dyDescent="0.55000000000000004">
      <c r="L117276" s="1"/>
      <c r="M117276" s="1"/>
      <c r="N117276" s="1"/>
      <c r="P117276" s="1"/>
    </row>
    <row r="117277" spans="12:16" x14ac:dyDescent="0.55000000000000004">
      <c r="L117277" s="1"/>
      <c r="M117277" s="1"/>
      <c r="N117277" s="1"/>
      <c r="P117277" s="1"/>
    </row>
    <row r="117278" spans="12:16" x14ac:dyDescent="0.55000000000000004">
      <c r="L117278" s="1"/>
      <c r="M117278" s="1"/>
      <c r="N117278" s="1"/>
      <c r="P117278" s="1"/>
    </row>
    <row r="117279" spans="12:16" x14ac:dyDescent="0.55000000000000004">
      <c r="L117279" s="1"/>
      <c r="M117279" s="1"/>
      <c r="N117279" s="1"/>
      <c r="P117279" s="1"/>
    </row>
    <row r="117280" spans="12:16" x14ac:dyDescent="0.55000000000000004">
      <c r="L117280" s="1"/>
      <c r="M117280" s="1"/>
      <c r="N117280" s="1"/>
      <c r="P117280" s="1"/>
    </row>
    <row r="117281" spans="12:16" x14ac:dyDescent="0.55000000000000004">
      <c r="L117281" s="1"/>
      <c r="M117281" s="1"/>
      <c r="N117281" s="1"/>
      <c r="P117281" s="1"/>
    </row>
    <row r="117282" spans="12:16" x14ac:dyDescent="0.55000000000000004">
      <c r="L117282" s="1"/>
      <c r="M117282" s="1"/>
      <c r="N117282" s="1"/>
      <c r="P117282" s="1"/>
    </row>
    <row r="117283" spans="12:16" x14ac:dyDescent="0.55000000000000004">
      <c r="L117283" s="1"/>
      <c r="M117283" s="1"/>
      <c r="N117283" s="1"/>
      <c r="P117283" s="1"/>
    </row>
    <row r="117284" spans="12:16" x14ac:dyDescent="0.55000000000000004">
      <c r="L117284" s="1"/>
      <c r="M117284" s="1"/>
      <c r="N117284" s="1"/>
      <c r="P117284" s="1"/>
    </row>
    <row r="117285" spans="12:16" x14ac:dyDescent="0.55000000000000004">
      <c r="L117285" s="1"/>
      <c r="M117285" s="1"/>
      <c r="N117285" s="1"/>
      <c r="P117285" s="1"/>
    </row>
    <row r="117286" spans="12:16" x14ac:dyDescent="0.55000000000000004">
      <c r="L117286" s="1"/>
      <c r="M117286" s="1"/>
      <c r="N117286" s="1"/>
      <c r="P117286" s="1"/>
    </row>
    <row r="117287" spans="12:16" x14ac:dyDescent="0.55000000000000004">
      <c r="L117287" s="1"/>
      <c r="M117287" s="1"/>
      <c r="N117287" s="1"/>
      <c r="P117287" s="1"/>
    </row>
    <row r="117288" spans="12:16" x14ac:dyDescent="0.55000000000000004">
      <c r="L117288" s="1"/>
      <c r="M117288" s="1"/>
      <c r="N117288" s="1"/>
      <c r="P117288" s="1"/>
    </row>
    <row r="117289" spans="12:16" x14ac:dyDescent="0.55000000000000004">
      <c r="L117289" s="1"/>
      <c r="M117289" s="1"/>
      <c r="N117289" s="1"/>
      <c r="P117289" s="1"/>
    </row>
    <row r="117290" spans="12:16" x14ac:dyDescent="0.55000000000000004">
      <c r="L117290" s="1"/>
      <c r="M117290" s="1"/>
      <c r="N117290" s="1"/>
      <c r="P117290" s="1"/>
    </row>
    <row r="117291" spans="12:16" x14ac:dyDescent="0.55000000000000004">
      <c r="L117291" s="1"/>
      <c r="M117291" s="1"/>
      <c r="N117291" s="1"/>
      <c r="P117291" s="1"/>
    </row>
    <row r="117292" spans="12:16" x14ac:dyDescent="0.55000000000000004">
      <c r="L117292" s="1"/>
      <c r="M117292" s="1"/>
      <c r="N117292" s="1"/>
      <c r="P117292" s="1"/>
    </row>
    <row r="117293" spans="12:16" x14ac:dyDescent="0.55000000000000004">
      <c r="L117293" s="1"/>
      <c r="M117293" s="1"/>
      <c r="N117293" s="1"/>
      <c r="P117293" s="1"/>
    </row>
    <row r="117294" spans="12:16" x14ac:dyDescent="0.55000000000000004">
      <c r="L117294" s="1"/>
      <c r="M117294" s="1"/>
      <c r="N117294" s="1"/>
      <c r="P117294" s="1"/>
    </row>
    <row r="117295" spans="12:16" x14ac:dyDescent="0.55000000000000004">
      <c r="L117295" s="1"/>
      <c r="M117295" s="1"/>
      <c r="N117295" s="1"/>
      <c r="P117295" s="1"/>
    </row>
    <row r="117296" spans="12:16" x14ac:dyDescent="0.55000000000000004">
      <c r="L117296" s="1"/>
      <c r="M117296" s="1"/>
      <c r="N117296" s="1"/>
      <c r="P117296" s="1"/>
    </row>
    <row r="117297" spans="12:16" x14ac:dyDescent="0.55000000000000004">
      <c r="L117297" s="1"/>
      <c r="M117297" s="1"/>
      <c r="N117297" s="1"/>
      <c r="P117297" s="1"/>
    </row>
    <row r="117298" spans="12:16" x14ac:dyDescent="0.55000000000000004">
      <c r="L117298" s="1"/>
      <c r="M117298" s="1"/>
      <c r="N117298" s="1"/>
      <c r="P117298" s="1"/>
    </row>
    <row r="117299" spans="12:16" x14ac:dyDescent="0.55000000000000004">
      <c r="L117299" s="1"/>
      <c r="M117299" s="1"/>
      <c r="N117299" s="1"/>
      <c r="P117299" s="1"/>
    </row>
    <row r="117300" spans="12:16" x14ac:dyDescent="0.55000000000000004">
      <c r="L117300" s="1"/>
      <c r="M117300" s="1"/>
      <c r="N117300" s="1"/>
      <c r="P117300" s="1"/>
    </row>
    <row r="117301" spans="12:16" x14ac:dyDescent="0.55000000000000004">
      <c r="L117301" s="1"/>
      <c r="M117301" s="1"/>
      <c r="N117301" s="1"/>
      <c r="P117301" s="1"/>
    </row>
    <row r="117302" spans="12:16" x14ac:dyDescent="0.55000000000000004">
      <c r="L117302" s="1"/>
      <c r="M117302" s="1"/>
      <c r="N117302" s="1"/>
      <c r="P117302" s="1"/>
    </row>
    <row r="117303" spans="12:16" x14ac:dyDescent="0.55000000000000004">
      <c r="L117303" s="1"/>
      <c r="M117303" s="1"/>
      <c r="N117303" s="1"/>
      <c r="P117303" s="1"/>
    </row>
    <row r="117304" spans="12:16" x14ac:dyDescent="0.55000000000000004">
      <c r="L117304" s="1"/>
      <c r="M117304" s="1"/>
      <c r="N117304" s="1"/>
      <c r="P117304" s="1"/>
    </row>
    <row r="117305" spans="12:16" x14ac:dyDescent="0.55000000000000004">
      <c r="L117305" s="1"/>
      <c r="M117305" s="1"/>
      <c r="N117305" s="1"/>
      <c r="P117305" s="1"/>
    </row>
    <row r="117306" spans="12:16" x14ac:dyDescent="0.55000000000000004">
      <c r="L117306" s="1"/>
      <c r="M117306" s="1"/>
      <c r="N117306" s="1"/>
      <c r="P117306" s="1"/>
    </row>
    <row r="117307" spans="12:16" x14ac:dyDescent="0.55000000000000004">
      <c r="L117307" s="1"/>
      <c r="M117307" s="1"/>
      <c r="N117307" s="1"/>
      <c r="P117307" s="1"/>
    </row>
    <row r="117308" spans="12:16" x14ac:dyDescent="0.55000000000000004">
      <c r="L117308" s="1"/>
      <c r="M117308" s="1"/>
      <c r="N117308" s="1"/>
      <c r="P117308" s="1"/>
    </row>
    <row r="117309" spans="12:16" x14ac:dyDescent="0.55000000000000004">
      <c r="L117309" s="1"/>
      <c r="M117309" s="1"/>
      <c r="N117309" s="1"/>
      <c r="P117309" s="1"/>
    </row>
    <row r="117310" spans="12:16" x14ac:dyDescent="0.55000000000000004">
      <c r="L117310" s="1"/>
      <c r="M117310" s="1"/>
      <c r="N117310" s="1"/>
      <c r="P117310" s="1"/>
    </row>
    <row r="117311" spans="12:16" x14ac:dyDescent="0.55000000000000004">
      <c r="L117311" s="1"/>
      <c r="M117311" s="1"/>
      <c r="N117311" s="1"/>
      <c r="P117311" s="1"/>
    </row>
    <row r="117312" spans="12:16" x14ac:dyDescent="0.55000000000000004">
      <c r="L117312" s="1"/>
      <c r="M117312" s="1"/>
      <c r="N117312" s="1"/>
      <c r="P117312" s="1"/>
    </row>
    <row r="117313" spans="12:16" x14ac:dyDescent="0.55000000000000004">
      <c r="L117313" s="1"/>
      <c r="M117313" s="1"/>
      <c r="N117313" s="1"/>
      <c r="P117313" s="1"/>
    </row>
    <row r="117314" spans="12:16" x14ac:dyDescent="0.55000000000000004">
      <c r="L117314" s="1"/>
      <c r="M117314" s="1"/>
      <c r="N117314" s="1"/>
      <c r="P117314" s="1"/>
    </row>
    <row r="117315" spans="12:16" x14ac:dyDescent="0.55000000000000004">
      <c r="L117315" s="1"/>
      <c r="M117315" s="1"/>
      <c r="N117315" s="1"/>
      <c r="P117315" s="1"/>
    </row>
    <row r="117316" spans="12:16" x14ac:dyDescent="0.55000000000000004">
      <c r="L117316" s="1"/>
      <c r="M117316" s="1"/>
      <c r="N117316" s="1"/>
      <c r="P117316" s="1"/>
    </row>
    <row r="117317" spans="12:16" x14ac:dyDescent="0.55000000000000004">
      <c r="L117317" s="1"/>
      <c r="M117317" s="1"/>
      <c r="N117317" s="1"/>
      <c r="P117317" s="1"/>
    </row>
    <row r="117318" spans="12:16" x14ac:dyDescent="0.55000000000000004">
      <c r="L117318" s="1"/>
      <c r="M117318" s="1"/>
      <c r="N117318" s="1"/>
      <c r="P117318" s="1"/>
    </row>
    <row r="117319" spans="12:16" x14ac:dyDescent="0.55000000000000004">
      <c r="L117319" s="1"/>
      <c r="M117319" s="1"/>
      <c r="N117319" s="1"/>
      <c r="P117319" s="1"/>
    </row>
    <row r="117320" spans="12:16" x14ac:dyDescent="0.55000000000000004">
      <c r="L117320" s="1"/>
      <c r="M117320" s="1"/>
      <c r="N117320" s="1"/>
      <c r="P117320" s="1"/>
    </row>
    <row r="117321" spans="12:16" x14ac:dyDescent="0.55000000000000004">
      <c r="L117321" s="1"/>
      <c r="M117321" s="1"/>
      <c r="N117321" s="1"/>
      <c r="P117321" s="1"/>
    </row>
    <row r="117322" spans="12:16" x14ac:dyDescent="0.55000000000000004">
      <c r="L117322" s="1"/>
      <c r="M117322" s="1"/>
      <c r="N117322" s="1"/>
      <c r="P117322" s="1"/>
    </row>
    <row r="117323" spans="12:16" x14ac:dyDescent="0.55000000000000004">
      <c r="L117323" s="1"/>
      <c r="M117323" s="1"/>
      <c r="N117323" s="1"/>
      <c r="P117323" s="1"/>
    </row>
    <row r="117324" spans="12:16" x14ac:dyDescent="0.55000000000000004">
      <c r="L117324" s="1"/>
      <c r="M117324" s="1"/>
      <c r="N117324" s="1"/>
      <c r="P117324" s="1"/>
    </row>
    <row r="117325" spans="12:16" x14ac:dyDescent="0.55000000000000004">
      <c r="L117325" s="1"/>
      <c r="M117325" s="1"/>
      <c r="N117325" s="1"/>
      <c r="P117325" s="1"/>
    </row>
    <row r="117326" spans="12:16" x14ac:dyDescent="0.55000000000000004">
      <c r="L117326" s="1"/>
      <c r="M117326" s="1"/>
      <c r="N117326" s="1"/>
      <c r="P117326" s="1"/>
    </row>
    <row r="117327" spans="12:16" x14ac:dyDescent="0.55000000000000004">
      <c r="L117327" s="1"/>
      <c r="M117327" s="1"/>
      <c r="N117327" s="1"/>
      <c r="P117327" s="1"/>
    </row>
    <row r="117328" spans="12:16" x14ac:dyDescent="0.55000000000000004">
      <c r="L117328" s="1"/>
      <c r="M117328" s="1"/>
      <c r="N117328" s="1"/>
      <c r="P117328" s="1"/>
    </row>
    <row r="117329" spans="12:16" x14ac:dyDescent="0.55000000000000004">
      <c r="L117329" s="1"/>
      <c r="M117329" s="1"/>
      <c r="N117329" s="1"/>
      <c r="P117329" s="1"/>
    </row>
    <row r="117330" spans="12:16" x14ac:dyDescent="0.55000000000000004">
      <c r="L117330" s="1"/>
      <c r="M117330" s="1"/>
      <c r="N117330" s="1"/>
      <c r="P117330" s="1"/>
    </row>
    <row r="117331" spans="12:16" x14ac:dyDescent="0.55000000000000004">
      <c r="L117331" s="1"/>
      <c r="M117331" s="1"/>
      <c r="N117331" s="1"/>
      <c r="P117331" s="1"/>
    </row>
    <row r="117332" spans="12:16" x14ac:dyDescent="0.55000000000000004">
      <c r="L117332" s="1"/>
      <c r="M117332" s="1"/>
      <c r="N117332" s="1"/>
      <c r="P117332" s="1"/>
    </row>
    <row r="117333" spans="12:16" x14ac:dyDescent="0.55000000000000004">
      <c r="L117333" s="1"/>
      <c r="M117333" s="1"/>
      <c r="N117333" s="1"/>
      <c r="P117333" s="1"/>
    </row>
    <row r="117334" spans="12:16" x14ac:dyDescent="0.55000000000000004">
      <c r="L117334" s="1"/>
      <c r="M117334" s="1"/>
      <c r="N117334" s="1"/>
      <c r="P117334" s="1"/>
    </row>
    <row r="117335" spans="12:16" x14ac:dyDescent="0.55000000000000004">
      <c r="L117335" s="1"/>
      <c r="M117335" s="1"/>
      <c r="N117335" s="1"/>
      <c r="P117335" s="1"/>
    </row>
    <row r="117336" spans="12:16" x14ac:dyDescent="0.55000000000000004">
      <c r="L117336" s="1"/>
      <c r="M117336" s="1"/>
      <c r="N117336" s="1"/>
      <c r="P117336" s="1"/>
    </row>
    <row r="117337" spans="12:16" x14ac:dyDescent="0.55000000000000004">
      <c r="L117337" s="1"/>
      <c r="M117337" s="1"/>
      <c r="N117337" s="1"/>
      <c r="P117337" s="1"/>
    </row>
    <row r="117338" spans="12:16" x14ac:dyDescent="0.55000000000000004">
      <c r="L117338" s="1"/>
      <c r="M117338" s="1"/>
      <c r="N117338" s="1"/>
      <c r="P117338" s="1"/>
    </row>
    <row r="117339" spans="12:16" x14ac:dyDescent="0.55000000000000004">
      <c r="L117339" s="1"/>
      <c r="M117339" s="1"/>
      <c r="N117339" s="1"/>
      <c r="P117339" s="1"/>
    </row>
    <row r="117340" spans="12:16" x14ac:dyDescent="0.55000000000000004">
      <c r="L117340" s="1"/>
      <c r="M117340" s="1"/>
      <c r="N117340" s="1"/>
      <c r="P117340" s="1"/>
    </row>
    <row r="117341" spans="12:16" x14ac:dyDescent="0.55000000000000004">
      <c r="L117341" s="1"/>
      <c r="M117341" s="1"/>
      <c r="N117341" s="1"/>
      <c r="P117341" s="1"/>
    </row>
    <row r="117342" spans="12:16" x14ac:dyDescent="0.55000000000000004">
      <c r="L117342" s="1"/>
      <c r="M117342" s="1"/>
      <c r="N117342" s="1"/>
      <c r="P117342" s="1"/>
    </row>
    <row r="117343" spans="12:16" x14ac:dyDescent="0.55000000000000004">
      <c r="L117343" s="1"/>
      <c r="M117343" s="1"/>
      <c r="N117343" s="1"/>
      <c r="P117343" s="1"/>
    </row>
    <row r="117344" spans="12:16" x14ac:dyDescent="0.55000000000000004">
      <c r="L117344" s="1"/>
      <c r="M117344" s="1"/>
      <c r="N117344" s="1"/>
      <c r="P117344" s="1"/>
    </row>
    <row r="117345" spans="12:16" x14ac:dyDescent="0.55000000000000004">
      <c r="L117345" s="1"/>
      <c r="M117345" s="1"/>
      <c r="N117345" s="1"/>
      <c r="P117345" s="1"/>
    </row>
    <row r="117346" spans="12:16" x14ac:dyDescent="0.55000000000000004">
      <c r="L117346" s="1"/>
      <c r="M117346" s="1"/>
      <c r="N117346" s="1"/>
      <c r="P117346" s="1"/>
    </row>
    <row r="117347" spans="12:16" x14ac:dyDescent="0.55000000000000004">
      <c r="L117347" s="1"/>
      <c r="M117347" s="1"/>
      <c r="N117347" s="1"/>
      <c r="P117347" s="1"/>
    </row>
    <row r="117348" spans="12:16" x14ac:dyDescent="0.55000000000000004">
      <c r="L117348" s="1"/>
      <c r="M117348" s="1"/>
      <c r="N117348" s="1"/>
      <c r="P117348" s="1"/>
    </row>
    <row r="117349" spans="12:16" x14ac:dyDescent="0.55000000000000004">
      <c r="L117349" s="1"/>
      <c r="M117349" s="1"/>
      <c r="N117349" s="1"/>
      <c r="P117349" s="1"/>
    </row>
    <row r="117350" spans="12:16" x14ac:dyDescent="0.55000000000000004">
      <c r="L117350" s="1"/>
      <c r="M117350" s="1"/>
      <c r="N117350" s="1"/>
      <c r="P117350" s="1"/>
    </row>
    <row r="117351" spans="12:16" x14ac:dyDescent="0.55000000000000004">
      <c r="L117351" s="1"/>
      <c r="M117351" s="1"/>
      <c r="N117351" s="1"/>
      <c r="P117351" s="1"/>
    </row>
    <row r="117352" spans="12:16" x14ac:dyDescent="0.55000000000000004">
      <c r="L117352" s="1"/>
      <c r="M117352" s="1"/>
      <c r="N117352" s="1"/>
      <c r="P117352" s="1"/>
    </row>
    <row r="117353" spans="12:16" x14ac:dyDescent="0.55000000000000004">
      <c r="L117353" s="1"/>
      <c r="M117353" s="1"/>
      <c r="N117353" s="1"/>
      <c r="P117353" s="1"/>
    </row>
    <row r="117354" spans="12:16" x14ac:dyDescent="0.55000000000000004">
      <c r="L117354" s="1"/>
      <c r="M117354" s="1"/>
      <c r="N117354" s="1"/>
      <c r="P117354" s="1"/>
    </row>
    <row r="117355" spans="12:16" x14ac:dyDescent="0.55000000000000004">
      <c r="L117355" s="1"/>
      <c r="M117355" s="1"/>
      <c r="N117355" s="1"/>
      <c r="P117355" s="1"/>
    </row>
    <row r="117356" spans="12:16" x14ac:dyDescent="0.55000000000000004">
      <c r="L117356" s="1"/>
      <c r="M117356" s="1"/>
      <c r="N117356" s="1"/>
      <c r="P117356" s="1"/>
    </row>
    <row r="117357" spans="12:16" x14ac:dyDescent="0.55000000000000004">
      <c r="L117357" s="1"/>
      <c r="M117357" s="1"/>
      <c r="N117357" s="1"/>
      <c r="P117357" s="1"/>
    </row>
    <row r="117358" spans="12:16" x14ac:dyDescent="0.55000000000000004">
      <c r="L117358" s="1"/>
      <c r="M117358" s="1"/>
      <c r="N117358" s="1"/>
      <c r="P117358" s="1"/>
    </row>
    <row r="117359" spans="12:16" x14ac:dyDescent="0.55000000000000004">
      <c r="L117359" s="1"/>
      <c r="M117359" s="1"/>
      <c r="N117359" s="1"/>
      <c r="P117359" s="1"/>
    </row>
    <row r="117360" spans="12:16" x14ac:dyDescent="0.55000000000000004">
      <c r="L117360" s="1"/>
      <c r="M117360" s="1"/>
      <c r="N117360" s="1"/>
      <c r="P117360" s="1"/>
    </row>
    <row r="117361" spans="12:16" x14ac:dyDescent="0.55000000000000004">
      <c r="L117361" s="1"/>
      <c r="M117361" s="1"/>
      <c r="N117361" s="1"/>
      <c r="P117361" s="1"/>
    </row>
    <row r="117362" spans="12:16" x14ac:dyDescent="0.55000000000000004">
      <c r="L117362" s="1"/>
      <c r="M117362" s="1"/>
      <c r="N117362" s="1"/>
      <c r="P117362" s="1"/>
    </row>
    <row r="117363" spans="12:16" x14ac:dyDescent="0.55000000000000004">
      <c r="L117363" s="1"/>
      <c r="M117363" s="1"/>
      <c r="N117363" s="1"/>
      <c r="P117363" s="1"/>
    </row>
    <row r="117364" spans="12:16" x14ac:dyDescent="0.55000000000000004">
      <c r="L117364" s="1"/>
      <c r="M117364" s="1"/>
      <c r="N117364" s="1"/>
      <c r="P117364" s="1"/>
    </row>
    <row r="117365" spans="12:16" x14ac:dyDescent="0.55000000000000004">
      <c r="L117365" s="1"/>
      <c r="M117365" s="1"/>
      <c r="N117365" s="1"/>
      <c r="P117365" s="1"/>
    </row>
    <row r="117366" spans="12:16" x14ac:dyDescent="0.55000000000000004">
      <c r="L117366" s="1"/>
      <c r="M117366" s="1"/>
      <c r="N117366" s="1"/>
      <c r="P117366" s="1"/>
    </row>
    <row r="117367" spans="12:16" x14ac:dyDescent="0.55000000000000004">
      <c r="L117367" s="1"/>
      <c r="M117367" s="1"/>
      <c r="N117367" s="1"/>
      <c r="P117367" s="1"/>
    </row>
    <row r="117368" spans="12:16" x14ac:dyDescent="0.55000000000000004">
      <c r="L117368" s="1"/>
      <c r="M117368" s="1"/>
      <c r="N117368" s="1"/>
      <c r="P117368" s="1"/>
    </row>
    <row r="117369" spans="12:16" x14ac:dyDescent="0.55000000000000004">
      <c r="L117369" s="1"/>
      <c r="M117369" s="1"/>
      <c r="N117369" s="1"/>
      <c r="P117369" s="1"/>
    </row>
    <row r="117370" spans="12:16" x14ac:dyDescent="0.55000000000000004">
      <c r="L117370" s="1"/>
      <c r="M117370" s="1"/>
      <c r="N117370" s="1"/>
      <c r="P117370" s="1"/>
    </row>
    <row r="117371" spans="12:16" x14ac:dyDescent="0.55000000000000004">
      <c r="L117371" s="1"/>
      <c r="M117371" s="1"/>
      <c r="N117371" s="1"/>
      <c r="P117371" s="1"/>
    </row>
    <row r="117372" spans="12:16" x14ac:dyDescent="0.55000000000000004">
      <c r="L117372" s="1"/>
      <c r="M117372" s="1"/>
      <c r="N117372" s="1"/>
      <c r="P117372" s="1"/>
    </row>
    <row r="117373" spans="12:16" x14ac:dyDescent="0.55000000000000004">
      <c r="L117373" s="1"/>
      <c r="M117373" s="1"/>
      <c r="N117373" s="1"/>
      <c r="P117373" s="1"/>
    </row>
    <row r="117374" spans="12:16" x14ac:dyDescent="0.55000000000000004">
      <c r="L117374" s="1"/>
      <c r="M117374" s="1"/>
      <c r="N117374" s="1"/>
      <c r="P117374" s="1"/>
    </row>
    <row r="117375" spans="12:16" x14ac:dyDescent="0.55000000000000004">
      <c r="L117375" s="1"/>
      <c r="M117375" s="1"/>
      <c r="N117375" s="1"/>
      <c r="P117375" s="1"/>
    </row>
    <row r="117376" spans="12:16" x14ac:dyDescent="0.55000000000000004">
      <c r="L117376" s="1"/>
      <c r="M117376" s="1"/>
      <c r="N117376" s="1"/>
      <c r="P117376" s="1"/>
    </row>
    <row r="117377" spans="12:16" x14ac:dyDescent="0.55000000000000004">
      <c r="L117377" s="1"/>
      <c r="M117377" s="1"/>
      <c r="N117377" s="1"/>
      <c r="P117377" s="1"/>
    </row>
    <row r="117378" spans="12:16" x14ac:dyDescent="0.55000000000000004">
      <c r="L117378" s="1"/>
      <c r="M117378" s="1"/>
      <c r="N117378" s="1"/>
      <c r="P117378" s="1"/>
    </row>
    <row r="117379" spans="12:16" x14ac:dyDescent="0.55000000000000004">
      <c r="L117379" s="1"/>
      <c r="M117379" s="1"/>
      <c r="N117379" s="1"/>
      <c r="P117379" s="1"/>
    </row>
    <row r="117380" spans="12:16" x14ac:dyDescent="0.55000000000000004">
      <c r="L117380" s="1"/>
      <c r="M117380" s="1"/>
      <c r="N117380" s="1"/>
      <c r="P117380" s="1"/>
    </row>
    <row r="117381" spans="12:16" x14ac:dyDescent="0.55000000000000004">
      <c r="L117381" s="1"/>
      <c r="M117381" s="1"/>
      <c r="N117381" s="1"/>
      <c r="P117381" s="1"/>
    </row>
    <row r="117382" spans="12:16" x14ac:dyDescent="0.55000000000000004">
      <c r="L117382" s="1"/>
      <c r="M117382" s="1"/>
      <c r="N117382" s="1"/>
      <c r="P117382" s="1"/>
    </row>
    <row r="117383" spans="12:16" x14ac:dyDescent="0.55000000000000004">
      <c r="L117383" s="1"/>
      <c r="M117383" s="1"/>
      <c r="N117383" s="1"/>
      <c r="P117383" s="1"/>
    </row>
    <row r="117384" spans="12:16" x14ac:dyDescent="0.55000000000000004">
      <c r="L117384" s="1"/>
      <c r="M117384" s="1"/>
      <c r="N117384" s="1"/>
      <c r="P117384" s="1"/>
    </row>
    <row r="117385" spans="12:16" x14ac:dyDescent="0.55000000000000004">
      <c r="L117385" s="1"/>
      <c r="M117385" s="1"/>
      <c r="N117385" s="1"/>
      <c r="P117385" s="1"/>
    </row>
    <row r="117386" spans="12:16" x14ac:dyDescent="0.55000000000000004">
      <c r="L117386" s="1"/>
      <c r="M117386" s="1"/>
      <c r="N117386" s="1"/>
      <c r="P117386" s="1"/>
    </row>
    <row r="117387" spans="12:16" x14ac:dyDescent="0.55000000000000004">
      <c r="L117387" s="1"/>
      <c r="M117387" s="1"/>
      <c r="N117387" s="1"/>
      <c r="P117387" s="1"/>
    </row>
    <row r="117388" spans="12:16" x14ac:dyDescent="0.55000000000000004">
      <c r="L117388" s="1"/>
      <c r="M117388" s="1"/>
      <c r="N117388" s="1"/>
      <c r="P117388" s="1"/>
    </row>
    <row r="117389" spans="12:16" x14ac:dyDescent="0.55000000000000004">
      <c r="L117389" s="1"/>
      <c r="M117389" s="1"/>
      <c r="N117389" s="1"/>
      <c r="P117389" s="1"/>
    </row>
    <row r="117390" spans="12:16" x14ac:dyDescent="0.55000000000000004">
      <c r="L117390" s="1"/>
      <c r="M117390" s="1"/>
      <c r="N117390" s="1"/>
      <c r="P117390" s="1"/>
    </row>
    <row r="117391" spans="12:16" x14ac:dyDescent="0.55000000000000004">
      <c r="L117391" s="1"/>
      <c r="M117391" s="1"/>
      <c r="N117391" s="1"/>
      <c r="P117391" s="1"/>
    </row>
    <row r="117392" spans="12:16" x14ac:dyDescent="0.55000000000000004">
      <c r="L117392" s="1"/>
      <c r="M117392" s="1"/>
      <c r="N117392" s="1"/>
      <c r="P117392" s="1"/>
    </row>
    <row r="117393" spans="12:16" x14ac:dyDescent="0.55000000000000004">
      <c r="L117393" s="1"/>
      <c r="M117393" s="1"/>
      <c r="N117393" s="1"/>
      <c r="P117393" s="1"/>
    </row>
    <row r="117394" spans="12:16" x14ac:dyDescent="0.55000000000000004">
      <c r="L117394" s="1"/>
      <c r="M117394" s="1"/>
      <c r="N117394" s="1"/>
      <c r="P117394" s="1"/>
    </row>
    <row r="117395" spans="12:16" x14ac:dyDescent="0.55000000000000004">
      <c r="L117395" s="1"/>
      <c r="M117395" s="1"/>
      <c r="N117395" s="1"/>
      <c r="P117395" s="1"/>
    </row>
    <row r="117396" spans="12:16" x14ac:dyDescent="0.55000000000000004">
      <c r="L117396" s="1"/>
      <c r="M117396" s="1"/>
      <c r="N117396" s="1"/>
      <c r="P117396" s="1"/>
    </row>
    <row r="117397" spans="12:16" x14ac:dyDescent="0.55000000000000004">
      <c r="L117397" s="1"/>
      <c r="M117397" s="1"/>
      <c r="N117397" s="1"/>
      <c r="P117397" s="1"/>
    </row>
    <row r="117398" spans="12:16" x14ac:dyDescent="0.55000000000000004">
      <c r="L117398" s="1"/>
      <c r="M117398" s="1"/>
      <c r="N117398" s="1"/>
      <c r="P117398" s="1"/>
    </row>
    <row r="117399" spans="12:16" x14ac:dyDescent="0.55000000000000004">
      <c r="L117399" s="1"/>
      <c r="M117399" s="1"/>
      <c r="N117399" s="1"/>
      <c r="P117399" s="1"/>
    </row>
    <row r="117400" spans="12:16" x14ac:dyDescent="0.55000000000000004">
      <c r="L117400" s="1"/>
      <c r="M117400" s="1"/>
      <c r="N117400" s="1"/>
      <c r="P117400" s="1"/>
    </row>
    <row r="117401" spans="12:16" x14ac:dyDescent="0.55000000000000004">
      <c r="L117401" s="1"/>
      <c r="M117401" s="1"/>
      <c r="N117401" s="1"/>
      <c r="P117401" s="1"/>
    </row>
    <row r="117402" spans="12:16" x14ac:dyDescent="0.55000000000000004">
      <c r="L117402" s="1"/>
      <c r="M117402" s="1"/>
      <c r="N117402" s="1"/>
      <c r="P117402" s="1"/>
    </row>
    <row r="117403" spans="12:16" x14ac:dyDescent="0.55000000000000004">
      <c r="L117403" s="1"/>
      <c r="M117403" s="1"/>
      <c r="N117403" s="1"/>
      <c r="P117403" s="1"/>
    </row>
    <row r="117404" spans="12:16" x14ac:dyDescent="0.55000000000000004">
      <c r="L117404" s="1"/>
      <c r="M117404" s="1"/>
      <c r="N117404" s="1"/>
      <c r="P117404" s="1"/>
    </row>
    <row r="117405" spans="12:16" x14ac:dyDescent="0.55000000000000004">
      <c r="L117405" s="1"/>
      <c r="M117405" s="1"/>
      <c r="N117405" s="1"/>
      <c r="P117405" s="1"/>
    </row>
    <row r="117406" spans="12:16" x14ac:dyDescent="0.55000000000000004">
      <c r="L117406" s="1"/>
      <c r="M117406" s="1"/>
      <c r="N117406" s="1"/>
      <c r="P117406" s="1"/>
    </row>
    <row r="117407" spans="12:16" x14ac:dyDescent="0.55000000000000004">
      <c r="L117407" s="1"/>
      <c r="M117407" s="1"/>
      <c r="N117407" s="1"/>
      <c r="P117407" s="1"/>
    </row>
    <row r="117408" spans="12:16" x14ac:dyDescent="0.55000000000000004">
      <c r="L117408" s="1"/>
      <c r="M117408" s="1"/>
      <c r="N117408" s="1"/>
      <c r="P117408" s="1"/>
    </row>
    <row r="117409" spans="12:16" x14ac:dyDescent="0.55000000000000004">
      <c r="L117409" s="1"/>
      <c r="M117409" s="1"/>
      <c r="N117409" s="1"/>
      <c r="P117409" s="1"/>
    </row>
    <row r="117410" spans="12:16" x14ac:dyDescent="0.55000000000000004">
      <c r="L117410" s="1"/>
      <c r="M117410" s="1"/>
      <c r="N117410" s="1"/>
      <c r="P117410" s="1"/>
    </row>
    <row r="117411" spans="12:16" x14ac:dyDescent="0.55000000000000004">
      <c r="L117411" s="1"/>
      <c r="M117411" s="1"/>
      <c r="N117411" s="1"/>
      <c r="P117411" s="1"/>
    </row>
    <row r="117412" spans="12:16" x14ac:dyDescent="0.55000000000000004">
      <c r="L117412" s="1"/>
      <c r="M117412" s="1"/>
      <c r="N117412" s="1"/>
      <c r="P117412" s="1"/>
    </row>
    <row r="117413" spans="12:16" x14ac:dyDescent="0.55000000000000004">
      <c r="L117413" s="1"/>
      <c r="M117413" s="1"/>
      <c r="N117413" s="1"/>
      <c r="P117413" s="1"/>
    </row>
    <row r="117414" spans="12:16" x14ac:dyDescent="0.55000000000000004">
      <c r="L117414" s="1"/>
      <c r="M117414" s="1"/>
      <c r="N117414" s="1"/>
      <c r="P117414" s="1"/>
    </row>
    <row r="117415" spans="12:16" x14ac:dyDescent="0.55000000000000004">
      <c r="L117415" s="1"/>
      <c r="M117415" s="1"/>
      <c r="N117415" s="1"/>
      <c r="P117415" s="1"/>
    </row>
    <row r="117416" spans="12:16" x14ac:dyDescent="0.55000000000000004">
      <c r="L117416" s="1"/>
      <c r="M117416" s="1"/>
      <c r="N117416" s="1"/>
      <c r="P117416" s="1"/>
    </row>
    <row r="117417" spans="12:16" x14ac:dyDescent="0.55000000000000004">
      <c r="L117417" s="1"/>
      <c r="M117417" s="1"/>
      <c r="N117417" s="1"/>
      <c r="P117417" s="1"/>
    </row>
    <row r="117418" spans="12:16" x14ac:dyDescent="0.55000000000000004">
      <c r="L117418" s="1"/>
      <c r="M117418" s="1"/>
      <c r="N117418" s="1"/>
      <c r="P117418" s="1"/>
    </row>
    <row r="117419" spans="12:16" x14ac:dyDescent="0.55000000000000004">
      <c r="L117419" s="1"/>
      <c r="M117419" s="1"/>
      <c r="N117419" s="1"/>
      <c r="P117419" s="1"/>
    </row>
    <row r="117420" spans="12:16" x14ac:dyDescent="0.55000000000000004">
      <c r="L117420" s="1"/>
      <c r="M117420" s="1"/>
      <c r="N117420" s="1"/>
      <c r="P117420" s="1"/>
    </row>
    <row r="117421" spans="12:16" x14ac:dyDescent="0.55000000000000004">
      <c r="L117421" s="1"/>
      <c r="M117421" s="1"/>
      <c r="N117421" s="1"/>
      <c r="P117421" s="1"/>
    </row>
    <row r="117422" spans="12:16" x14ac:dyDescent="0.55000000000000004">
      <c r="L117422" s="1"/>
      <c r="M117422" s="1"/>
      <c r="N117422" s="1"/>
      <c r="P117422" s="1"/>
    </row>
    <row r="117423" spans="12:16" x14ac:dyDescent="0.55000000000000004">
      <c r="L117423" s="1"/>
      <c r="M117423" s="1"/>
      <c r="N117423" s="1"/>
      <c r="P117423" s="1"/>
    </row>
    <row r="117424" spans="12:16" x14ac:dyDescent="0.55000000000000004">
      <c r="L117424" s="1"/>
      <c r="M117424" s="1"/>
      <c r="N117424" s="1"/>
      <c r="P117424" s="1"/>
    </row>
    <row r="117425" spans="12:16" x14ac:dyDescent="0.55000000000000004">
      <c r="L117425" s="1"/>
      <c r="M117425" s="1"/>
      <c r="N117425" s="1"/>
      <c r="P117425" s="1"/>
    </row>
    <row r="117426" spans="12:16" x14ac:dyDescent="0.55000000000000004">
      <c r="L117426" s="1"/>
      <c r="M117426" s="1"/>
      <c r="N117426" s="1"/>
      <c r="P117426" s="1"/>
    </row>
    <row r="117427" spans="12:16" x14ac:dyDescent="0.55000000000000004">
      <c r="L117427" s="1"/>
      <c r="M117427" s="1"/>
      <c r="N117427" s="1"/>
      <c r="P117427" s="1"/>
    </row>
    <row r="117428" spans="12:16" x14ac:dyDescent="0.55000000000000004">
      <c r="L117428" s="1"/>
      <c r="M117428" s="1"/>
      <c r="N117428" s="1"/>
      <c r="P117428" s="1"/>
    </row>
    <row r="117429" spans="12:16" x14ac:dyDescent="0.55000000000000004">
      <c r="L117429" s="1"/>
      <c r="M117429" s="1"/>
      <c r="N117429" s="1"/>
      <c r="P117429" s="1"/>
    </row>
    <row r="117430" spans="12:16" x14ac:dyDescent="0.55000000000000004">
      <c r="L117430" s="1"/>
      <c r="M117430" s="1"/>
      <c r="N117430" s="1"/>
      <c r="P117430" s="1"/>
    </row>
    <row r="117431" spans="12:16" x14ac:dyDescent="0.55000000000000004">
      <c r="L117431" s="1"/>
      <c r="M117431" s="1"/>
      <c r="N117431" s="1"/>
      <c r="P117431" s="1"/>
    </row>
    <row r="117432" spans="12:16" x14ac:dyDescent="0.55000000000000004">
      <c r="L117432" s="1"/>
      <c r="M117432" s="1"/>
      <c r="N117432" s="1"/>
      <c r="P117432" s="1"/>
    </row>
    <row r="117433" spans="12:16" x14ac:dyDescent="0.55000000000000004">
      <c r="L117433" s="1"/>
      <c r="M117433" s="1"/>
      <c r="N117433" s="1"/>
      <c r="P117433" s="1"/>
    </row>
    <row r="117434" spans="12:16" x14ac:dyDescent="0.55000000000000004">
      <c r="L117434" s="1"/>
      <c r="M117434" s="1"/>
      <c r="N117434" s="1"/>
      <c r="P117434" s="1"/>
    </row>
    <row r="117435" spans="12:16" x14ac:dyDescent="0.55000000000000004">
      <c r="L117435" s="1"/>
      <c r="M117435" s="1"/>
      <c r="N117435" s="1"/>
      <c r="P117435" s="1"/>
    </row>
    <row r="117436" spans="12:16" x14ac:dyDescent="0.55000000000000004">
      <c r="L117436" s="1"/>
      <c r="M117436" s="1"/>
      <c r="N117436" s="1"/>
      <c r="P117436" s="1"/>
    </row>
    <row r="117437" spans="12:16" x14ac:dyDescent="0.55000000000000004">
      <c r="L117437" s="1"/>
      <c r="M117437" s="1"/>
      <c r="N117437" s="1"/>
      <c r="P117437" s="1"/>
    </row>
    <row r="117438" spans="12:16" x14ac:dyDescent="0.55000000000000004">
      <c r="L117438" s="1"/>
      <c r="M117438" s="1"/>
      <c r="N117438" s="1"/>
      <c r="P117438" s="1"/>
    </row>
    <row r="117439" spans="12:16" x14ac:dyDescent="0.55000000000000004">
      <c r="L117439" s="1"/>
      <c r="M117439" s="1"/>
      <c r="N117439" s="1"/>
      <c r="P117439" s="1"/>
    </row>
    <row r="117440" spans="12:16" x14ac:dyDescent="0.55000000000000004">
      <c r="L117440" s="1"/>
      <c r="M117440" s="1"/>
      <c r="N117440" s="1"/>
      <c r="P117440" s="1"/>
    </row>
    <row r="117441" spans="12:16" x14ac:dyDescent="0.55000000000000004">
      <c r="L117441" s="1"/>
      <c r="M117441" s="1"/>
      <c r="N117441" s="1"/>
      <c r="P117441" s="1"/>
    </row>
    <row r="117442" spans="12:16" x14ac:dyDescent="0.55000000000000004">
      <c r="L117442" s="1"/>
      <c r="M117442" s="1"/>
      <c r="N117442" s="1"/>
      <c r="P117442" s="1"/>
    </row>
    <row r="117443" spans="12:16" x14ac:dyDescent="0.55000000000000004">
      <c r="L117443" s="1"/>
      <c r="M117443" s="1"/>
      <c r="N117443" s="1"/>
      <c r="P117443" s="1"/>
    </row>
    <row r="117444" spans="12:16" x14ac:dyDescent="0.55000000000000004">
      <c r="L117444" s="1"/>
      <c r="M117444" s="1"/>
      <c r="N117444" s="1"/>
      <c r="P117444" s="1"/>
    </row>
    <row r="117445" spans="12:16" x14ac:dyDescent="0.55000000000000004">
      <c r="L117445" s="1"/>
      <c r="M117445" s="1"/>
      <c r="N117445" s="1"/>
      <c r="P117445" s="1"/>
    </row>
    <row r="117446" spans="12:16" x14ac:dyDescent="0.55000000000000004">
      <c r="L117446" s="1"/>
      <c r="M117446" s="1"/>
      <c r="N117446" s="1"/>
      <c r="P117446" s="1"/>
    </row>
    <row r="117447" spans="12:16" x14ac:dyDescent="0.55000000000000004">
      <c r="L117447" s="1"/>
      <c r="M117447" s="1"/>
      <c r="N117447" s="1"/>
      <c r="P117447" s="1"/>
    </row>
    <row r="117448" spans="12:16" x14ac:dyDescent="0.55000000000000004">
      <c r="L117448" s="1"/>
      <c r="M117448" s="1"/>
      <c r="N117448" s="1"/>
      <c r="P117448" s="1"/>
    </row>
    <row r="117449" spans="12:16" x14ac:dyDescent="0.55000000000000004">
      <c r="L117449" s="1"/>
      <c r="M117449" s="1"/>
      <c r="N117449" s="1"/>
      <c r="P117449" s="1"/>
    </row>
    <row r="117450" spans="12:16" x14ac:dyDescent="0.55000000000000004">
      <c r="L117450" s="1"/>
      <c r="M117450" s="1"/>
      <c r="N117450" s="1"/>
      <c r="P117450" s="1"/>
    </row>
    <row r="117451" spans="12:16" x14ac:dyDescent="0.55000000000000004">
      <c r="L117451" s="1"/>
      <c r="M117451" s="1"/>
      <c r="N117451" s="1"/>
      <c r="P117451" s="1"/>
    </row>
    <row r="117452" spans="12:16" x14ac:dyDescent="0.55000000000000004">
      <c r="L117452" s="1"/>
      <c r="M117452" s="1"/>
      <c r="N117452" s="1"/>
      <c r="P117452" s="1"/>
    </row>
    <row r="117453" spans="12:16" x14ac:dyDescent="0.55000000000000004">
      <c r="L117453" s="1"/>
      <c r="M117453" s="1"/>
      <c r="N117453" s="1"/>
      <c r="P117453" s="1"/>
    </row>
    <row r="117454" spans="12:16" x14ac:dyDescent="0.55000000000000004">
      <c r="L117454" s="1"/>
      <c r="M117454" s="1"/>
      <c r="N117454" s="1"/>
      <c r="P117454" s="1"/>
    </row>
    <row r="117455" spans="12:16" x14ac:dyDescent="0.55000000000000004">
      <c r="L117455" s="1"/>
      <c r="M117455" s="1"/>
      <c r="N117455" s="1"/>
      <c r="P117455" s="1"/>
    </row>
    <row r="117456" spans="12:16" x14ac:dyDescent="0.55000000000000004">
      <c r="L117456" s="1"/>
      <c r="M117456" s="1"/>
      <c r="N117456" s="1"/>
      <c r="P117456" s="1"/>
    </row>
    <row r="117457" spans="12:16" x14ac:dyDescent="0.55000000000000004">
      <c r="L117457" s="1"/>
      <c r="M117457" s="1"/>
      <c r="N117457" s="1"/>
      <c r="P117457" s="1"/>
    </row>
    <row r="117458" spans="12:16" x14ac:dyDescent="0.55000000000000004">
      <c r="L117458" s="1"/>
      <c r="M117458" s="1"/>
      <c r="N117458" s="1"/>
      <c r="P117458" s="1"/>
    </row>
    <row r="117459" spans="12:16" x14ac:dyDescent="0.55000000000000004">
      <c r="L117459" s="1"/>
      <c r="M117459" s="1"/>
      <c r="N117459" s="1"/>
      <c r="P117459" s="1"/>
    </row>
    <row r="117460" spans="12:16" x14ac:dyDescent="0.55000000000000004">
      <c r="L117460" s="1"/>
      <c r="M117460" s="1"/>
      <c r="N117460" s="1"/>
      <c r="P117460" s="1"/>
    </row>
    <row r="117461" spans="12:16" x14ac:dyDescent="0.55000000000000004">
      <c r="L117461" s="1"/>
      <c r="M117461" s="1"/>
      <c r="N117461" s="1"/>
      <c r="P117461" s="1"/>
    </row>
    <row r="117462" spans="12:16" x14ac:dyDescent="0.55000000000000004">
      <c r="L117462" s="1"/>
      <c r="M117462" s="1"/>
      <c r="N117462" s="1"/>
      <c r="P117462" s="1"/>
    </row>
    <row r="117463" spans="12:16" x14ac:dyDescent="0.55000000000000004">
      <c r="L117463" s="1"/>
      <c r="M117463" s="1"/>
      <c r="N117463" s="1"/>
      <c r="P117463" s="1"/>
    </row>
    <row r="117464" spans="12:16" x14ac:dyDescent="0.55000000000000004">
      <c r="L117464" s="1"/>
      <c r="M117464" s="1"/>
      <c r="N117464" s="1"/>
      <c r="P117464" s="1"/>
    </row>
    <row r="117465" spans="12:16" x14ac:dyDescent="0.55000000000000004">
      <c r="L117465" s="1"/>
      <c r="M117465" s="1"/>
      <c r="N117465" s="1"/>
      <c r="P117465" s="1"/>
    </row>
    <row r="117466" spans="12:16" x14ac:dyDescent="0.55000000000000004">
      <c r="L117466" s="1"/>
      <c r="M117466" s="1"/>
      <c r="N117466" s="1"/>
      <c r="P117466" s="1"/>
    </row>
    <row r="117467" spans="12:16" x14ac:dyDescent="0.55000000000000004">
      <c r="L117467" s="1"/>
      <c r="M117467" s="1"/>
      <c r="N117467" s="1"/>
      <c r="P117467" s="1"/>
    </row>
    <row r="117468" spans="12:16" x14ac:dyDescent="0.55000000000000004">
      <c r="L117468" s="1"/>
      <c r="M117468" s="1"/>
      <c r="N117468" s="1"/>
      <c r="P117468" s="1"/>
    </row>
    <row r="117469" spans="12:16" x14ac:dyDescent="0.55000000000000004">
      <c r="L117469" s="1"/>
      <c r="M117469" s="1"/>
      <c r="N117469" s="1"/>
      <c r="P117469" s="1"/>
    </row>
    <row r="117470" spans="12:16" x14ac:dyDescent="0.55000000000000004">
      <c r="L117470" s="1"/>
      <c r="M117470" s="1"/>
      <c r="N117470" s="1"/>
      <c r="P117470" s="1"/>
    </row>
    <row r="117471" spans="12:16" x14ac:dyDescent="0.55000000000000004">
      <c r="L117471" s="1"/>
      <c r="M117471" s="1"/>
      <c r="N117471" s="1"/>
      <c r="P117471" s="1"/>
    </row>
    <row r="117472" spans="12:16" x14ac:dyDescent="0.55000000000000004">
      <c r="L117472" s="1"/>
      <c r="M117472" s="1"/>
      <c r="N117472" s="1"/>
      <c r="P117472" s="1"/>
    </row>
    <row r="117473" spans="12:16" x14ac:dyDescent="0.55000000000000004">
      <c r="L117473" s="1"/>
      <c r="M117473" s="1"/>
      <c r="N117473" s="1"/>
      <c r="P117473" s="1"/>
    </row>
    <row r="117474" spans="12:16" x14ac:dyDescent="0.55000000000000004">
      <c r="L117474" s="1"/>
      <c r="M117474" s="1"/>
      <c r="N117474" s="1"/>
      <c r="P117474" s="1"/>
    </row>
    <row r="117475" spans="12:16" x14ac:dyDescent="0.55000000000000004">
      <c r="L117475" s="1"/>
      <c r="M117475" s="1"/>
      <c r="N117475" s="1"/>
      <c r="P117475" s="1"/>
    </row>
    <row r="117476" spans="12:16" x14ac:dyDescent="0.55000000000000004">
      <c r="L117476" s="1"/>
      <c r="M117476" s="1"/>
      <c r="N117476" s="1"/>
      <c r="P117476" s="1"/>
    </row>
    <row r="117477" spans="12:16" x14ac:dyDescent="0.55000000000000004">
      <c r="L117477" s="1"/>
      <c r="M117477" s="1"/>
      <c r="N117477" s="1"/>
      <c r="P117477" s="1"/>
    </row>
    <row r="117478" spans="12:16" x14ac:dyDescent="0.55000000000000004">
      <c r="L117478" s="1"/>
      <c r="M117478" s="1"/>
      <c r="N117478" s="1"/>
      <c r="P117478" s="1"/>
    </row>
    <row r="117479" spans="12:16" x14ac:dyDescent="0.55000000000000004">
      <c r="L117479" s="1"/>
      <c r="M117479" s="1"/>
      <c r="N117479" s="1"/>
      <c r="P117479" s="1"/>
    </row>
    <row r="117480" spans="12:16" x14ac:dyDescent="0.55000000000000004">
      <c r="L117480" s="1"/>
      <c r="M117480" s="1"/>
      <c r="N117480" s="1"/>
      <c r="P117480" s="1"/>
    </row>
    <row r="117481" spans="12:16" x14ac:dyDescent="0.55000000000000004">
      <c r="L117481" s="1"/>
      <c r="M117481" s="1"/>
      <c r="N117481" s="1"/>
      <c r="P117481" s="1"/>
    </row>
    <row r="117482" spans="12:16" x14ac:dyDescent="0.55000000000000004">
      <c r="L117482" s="1"/>
      <c r="M117482" s="1"/>
      <c r="N117482" s="1"/>
      <c r="P117482" s="1"/>
    </row>
    <row r="117483" spans="12:16" x14ac:dyDescent="0.55000000000000004">
      <c r="L117483" s="1"/>
      <c r="M117483" s="1"/>
      <c r="N117483" s="1"/>
      <c r="P117483" s="1"/>
    </row>
    <row r="117484" spans="12:16" x14ac:dyDescent="0.55000000000000004">
      <c r="L117484" s="1"/>
      <c r="M117484" s="1"/>
      <c r="N117484" s="1"/>
      <c r="P117484" s="1"/>
    </row>
    <row r="117485" spans="12:16" x14ac:dyDescent="0.55000000000000004">
      <c r="L117485" s="1"/>
      <c r="M117485" s="1"/>
      <c r="N117485" s="1"/>
      <c r="P117485" s="1"/>
    </row>
    <row r="117486" spans="12:16" x14ac:dyDescent="0.55000000000000004">
      <c r="L117486" s="1"/>
      <c r="M117486" s="1"/>
      <c r="N117486" s="1"/>
      <c r="P117486" s="1"/>
    </row>
    <row r="117487" spans="12:16" x14ac:dyDescent="0.55000000000000004">
      <c r="L117487" s="1"/>
      <c r="M117487" s="1"/>
      <c r="N117487" s="1"/>
      <c r="P117487" s="1"/>
    </row>
    <row r="117488" spans="12:16" x14ac:dyDescent="0.55000000000000004">
      <c r="L117488" s="1"/>
      <c r="M117488" s="1"/>
      <c r="N117488" s="1"/>
      <c r="P117488" s="1"/>
    </row>
    <row r="117489" spans="12:16" x14ac:dyDescent="0.55000000000000004">
      <c r="L117489" s="1"/>
      <c r="M117489" s="1"/>
      <c r="N117489" s="1"/>
      <c r="P117489" s="1"/>
    </row>
    <row r="117490" spans="12:16" x14ac:dyDescent="0.55000000000000004">
      <c r="L117490" s="1"/>
      <c r="M117490" s="1"/>
      <c r="N117490" s="1"/>
      <c r="P117490" s="1"/>
    </row>
    <row r="117491" spans="12:16" x14ac:dyDescent="0.55000000000000004">
      <c r="L117491" s="1"/>
      <c r="M117491" s="1"/>
      <c r="N117491" s="1"/>
      <c r="P117491" s="1"/>
    </row>
    <row r="117492" spans="12:16" x14ac:dyDescent="0.55000000000000004">
      <c r="L117492" s="1"/>
      <c r="M117492" s="1"/>
      <c r="N117492" s="1"/>
      <c r="P117492" s="1"/>
    </row>
    <row r="117493" spans="12:16" x14ac:dyDescent="0.55000000000000004">
      <c r="L117493" s="1"/>
      <c r="M117493" s="1"/>
      <c r="N117493" s="1"/>
      <c r="P117493" s="1"/>
    </row>
    <row r="117494" spans="12:16" x14ac:dyDescent="0.55000000000000004">
      <c r="L117494" s="1"/>
      <c r="M117494" s="1"/>
      <c r="N117494" s="1"/>
      <c r="P117494" s="1"/>
    </row>
    <row r="117495" spans="12:16" x14ac:dyDescent="0.55000000000000004">
      <c r="L117495" s="1"/>
      <c r="M117495" s="1"/>
      <c r="N117495" s="1"/>
      <c r="P117495" s="1"/>
    </row>
    <row r="117496" spans="12:16" x14ac:dyDescent="0.55000000000000004">
      <c r="L117496" s="1"/>
      <c r="M117496" s="1"/>
      <c r="N117496" s="1"/>
      <c r="P117496" s="1"/>
    </row>
    <row r="117497" spans="12:16" x14ac:dyDescent="0.55000000000000004">
      <c r="L117497" s="1"/>
      <c r="M117497" s="1"/>
      <c r="N117497" s="1"/>
      <c r="P117497" s="1"/>
    </row>
    <row r="117498" spans="12:16" x14ac:dyDescent="0.55000000000000004">
      <c r="L117498" s="1"/>
      <c r="M117498" s="1"/>
      <c r="N117498" s="1"/>
      <c r="P117498" s="1"/>
    </row>
    <row r="117499" spans="12:16" x14ac:dyDescent="0.55000000000000004">
      <c r="L117499" s="1"/>
      <c r="M117499" s="1"/>
      <c r="N117499" s="1"/>
      <c r="P117499" s="1"/>
    </row>
    <row r="117500" spans="12:16" x14ac:dyDescent="0.55000000000000004">
      <c r="L117500" s="1"/>
      <c r="M117500" s="1"/>
      <c r="N117500" s="1"/>
      <c r="P117500" s="1"/>
    </row>
    <row r="117501" spans="12:16" x14ac:dyDescent="0.55000000000000004">
      <c r="L117501" s="1"/>
      <c r="M117501" s="1"/>
      <c r="N117501" s="1"/>
      <c r="P117501" s="1"/>
    </row>
    <row r="117502" spans="12:16" x14ac:dyDescent="0.55000000000000004">
      <c r="L117502" s="1"/>
      <c r="M117502" s="1"/>
      <c r="N117502" s="1"/>
      <c r="P117502" s="1"/>
    </row>
    <row r="117503" spans="12:16" x14ac:dyDescent="0.55000000000000004">
      <c r="L117503" s="1"/>
      <c r="M117503" s="1"/>
      <c r="N117503" s="1"/>
      <c r="P117503" s="1"/>
    </row>
    <row r="117504" spans="12:16" x14ac:dyDescent="0.55000000000000004">
      <c r="L117504" s="1"/>
      <c r="M117504" s="1"/>
      <c r="N117504" s="1"/>
      <c r="P117504" s="1"/>
    </row>
    <row r="117505" spans="12:16" x14ac:dyDescent="0.55000000000000004">
      <c r="L117505" s="1"/>
      <c r="M117505" s="1"/>
      <c r="N117505" s="1"/>
      <c r="P117505" s="1"/>
    </row>
    <row r="117506" spans="12:16" x14ac:dyDescent="0.55000000000000004">
      <c r="L117506" s="1"/>
      <c r="M117506" s="1"/>
      <c r="N117506" s="1"/>
      <c r="P117506" s="1"/>
    </row>
    <row r="117507" spans="12:16" x14ac:dyDescent="0.55000000000000004">
      <c r="L117507" s="1"/>
      <c r="M117507" s="1"/>
      <c r="N117507" s="1"/>
      <c r="P117507" s="1"/>
    </row>
    <row r="117508" spans="12:16" x14ac:dyDescent="0.55000000000000004">
      <c r="L117508" s="1"/>
      <c r="M117508" s="1"/>
      <c r="N117508" s="1"/>
      <c r="P117508" s="1"/>
    </row>
    <row r="117509" spans="12:16" x14ac:dyDescent="0.55000000000000004">
      <c r="L117509" s="1"/>
      <c r="M117509" s="1"/>
      <c r="N117509" s="1"/>
      <c r="P117509" s="1"/>
    </row>
    <row r="117510" spans="12:16" x14ac:dyDescent="0.55000000000000004">
      <c r="L117510" s="1"/>
      <c r="M117510" s="1"/>
      <c r="N117510" s="1"/>
      <c r="P117510" s="1"/>
    </row>
    <row r="117511" spans="12:16" x14ac:dyDescent="0.55000000000000004">
      <c r="L117511" s="1"/>
      <c r="M117511" s="1"/>
      <c r="N117511" s="1"/>
      <c r="P117511" s="1"/>
    </row>
    <row r="117512" spans="12:16" x14ac:dyDescent="0.55000000000000004">
      <c r="L117512" s="1"/>
      <c r="M117512" s="1"/>
      <c r="N117512" s="1"/>
      <c r="P117512" s="1"/>
    </row>
    <row r="117513" spans="12:16" x14ac:dyDescent="0.55000000000000004">
      <c r="L117513" s="1"/>
      <c r="M117513" s="1"/>
      <c r="N117513" s="1"/>
      <c r="P117513" s="1"/>
    </row>
    <row r="117514" spans="12:16" x14ac:dyDescent="0.55000000000000004">
      <c r="L117514" s="1"/>
      <c r="M117514" s="1"/>
      <c r="N117514" s="1"/>
      <c r="P117514" s="1"/>
    </row>
    <row r="117515" spans="12:16" x14ac:dyDescent="0.55000000000000004">
      <c r="L117515" s="1"/>
      <c r="M117515" s="1"/>
      <c r="N117515" s="1"/>
      <c r="P117515" s="1"/>
    </row>
    <row r="117516" spans="12:16" x14ac:dyDescent="0.55000000000000004">
      <c r="L117516" s="1"/>
      <c r="M117516" s="1"/>
      <c r="N117516" s="1"/>
      <c r="P117516" s="1"/>
    </row>
    <row r="117517" spans="12:16" x14ac:dyDescent="0.55000000000000004">
      <c r="L117517" s="1"/>
      <c r="M117517" s="1"/>
      <c r="N117517" s="1"/>
      <c r="P117517" s="1"/>
    </row>
    <row r="117518" spans="12:16" x14ac:dyDescent="0.55000000000000004">
      <c r="L117518" s="1"/>
      <c r="M117518" s="1"/>
      <c r="N117518" s="1"/>
      <c r="P117518" s="1"/>
    </row>
    <row r="117519" spans="12:16" x14ac:dyDescent="0.55000000000000004">
      <c r="L117519" s="1"/>
      <c r="M117519" s="1"/>
      <c r="N117519" s="1"/>
      <c r="P117519" s="1"/>
    </row>
    <row r="117520" spans="12:16" x14ac:dyDescent="0.55000000000000004">
      <c r="L117520" s="1"/>
      <c r="M117520" s="1"/>
      <c r="N117520" s="1"/>
      <c r="P117520" s="1"/>
    </row>
    <row r="117521" spans="12:16" x14ac:dyDescent="0.55000000000000004">
      <c r="L117521" s="1"/>
      <c r="M117521" s="1"/>
      <c r="N117521" s="1"/>
      <c r="P117521" s="1"/>
    </row>
    <row r="117522" spans="12:16" x14ac:dyDescent="0.55000000000000004">
      <c r="L117522" s="1"/>
      <c r="M117522" s="1"/>
      <c r="N117522" s="1"/>
      <c r="P117522" s="1"/>
    </row>
    <row r="117523" spans="12:16" x14ac:dyDescent="0.55000000000000004">
      <c r="L117523" s="1"/>
      <c r="M117523" s="1"/>
      <c r="N117523" s="1"/>
      <c r="P117523" s="1"/>
    </row>
    <row r="117524" spans="12:16" x14ac:dyDescent="0.55000000000000004">
      <c r="L117524" s="1"/>
      <c r="M117524" s="1"/>
      <c r="N117524" s="1"/>
      <c r="P117524" s="1"/>
    </row>
    <row r="117525" spans="12:16" x14ac:dyDescent="0.55000000000000004">
      <c r="L117525" s="1"/>
      <c r="M117525" s="1"/>
      <c r="N117525" s="1"/>
      <c r="P117525" s="1"/>
    </row>
    <row r="117526" spans="12:16" x14ac:dyDescent="0.55000000000000004">
      <c r="L117526" s="1"/>
      <c r="M117526" s="1"/>
      <c r="N117526" s="1"/>
      <c r="P117526" s="1"/>
    </row>
    <row r="117527" spans="12:16" x14ac:dyDescent="0.55000000000000004">
      <c r="L117527" s="1"/>
      <c r="M117527" s="1"/>
      <c r="N117527" s="1"/>
      <c r="P117527" s="1"/>
    </row>
    <row r="117528" spans="12:16" x14ac:dyDescent="0.55000000000000004">
      <c r="L117528" s="1"/>
      <c r="M117528" s="1"/>
      <c r="N117528" s="1"/>
      <c r="P117528" s="1"/>
    </row>
    <row r="117529" spans="12:16" x14ac:dyDescent="0.55000000000000004">
      <c r="L117529" s="1"/>
      <c r="M117529" s="1"/>
      <c r="N117529" s="1"/>
      <c r="P117529" s="1"/>
    </row>
    <row r="117530" spans="12:16" x14ac:dyDescent="0.55000000000000004">
      <c r="L117530" s="1"/>
      <c r="M117530" s="1"/>
      <c r="N117530" s="1"/>
      <c r="P117530" s="1"/>
    </row>
    <row r="117531" spans="12:16" x14ac:dyDescent="0.55000000000000004">
      <c r="L117531" s="1"/>
      <c r="M117531" s="1"/>
      <c r="N117531" s="1"/>
      <c r="P117531" s="1"/>
    </row>
    <row r="117532" spans="12:16" x14ac:dyDescent="0.55000000000000004">
      <c r="L117532" s="1"/>
      <c r="M117532" s="1"/>
      <c r="N117532" s="1"/>
      <c r="P117532" s="1"/>
    </row>
    <row r="117533" spans="12:16" x14ac:dyDescent="0.55000000000000004">
      <c r="L117533" s="1"/>
      <c r="M117533" s="1"/>
      <c r="N117533" s="1"/>
      <c r="P117533" s="1"/>
    </row>
    <row r="117534" spans="12:16" x14ac:dyDescent="0.55000000000000004">
      <c r="L117534" s="1"/>
      <c r="M117534" s="1"/>
      <c r="N117534" s="1"/>
      <c r="P117534" s="1"/>
    </row>
    <row r="117535" spans="12:16" x14ac:dyDescent="0.55000000000000004">
      <c r="L117535" s="1"/>
      <c r="M117535" s="1"/>
      <c r="N117535" s="1"/>
      <c r="P117535" s="1"/>
    </row>
    <row r="117536" spans="12:16" x14ac:dyDescent="0.55000000000000004">
      <c r="L117536" s="1"/>
      <c r="M117536" s="1"/>
      <c r="N117536" s="1"/>
      <c r="P117536" s="1"/>
    </row>
    <row r="117537" spans="12:16" x14ac:dyDescent="0.55000000000000004">
      <c r="L117537" s="1"/>
      <c r="M117537" s="1"/>
      <c r="N117537" s="1"/>
      <c r="P117537" s="1"/>
    </row>
    <row r="117538" spans="12:16" x14ac:dyDescent="0.55000000000000004">
      <c r="L117538" s="1"/>
      <c r="M117538" s="1"/>
      <c r="N117538" s="1"/>
      <c r="P117538" s="1"/>
    </row>
    <row r="117539" spans="12:16" x14ac:dyDescent="0.55000000000000004">
      <c r="L117539" s="1"/>
      <c r="M117539" s="1"/>
      <c r="N117539" s="1"/>
      <c r="P117539" s="1"/>
    </row>
    <row r="117540" spans="12:16" x14ac:dyDescent="0.55000000000000004">
      <c r="L117540" s="1"/>
      <c r="M117540" s="1"/>
      <c r="N117540" s="1"/>
      <c r="P117540" s="1"/>
    </row>
    <row r="117541" spans="12:16" x14ac:dyDescent="0.55000000000000004">
      <c r="L117541" s="1"/>
      <c r="M117541" s="1"/>
      <c r="N117541" s="1"/>
      <c r="P117541" s="1"/>
    </row>
    <row r="117542" spans="12:16" x14ac:dyDescent="0.55000000000000004">
      <c r="L117542" s="1"/>
      <c r="M117542" s="1"/>
      <c r="N117542" s="1"/>
      <c r="P117542" s="1"/>
    </row>
    <row r="117543" spans="12:16" x14ac:dyDescent="0.55000000000000004">
      <c r="L117543" s="1"/>
      <c r="M117543" s="1"/>
      <c r="N117543" s="1"/>
      <c r="P117543" s="1"/>
    </row>
    <row r="117544" spans="12:16" x14ac:dyDescent="0.55000000000000004">
      <c r="L117544" s="1"/>
      <c r="M117544" s="1"/>
      <c r="N117544" s="1"/>
      <c r="P117544" s="1"/>
    </row>
    <row r="117545" spans="12:16" x14ac:dyDescent="0.55000000000000004">
      <c r="L117545" s="1"/>
      <c r="M117545" s="1"/>
      <c r="N117545" s="1"/>
      <c r="P117545" s="1"/>
    </row>
    <row r="117546" spans="12:16" x14ac:dyDescent="0.55000000000000004">
      <c r="L117546" s="1"/>
      <c r="M117546" s="1"/>
      <c r="N117546" s="1"/>
      <c r="P117546" s="1"/>
    </row>
    <row r="117547" spans="12:16" x14ac:dyDescent="0.55000000000000004">
      <c r="L117547" s="1"/>
      <c r="M117547" s="1"/>
      <c r="N117547" s="1"/>
      <c r="P117547" s="1"/>
    </row>
    <row r="117548" spans="12:16" x14ac:dyDescent="0.55000000000000004">
      <c r="L117548" s="1"/>
      <c r="M117548" s="1"/>
      <c r="N117548" s="1"/>
      <c r="P117548" s="1"/>
    </row>
    <row r="117549" spans="12:16" x14ac:dyDescent="0.55000000000000004">
      <c r="L117549" s="1"/>
      <c r="M117549" s="1"/>
      <c r="N117549" s="1"/>
      <c r="P117549" s="1"/>
    </row>
    <row r="117550" spans="12:16" x14ac:dyDescent="0.55000000000000004">
      <c r="L117550" s="1"/>
      <c r="M117550" s="1"/>
      <c r="N117550" s="1"/>
      <c r="P117550" s="1"/>
    </row>
    <row r="117551" spans="12:16" x14ac:dyDescent="0.55000000000000004">
      <c r="L117551" s="1"/>
      <c r="M117551" s="1"/>
      <c r="N117551" s="1"/>
      <c r="P117551" s="1"/>
    </row>
    <row r="117552" spans="12:16" x14ac:dyDescent="0.55000000000000004">
      <c r="L117552" s="1"/>
      <c r="M117552" s="1"/>
      <c r="N117552" s="1"/>
      <c r="P117552" s="1"/>
    </row>
    <row r="117553" spans="12:16" x14ac:dyDescent="0.55000000000000004">
      <c r="L117553" s="1"/>
      <c r="M117553" s="1"/>
      <c r="N117553" s="1"/>
      <c r="P117553" s="1"/>
    </row>
    <row r="117554" spans="12:16" x14ac:dyDescent="0.55000000000000004">
      <c r="L117554" s="1"/>
      <c r="M117554" s="1"/>
      <c r="N117554" s="1"/>
      <c r="P117554" s="1"/>
    </row>
    <row r="117555" spans="12:16" x14ac:dyDescent="0.55000000000000004">
      <c r="L117555" s="1"/>
      <c r="M117555" s="1"/>
      <c r="N117555" s="1"/>
      <c r="P117555" s="1"/>
    </row>
    <row r="117556" spans="12:16" x14ac:dyDescent="0.55000000000000004">
      <c r="L117556" s="1"/>
      <c r="M117556" s="1"/>
      <c r="N117556" s="1"/>
      <c r="P117556" s="1"/>
    </row>
    <row r="117557" spans="12:16" x14ac:dyDescent="0.55000000000000004">
      <c r="L117557" s="1"/>
      <c r="M117557" s="1"/>
      <c r="N117557" s="1"/>
      <c r="P117557" s="1"/>
    </row>
    <row r="117558" spans="12:16" x14ac:dyDescent="0.55000000000000004">
      <c r="L117558" s="1"/>
      <c r="M117558" s="1"/>
      <c r="N117558" s="1"/>
      <c r="P117558" s="1"/>
    </row>
    <row r="117559" spans="12:16" x14ac:dyDescent="0.55000000000000004">
      <c r="L117559" s="1"/>
      <c r="M117559" s="1"/>
      <c r="N117559" s="1"/>
      <c r="P117559" s="1"/>
    </row>
    <row r="117560" spans="12:16" x14ac:dyDescent="0.55000000000000004">
      <c r="L117560" s="1"/>
      <c r="M117560" s="1"/>
      <c r="N117560" s="1"/>
      <c r="P117560" s="1"/>
    </row>
    <row r="117561" spans="12:16" x14ac:dyDescent="0.55000000000000004">
      <c r="L117561" s="1"/>
      <c r="M117561" s="1"/>
      <c r="N117561" s="1"/>
      <c r="P117561" s="1"/>
    </row>
    <row r="117562" spans="12:16" x14ac:dyDescent="0.55000000000000004">
      <c r="L117562" s="1"/>
      <c r="M117562" s="1"/>
      <c r="N117562" s="1"/>
      <c r="P117562" s="1"/>
    </row>
    <row r="117563" spans="12:16" x14ac:dyDescent="0.55000000000000004">
      <c r="L117563" s="1"/>
      <c r="M117563" s="1"/>
      <c r="N117563" s="1"/>
      <c r="P117563" s="1"/>
    </row>
    <row r="117564" spans="12:16" x14ac:dyDescent="0.55000000000000004">
      <c r="L117564" s="1"/>
      <c r="M117564" s="1"/>
      <c r="N117564" s="1"/>
      <c r="P117564" s="1"/>
    </row>
    <row r="117565" spans="12:16" x14ac:dyDescent="0.55000000000000004">
      <c r="L117565" s="1"/>
      <c r="M117565" s="1"/>
      <c r="N117565" s="1"/>
      <c r="P117565" s="1"/>
    </row>
    <row r="117566" spans="12:16" x14ac:dyDescent="0.55000000000000004">
      <c r="L117566" s="1"/>
      <c r="M117566" s="1"/>
      <c r="N117566" s="1"/>
      <c r="P117566" s="1"/>
    </row>
    <row r="117567" spans="12:16" x14ac:dyDescent="0.55000000000000004">
      <c r="L117567" s="1"/>
      <c r="M117567" s="1"/>
      <c r="N117567" s="1"/>
      <c r="P117567" s="1"/>
    </row>
    <row r="117568" spans="12:16" x14ac:dyDescent="0.55000000000000004">
      <c r="L117568" s="1"/>
      <c r="M117568" s="1"/>
      <c r="N117568" s="1"/>
      <c r="P117568" s="1"/>
    </row>
    <row r="117569" spans="12:16" x14ac:dyDescent="0.55000000000000004">
      <c r="L117569" s="1"/>
      <c r="M117569" s="1"/>
      <c r="N117569" s="1"/>
      <c r="P117569" s="1"/>
    </row>
    <row r="117570" spans="12:16" x14ac:dyDescent="0.55000000000000004">
      <c r="L117570" s="1"/>
      <c r="M117570" s="1"/>
      <c r="N117570" s="1"/>
      <c r="P117570" s="1"/>
    </row>
    <row r="117571" spans="12:16" x14ac:dyDescent="0.55000000000000004">
      <c r="L117571" s="1"/>
      <c r="M117571" s="1"/>
      <c r="N117571" s="1"/>
      <c r="P117571" s="1"/>
    </row>
    <row r="117572" spans="12:16" x14ac:dyDescent="0.55000000000000004">
      <c r="L117572" s="1"/>
      <c r="M117572" s="1"/>
      <c r="N117572" s="1"/>
      <c r="P117572" s="1"/>
    </row>
    <row r="117573" spans="12:16" x14ac:dyDescent="0.55000000000000004">
      <c r="L117573" s="1"/>
      <c r="M117573" s="1"/>
      <c r="N117573" s="1"/>
      <c r="P117573" s="1"/>
    </row>
    <row r="117574" spans="12:16" x14ac:dyDescent="0.55000000000000004">
      <c r="L117574" s="1"/>
      <c r="M117574" s="1"/>
      <c r="N117574" s="1"/>
      <c r="P117574" s="1"/>
    </row>
    <row r="117575" spans="12:16" x14ac:dyDescent="0.55000000000000004">
      <c r="L117575" s="1"/>
      <c r="M117575" s="1"/>
      <c r="N117575" s="1"/>
      <c r="P117575" s="1"/>
    </row>
    <row r="117576" spans="12:16" x14ac:dyDescent="0.55000000000000004">
      <c r="L117576" s="1"/>
      <c r="M117576" s="1"/>
      <c r="N117576" s="1"/>
      <c r="P117576" s="1"/>
    </row>
    <row r="117577" spans="12:16" x14ac:dyDescent="0.55000000000000004">
      <c r="L117577" s="1"/>
      <c r="M117577" s="1"/>
      <c r="N117577" s="1"/>
      <c r="P117577" s="1"/>
    </row>
    <row r="117578" spans="12:16" x14ac:dyDescent="0.55000000000000004">
      <c r="L117578" s="1"/>
      <c r="M117578" s="1"/>
      <c r="N117578" s="1"/>
      <c r="P117578" s="1"/>
    </row>
    <row r="117579" spans="12:16" x14ac:dyDescent="0.55000000000000004">
      <c r="L117579" s="1"/>
      <c r="M117579" s="1"/>
      <c r="N117579" s="1"/>
      <c r="P117579" s="1"/>
    </row>
    <row r="117580" spans="12:16" x14ac:dyDescent="0.55000000000000004">
      <c r="L117580" s="1"/>
      <c r="M117580" s="1"/>
      <c r="N117580" s="1"/>
      <c r="P117580" s="1"/>
    </row>
    <row r="117581" spans="12:16" x14ac:dyDescent="0.55000000000000004">
      <c r="L117581" s="1"/>
      <c r="M117581" s="1"/>
      <c r="N117581" s="1"/>
      <c r="P117581" s="1"/>
    </row>
    <row r="117582" spans="12:16" x14ac:dyDescent="0.55000000000000004">
      <c r="L117582" s="1"/>
      <c r="M117582" s="1"/>
      <c r="N117582" s="1"/>
      <c r="P117582" s="1"/>
    </row>
    <row r="117583" spans="12:16" x14ac:dyDescent="0.55000000000000004">
      <c r="L117583" s="1"/>
      <c r="M117583" s="1"/>
      <c r="N117583" s="1"/>
      <c r="P117583" s="1"/>
    </row>
    <row r="117584" spans="12:16" x14ac:dyDescent="0.55000000000000004">
      <c r="L117584" s="1"/>
      <c r="M117584" s="1"/>
      <c r="N117584" s="1"/>
      <c r="P117584" s="1"/>
    </row>
    <row r="117585" spans="12:16" x14ac:dyDescent="0.55000000000000004">
      <c r="L117585" s="1"/>
      <c r="M117585" s="1"/>
      <c r="N117585" s="1"/>
      <c r="P117585" s="1"/>
    </row>
    <row r="117586" spans="12:16" x14ac:dyDescent="0.55000000000000004">
      <c r="L117586" s="1"/>
      <c r="M117586" s="1"/>
      <c r="N117586" s="1"/>
      <c r="P117586" s="1"/>
    </row>
    <row r="117587" spans="12:16" x14ac:dyDescent="0.55000000000000004">
      <c r="L117587" s="1"/>
      <c r="M117587" s="1"/>
      <c r="N117587" s="1"/>
      <c r="P117587" s="1"/>
    </row>
    <row r="117588" spans="12:16" x14ac:dyDescent="0.55000000000000004">
      <c r="L117588" s="1"/>
      <c r="M117588" s="1"/>
      <c r="N117588" s="1"/>
      <c r="P117588" s="1"/>
    </row>
    <row r="117589" spans="12:16" x14ac:dyDescent="0.55000000000000004">
      <c r="L117589" s="1"/>
      <c r="M117589" s="1"/>
      <c r="N117589" s="1"/>
      <c r="P117589" s="1"/>
    </row>
    <row r="117590" spans="12:16" x14ac:dyDescent="0.55000000000000004">
      <c r="L117590" s="1"/>
      <c r="M117590" s="1"/>
      <c r="N117590" s="1"/>
      <c r="P117590" s="1"/>
    </row>
    <row r="117591" spans="12:16" x14ac:dyDescent="0.55000000000000004">
      <c r="L117591" s="1"/>
      <c r="M117591" s="1"/>
      <c r="N117591" s="1"/>
      <c r="P117591" s="1"/>
    </row>
    <row r="117592" spans="12:16" x14ac:dyDescent="0.55000000000000004">
      <c r="L117592" s="1"/>
      <c r="M117592" s="1"/>
      <c r="N117592" s="1"/>
      <c r="P117592" s="1"/>
    </row>
    <row r="117593" spans="12:16" x14ac:dyDescent="0.55000000000000004">
      <c r="L117593" s="1"/>
      <c r="M117593" s="1"/>
      <c r="N117593" s="1"/>
      <c r="P117593" s="1"/>
    </row>
    <row r="117594" spans="12:16" x14ac:dyDescent="0.55000000000000004">
      <c r="L117594" s="1"/>
      <c r="M117594" s="1"/>
      <c r="N117594" s="1"/>
      <c r="P117594" s="1"/>
    </row>
    <row r="117595" spans="12:16" x14ac:dyDescent="0.55000000000000004">
      <c r="L117595" s="1"/>
      <c r="M117595" s="1"/>
      <c r="N117595" s="1"/>
      <c r="P117595" s="1"/>
    </row>
    <row r="117596" spans="12:16" x14ac:dyDescent="0.55000000000000004">
      <c r="L117596" s="1"/>
      <c r="M117596" s="1"/>
      <c r="N117596" s="1"/>
      <c r="P117596" s="1"/>
    </row>
    <row r="117597" spans="12:16" x14ac:dyDescent="0.55000000000000004">
      <c r="L117597" s="1"/>
      <c r="M117597" s="1"/>
      <c r="N117597" s="1"/>
      <c r="P117597" s="1"/>
    </row>
    <row r="117598" spans="12:16" x14ac:dyDescent="0.55000000000000004">
      <c r="L117598" s="1"/>
      <c r="M117598" s="1"/>
      <c r="N117598" s="1"/>
      <c r="P117598" s="1"/>
    </row>
    <row r="117599" spans="12:16" x14ac:dyDescent="0.55000000000000004">
      <c r="L117599" s="1"/>
      <c r="M117599" s="1"/>
      <c r="N117599" s="1"/>
      <c r="P117599" s="1"/>
    </row>
    <row r="117600" spans="12:16" x14ac:dyDescent="0.55000000000000004">
      <c r="L117600" s="1"/>
      <c r="M117600" s="1"/>
      <c r="N117600" s="1"/>
      <c r="P117600" s="1"/>
    </row>
    <row r="117601" spans="12:16" x14ac:dyDescent="0.55000000000000004">
      <c r="L117601" s="1"/>
      <c r="M117601" s="1"/>
      <c r="N117601" s="1"/>
      <c r="P117601" s="1"/>
    </row>
    <row r="117602" spans="12:16" x14ac:dyDescent="0.55000000000000004">
      <c r="L117602" s="1"/>
      <c r="M117602" s="1"/>
      <c r="N117602" s="1"/>
      <c r="P117602" s="1"/>
    </row>
    <row r="117603" spans="12:16" x14ac:dyDescent="0.55000000000000004">
      <c r="L117603" s="1"/>
      <c r="M117603" s="1"/>
      <c r="N117603" s="1"/>
      <c r="P117603" s="1"/>
    </row>
    <row r="117604" spans="12:16" x14ac:dyDescent="0.55000000000000004">
      <c r="L117604" s="1"/>
      <c r="M117604" s="1"/>
      <c r="N117604" s="1"/>
      <c r="P117604" s="1"/>
    </row>
    <row r="117605" spans="12:16" x14ac:dyDescent="0.55000000000000004">
      <c r="L117605" s="1"/>
      <c r="M117605" s="1"/>
      <c r="N117605" s="1"/>
      <c r="P117605" s="1"/>
    </row>
    <row r="117606" spans="12:16" x14ac:dyDescent="0.55000000000000004">
      <c r="L117606" s="1"/>
      <c r="M117606" s="1"/>
      <c r="N117606" s="1"/>
      <c r="P117606" s="1"/>
    </row>
    <row r="117607" spans="12:16" x14ac:dyDescent="0.55000000000000004">
      <c r="L117607" s="1"/>
      <c r="M117607" s="1"/>
      <c r="N117607" s="1"/>
      <c r="P117607" s="1"/>
    </row>
    <row r="117608" spans="12:16" x14ac:dyDescent="0.55000000000000004">
      <c r="L117608" s="1"/>
      <c r="M117608" s="1"/>
      <c r="N117608" s="1"/>
      <c r="P117608" s="1"/>
    </row>
    <row r="117609" spans="12:16" x14ac:dyDescent="0.55000000000000004">
      <c r="L117609" s="1"/>
      <c r="M117609" s="1"/>
      <c r="N117609" s="1"/>
      <c r="P117609" s="1"/>
    </row>
    <row r="117610" spans="12:16" x14ac:dyDescent="0.55000000000000004">
      <c r="L117610" s="1"/>
      <c r="M117610" s="1"/>
      <c r="N117610" s="1"/>
      <c r="P117610" s="1"/>
    </row>
    <row r="117611" spans="12:16" x14ac:dyDescent="0.55000000000000004">
      <c r="L117611" s="1"/>
      <c r="M117611" s="1"/>
      <c r="N117611" s="1"/>
      <c r="P117611" s="1"/>
    </row>
    <row r="117612" spans="12:16" x14ac:dyDescent="0.55000000000000004">
      <c r="L117612" s="1"/>
      <c r="M117612" s="1"/>
      <c r="N117612" s="1"/>
      <c r="P117612" s="1"/>
    </row>
    <row r="117613" spans="12:16" x14ac:dyDescent="0.55000000000000004">
      <c r="L117613" s="1"/>
      <c r="M117613" s="1"/>
      <c r="N117613" s="1"/>
      <c r="P117613" s="1"/>
    </row>
    <row r="117614" spans="12:16" x14ac:dyDescent="0.55000000000000004">
      <c r="L117614" s="1"/>
      <c r="M117614" s="1"/>
      <c r="N117614" s="1"/>
      <c r="P117614" s="1"/>
    </row>
    <row r="117615" spans="12:16" x14ac:dyDescent="0.55000000000000004">
      <c r="L117615" s="1"/>
      <c r="M117615" s="1"/>
      <c r="N117615" s="1"/>
      <c r="P117615" s="1"/>
    </row>
    <row r="117616" spans="12:16" x14ac:dyDescent="0.55000000000000004">
      <c r="L117616" s="1"/>
      <c r="M117616" s="1"/>
      <c r="N117616" s="1"/>
      <c r="P117616" s="1"/>
    </row>
    <row r="117617" spans="12:16" x14ac:dyDescent="0.55000000000000004">
      <c r="L117617" s="1"/>
      <c r="M117617" s="1"/>
      <c r="N117617" s="1"/>
      <c r="P117617" s="1"/>
    </row>
    <row r="117618" spans="12:16" x14ac:dyDescent="0.55000000000000004">
      <c r="L117618" s="1"/>
      <c r="M117618" s="1"/>
      <c r="N117618" s="1"/>
      <c r="P117618" s="1"/>
    </row>
    <row r="117619" spans="12:16" x14ac:dyDescent="0.55000000000000004">
      <c r="L117619" s="1"/>
      <c r="M117619" s="1"/>
      <c r="N117619" s="1"/>
      <c r="P117619" s="1"/>
    </row>
    <row r="117620" spans="12:16" x14ac:dyDescent="0.55000000000000004">
      <c r="L117620" s="1"/>
      <c r="M117620" s="1"/>
      <c r="N117620" s="1"/>
      <c r="P117620" s="1"/>
    </row>
    <row r="117621" spans="12:16" x14ac:dyDescent="0.55000000000000004">
      <c r="L117621" s="1"/>
      <c r="M117621" s="1"/>
      <c r="N117621" s="1"/>
      <c r="P117621" s="1"/>
    </row>
    <row r="117622" spans="12:16" x14ac:dyDescent="0.55000000000000004">
      <c r="L117622" s="1"/>
      <c r="M117622" s="1"/>
      <c r="N117622" s="1"/>
      <c r="P117622" s="1"/>
    </row>
    <row r="117623" spans="12:16" x14ac:dyDescent="0.55000000000000004">
      <c r="L117623" s="1"/>
      <c r="M117623" s="1"/>
      <c r="N117623" s="1"/>
      <c r="P117623" s="1"/>
    </row>
    <row r="117624" spans="12:16" x14ac:dyDescent="0.55000000000000004">
      <c r="L117624" s="1"/>
      <c r="M117624" s="1"/>
      <c r="N117624" s="1"/>
      <c r="P117624" s="1"/>
    </row>
    <row r="117625" spans="12:16" x14ac:dyDescent="0.55000000000000004">
      <c r="L117625" s="1"/>
      <c r="M117625" s="1"/>
      <c r="N117625" s="1"/>
      <c r="P117625" s="1"/>
    </row>
    <row r="117626" spans="12:16" x14ac:dyDescent="0.55000000000000004">
      <c r="L117626" s="1"/>
      <c r="M117626" s="1"/>
      <c r="N117626" s="1"/>
      <c r="P117626" s="1"/>
    </row>
    <row r="117627" spans="12:16" x14ac:dyDescent="0.55000000000000004">
      <c r="L117627" s="1"/>
      <c r="M117627" s="1"/>
      <c r="N117627" s="1"/>
      <c r="P117627" s="1"/>
    </row>
    <row r="117628" spans="12:16" x14ac:dyDescent="0.55000000000000004">
      <c r="L117628" s="1"/>
      <c r="M117628" s="1"/>
      <c r="N117628" s="1"/>
      <c r="P117628" s="1"/>
    </row>
    <row r="117629" spans="12:16" x14ac:dyDescent="0.55000000000000004">
      <c r="L117629" s="1"/>
      <c r="M117629" s="1"/>
      <c r="N117629" s="1"/>
      <c r="P117629" s="1"/>
    </row>
    <row r="117630" spans="12:16" x14ac:dyDescent="0.55000000000000004">
      <c r="L117630" s="1"/>
      <c r="M117630" s="1"/>
      <c r="N117630" s="1"/>
      <c r="P117630" s="1"/>
    </row>
    <row r="117631" spans="12:16" x14ac:dyDescent="0.55000000000000004">
      <c r="L117631" s="1"/>
      <c r="M117631" s="1"/>
      <c r="N117631" s="1"/>
      <c r="P117631" s="1"/>
    </row>
    <row r="117632" spans="12:16" x14ac:dyDescent="0.55000000000000004">
      <c r="L117632" s="1"/>
      <c r="M117632" s="1"/>
      <c r="N117632" s="1"/>
      <c r="P117632" s="1"/>
    </row>
    <row r="117633" spans="12:16" x14ac:dyDescent="0.55000000000000004">
      <c r="L117633" s="1"/>
      <c r="M117633" s="1"/>
      <c r="N117633" s="1"/>
      <c r="P117633" s="1"/>
    </row>
    <row r="117634" spans="12:16" x14ac:dyDescent="0.55000000000000004">
      <c r="L117634" s="1"/>
      <c r="M117634" s="1"/>
      <c r="N117634" s="1"/>
      <c r="P117634" s="1"/>
    </row>
    <row r="117635" spans="12:16" x14ac:dyDescent="0.55000000000000004">
      <c r="L117635" s="1"/>
      <c r="M117635" s="1"/>
      <c r="N117635" s="1"/>
      <c r="P117635" s="1"/>
    </row>
    <row r="117636" spans="12:16" x14ac:dyDescent="0.55000000000000004">
      <c r="L117636" s="1"/>
      <c r="M117636" s="1"/>
      <c r="N117636" s="1"/>
      <c r="P117636" s="1"/>
    </row>
    <row r="117637" spans="12:16" x14ac:dyDescent="0.55000000000000004">
      <c r="L117637" s="1"/>
      <c r="M117637" s="1"/>
      <c r="N117637" s="1"/>
      <c r="P117637" s="1"/>
    </row>
    <row r="117638" spans="12:16" x14ac:dyDescent="0.55000000000000004">
      <c r="L117638" s="1"/>
      <c r="M117638" s="1"/>
      <c r="N117638" s="1"/>
      <c r="P117638" s="1"/>
    </row>
    <row r="117639" spans="12:16" x14ac:dyDescent="0.55000000000000004">
      <c r="L117639" s="1"/>
      <c r="M117639" s="1"/>
      <c r="N117639" s="1"/>
      <c r="P117639" s="1"/>
    </row>
    <row r="117640" spans="12:16" x14ac:dyDescent="0.55000000000000004">
      <c r="L117640" s="1"/>
      <c r="M117640" s="1"/>
      <c r="N117640" s="1"/>
      <c r="P117640" s="1"/>
    </row>
    <row r="117641" spans="12:16" x14ac:dyDescent="0.55000000000000004">
      <c r="L117641" s="1"/>
      <c r="M117641" s="1"/>
      <c r="N117641" s="1"/>
      <c r="P117641" s="1"/>
    </row>
    <row r="117642" spans="12:16" x14ac:dyDescent="0.55000000000000004">
      <c r="L117642" s="1"/>
      <c r="M117642" s="1"/>
      <c r="N117642" s="1"/>
      <c r="P117642" s="1"/>
    </row>
    <row r="117643" spans="12:16" x14ac:dyDescent="0.55000000000000004">
      <c r="L117643" s="1"/>
      <c r="M117643" s="1"/>
      <c r="N117643" s="1"/>
      <c r="P117643" s="1"/>
    </row>
    <row r="117644" spans="12:16" x14ac:dyDescent="0.55000000000000004">
      <c r="L117644" s="1"/>
      <c r="M117644" s="1"/>
      <c r="N117644" s="1"/>
      <c r="P117644" s="1"/>
    </row>
    <row r="117645" spans="12:16" x14ac:dyDescent="0.55000000000000004">
      <c r="L117645" s="1"/>
      <c r="M117645" s="1"/>
      <c r="N117645" s="1"/>
      <c r="P117645" s="1"/>
    </row>
    <row r="117646" spans="12:16" x14ac:dyDescent="0.55000000000000004">
      <c r="L117646" s="1"/>
      <c r="M117646" s="1"/>
      <c r="N117646" s="1"/>
      <c r="P117646" s="1"/>
    </row>
    <row r="117647" spans="12:16" x14ac:dyDescent="0.55000000000000004">
      <c r="L117647" s="1"/>
      <c r="M117647" s="1"/>
      <c r="N117647" s="1"/>
      <c r="P117647" s="1"/>
    </row>
    <row r="117648" spans="12:16" x14ac:dyDescent="0.55000000000000004">
      <c r="L117648" s="1"/>
      <c r="M117648" s="1"/>
      <c r="N117648" s="1"/>
      <c r="P117648" s="1"/>
    </row>
    <row r="117649" spans="12:16" x14ac:dyDescent="0.55000000000000004">
      <c r="L117649" s="1"/>
      <c r="M117649" s="1"/>
      <c r="N117649" s="1"/>
      <c r="P117649" s="1"/>
    </row>
    <row r="117650" spans="12:16" x14ac:dyDescent="0.55000000000000004">
      <c r="L117650" s="1"/>
      <c r="M117650" s="1"/>
      <c r="N117650" s="1"/>
      <c r="P117650" s="1"/>
    </row>
    <row r="117651" spans="12:16" x14ac:dyDescent="0.55000000000000004">
      <c r="L117651" s="1"/>
      <c r="M117651" s="1"/>
      <c r="N117651" s="1"/>
      <c r="P117651" s="1"/>
    </row>
    <row r="117652" spans="12:16" x14ac:dyDescent="0.55000000000000004">
      <c r="L117652" s="1"/>
      <c r="M117652" s="1"/>
      <c r="N117652" s="1"/>
      <c r="P117652" s="1"/>
    </row>
    <row r="117653" spans="12:16" x14ac:dyDescent="0.55000000000000004">
      <c r="L117653" s="1"/>
      <c r="M117653" s="1"/>
      <c r="N117653" s="1"/>
      <c r="P117653" s="1"/>
    </row>
    <row r="117654" spans="12:16" x14ac:dyDescent="0.55000000000000004">
      <c r="L117654" s="1"/>
      <c r="M117654" s="1"/>
      <c r="N117654" s="1"/>
      <c r="P117654" s="1"/>
    </row>
    <row r="117655" spans="12:16" x14ac:dyDescent="0.55000000000000004">
      <c r="L117655" s="1"/>
      <c r="M117655" s="1"/>
      <c r="N117655" s="1"/>
      <c r="P117655" s="1"/>
    </row>
    <row r="117656" spans="12:16" x14ac:dyDescent="0.55000000000000004">
      <c r="L117656" s="1"/>
      <c r="M117656" s="1"/>
      <c r="N117656" s="1"/>
      <c r="P117656" s="1"/>
    </row>
    <row r="117657" spans="12:16" x14ac:dyDescent="0.55000000000000004">
      <c r="L117657" s="1"/>
      <c r="M117657" s="1"/>
      <c r="N117657" s="1"/>
      <c r="P117657" s="1"/>
    </row>
    <row r="117658" spans="12:16" x14ac:dyDescent="0.55000000000000004">
      <c r="L117658" s="1"/>
      <c r="M117658" s="1"/>
      <c r="N117658" s="1"/>
      <c r="P117658" s="1"/>
    </row>
    <row r="117659" spans="12:16" x14ac:dyDescent="0.55000000000000004">
      <c r="L117659" s="1"/>
      <c r="M117659" s="1"/>
      <c r="N117659" s="1"/>
      <c r="P117659" s="1"/>
    </row>
    <row r="117660" spans="12:16" x14ac:dyDescent="0.55000000000000004">
      <c r="L117660" s="1"/>
      <c r="M117660" s="1"/>
      <c r="N117660" s="1"/>
      <c r="P117660" s="1"/>
    </row>
    <row r="117661" spans="12:16" x14ac:dyDescent="0.55000000000000004">
      <c r="L117661" s="1"/>
      <c r="M117661" s="1"/>
      <c r="N117661" s="1"/>
      <c r="P117661" s="1"/>
    </row>
    <row r="117662" spans="12:16" x14ac:dyDescent="0.55000000000000004">
      <c r="L117662" s="1"/>
      <c r="M117662" s="1"/>
      <c r="N117662" s="1"/>
      <c r="P117662" s="1"/>
    </row>
    <row r="117663" spans="12:16" x14ac:dyDescent="0.55000000000000004">
      <c r="L117663" s="1"/>
      <c r="M117663" s="1"/>
      <c r="N117663" s="1"/>
      <c r="P117663" s="1"/>
    </row>
    <row r="117664" spans="12:16" x14ac:dyDescent="0.55000000000000004">
      <c r="L117664" s="1"/>
      <c r="M117664" s="1"/>
      <c r="N117664" s="1"/>
      <c r="P117664" s="1"/>
    </row>
    <row r="117665" spans="12:16" x14ac:dyDescent="0.55000000000000004">
      <c r="L117665" s="1"/>
      <c r="M117665" s="1"/>
      <c r="N117665" s="1"/>
      <c r="P117665" s="1"/>
    </row>
    <row r="117666" spans="12:16" x14ac:dyDescent="0.55000000000000004">
      <c r="L117666" s="1"/>
      <c r="M117666" s="1"/>
      <c r="N117666" s="1"/>
      <c r="P117666" s="1"/>
    </row>
    <row r="117667" spans="12:16" x14ac:dyDescent="0.55000000000000004">
      <c r="L117667" s="1"/>
      <c r="M117667" s="1"/>
      <c r="N117667" s="1"/>
      <c r="P117667" s="1"/>
    </row>
    <row r="117668" spans="12:16" x14ac:dyDescent="0.55000000000000004">
      <c r="L117668" s="1"/>
      <c r="M117668" s="1"/>
      <c r="N117668" s="1"/>
      <c r="P117668" s="1"/>
    </row>
    <row r="117669" spans="12:16" x14ac:dyDescent="0.55000000000000004">
      <c r="L117669" s="1"/>
      <c r="M117669" s="1"/>
      <c r="N117669" s="1"/>
      <c r="P117669" s="1"/>
    </row>
    <row r="117670" spans="12:16" x14ac:dyDescent="0.55000000000000004">
      <c r="L117670" s="1"/>
      <c r="M117670" s="1"/>
      <c r="N117670" s="1"/>
      <c r="P117670" s="1"/>
    </row>
    <row r="117671" spans="12:16" x14ac:dyDescent="0.55000000000000004">
      <c r="L117671" s="1"/>
      <c r="M117671" s="1"/>
      <c r="N117671" s="1"/>
      <c r="P117671" s="1"/>
    </row>
    <row r="117672" spans="12:16" x14ac:dyDescent="0.55000000000000004">
      <c r="L117672" s="1"/>
      <c r="M117672" s="1"/>
      <c r="N117672" s="1"/>
      <c r="P117672" s="1"/>
    </row>
    <row r="117673" spans="12:16" x14ac:dyDescent="0.55000000000000004">
      <c r="L117673" s="1"/>
      <c r="M117673" s="1"/>
      <c r="N117673" s="1"/>
      <c r="P117673" s="1"/>
    </row>
    <row r="117674" spans="12:16" x14ac:dyDescent="0.55000000000000004">
      <c r="L117674" s="1"/>
      <c r="M117674" s="1"/>
      <c r="N117674" s="1"/>
      <c r="P117674" s="1"/>
    </row>
    <row r="117675" spans="12:16" x14ac:dyDescent="0.55000000000000004">
      <c r="L117675" s="1"/>
      <c r="M117675" s="1"/>
      <c r="N117675" s="1"/>
      <c r="P117675" s="1"/>
    </row>
    <row r="117676" spans="12:16" x14ac:dyDescent="0.55000000000000004">
      <c r="L117676" s="1"/>
      <c r="M117676" s="1"/>
      <c r="N117676" s="1"/>
      <c r="P117676" s="1"/>
    </row>
    <row r="117677" spans="12:16" x14ac:dyDescent="0.55000000000000004">
      <c r="L117677" s="1"/>
      <c r="M117677" s="1"/>
      <c r="N117677" s="1"/>
      <c r="P117677" s="1"/>
    </row>
    <row r="117678" spans="12:16" x14ac:dyDescent="0.55000000000000004">
      <c r="L117678" s="1"/>
      <c r="M117678" s="1"/>
      <c r="N117678" s="1"/>
      <c r="P117678" s="1"/>
    </row>
    <row r="117679" spans="12:16" x14ac:dyDescent="0.55000000000000004">
      <c r="L117679" s="1"/>
      <c r="M117679" s="1"/>
      <c r="N117679" s="1"/>
      <c r="P117679" s="1"/>
    </row>
    <row r="117680" spans="12:16" x14ac:dyDescent="0.55000000000000004">
      <c r="L117680" s="1"/>
      <c r="M117680" s="1"/>
      <c r="N117680" s="1"/>
      <c r="P117680" s="1"/>
    </row>
    <row r="117681" spans="12:16" x14ac:dyDescent="0.55000000000000004">
      <c r="L117681" s="1"/>
      <c r="M117681" s="1"/>
      <c r="N117681" s="1"/>
      <c r="P117681" s="1"/>
    </row>
    <row r="117682" spans="12:16" x14ac:dyDescent="0.55000000000000004">
      <c r="L117682" s="1"/>
      <c r="M117682" s="1"/>
      <c r="N117682" s="1"/>
      <c r="P117682" s="1"/>
    </row>
    <row r="117683" spans="12:16" x14ac:dyDescent="0.55000000000000004">
      <c r="L117683" s="1"/>
      <c r="M117683" s="1"/>
      <c r="N117683" s="1"/>
      <c r="P117683" s="1"/>
    </row>
    <row r="117684" spans="12:16" x14ac:dyDescent="0.55000000000000004">
      <c r="L117684" s="1"/>
      <c r="M117684" s="1"/>
      <c r="N117684" s="1"/>
      <c r="P117684" s="1"/>
    </row>
    <row r="117685" spans="12:16" x14ac:dyDescent="0.55000000000000004">
      <c r="L117685" s="1"/>
      <c r="M117685" s="1"/>
      <c r="N117685" s="1"/>
      <c r="P117685" s="1"/>
    </row>
    <row r="117686" spans="12:16" x14ac:dyDescent="0.55000000000000004">
      <c r="L117686" s="1"/>
      <c r="M117686" s="1"/>
      <c r="N117686" s="1"/>
      <c r="P117686" s="1"/>
    </row>
    <row r="117687" spans="12:16" x14ac:dyDescent="0.55000000000000004">
      <c r="L117687" s="1"/>
      <c r="M117687" s="1"/>
      <c r="N117687" s="1"/>
      <c r="P117687" s="1"/>
    </row>
    <row r="117688" spans="12:16" x14ac:dyDescent="0.55000000000000004">
      <c r="L117688" s="1"/>
      <c r="M117688" s="1"/>
      <c r="N117688" s="1"/>
      <c r="P117688" s="1"/>
    </row>
    <row r="117689" spans="12:16" x14ac:dyDescent="0.55000000000000004">
      <c r="L117689" s="1"/>
      <c r="M117689" s="1"/>
      <c r="N117689" s="1"/>
      <c r="P117689" s="1"/>
    </row>
    <row r="117690" spans="12:16" x14ac:dyDescent="0.55000000000000004">
      <c r="L117690" s="1"/>
      <c r="M117690" s="1"/>
      <c r="N117690" s="1"/>
      <c r="P117690" s="1"/>
    </row>
    <row r="117691" spans="12:16" x14ac:dyDescent="0.55000000000000004">
      <c r="L117691" s="1"/>
      <c r="M117691" s="1"/>
      <c r="N117691" s="1"/>
      <c r="P117691" s="1"/>
    </row>
    <row r="117692" spans="12:16" x14ac:dyDescent="0.55000000000000004">
      <c r="L117692" s="1"/>
      <c r="M117692" s="1"/>
      <c r="N117692" s="1"/>
      <c r="P117692" s="1"/>
    </row>
    <row r="117693" spans="12:16" x14ac:dyDescent="0.55000000000000004">
      <c r="L117693" s="1"/>
      <c r="M117693" s="1"/>
      <c r="N117693" s="1"/>
      <c r="P117693" s="1"/>
    </row>
    <row r="117694" spans="12:16" x14ac:dyDescent="0.55000000000000004">
      <c r="L117694" s="1"/>
      <c r="M117694" s="1"/>
      <c r="N117694" s="1"/>
      <c r="P117694" s="1"/>
    </row>
    <row r="117695" spans="12:16" x14ac:dyDescent="0.55000000000000004">
      <c r="L117695" s="1"/>
      <c r="M117695" s="1"/>
      <c r="N117695" s="1"/>
      <c r="P117695" s="1"/>
    </row>
    <row r="117696" spans="12:16" x14ac:dyDescent="0.55000000000000004">
      <c r="L117696" s="1"/>
      <c r="M117696" s="1"/>
      <c r="N117696" s="1"/>
      <c r="P117696" s="1"/>
    </row>
    <row r="117697" spans="12:16" x14ac:dyDescent="0.55000000000000004">
      <c r="L117697" s="1"/>
      <c r="M117697" s="1"/>
      <c r="N117697" s="1"/>
      <c r="P117697" s="1"/>
    </row>
    <row r="117698" spans="12:16" x14ac:dyDescent="0.55000000000000004">
      <c r="L117698" s="1"/>
      <c r="M117698" s="1"/>
      <c r="N117698" s="1"/>
      <c r="P117698" s="1"/>
    </row>
    <row r="117699" spans="12:16" x14ac:dyDescent="0.55000000000000004">
      <c r="L117699" s="1"/>
      <c r="M117699" s="1"/>
      <c r="N117699" s="1"/>
      <c r="P117699" s="1"/>
    </row>
    <row r="117700" spans="12:16" x14ac:dyDescent="0.55000000000000004">
      <c r="L117700" s="1"/>
      <c r="M117700" s="1"/>
      <c r="N117700" s="1"/>
      <c r="P117700" s="1"/>
    </row>
    <row r="117701" spans="12:16" x14ac:dyDescent="0.55000000000000004">
      <c r="L117701" s="1"/>
      <c r="M117701" s="1"/>
      <c r="N117701" s="1"/>
      <c r="P117701" s="1"/>
    </row>
    <row r="117702" spans="12:16" x14ac:dyDescent="0.55000000000000004">
      <c r="L117702" s="1"/>
      <c r="M117702" s="1"/>
      <c r="N117702" s="1"/>
      <c r="P117702" s="1"/>
    </row>
    <row r="117703" spans="12:16" x14ac:dyDescent="0.55000000000000004">
      <c r="L117703" s="1"/>
      <c r="M117703" s="1"/>
      <c r="N117703" s="1"/>
      <c r="P117703" s="1"/>
    </row>
    <row r="117704" spans="12:16" x14ac:dyDescent="0.55000000000000004">
      <c r="L117704" s="1"/>
      <c r="M117704" s="1"/>
      <c r="N117704" s="1"/>
      <c r="P117704" s="1"/>
    </row>
    <row r="117705" spans="12:16" x14ac:dyDescent="0.55000000000000004">
      <c r="L117705" s="1"/>
      <c r="M117705" s="1"/>
      <c r="N117705" s="1"/>
      <c r="P117705" s="1"/>
    </row>
    <row r="117706" spans="12:16" x14ac:dyDescent="0.55000000000000004">
      <c r="L117706" s="1"/>
      <c r="M117706" s="1"/>
      <c r="N117706" s="1"/>
      <c r="P117706" s="1"/>
    </row>
    <row r="117707" spans="12:16" x14ac:dyDescent="0.55000000000000004">
      <c r="L117707" s="1"/>
      <c r="M117707" s="1"/>
      <c r="N117707" s="1"/>
      <c r="P117707" s="1"/>
    </row>
    <row r="117708" spans="12:16" x14ac:dyDescent="0.55000000000000004">
      <c r="L117708" s="1"/>
      <c r="M117708" s="1"/>
      <c r="N117708" s="1"/>
      <c r="P117708" s="1"/>
    </row>
    <row r="117709" spans="12:16" x14ac:dyDescent="0.55000000000000004">
      <c r="L117709" s="1"/>
      <c r="M117709" s="1"/>
      <c r="N117709" s="1"/>
      <c r="P117709" s="1"/>
    </row>
    <row r="117710" spans="12:16" x14ac:dyDescent="0.55000000000000004">
      <c r="L117710" s="1"/>
      <c r="M117710" s="1"/>
      <c r="N117710" s="1"/>
      <c r="P117710" s="1"/>
    </row>
    <row r="117711" spans="12:16" x14ac:dyDescent="0.55000000000000004">
      <c r="L117711" s="1"/>
      <c r="M117711" s="1"/>
      <c r="N117711" s="1"/>
      <c r="P117711" s="1"/>
    </row>
    <row r="117712" spans="12:16" x14ac:dyDescent="0.55000000000000004">
      <c r="L117712" s="1"/>
      <c r="M117712" s="1"/>
      <c r="N117712" s="1"/>
      <c r="P117712" s="1"/>
    </row>
    <row r="117713" spans="12:16" x14ac:dyDescent="0.55000000000000004">
      <c r="L117713" s="1"/>
      <c r="M117713" s="1"/>
      <c r="N117713" s="1"/>
      <c r="P117713" s="1"/>
    </row>
    <row r="117714" spans="12:16" x14ac:dyDescent="0.55000000000000004">
      <c r="L117714" s="1"/>
      <c r="M117714" s="1"/>
      <c r="N117714" s="1"/>
      <c r="P117714" s="1"/>
    </row>
    <row r="117715" spans="12:16" x14ac:dyDescent="0.55000000000000004">
      <c r="L117715" s="1"/>
      <c r="M117715" s="1"/>
      <c r="N117715" s="1"/>
      <c r="P117715" s="1"/>
    </row>
    <row r="117716" spans="12:16" x14ac:dyDescent="0.55000000000000004">
      <c r="L117716" s="1"/>
      <c r="M117716" s="1"/>
      <c r="N117716" s="1"/>
      <c r="P117716" s="1"/>
    </row>
    <row r="117717" spans="12:16" x14ac:dyDescent="0.55000000000000004">
      <c r="L117717" s="1"/>
      <c r="M117717" s="1"/>
      <c r="N117717" s="1"/>
      <c r="P117717" s="1"/>
    </row>
    <row r="117718" spans="12:16" x14ac:dyDescent="0.55000000000000004">
      <c r="L117718" s="1"/>
      <c r="M117718" s="1"/>
      <c r="N117718" s="1"/>
      <c r="P117718" s="1"/>
    </row>
    <row r="117719" spans="12:16" x14ac:dyDescent="0.55000000000000004">
      <c r="L117719" s="1"/>
      <c r="M117719" s="1"/>
      <c r="N117719" s="1"/>
      <c r="P117719" s="1"/>
    </row>
    <row r="117720" spans="12:16" x14ac:dyDescent="0.55000000000000004">
      <c r="L117720" s="1"/>
      <c r="M117720" s="1"/>
      <c r="N117720" s="1"/>
      <c r="P117720" s="1"/>
    </row>
    <row r="117721" spans="12:16" x14ac:dyDescent="0.55000000000000004">
      <c r="L117721" s="1"/>
      <c r="M117721" s="1"/>
      <c r="N117721" s="1"/>
      <c r="P117721" s="1"/>
    </row>
    <row r="117722" spans="12:16" x14ac:dyDescent="0.55000000000000004">
      <c r="L117722" s="1"/>
      <c r="M117722" s="1"/>
      <c r="N117722" s="1"/>
      <c r="P117722" s="1"/>
    </row>
    <row r="117723" spans="12:16" x14ac:dyDescent="0.55000000000000004">
      <c r="L117723" s="1"/>
      <c r="M117723" s="1"/>
      <c r="N117723" s="1"/>
      <c r="P117723" s="1"/>
    </row>
    <row r="117724" spans="12:16" x14ac:dyDescent="0.55000000000000004">
      <c r="L117724" s="1"/>
      <c r="M117724" s="1"/>
      <c r="N117724" s="1"/>
      <c r="P117724" s="1"/>
    </row>
    <row r="117725" spans="12:16" x14ac:dyDescent="0.55000000000000004">
      <c r="L117725" s="1"/>
      <c r="M117725" s="1"/>
      <c r="N117725" s="1"/>
      <c r="P117725" s="1"/>
    </row>
    <row r="117726" spans="12:16" x14ac:dyDescent="0.55000000000000004">
      <c r="L117726" s="1"/>
      <c r="M117726" s="1"/>
      <c r="N117726" s="1"/>
      <c r="P117726" s="1"/>
    </row>
    <row r="117727" spans="12:16" x14ac:dyDescent="0.55000000000000004">
      <c r="L117727" s="1"/>
      <c r="M117727" s="1"/>
      <c r="N117727" s="1"/>
      <c r="P117727" s="1"/>
    </row>
    <row r="117728" spans="12:16" x14ac:dyDescent="0.55000000000000004">
      <c r="L117728" s="1"/>
      <c r="M117728" s="1"/>
      <c r="N117728" s="1"/>
      <c r="P117728" s="1"/>
    </row>
    <row r="117729" spans="12:16" x14ac:dyDescent="0.55000000000000004">
      <c r="L117729" s="1"/>
      <c r="M117729" s="1"/>
      <c r="N117729" s="1"/>
      <c r="P117729" s="1"/>
    </row>
    <row r="117730" spans="12:16" x14ac:dyDescent="0.55000000000000004">
      <c r="L117730" s="1"/>
      <c r="M117730" s="1"/>
      <c r="N117730" s="1"/>
      <c r="P117730" s="1"/>
    </row>
    <row r="117731" spans="12:16" x14ac:dyDescent="0.55000000000000004">
      <c r="L117731" s="1"/>
      <c r="M117731" s="1"/>
      <c r="N117731" s="1"/>
      <c r="P117731" s="1"/>
    </row>
    <row r="117732" spans="12:16" x14ac:dyDescent="0.55000000000000004">
      <c r="L117732" s="1"/>
      <c r="M117732" s="1"/>
      <c r="N117732" s="1"/>
      <c r="P117732" s="1"/>
    </row>
    <row r="117733" spans="12:16" x14ac:dyDescent="0.55000000000000004">
      <c r="L117733" s="1"/>
      <c r="M117733" s="1"/>
      <c r="N117733" s="1"/>
      <c r="P117733" s="1"/>
    </row>
    <row r="117734" spans="12:16" x14ac:dyDescent="0.55000000000000004">
      <c r="L117734" s="1"/>
      <c r="M117734" s="1"/>
      <c r="N117734" s="1"/>
      <c r="P117734" s="1"/>
    </row>
    <row r="117735" spans="12:16" x14ac:dyDescent="0.55000000000000004">
      <c r="L117735" s="1"/>
      <c r="M117735" s="1"/>
      <c r="N117735" s="1"/>
      <c r="P117735" s="1"/>
    </row>
    <row r="117736" spans="12:16" x14ac:dyDescent="0.55000000000000004">
      <c r="L117736" s="1"/>
      <c r="M117736" s="1"/>
      <c r="N117736" s="1"/>
      <c r="P117736" s="1"/>
    </row>
    <row r="117737" spans="12:16" x14ac:dyDescent="0.55000000000000004">
      <c r="L117737" s="1"/>
      <c r="M117737" s="1"/>
      <c r="N117737" s="1"/>
      <c r="P117737" s="1"/>
    </row>
    <row r="117738" spans="12:16" x14ac:dyDescent="0.55000000000000004">
      <c r="L117738" s="1"/>
      <c r="M117738" s="1"/>
      <c r="N117738" s="1"/>
      <c r="P117738" s="1"/>
    </row>
    <row r="117739" spans="12:16" x14ac:dyDescent="0.55000000000000004">
      <c r="L117739" s="1"/>
      <c r="M117739" s="1"/>
      <c r="N117739" s="1"/>
      <c r="P117739" s="1"/>
    </row>
    <row r="117740" spans="12:16" x14ac:dyDescent="0.55000000000000004">
      <c r="L117740" s="1"/>
      <c r="M117740" s="1"/>
      <c r="N117740" s="1"/>
      <c r="P117740" s="1"/>
    </row>
    <row r="117741" spans="12:16" x14ac:dyDescent="0.55000000000000004">
      <c r="L117741" s="1"/>
      <c r="M117741" s="1"/>
      <c r="N117741" s="1"/>
      <c r="P117741" s="1"/>
    </row>
    <row r="117742" spans="12:16" x14ac:dyDescent="0.55000000000000004">
      <c r="L117742" s="1"/>
      <c r="M117742" s="1"/>
      <c r="N117742" s="1"/>
      <c r="P117742" s="1"/>
    </row>
    <row r="117743" spans="12:16" x14ac:dyDescent="0.55000000000000004">
      <c r="L117743" s="1"/>
      <c r="M117743" s="1"/>
      <c r="N117743" s="1"/>
      <c r="P117743" s="1"/>
    </row>
    <row r="117744" spans="12:16" x14ac:dyDescent="0.55000000000000004">
      <c r="L117744" s="1"/>
      <c r="M117744" s="1"/>
      <c r="N117744" s="1"/>
      <c r="P117744" s="1"/>
    </row>
    <row r="117745" spans="12:16" x14ac:dyDescent="0.55000000000000004">
      <c r="L117745" s="1"/>
      <c r="M117745" s="1"/>
      <c r="N117745" s="1"/>
      <c r="P117745" s="1"/>
    </row>
    <row r="117746" spans="12:16" x14ac:dyDescent="0.55000000000000004">
      <c r="L117746" s="1"/>
      <c r="M117746" s="1"/>
      <c r="N117746" s="1"/>
      <c r="P117746" s="1"/>
    </row>
    <row r="117747" spans="12:16" x14ac:dyDescent="0.55000000000000004">
      <c r="L117747" s="1"/>
      <c r="M117747" s="1"/>
      <c r="N117747" s="1"/>
      <c r="P117747" s="1"/>
    </row>
    <row r="117748" spans="12:16" x14ac:dyDescent="0.55000000000000004">
      <c r="L117748" s="1"/>
      <c r="M117748" s="1"/>
      <c r="N117748" s="1"/>
      <c r="P117748" s="1"/>
    </row>
    <row r="117749" spans="12:16" x14ac:dyDescent="0.55000000000000004">
      <c r="L117749" s="1"/>
      <c r="M117749" s="1"/>
      <c r="N117749" s="1"/>
      <c r="P117749" s="1"/>
    </row>
    <row r="117750" spans="12:16" x14ac:dyDescent="0.55000000000000004">
      <c r="L117750" s="1"/>
      <c r="M117750" s="1"/>
      <c r="N117750" s="1"/>
      <c r="P117750" s="1"/>
    </row>
    <row r="117751" spans="12:16" x14ac:dyDescent="0.55000000000000004">
      <c r="L117751" s="1"/>
      <c r="M117751" s="1"/>
      <c r="N117751" s="1"/>
      <c r="P117751" s="1"/>
    </row>
    <row r="117752" spans="12:16" x14ac:dyDescent="0.55000000000000004">
      <c r="L117752" s="1"/>
      <c r="M117752" s="1"/>
      <c r="N117752" s="1"/>
      <c r="P117752" s="1"/>
    </row>
    <row r="117753" spans="12:16" x14ac:dyDescent="0.55000000000000004">
      <c r="L117753" s="1"/>
      <c r="M117753" s="1"/>
      <c r="N117753" s="1"/>
      <c r="P117753" s="1"/>
    </row>
    <row r="117754" spans="12:16" x14ac:dyDescent="0.55000000000000004">
      <c r="L117754" s="1"/>
      <c r="M117754" s="1"/>
      <c r="N117754" s="1"/>
      <c r="P117754" s="1"/>
    </row>
    <row r="117755" spans="12:16" x14ac:dyDescent="0.55000000000000004">
      <c r="L117755" s="1"/>
      <c r="M117755" s="1"/>
      <c r="N117755" s="1"/>
      <c r="P117755" s="1"/>
    </row>
    <row r="117756" spans="12:16" x14ac:dyDescent="0.55000000000000004">
      <c r="L117756" s="1"/>
      <c r="M117756" s="1"/>
      <c r="N117756" s="1"/>
      <c r="P117756" s="1"/>
    </row>
    <row r="117757" spans="12:16" x14ac:dyDescent="0.55000000000000004">
      <c r="L117757" s="1"/>
      <c r="M117757" s="1"/>
      <c r="N117757" s="1"/>
      <c r="P117757" s="1"/>
    </row>
    <row r="117758" spans="12:16" x14ac:dyDescent="0.55000000000000004">
      <c r="L117758" s="1"/>
      <c r="M117758" s="1"/>
      <c r="N117758" s="1"/>
      <c r="P117758" s="1"/>
    </row>
    <row r="117759" spans="12:16" x14ac:dyDescent="0.55000000000000004">
      <c r="L117759" s="1"/>
      <c r="M117759" s="1"/>
      <c r="N117759" s="1"/>
      <c r="P117759" s="1"/>
    </row>
    <row r="117760" spans="12:16" x14ac:dyDescent="0.55000000000000004">
      <c r="L117760" s="1"/>
      <c r="M117760" s="1"/>
      <c r="N117760" s="1"/>
      <c r="P117760" s="1"/>
    </row>
    <row r="117761" spans="12:16" x14ac:dyDescent="0.55000000000000004">
      <c r="L117761" s="1"/>
      <c r="M117761" s="1"/>
      <c r="N117761" s="1"/>
      <c r="P117761" s="1"/>
    </row>
    <row r="117762" spans="12:16" x14ac:dyDescent="0.55000000000000004">
      <c r="L117762" s="1"/>
      <c r="M117762" s="1"/>
      <c r="N117762" s="1"/>
      <c r="P117762" s="1"/>
    </row>
    <row r="117763" spans="12:16" x14ac:dyDescent="0.55000000000000004">
      <c r="L117763" s="1"/>
      <c r="M117763" s="1"/>
      <c r="N117763" s="1"/>
      <c r="P117763" s="1"/>
    </row>
    <row r="117764" spans="12:16" x14ac:dyDescent="0.55000000000000004">
      <c r="L117764" s="1"/>
      <c r="M117764" s="1"/>
      <c r="N117764" s="1"/>
      <c r="P117764" s="1"/>
    </row>
    <row r="117765" spans="12:16" x14ac:dyDescent="0.55000000000000004">
      <c r="L117765" s="1"/>
      <c r="M117765" s="1"/>
      <c r="N117765" s="1"/>
      <c r="P117765" s="1"/>
    </row>
    <row r="117766" spans="12:16" x14ac:dyDescent="0.55000000000000004">
      <c r="L117766" s="1"/>
      <c r="M117766" s="1"/>
      <c r="N117766" s="1"/>
      <c r="P117766" s="1"/>
    </row>
    <row r="117767" spans="12:16" x14ac:dyDescent="0.55000000000000004">
      <c r="L117767" s="1"/>
      <c r="M117767" s="1"/>
      <c r="N117767" s="1"/>
      <c r="P117767" s="1"/>
    </row>
    <row r="117768" spans="12:16" x14ac:dyDescent="0.55000000000000004">
      <c r="L117768" s="1"/>
      <c r="M117768" s="1"/>
      <c r="N117768" s="1"/>
      <c r="P117768" s="1"/>
    </row>
    <row r="117769" spans="12:16" x14ac:dyDescent="0.55000000000000004">
      <c r="L117769" s="1"/>
      <c r="M117769" s="1"/>
      <c r="N117769" s="1"/>
      <c r="P117769" s="1"/>
    </row>
    <row r="117770" spans="12:16" x14ac:dyDescent="0.55000000000000004">
      <c r="L117770" s="1"/>
      <c r="M117770" s="1"/>
      <c r="N117770" s="1"/>
      <c r="P117770" s="1"/>
    </row>
    <row r="117771" spans="12:16" x14ac:dyDescent="0.55000000000000004">
      <c r="L117771" s="1"/>
      <c r="M117771" s="1"/>
      <c r="N117771" s="1"/>
      <c r="P117771" s="1"/>
    </row>
    <row r="117772" spans="12:16" x14ac:dyDescent="0.55000000000000004">
      <c r="L117772" s="1"/>
      <c r="M117772" s="1"/>
      <c r="N117772" s="1"/>
      <c r="P117772" s="1"/>
    </row>
    <row r="117773" spans="12:16" x14ac:dyDescent="0.55000000000000004">
      <c r="L117773" s="1"/>
      <c r="M117773" s="1"/>
      <c r="N117773" s="1"/>
      <c r="P117773" s="1"/>
    </row>
    <row r="117774" spans="12:16" x14ac:dyDescent="0.55000000000000004">
      <c r="L117774" s="1"/>
      <c r="M117774" s="1"/>
      <c r="N117774" s="1"/>
      <c r="P117774" s="1"/>
    </row>
    <row r="117775" spans="12:16" x14ac:dyDescent="0.55000000000000004">
      <c r="L117775" s="1"/>
      <c r="M117775" s="1"/>
      <c r="N117775" s="1"/>
      <c r="P117775" s="1"/>
    </row>
    <row r="117776" spans="12:16" x14ac:dyDescent="0.55000000000000004">
      <c r="L117776" s="1"/>
      <c r="M117776" s="1"/>
      <c r="N117776" s="1"/>
      <c r="P117776" s="1"/>
    </row>
    <row r="117777" spans="12:16" x14ac:dyDescent="0.55000000000000004">
      <c r="L117777" s="1"/>
      <c r="M117777" s="1"/>
      <c r="N117777" s="1"/>
      <c r="P117777" s="1"/>
    </row>
    <row r="117778" spans="12:16" x14ac:dyDescent="0.55000000000000004">
      <c r="L117778" s="1"/>
      <c r="M117778" s="1"/>
      <c r="N117778" s="1"/>
      <c r="P117778" s="1"/>
    </row>
    <row r="117779" spans="12:16" x14ac:dyDescent="0.55000000000000004">
      <c r="L117779" s="1"/>
      <c r="M117779" s="1"/>
      <c r="N117779" s="1"/>
      <c r="P117779" s="1"/>
    </row>
    <row r="117780" spans="12:16" x14ac:dyDescent="0.55000000000000004">
      <c r="L117780" s="1"/>
      <c r="M117780" s="1"/>
      <c r="N117780" s="1"/>
      <c r="P117780" s="1"/>
    </row>
    <row r="117781" spans="12:16" x14ac:dyDescent="0.55000000000000004">
      <c r="L117781" s="1"/>
      <c r="M117781" s="1"/>
      <c r="N117781" s="1"/>
      <c r="P117781" s="1"/>
    </row>
    <row r="117782" spans="12:16" x14ac:dyDescent="0.55000000000000004">
      <c r="L117782" s="1"/>
      <c r="M117782" s="1"/>
      <c r="N117782" s="1"/>
      <c r="P117782" s="1"/>
    </row>
    <row r="117783" spans="12:16" x14ac:dyDescent="0.55000000000000004">
      <c r="L117783" s="1"/>
      <c r="M117783" s="1"/>
      <c r="N117783" s="1"/>
      <c r="P117783" s="1"/>
    </row>
    <row r="117784" spans="12:16" x14ac:dyDescent="0.55000000000000004">
      <c r="L117784" s="1"/>
      <c r="M117784" s="1"/>
      <c r="N117784" s="1"/>
      <c r="P117784" s="1"/>
    </row>
    <row r="117785" spans="12:16" x14ac:dyDescent="0.55000000000000004">
      <c r="L117785" s="1"/>
      <c r="M117785" s="1"/>
      <c r="N117785" s="1"/>
      <c r="P117785" s="1"/>
    </row>
    <row r="117786" spans="12:16" x14ac:dyDescent="0.55000000000000004">
      <c r="L117786" s="1"/>
      <c r="M117786" s="1"/>
      <c r="N117786" s="1"/>
      <c r="P117786" s="1"/>
    </row>
    <row r="117787" spans="12:16" x14ac:dyDescent="0.55000000000000004">
      <c r="L117787" s="1"/>
      <c r="M117787" s="1"/>
      <c r="N117787" s="1"/>
      <c r="P117787" s="1"/>
    </row>
    <row r="117788" spans="12:16" x14ac:dyDescent="0.55000000000000004">
      <c r="L117788" s="1"/>
      <c r="M117788" s="1"/>
      <c r="N117788" s="1"/>
      <c r="P117788" s="1"/>
    </row>
    <row r="117789" spans="12:16" x14ac:dyDescent="0.55000000000000004">
      <c r="L117789" s="1"/>
      <c r="M117789" s="1"/>
      <c r="N117789" s="1"/>
      <c r="P117789" s="1"/>
    </row>
    <row r="117790" spans="12:16" x14ac:dyDescent="0.55000000000000004">
      <c r="L117790" s="1"/>
      <c r="M117790" s="1"/>
      <c r="N117790" s="1"/>
      <c r="P117790" s="1"/>
    </row>
    <row r="117791" spans="12:16" x14ac:dyDescent="0.55000000000000004">
      <c r="L117791" s="1"/>
      <c r="M117791" s="1"/>
      <c r="N117791" s="1"/>
      <c r="P117791" s="1"/>
    </row>
    <row r="117792" spans="12:16" x14ac:dyDescent="0.55000000000000004">
      <c r="L117792" s="1"/>
      <c r="M117792" s="1"/>
      <c r="N117792" s="1"/>
      <c r="P117792" s="1"/>
    </row>
    <row r="117793" spans="12:16" x14ac:dyDescent="0.55000000000000004">
      <c r="L117793" s="1"/>
      <c r="M117793" s="1"/>
      <c r="N117793" s="1"/>
      <c r="P117793" s="1"/>
    </row>
    <row r="117794" spans="12:16" x14ac:dyDescent="0.55000000000000004">
      <c r="L117794" s="1"/>
      <c r="M117794" s="1"/>
      <c r="N117794" s="1"/>
      <c r="P117794" s="1"/>
    </row>
    <row r="117795" spans="12:16" x14ac:dyDescent="0.55000000000000004">
      <c r="L117795" s="1"/>
      <c r="M117795" s="1"/>
      <c r="N117795" s="1"/>
      <c r="P117795" s="1"/>
    </row>
    <row r="117796" spans="12:16" x14ac:dyDescent="0.55000000000000004">
      <c r="L117796" s="1"/>
      <c r="M117796" s="1"/>
      <c r="N117796" s="1"/>
      <c r="P117796" s="1"/>
    </row>
    <row r="117797" spans="12:16" x14ac:dyDescent="0.55000000000000004">
      <c r="L117797" s="1"/>
      <c r="M117797" s="1"/>
      <c r="N117797" s="1"/>
      <c r="P117797" s="1"/>
    </row>
    <row r="117798" spans="12:16" x14ac:dyDescent="0.55000000000000004">
      <c r="L117798" s="1"/>
      <c r="M117798" s="1"/>
      <c r="N117798" s="1"/>
      <c r="P117798" s="1"/>
    </row>
    <row r="117799" spans="12:16" x14ac:dyDescent="0.55000000000000004">
      <c r="L117799" s="1"/>
      <c r="M117799" s="1"/>
      <c r="N117799" s="1"/>
      <c r="P117799" s="1"/>
    </row>
    <row r="117800" spans="12:16" x14ac:dyDescent="0.55000000000000004">
      <c r="L117800" s="1"/>
      <c r="M117800" s="1"/>
      <c r="N117800" s="1"/>
      <c r="P117800" s="1"/>
    </row>
    <row r="117801" spans="12:16" x14ac:dyDescent="0.55000000000000004">
      <c r="L117801" s="1"/>
      <c r="M117801" s="1"/>
      <c r="N117801" s="1"/>
      <c r="P117801" s="1"/>
    </row>
    <row r="117802" spans="12:16" x14ac:dyDescent="0.55000000000000004">
      <c r="L117802" s="1"/>
      <c r="M117802" s="1"/>
      <c r="N117802" s="1"/>
      <c r="P117802" s="1"/>
    </row>
    <row r="117803" spans="12:16" x14ac:dyDescent="0.55000000000000004">
      <c r="L117803" s="1"/>
      <c r="M117803" s="1"/>
      <c r="N117803" s="1"/>
      <c r="P117803" s="1"/>
    </row>
    <row r="117804" spans="12:16" x14ac:dyDescent="0.55000000000000004">
      <c r="L117804" s="1"/>
      <c r="M117804" s="1"/>
      <c r="N117804" s="1"/>
      <c r="P117804" s="1"/>
    </row>
    <row r="117805" spans="12:16" x14ac:dyDescent="0.55000000000000004">
      <c r="L117805" s="1"/>
      <c r="M117805" s="1"/>
      <c r="N117805" s="1"/>
      <c r="P117805" s="1"/>
    </row>
    <row r="117806" spans="12:16" x14ac:dyDescent="0.55000000000000004">
      <c r="L117806" s="1"/>
      <c r="M117806" s="1"/>
      <c r="N117806" s="1"/>
      <c r="P117806" s="1"/>
    </row>
    <row r="117807" spans="12:16" x14ac:dyDescent="0.55000000000000004">
      <c r="L117807" s="1"/>
      <c r="M117807" s="1"/>
      <c r="N117807" s="1"/>
      <c r="P117807" s="1"/>
    </row>
    <row r="117808" spans="12:16" x14ac:dyDescent="0.55000000000000004">
      <c r="L117808" s="1"/>
      <c r="M117808" s="1"/>
      <c r="N117808" s="1"/>
      <c r="P117808" s="1"/>
    </row>
    <row r="117809" spans="12:16" x14ac:dyDescent="0.55000000000000004">
      <c r="L117809" s="1"/>
      <c r="M117809" s="1"/>
      <c r="N117809" s="1"/>
      <c r="P117809" s="1"/>
    </row>
    <row r="117810" spans="12:16" x14ac:dyDescent="0.55000000000000004">
      <c r="L117810" s="1"/>
      <c r="M117810" s="1"/>
      <c r="N117810" s="1"/>
      <c r="P117810" s="1"/>
    </row>
    <row r="117811" spans="12:16" x14ac:dyDescent="0.55000000000000004">
      <c r="L117811" s="1"/>
      <c r="M117811" s="1"/>
      <c r="N117811" s="1"/>
      <c r="P117811" s="1"/>
    </row>
    <row r="117812" spans="12:16" x14ac:dyDescent="0.55000000000000004">
      <c r="L117812" s="1"/>
      <c r="M117812" s="1"/>
      <c r="N117812" s="1"/>
      <c r="P117812" s="1"/>
    </row>
    <row r="117813" spans="12:16" x14ac:dyDescent="0.55000000000000004">
      <c r="L117813" s="1"/>
      <c r="M117813" s="1"/>
      <c r="N117813" s="1"/>
      <c r="P117813" s="1"/>
    </row>
    <row r="117814" spans="12:16" x14ac:dyDescent="0.55000000000000004">
      <c r="L117814" s="1"/>
      <c r="M117814" s="1"/>
      <c r="N117814" s="1"/>
      <c r="P117814" s="1"/>
    </row>
    <row r="117815" spans="12:16" x14ac:dyDescent="0.55000000000000004">
      <c r="L117815" s="1"/>
      <c r="M117815" s="1"/>
      <c r="N117815" s="1"/>
      <c r="P117815" s="1"/>
    </row>
    <row r="117816" spans="12:16" x14ac:dyDescent="0.55000000000000004">
      <c r="L117816" s="1"/>
      <c r="M117816" s="1"/>
      <c r="N117816" s="1"/>
      <c r="P117816" s="1"/>
    </row>
    <row r="117817" spans="12:16" x14ac:dyDescent="0.55000000000000004">
      <c r="L117817" s="1"/>
      <c r="M117817" s="1"/>
      <c r="N117817" s="1"/>
      <c r="P117817" s="1"/>
    </row>
    <row r="117818" spans="12:16" x14ac:dyDescent="0.55000000000000004">
      <c r="L117818" s="1"/>
      <c r="M117818" s="1"/>
      <c r="N117818" s="1"/>
      <c r="P117818" s="1"/>
    </row>
    <row r="117819" spans="12:16" x14ac:dyDescent="0.55000000000000004">
      <c r="L117819" s="1"/>
      <c r="M117819" s="1"/>
      <c r="N117819" s="1"/>
      <c r="P117819" s="1"/>
    </row>
    <row r="117820" spans="12:16" x14ac:dyDescent="0.55000000000000004">
      <c r="L117820" s="1"/>
      <c r="M117820" s="1"/>
      <c r="N117820" s="1"/>
      <c r="P117820" s="1"/>
    </row>
    <row r="117821" spans="12:16" x14ac:dyDescent="0.55000000000000004">
      <c r="L117821" s="1"/>
      <c r="M117821" s="1"/>
      <c r="N117821" s="1"/>
      <c r="P117821" s="1"/>
    </row>
    <row r="117822" spans="12:16" x14ac:dyDescent="0.55000000000000004">
      <c r="L117822" s="1"/>
      <c r="M117822" s="1"/>
      <c r="N117822" s="1"/>
      <c r="P117822" s="1"/>
    </row>
    <row r="117823" spans="12:16" x14ac:dyDescent="0.55000000000000004">
      <c r="L117823" s="1"/>
      <c r="M117823" s="1"/>
      <c r="N117823" s="1"/>
      <c r="P117823" s="1"/>
    </row>
    <row r="117824" spans="12:16" x14ac:dyDescent="0.55000000000000004">
      <c r="L117824" s="1"/>
      <c r="M117824" s="1"/>
      <c r="N117824" s="1"/>
      <c r="P117824" s="1"/>
    </row>
    <row r="117825" spans="12:16" x14ac:dyDescent="0.55000000000000004">
      <c r="L117825" s="1"/>
      <c r="M117825" s="1"/>
      <c r="N117825" s="1"/>
      <c r="P117825" s="1"/>
    </row>
    <row r="117826" spans="12:16" x14ac:dyDescent="0.55000000000000004">
      <c r="L117826" s="1"/>
      <c r="M117826" s="1"/>
      <c r="N117826" s="1"/>
      <c r="P117826" s="1"/>
    </row>
    <row r="117827" spans="12:16" x14ac:dyDescent="0.55000000000000004">
      <c r="L117827" s="1"/>
      <c r="M117827" s="1"/>
      <c r="N117827" s="1"/>
      <c r="P117827" s="1"/>
    </row>
    <row r="117828" spans="12:16" x14ac:dyDescent="0.55000000000000004">
      <c r="L117828" s="1"/>
      <c r="M117828" s="1"/>
      <c r="N117828" s="1"/>
      <c r="P117828" s="1"/>
    </row>
    <row r="117829" spans="12:16" x14ac:dyDescent="0.55000000000000004">
      <c r="L117829" s="1"/>
      <c r="M117829" s="1"/>
      <c r="N117829" s="1"/>
      <c r="P117829" s="1"/>
    </row>
    <row r="117830" spans="12:16" x14ac:dyDescent="0.55000000000000004">
      <c r="L117830" s="1"/>
      <c r="M117830" s="1"/>
      <c r="N117830" s="1"/>
      <c r="P117830" s="1"/>
    </row>
    <row r="117831" spans="12:16" x14ac:dyDescent="0.55000000000000004">
      <c r="L117831" s="1"/>
      <c r="M117831" s="1"/>
      <c r="N117831" s="1"/>
      <c r="P117831" s="1"/>
    </row>
    <row r="117832" spans="12:16" x14ac:dyDescent="0.55000000000000004">
      <c r="L117832" s="1"/>
      <c r="M117832" s="1"/>
      <c r="N117832" s="1"/>
      <c r="P117832" s="1"/>
    </row>
    <row r="117833" spans="12:16" x14ac:dyDescent="0.55000000000000004">
      <c r="L117833" s="1"/>
      <c r="M117833" s="1"/>
      <c r="N117833" s="1"/>
      <c r="P117833" s="1"/>
    </row>
    <row r="117834" spans="12:16" x14ac:dyDescent="0.55000000000000004">
      <c r="L117834" s="1"/>
      <c r="M117834" s="1"/>
      <c r="N117834" s="1"/>
      <c r="P117834" s="1"/>
    </row>
    <row r="117835" spans="12:16" x14ac:dyDescent="0.55000000000000004">
      <c r="L117835" s="1"/>
      <c r="M117835" s="1"/>
      <c r="N117835" s="1"/>
      <c r="P117835" s="1"/>
    </row>
    <row r="117836" spans="12:16" x14ac:dyDescent="0.55000000000000004">
      <c r="L117836" s="1"/>
      <c r="M117836" s="1"/>
      <c r="N117836" s="1"/>
      <c r="P117836" s="1"/>
    </row>
    <row r="117837" spans="12:16" x14ac:dyDescent="0.55000000000000004">
      <c r="L117837" s="1"/>
      <c r="M117837" s="1"/>
      <c r="N117837" s="1"/>
      <c r="P117837" s="1"/>
    </row>
    <row r="117838" spans="12:16" x14ac:dyDescent="0.55000000000000004">
      <c r="L117838" s="1"/>
      <c r="M117838" s="1"/>
      <c r="N117838" s="1"/>
      <c r="P117838" s="1"/>
    </row>
    <row r="117839" spans="12:16" x14ac:dyDescent="0.55000000000000004">
      <c r="L117839" s="1"/>
      <c r="M117839" s="1"/>
      <c r="N117839" s="1"/>
      <c r="P117839" s="1"/>
    </row>
    <row r="117840" spans="12:16" x14ac:dyDescent="0.55000000000000004">
      <c r="L117840" s="1"/>
      <c r="M117840" s="1"/>
      <c r="N117840" s="1"/>
      <c r="P117840" s="1"/>
    </row>
    <row r="117841" spans="12:16" x14ac:dyDescent="0.55000000000000004">
      <c r="L117841" s="1"/>
      <c r="M117841" s="1"/>
      <c r="N117841" s="1"/>
      <c r="P117841" s="1"/>
    </row>
    <row r="117842" spans="12:16" x14ac:dyDescent="0.55000000000000004">
      <c r="L117842" s="1"/>
      <c r="M117842" s="1"/>
      <c r="N117842" s="1"/>
      <c r="P117842" s="1"/>
    </row>
    <row r="117843" spans="12:16" x14ac:dyDescent="0.55000000000000004">
      <c r="L117843" s="1"/>
      <c r="M117843" s="1"/>
      <c r="N117843" s="1"/>
      <c r="P117843" s="1"/>
    </row>
    <row r="117844" spans="12:16" x14ac:dyDescent="0.55000000000000004">
      <c r="L117844" s="1"/>
      <c r="M117844" s="1"/>
      <c r="N117844" s="1"/>
      <c r="P117844" s="1"/>
    </row>
    <row r="117845" spans="12:16" x14ac:dyDescent="0.55000000000000004">
      <c r="L117845" s="1"/>
      <c r="M117845" s="1"/>
      <c r="N117845" s="1"/>
      <c r="P117845" s="1"/>
    </row>
    <row r="117846" spans="12:16" x14ac:dyDescent="0.55000000000000004">
      <c r="L117846" s="1"/>
      <c r="M117846" s="1"/>
      <c r="N117846" s="1"/>
      <c r="P117846" s="1"/>
    </row>
    <row r="117847" spans="12:16" x14ac:dyDescent="0.55000000000000004">
      <c r="L117847" s="1"/>
      <c r="M117847" s="1"/>
      <c r="N117847" s="1"/>
      <c r="P117847" s="1"/>
    </row>
    <row r="117848" spans="12:16" x14ac:dyDescent="0.55000000000000004">
      <c r="L117848" s="1"/>
      <c r="M117848" s="1"/>
      <c r="N117848" s="1"/>
      <c r="P117848" s="1"/>
    </row>
    <row r="117849" spans="12:16" x14ac:dyDescent="0.55000000000000004">
      <c r="L117849" s="1"/>
      <c r="M117849" s="1"/>
      <c r="N117849" s="1"/>
      <c r="P117849" s="1"/>
    </row>
    <row r="117850" spans="12:16" x14ac:dyDescent="0.55000000000000004">
      <c r="L117850" s="1"/>
      <c r="M117850" s="1"/>
      <c r="N117850" s="1"/>
      <c r="P117850" s="1"/>
    </row>
    <row r="117851" spans="12:16" x14ac:dyDescent="0.55000000000000004">
      <c r="L117851" s="1"/>
      <c r="M117851" s="1"/>
      <c r="N117851" s="1"/>
      <c r="P117851" s="1"/>
    </row>
    <row r="117852" spans="12:16" x14ac:dyDescent="0.55000000000000004">
      <c r="L117852" s="1"/>
      <c r="M117852" s="1"/>
      <c r="N117852" s="1"/>
      <c r="P117852" s="1"/>
    </row>
    <row r="117853" spans="12:16" x14ac:dyDescent="0.55000000000000004">
      <c r="L117853" s="1"/>
      <c r="M117853" s="1"/>
      <c r="N117853" s="1"/>
      <c r="P117853" s="1"/>
    </row>
    <row r="117854" spans="12:16" x14ac:dyDescent="0.55000000000000004">
      <c r="L117854" s="1"/>
      <c r="M117854" s="1"/>
      <c r="N117854" s="1"/>
      <c r="P117854" s="1"/>
    </row>
    <row r="117855" spans="12:16" x14ac:dyDescent="0.55000000000000004">
      <c r="L117855" s="1"/>
      <c r="M117855" s="1"/>
      <c r="N117855" s="1"/>
      <c r="P117855" s="1"/>
    </row>
    <row r="117856" spans="12:16" x14ac:dyDescent="0.55000000000000004">
      <c r="L117856" s="1"/>
      <c r="M117856" s="1"/>
      <c r="N117856" s="1"/>
      <c r="P117856" s="1"/>
    </row>
    <row r="117857" spans="12:16" x14ac:dyDescent="0.55000000000000004">
      <c r="L117857" s="1"/>
      <c r="M117857" s="1"/>
      <c r="N117857" s="1"/>
      <c r="P117857" s="1"/>
    </row>
    <row r="117858" spans="12:16" x14ac:dyDescent="0.55000000000000004">
      <c r="L117858" s="1"/>
      <c r="M117858" s="1"/>
      <c r="N117858" s="1"/>
      <c r="P117858" s="1"/>
    </row>
    <row r="117859" spans="12:16" x14ac:dyDescent="0.55000000000000004">
      <c r="L117859" s="1"/>
      <c r="M117859" s="1"/>
      <c r="N117859" s="1"/>
      <c r="P117859" s="1"/>
    </row>
    <row r="117860" spans="12:16" x14ac:dyDescent="0.55000000000000004">
      <c r="L117860" s="1"/>
      <c r="M117860" s="1"/>
      <c r="N117860" s="1"/>
      <c r="P117860" s="1"/>
    </row>
    <row r="117861" spans="12:16" x14ac:dyDescent="0.55000000000000004">
      <c r="L117861" s="1"/>
      <c r="M117861" s="1"/>
      <c r="N117861" s="1"/>
      <c r="P117861" s="1"/>
    </row>
    <row r="117862" spans="12:16" x14ac:dyDescent="0.55000000000000004">
      <c r="L117862" s="1"/>
      <c r="M117862" s="1"/>
      <c r="N117862" s="1"/>
      <c r="P117862" s="1"/>
    </row>
    <row r="117863" spans="12:16" x14ac:dyDescent="0.55000000000000004">
      <c r="L117863" s="1"/>
      <c r="M117863" s="1"/>
      <c r="N117863" s="1"/>
      <c r="P117863" s="1"/>
    </row>
    <row r="117864" spans="12:16" x14ac:dyDescent="0.55000000000000004">
      <c r="L117864" s="1"/>
      <c r="M117864" s="1"/>
      <c r="N117864" s="1"/>
      <c r="P117864" s="1"/>
    </row>
    <row r="117865" spans="12:16" x14ac:dyDescent="0.55000000000000004">
      <c r="L117865" s="1"/>
      <c r="M117865" s="1"/>
      <c r="N117865" s="1"/>
      <c r="P117865" s="1"/>
    </row>
    <row r="117866" spans="12:16" x14ac:dyDescent="0.55000000000000004">
      <c r="L117866" s="1"/>
      <c r="M117866" s="1"/>
      <c r="N117866" s="1"/>
      <c r="P117866" s="1"/>
    </row>
    <row r="117867" spans="12:16" x14ac:dyDescent="0.55000000000000004">
      <c r="L117867" s="1"/>
      <c r="M117867" s="1"/>
      <c r="N117867" s="1"/>
      <c r="P117867" s="1"/>
    </row>
    <row r="117868" spans="12:16" x14ac:dyDescent="0.55000000000000004">
      <c r="L117868" s="1"/>
      <c r="M117868" s="1"/>
      <c r="N117868" s="1"/>
      <c r="P117868" s="1"/>
    </row>
    <row r="117869" spans="12:16" x14ac:dyDescent="0.55000000000000004">
      <c r="L117869" s="1"/>
      <c r="M117869" s="1"/>
      <c r="N117869" s="1"/>
      <c r="P117869" s="1"/>
    </row>
    <row r="117870" spans="12:16" x14ac:dyDescent="0.55000000000000004">
      <c r="L117870" s="1"/>
      <c r="M117870" s="1"/>
      <c r="N117870" s="1"/>
      <c r="P117870" s="1"/>
    </row>
    <row r="117871" spans="12:16" x14ac:dyDescent="0.55000000000000004">
      <c r="L117871" s="1"/>
      <c r="M117871" s="1"/>
      <c r="N117871" s="1"/>
      <c r="P117871" s="1"/>
    </row>
    <row r="117872" spans="12:16" x14ac:dyDescent="0.55000000000000004">
      <c r="L117872" s="1"/>
      <c r="M117872" s="1"/>
      <c r="N117872" s="1"/>
      <c r="P117872" s="1"/>
    </row>
    <row r="117873" spans="12:16" x14ac:dyDescent="0.55000000000000004">
      <c r="L117873" s="1"/>
      <c r="M117873" s="1"/>
      <c r="N117873" s="1"/>
      <c r="P117873" s="1"/>
    </row>
    <row r="117874" spans="12:16" x14ac:dyDescent="0.55000000000000004">
      <c r="L117874" s="1"/>
      <c r="M117874" s="1"/>
      <c r="N117874" s="1"/>
      <c r="P117874" s="1"/>
    </row>
    <row r="117875" spans="12:16" x14ac:dyDescent="0.55000000000000004">
      <c r="L117875" s="1"/>
      <c r="M117875" s="1"/>
      <c r="N117875" s="1"/>
      <c r="P117875" s="1"/>
    </row>
    <row r="117876" spans="12:16" x14ac:dyDescent="0.55000000000000004">
      <c r="L117876" s="1"/>
      <c r="M117876" s="1"/>
      <c r="N117876" s="1"/>
      <c r="P117876" s="1"/>
    </row>
    <row r="117877" spans="12:16" x14ac:dyDescent="0.55000000000000004">
      <c r="L117877" s="1"/>
      <c r="M117877" s="1"/>
      <c r="N117877" s="1"/>
      <c r="P117877" s="1"/>
    </row>
    <row r="117878" spans="12:16" x14ac:dyDescent="0.55000000000000004">
      <c r="L117878" s="1"/>
      <c r="M117878" s="1"/>
      <c r="N117878" s="1"/>
      <c r="P117878" s="1"/>
    </row>
    <row r="117879" spans="12:16" x14ac:dyDescent="0.55000000000000004">
      <c r="L117879" s="1"/>
      <c r="M117879" s="1"/>
      <c r="N117879" s="1"/>
      <c r="P117879" s="1"/>
    </row>
    <row r="117880" spans="12:16" x14ac:dyDescent="0.55000000000000004">
      <c r="L117880" s="1"/>
      <c r="M117880" s="1"/>
      <c r="N117880" s="1"/>
      <c r="P117880" s="1"/>
    </row>
    <row r="117881" spans="12:16" x14ac:dyDescent="0.55000000000000004">
      <c r="L117881" s="1"/>
      <c r="M117881" s="1"/>
      <c r="N117881" s="1"/>
      <c r="P117881" s="1"/>
    </row>
    <row r="117882" spans="12:16" x14ac:dyDescent="0.55000000000000004">
      <c r="L117882" s="1"/>
      <c r="M117882" s="1"/>
      <c r="N117882" s="1"/>
      <c r="P117882" s="1"/>
    </row>
    <row r="117883" spans="12:16" x14ac:dyDescent="0.55000000000000004">
      <c r="L117883" s="1"/>
      <c r="M117883" s="1"/>
      <c r="N117883" s="1"/>
      <c r="P117883" s="1"/>
    </row>
    <row r="117884" spans="12:16" x14ac:dyDescent="0.55000000000000004">
      <c r="L117884" s="1"/>
      <c r="M117884" s="1"/>
      <c r="N117884" s="1"/>
      <c r="P117884" s="1"/>
    </row>
    <row r="117885" spans="12:16" x14ac:dyDescent="0.55000000000000004">
      <c r="L117885" s="1"/>
      <c r="M117885" s="1"/>
      <c r="N117885" s="1"/>
      <c r="P117885" s="1"/>
    </row>
    <row r="117886" spans="12:16" x14ac:dyDescent="0.55000000000000004">
      <c r="L117886" s="1"/>
      <c r="M117886" s="1"/>
      <c r="N117886" s="1"/>
      <c r="P117886" s="1"/>
    </row>
    <row r="117887" spans="12:16" x14ac:dyDescent="0.55000000000000004">
      <c r="L117887" s="1"/>
      <c r="M117887" s="1"/>
      <c r="N117887" s="1"/>
      <c r="P117887" s="1"/>
    </row>
    <row r="117888" spans="12:16" x14ac:dyDescent="0.55000000000000004">
      <c r="L117888" s="1"/>
      <c r="M117888" s="1"/>
      <c r="N117888" s="1"/>
      <c r="P117888" s="1"/>
    </row>
    <row r="117889" spans="12:16" x14ac:dyDescent="0.55000000000000004">
      <c r="L117889" s="1"/>
      <c r="M117889" s="1"/>
      <c r="N117889" s="1"/>
      <c r="P117889" s="1"/>
    </row>
    <row r="117890" spans="12:16" x14ac:dyDescent="0.55000000000000004">
      <c r="L117890" s="1"/>
      <c r="M117890" s="1"/>
      <c r="N117890" s="1"/>
      <c r="P117890" s="1"/>
    </row>
    <row r="117891" spans="12:16" x14ac:dyDescent="0.55000000000000004">
      <c r="L117891" s="1"/>
      <c r="M117891" s="1"/>
      <c r="N117891" s="1"/>
      <c r="P117891" s="1"/>
    </row>
    <row r="117892" spans="12:16" x14ac:dyDescent="0.55000000000000004">
      <c r="L117892" s="1"/>
      <c r="M117892" s="1"/>
      <c r="N117892" s="1"/>
      <c r="P117892" s="1"/>
    </row>
    <row r="117893" spans="12:16" x14ac:dyDescent="0.55000000000000004">
      <c r="L117893" s="1"/>
      <c r="M117893" s="1"/>
      <c r="N117893" s="1"/>
      <c r="P117893" s="1"/>
    </row>
    <row r="117894" spans="12:16" x14ac:dyDescent="0.55000000000000004">
      <c r="L117894" s="1"/>
      <c r="M117894" s="1"/>
      <c r="N117894" s="1"/>
      <c r="P117894" s="1"/>
    </row>
    <row r="117895" spans="12:16" x14ac:dyDescent="0.55000000000000004">
      <c r="L117895" s="1"/>
      <c r="M117895" s="1"/>
      <c r="N117895" s="1"/>
      <c r="P117895" s="1"/>
    </row>
    <row r="117896" spans="12:16" x14ac:dyDescent="0.55000000000000004">
      <c r="L117896" s="1"/>
      <c r="M117896" s="1"/>
      <c r="N117896" s="1"/>
      <c r="P117896" s="1"/>
    </row>
    <row r="117897" spans="12:16" x14ac:dyDescent="0.55000000000000004">
      <c r="L117897" s="1"/>
      <c r="M117897" s="1"/>
      <c r="N117897" s="1"/>
      <c r="P117897" s="1"/>
    </row>
    <row r="117898" spans="12:16" x14ac:dyDescent="0.55000000000000004">
      <c r="L117898" s="1"/>
      <c r="M117898" s="1"/>
      <c r="N117898" s="1"/>
      <c r="P117898" s="1"/>
    </row>
    <row r="117899" spans="12:16" x14ac:dyDescent="0.55000000000000004">
      <c r="L117899" s="1"/>
      <c r="M117899" s="1"/>
      <c r="N117899" s="1"/>
      <c r="P117899" s="1"/>
    </row>
    <row r="117900" spans="12:16" x14ac:dyDescent="0.55000000000000004">
      <c r="L117900" s="1"/>
      <c r="M117900" s="1"/>
      <c r="N117900" s="1"/>
      <c r="P117900" s="1"/>
    </row>
    <row r="117901" spans="12:16" x14ac:dyDescent="0.55000000000000004">
      <c r="L117901" s="1"/>
      <c r="M117901" s="1"/>
      <c r="N117901" s="1"/>
      <c r="P117901" s="1"/>
    </row>
    <row r="117902" spans="12:16" x14ac:dyDescent="0.55000000000000004">
      <c r="L117902" s="1"/>
      <c r="M117902" s="1"/>
      <c r="N117902" s="1"/>
      <c r="P117902" s="1"/>
    </row>
    <row r="117903" spans="12:16" x14ac:dyDescent="0.55000000000000004">
      <c r="L117903" s="1"/>
      <c r="M117903" s="1"/>
      <c r="N117903" s="1"/>
      <c r="P117903" s="1"/>
    </row>
    <row r="117904" spans="12:16" x14ac:dyDescent="0.55000000000000004">
      <c r="L117904" s="1"/>
      <c r="M117904" s="1"/>
      <c r="N117904" s="1"/>
      <c r="P117904" s="1"/>
    </row>
    <row r="117905" spans="12:16" x14ac:dyDescent="0.55000000000000004">
      <c r="L117905" s="1"/>
      <c r="M117905" s="1"/>
      <c r="N117905" s="1"/>
      <c r="P117905" s="1"/>
    </row>
    <row r="117906" spans="12:16" x14ac:dyDescent="0.55000000000000004">
      <c r="L117906" s="1"/>
      <c r="M117906" s="1"/>
      <c r="N117906" s="1"/>
      <c r="P117906" s="1"/>
    </row>
    <row r="117907" spans="12:16" x14ac:dyDescent="0.55000000000000004">
      <c r="L117907" s="1"/>
      <c r="M117907" s="1"/>
      <c r="N117907" s="1"/>
      <c r="P117907" s="1"/>
    </row>
    <row r="117908" spans="12:16" x14ac:dyDescent="0.55000000000000004">
      <c r="L117908" s="1"/>
      <c r="M117908" s="1"/>
      <c r="N117908" s="1"/>
      <c r="P117908" s="1"/>
    </row>
    <row r="117909" spans="12:16" x14ac:dyDescent="0.55000000000000004">
      <c r="L117909" s="1"/>
      <c r="M117909" s="1"/>
      <c r="N117909" s="1"/>
      <c r="P117909" s="1"/>
    </row>
    <row r="117910" spans="12:16" x14ac:dyDescent="0.55000000000000004">
      <c r="L117910" s="1"/>
      <c r="M117910" s="1"/>
      <c r="N117910" s="1"/>
      <c r="P117910" s="1"/>
    </row>
    <row r="117911" spans="12:16" x14ac:dyDescent="0.55000000000000004">
      <c r="L117911" s="1"/>
      <c r="M117911" s="1"/>
      <c r="N117911" s="1"/>
      <c r="P117911" s="1"/>
    </row>
    <row r="117912" spans="12:16" x14ac:dyDescent="0.55000000000000004">
      <c r="L117912" s="1"/>
      <c r="M117912" s="1"/>
      <c r="N117912" s="1"/>
      <c r="P117912" s="1"/>
    </row>
    <row r="117913" spans="12:16" x14ac:dyDescent="0.55000000000000004">
      <c r="L117913" s="1"/>
      <c r="M117913" s="1"/>
      <c r="N117913" s="1"/>
      <c r="P117913" s="1"/>
    </row>
    <row r="117914" spans="12:16" x14ac:dyDescent="0.55000000000000004">
      <c r="L117914" s="1"/>
      <c r="M117914" s="1"/>
      <c r="N117914" s="1"/>
      <c r="P117914" s="1"/>
    </row>
    <row r="117915" spans="12:16" x14ac:dyDescent="0.55000000000000004">
      <c r="L117915" s="1"/>
      <c r="M117915" s="1"/>
      <c r="N117915" s="1"/>
      <c r="P117915" s="1"/>
    </row>
    <row r="117916" spans="12:16" x14ac:dyDescent="0.55000000000000004">
      <c r="L117916" s="1"/>
      <c r="M117916" s="1"/>
      <c r="N117916" s="1"/>
      <c r="P117916" s="1"/>
    </row>
    <row r="117917" spans="12:16" x14ac:dyDescent="0.55000000000000004">
      <c r="L117917" s="1"/>
      <c r="M117917" s="1"/>
      <c r="N117917" s="1"/>
      <c r="P117917" s="1"/>
    </row>
    <row r="117918" spans="12:16" x14ac:dyDescent="0.55000000000000004">
      <c r="L117918" s="1"/>
      <c r="M117918" s="1"/>
      <c r="N117918" s="1"/>
      <c r="P117918" s="1"/>
    </row>
    <row r="117919" spans="12:16" x14ac:dyDescent="0.55000000000000004">
      <c r="L117919" s="1"/>
      <c r="M117919" s="1"/>
      <c r="N117919" s="1"/>
      <c r="P117919" s="1"/>
    </row>
    <row r="117920" spans="12:16" x14ac:dyDescent="0.55000000000000004">
      <c r="L117920" s="1"/>
      <c r="M117920" s="1"/>
      <c r="N117920" s="1"/>
      <c r="P117920" s="1"/>
    </row>
    <row r="117921" spans="12:16" x14ac:dyDescent="0.55000000000000004">
      <c r="L117921" s="1"/>
      <c r="M117921" s="1"/>
      <c r="N117921" s="1"/>
      <c r="P117921" s="1"/>
    </row>
    <row r="117922" spans="12:16" x14ac:dyDescent="0.55000000000000004">
      <c r="L117922" s="1"/>
      <c r="M117922" s="1"/>
      <c r="N117922" s="1"/>
      <c r="P117922" s="1"/>
    </row>
    <row r="117923" spans="12:16" x14ac:dyDescent="0.55000000000000004">
      <c r="L117923" s="1"/>
      <c r="M117923" s="1"/>
      <c r="N117923" s="1"/>
      <c r="P117923" s="1"/>
    </row>
    <row r="117924" spans="12:16" x14ac:dyDescent="0.55000000000000004">
      <c r="L117924" s="1"/>
      <c r="M117924" s="1"/>
      <c r="N117924" s="1"/>
      <c r="P117924" s="1"/>
    </row>
    <row r="117925" spans="12:16" x14ac:dyDescent="0.55000000000000004">
      <c r="L117925" s="1"/>
      <c r="M117925" s="1"/>
      <c r="N117925" s="1"/>
      <c r="P117925" s="1"/>
    </row>
    <row r="117926" spans="12:16" x14ac:dyDescent="0.55000000000000004">
      <c r="L117926" s="1"/>
      <c r="M117926" s="1"/>
      <c r="N117926" s="1"/>
      <c r="P117926" s="1"/>
    </row>
    <row r="117927" spans="12:16" x14ac:dyDescent="0.55000000000000004">
      <c r="L117927" s="1"/>
      <c r="M117927" s="1"/>
      <c r="N117927" s="1"/>
      <c r="P117927" s="1"/>
    </row>
    <row r="117928" spans="12:16" x14ac:dyDescent="0.55000000000000004">
      <c r="L117928" s="1"/>
      <c r="M117928" s="1"/>
      <c r="N117928" s="1"/>
      <c r="P117928" s="1"/>
    </row>
    <row r="117929" spans="12:16" x14ac:dyDescent="0.55000000000000004">
      <c r="L117929" s="1"/>
      <c r="M117929" s="1"/>
      <c r="N117929" s="1"/>
      <c r="P117929" s="1"/>
    </row>
    <row r="117930" spans="12:16" x14ac:dyDescent="0.55000000000000004">
      <c r="L117930" s="1"/>
      <c r="M117930" s="1"/>
      <c r="N117930" s="1"/>
      <c r="P117930" s="1"/>
    </row>
    <row r="117931" spans="12:16" x14ac:dyDescent="0.55000000000000004">
      <c r="L117931" s="1"/>
      <c r="M117931" s="1"/>
      <c r="N117931" s="1"/>
      <c r="P117931" s="1"/>
    </row>
    <row r="117932" spans="12:16" x14ac:dyDescent="0.55000000000000004">
      <c r="L117932" s="1"/>
      <c r="M117932" s="1"/>
      <c r="N117932" s="1"/>
      <c r="P117932" s="1"/>
    </row>
    <row r="117933" spans="12:16" x14ac:dyDescent="0.55000000000000004">
      <c r="L117933" s="1"/>
      <c r="M117933" s="1"/>
      <c r="N117933" s="1"/>
      <c r="P117933" s="1"/>
    </row>
    <row r="117934" spans="12:16" x14ac:dyDescent="0.55000000000000004">
      <c r="L117934" s="1"/>
      <c r="M117934" s="1"/>
      <c r="N117934" s="1"/>
      <c r="P117934" s="1"/>
    </row>
    <row r="117935" spans="12:16" x14ac:dyDescent="0.55000000000000004">
      <c r="L117935" s="1"/>
      <c r="M117935" s="1"/>
      <c r="N117935" s="1"/>
      <c r="P117935" s="1"/>
    </row>
    <row r="117936" spans="12:16" x14ac:dyDescent="0.55000000000000004">
      <c r="L117936" s="1"/>
      <c r="M117936" s="1"/>
      <c r="N117936" s="1"/>
      <c r="P117936" s="1"/>
    </row>
    <row r="117937" spans="12:16" x14ac:dyDescent="0.55000000000000004">
      <c r="L117937" s="1"/>
      <c r="M117937" s="1"/>
      <c r="N117937" s="1"/>
      <c r="P117937" s="1"/>
    </row>
    <row r="117938" spans="12:16" x14ac:dyDescent="0.55000000000000004">
      <c r="L117938" s="1"/>
      <c r="M117938" s="1"/>
      <c r="N117938" s="1"/>
      <c r="P117938" s="1"/>
    </row>
    <row r="117939" spans="12:16" x14ac:dyDescent="0.55000000000000004">
      <c r="L117939" s="1"/>
      <c r="M117939" s="1"/>
      <c r="N117939" s="1"/>
      <c r="P117939" s="1"/>
    </row>
    <row r="117940" spans="12:16" x14ac:dyDescent="0.55000000000000004">
      <c r="L117940" s="1"/>
      <c r="M117940" s="1"/>
      <c r="N117940" s="1"/>
      <c r="P117940" s="1"/>
    </row>
    <row r="117941" spans="12:16" x14ac:dyDescent="0.55000000000000004">
      <c r="L117941" s="1"/>
      <c r="M117941" s="1"/>
      <c r="N117941" s="1"/>
      <c r="P117941" s="1"/>
    </row>
    <row r="117942" spans="12:16" x14ac:dyDescent="0.55000000000000004">
      <c r="L117942" s="1"/>
      <c r="M117942" s="1"/>
      <c r="N117942" s="1"/>
      <c r="P117942" s="1"/>
    </row>
    <row r="117943" spans="12:16" x14ac:dyDescent="0.55000000000000004">
      <c r="L117943" s="1"/>
      <c r="M117943" s="1"/>
      <c r="N117943" s="1"/>
      <c r="P117943" s="1"/>
    </row>
    <row r="117944" spans="12:16" x14ac:dyDescent="0.55000000000000004">
      <c r="L117944" s="1"/>
      <c r="M117944" s="1"/>
      <c r="N117944" s="1"/>
      <c r="P117944" s="1"/>
    </row>
    <row r="117945" spans="12:16" x14ac:dyDescent="0.55000000000000004">
      <c r="L117945" s="1"/>
      <c r="M117945" s="1"/>
      <c r="N117945" s="1"/>
      <c r="P117945" s="1"/>
    </row>
    <row r="117946" spans="12:16" x14ac:dyDescent="0.55000000000000004">
      <c r="L117946" s="1"/>
      <c r="M117946" s="1"/>
      <c r="N117946" s="1"/>
      <c r="P117946" s="1"/>
    </row>
    <row r="117947" spans="12:16" x14ac:dyDescent="0.55000000000000004">
      <c r="L117947" s="1"/>
      <c r="M117947" s="1"/>
      <c r="N117947" s="1"/>
      <c r="P117947" s="1"/>
    </row>
    <row r="117948" spans="12:16" x14ac:dyDescent="0.55000000000000004">
      <c r="L117948" s="1"/>
      <c r="M117948" s="1"/>
      <c r="N117948" s="1"/>
      <c r="P117948" s="1"/>
    </row>
    <row r="117949" spans="12:16" x14ac:dyDescent="0.55000000000000004">
      <c r="L117949" s="1"/>
      <c r="M117949" s="1"/>
      <c r="N117949" s="1"/>
      <c r="P117949" s="1"/>
    </row>
    <row r="117950" spans="12:16" x14ac:dyDescent="0.55000000000000004">
      <c r="L117950" s="1"/>
      <c r="M117950" s="1"/>
      <c r="N117950" s="1"/>
      <c r="P117950" s="1"/>
    </row>
    <row r="117951" spans="12:16" x14ac:dyDescent="0.55000000000000004">
      <c r="L117951" s="1"/>
      <c r="M117951" s="1"/>
      <c r="N117951" s="1"/>
      <c r="P117951" s="1"/>
    </row>
    <row r="117952" spans="12:16" x14ac:dyDescent="0.55000000000000004">
      <c r="L117952" s="1"/>
      <c r="M117952" s="1"/>
      <c r="N117952" s="1"/>
      <c r="P117952" s="1"/>
    </row>
    <row r="117953" spans="12:16" x14ac:dyDescent="0.55000000000000004">
      <c r="L117953" s="1"/>
      <c r="M117953" s="1"/>
      <c r="N117953" s="1"/>
      <c r="P117953" s="1"/>
    </row>
    <row r="117954" spans="12:16" x14ac:dyDescent="0.55000000000000004">
      <c r="L117954" s="1"/>
      <c r="M117954" s="1"/>
      <c r="N117954" s="1"/>
      <c r="P117954" s="1"/>
    </row>
    <row r="117955" spans="12:16" x14ac:dyDescent="0.55000000000000004">
      <c r="L117955" s="1"/>
      <c r="M117955" s="1"/>
      <c r="N117955" s="1"/>
      <c r="P117955" s="1"/>
    </row>
    <row r="117956" spans="12:16" x14ac:dyDescent="0.55000000000000004">
      <c r="L117956" s="1"/>
      <c r="M117956" s="1"/>
      <c r="N117956" s="1"/>
      <c r="P117956" s="1"/>
    </row>
    <row r="117957" spans="12:16" x14ac:dyDescent="0.55000000000000004">
      <c r="L117957" s="1"/>
      <c r="M117957" s="1"/>
      <c r="N117957" s="1"/>
      <c r="P117957" s="1"/>
    </row>
    <row r="117958" spans="12:16" x14ac:dyDescent="0.55000000000000004">
      <c r="L117958" s="1"/>
      <c r="M117958" s="1"/>
      <c r="N117958" s="1"/>
      <c r="P117958" s="1"/>
    </row>
    <row r="117959" spans="12:16" x14ac:dyDescent="0.55000000000000004">
      <c r="L117959" s="1"/>
      <c r="M117959" s="1"/>
      <c r="N117959" s="1"/>
      <c r="P117959" s="1"/>
    </row>
    <row r="117960" spans="12:16" x14ac:dyDescent="0.55000000000000004">
      <c r="L117960" s="1"/>
      <c r="M117960" s="1"/>
      <c r="N117960" s="1"/>
      <c r="P117960" s="1"/>
    </row>
    <row r="117961" spans="12:16" x14ac:dyDescent="0.55000000000000004">
      <c r="L117961" s="1"/>
      <c r="M117961" s="1"/>
      <c r="N117961" s="1"/>
      <c r="P117961" s="1"/>
    </row>
    <row r="117962" spans="12:16" x14ac:dyDescent="0.55000000000000004">
      <c r="L117962" s="1"/>
      <c r="M117962" s="1"/>
      <c r="N117962" s="1"/>
      <c r="P117962" s="1"/>
    </row>
    <row r="117963" spans="12:16" x14ac:dyDescent="0.55000000000000004">
      <c r="L117963" s="1"/>
      <c r="M117963" s="1"/>
      <c r="N117963" s="1"/>
      <c r="P117963" s="1"/>
    </row>
    <row r="117964" spans="12:16" x14ac:dyDescent="0.55000000000000004">
      <c r="L117964" s="1"/>
      <c r="M117964" s="1"/>
      <c r="N117964" s="1"/>
      <c r="P117964" s="1"/>
    </row>
    <row r="117965" spans="12:16" x14ac:dyDescent="0.55000000000000004">
      <c r="L117965" s="1"/>
      <c r="M117965" s="1"/>
      <c r="N117965" s="1"/>
      <c r="P117965" s="1"/>
    </row>
    <row r="117966" spans="12:16" x14ac:dyDescent="0.55000000000000004">
      <c r="L117966" s="1"/>
      <c r="M117966" s="1"/>
      <c r="N117966" s="1"/>
      <c r="P117966" s="1"/>
    </row>
    <row r="117967" spans="12:16" x14ac:dyDescent="0.55000000000000004">
      <c r="L117967" s="1"/>
      <c r="M117967" s="1"/>
      <c r="N117967" s="1"/>
      <c r="P117967" s="1"/>
    </row>
    <row r="117968" spans="12:16" x14ac:dyDescent="0.55000000000000004">
      <c r="L117968" s="1"/>
      <c r="M117968" s="1"/>
      <c r="N117968" s="1"/>
      <c r="P117968" s="1"/>
    </row>
    <row r="117969" spans="12:16" x14ac:dyDescent="0.55000000000000004">
      <c r="L117969" s="1"/>
      <c r="M117969" s="1"/>
      <c r="N117969" s="1"/>
      <c r="P117969" s="1"/>
    </row>
    <row r="117970" spans="12:16" x14ac:dyDescent="0.55000000000000004">
      <c r="L117970" s="1"/>
      <c r="M117970" s="1"/>
      <c r="N117970" s="1"/>
      <c r="P117970" s="1"/>
    </row>
    <row r="117971" spans="12:16" x14ac:dyDescent="0.55000000000000004">
      <c r="L117971" s="1"/>
      <c r="M117971" s="1"/>
      <c r="N117971" s="1"/>
      <c r="P117971" s="1"/>
    </row>
    <row r="117972" spans="12:16" x14ac:dyDescent="0.55000000000000004">
      <c r="L117972" s="1"/>
      <c r="M117972" s="1"/>
      <c r="N117972" s="1"/>
      <c r="P117972" s="1"/>
    </row>
    <row r="117973" spans="12:16" x14ac:dyDescent="0.55000000000000004">
      <c r="L117973" s="1"/>
      <c r="M117973" s="1"/>
      <c r="N117973" s="1"/>
      <c r="P117973" s="1"/>
    </row>
    <row r="117974" spans="12:16" x14ac:dyDescent="0.55000000000000004">
      <c r="L117974" s="1"/>
      <c r="M117974" s="1"/>
      <c r="N117974" s="1"/>
      <c r="P117974" s="1"/>
    </row>
    <row r="117975" spans="12:16" x14ac:dyDescent="0.55000000000000004">
      <c r="L117975" s="1"/>
      <c r="M117975" s="1"/>
      <c r="N117975" s="1"/>
      <c r="P117975" s="1"/>
    </row>
    <row r="117976" spans="12:16" x14ac:dyDescent="0.55000000000000004">
      <c r="L117976" s="1"/>
      <c r="M117976" s="1"/>
      <c r="N117976" s="1"/>
      <c r="P117976" s="1"/>
    </row>
    <row r="117977" spans="12:16" x14ac:dyDescent="0.55000000000000004">
      <c r="L117977" s="1"/>
      <c r="M117977" s="1"/>
      <c r="N117977" s="1"/>
      <c r="P117977" s="1"/>
    </row>
    <row r="117978" spans="12:16" x14ac:dyDescent="0.55000000000000004">
      <c r="L117978" s="1"/>
      <c r="M117978" s="1"/>
      <c r="N117978" s="1"/>
      <c r="P117978" s="1"/>
    </row>
    <row r="117979" spans="12:16" x14ac:dyDescent="0.55000000000000004">
      <c r="L117979" s="1"/>
      <c r="M117979" s="1"/>
      <c r="N117979" s="1"/>
      <c r="P117979" s="1"/>
    </row>
    <row r="117980" spans="12:16" x14ac:dyDescent="0.55000000000000004">
      <c r="L117980" s="1"/>
      <c r="M117980" s="1"/>
      <c r="N117980" s="1"/>
      <c r="P117980" s="1"/>
    </row>
    <row r="117981" spans="12:16" x14ac:dyDescent="0.55000000000000004">
      <c r="L117981" s="1"/>
      <c r="M117981" s="1"/>
      <c r="N117981" s="1"/>
      <c r="P117981" s="1"/>
    </row>
    <row r="117982" spans="12:16" x14ac:dyDescent="0.55000000000000004">
      <c r="L117982" s="1"/>
      <c r="M117982" s="1"/>
      <c r="N117982" s="1"/>
      <c r="P117982" s="1"/>
    </row>
    <row r="117983" spans="12:16" x14ac:dyDescent="0.55000000000000004">
      <c r="L117983" s="1"/>
      <c r="M117983" s="1"/>
      <c r="N117983" s="1"/>
      <c r="P117983" s="1"/>
    </row>
    <row r="117984" spans="12:16" x14ac:dyDescent="0.55000000000000004">
      <c r="L117984" s="1"/>
      <c r="M117984" s="1"/>
      <c r="N117984" s="1"/>
      <c r="P117984" s="1"/>
    </row>
    <row r="117985" spans="12:16" x14ac:dyDescent="0.55000000000000004">
      <c r="L117985" s="1"/>
      <c r="M117985" s="1"/>
      <c r="N117985" s="1"/>
      <c r="P117985" s="1"/>
    </row>
    <row r="117986" spans="12:16" x14ac:dyDescent="0.55000000000000004">
      <c r="L117986" s="1"/>
      <c r="M117986" s="1"/>
      <c r="N117986" s="1"/>
      <c r="P117986" s="1"/>
    </row>
    <row r="117987" spans="12:16" x14ac:dyDescent="0.55000000000000004">
      <c r="L117987" s="1"/>
      <c r="M117987" s="1"/>
      <c r="N117987" s="1"/>
      <c r="P117987" s="1"/>
    </row>
    <row r="117988" spans="12:16" x14ac:dyDescent="0.55000000000000004">
      <c r="L117988" s="1"/>
      <c r="M117988" s="1"/>
      <c r="N117988" s="1"/>
      <c r="P117988" s="1"/>
    </row>
    <row r="117989" spans="12:16" x14ac:dyDescent="0.55000000000000004">
      <c r="L117989" s="1"/>
      <c r="M117989" s="1"/>
      <c r="N117989" s="1"/>
      <c r="P117989" s="1"/>
    </row>
    <row r="117990" spans="12:16" x14ac:dyDescent="0.55000000000000004">
      <c r="L117990" s="1"/>
      <c r="M117990" s="1"/>
      <c r="N117990" s="1"/>
      <c r="P117990" s="1"/>
    </row>
    <row r="117991" spans="12:16" x14ac:dyDescent="0.55000000000000004">
      <c r="L117991" s="1"/>
      <c r="M117991" s="1"/>
      <c r="N117991" s="1"/>
      <c r="P117991" s="1"/>
    </row>
    <row r="117992" spans="12:16" x14ac:dyDescent="0.55000000000000004">
      <c r="L117992" s="1"/>
      <c r="M117992" s="1"/>
      <c r="N117992" s="1"/>
      <c r="P117992" s="1"/>
    </row>
    <row r="117993" spans="12:16" x14ac:dyDescent="0.55000000000000004">
      <c r="L117993" s="1"/>
      <c r="M117993" s="1"/>
      <c r="N117993" s="1"/>
      <c r="P117993" s="1"/>
    </row>
    <row r="117994" spans="12:16" x14ac:dyDescent="0.55000000000000004">
      <c r="L117994" s="1"/>
      <c r="M117994" s="1"/>
      <c r="N117994" s="1"/>
      <c r="P117994" s="1"/>
    </row>
    <row r="117995" spans="12:16" x14ac:dyDescent="0.55000000000000004">
      <c r="L117995" s="1"/>
      <c r="M117995" s="1"/>
      <c r="N117995" s="1"/>
      <c r="P117995" s="1"/>
    </row>
    <row r="117996" spans="12:16" x14ac:dyDescent="0.55000000000000004">
      <c r="L117996" s="1"/>
      <c r="M117996" s="1"/>
      <c r="N117996" s="1"/>
      <c r="P117996" s="1"/>
    </row>
    <row r="117997" spans="12:16" x14ac:dyDescent="0.55000000000000004">
      <c r="L117997" s="1"/>
      <c r="M117997" s="1"/>
      <c r="N117997" s="1"/>
      <c r="P117997" s="1"/>
    </row>
    <row r="117998" spans="12:16" x14ac:dyDescent="0.55000000000000004">
      <c r="L117998" s="1"/>
      <c r="M117998" s="1"/>
      <c r="N117998" s="1"/>
      <c r="P117998" s="1"/>
    </row>
    <row r="117999" spans="12:16" x14ac:dyDescent="0.55000000000000004">
      <c r="L117999" s="1"/>
      <c r="M117999" s="1"/>
      <c r="N117999" s="1"/>
      <c r="P117999" s="1"/>
    </row>
    <row r="118000" spans="12:16" x14ac:dyDescent="0.55000000000000004">
      <c r="L118000" s="1"/>
      <c r="M118000" s="1"/>
      <c r="N118000" s="1"/>
      <c r="P118000" s="1"/>
    </row>
    <row r="118001" spans="12:16" x14ac:dyDescent="0.55000000000000004">
      <c r="L118001" s="1"/>
      <c r="M118001" s="1"/>
      <c r="N118001" s="1"/>
      <c r="P118001" s="1"/>
    </row>
    <row r="118002" spans="12:16" x14ac:dyDescent="0.55000000000000004">
      <c r="L118002" s="1"/>
      <c r="M118002" s="1"/>
      <c r="N118002" s="1"/>
      <c r="P118002" s="1"/>
    </row>
    <row r="118003" spans="12:16" x14ac:dyDescent="0.55000000000000004">
      <c r="L118003" s="1"/>
      <c r="M118003" s="1"/>
      <c r="N118003" s="1"/>
      <c r="P118003" s="1"/>
    </row>
    <row r="118004" spans="12:16" x14ac:dyDescent="0.55000000000000004">
      <c r="L118004" s="1"/>
      <c r="M118004" s="1"/>
      <c r="N118004" s="1"/>
      <c r="P118004" s="1"/>
    </row>
    <row r="118005" spans="12:16" x14ac:dyDescent="0.55000000000000004">
      <c r="L118005" s="1"/>
      <c r="M118005" s="1"/>
      <c r="N118005" s="1"/>
      <c r="P118005" s="1"/>
    </row>
    <row r="118006" spans="12:16" x14ac:dyDescent="0.55000000000000004">
      <c r="L118006" s="1"/>
      <c r="M118006" s="1"/>
      <c r="N118006" s="1"/>
      <c r="P118006" s="1"/>
    </row>
    <row r="118007" spans="12:16" x14ac:dyDescent="0.55000000000000004">
      <c r="L118007" s="1"/>
      <c r="M118007" s="1"/>
      <c r="N118007" s="1"/>
      <c r="P118007" s="1"/>
    </row>
    <row r="118008" spans="12:16" x14ac:dyDescent="0.55000000000000004">
      <c r="L118008" s="1"/>
      <c r="M118008" s="1"/>
      <c r="N118008" s="1"/>
      <c r="P118008" s="1"/>
    </row>
    <row r="118009" spans="12:16" x14ac:dyDescent="0.55000000000000004">
      <c r="L118009" s="1"/>
      <c r="M118009" s="1"/>
      <c r="N118009" s="1"/>
      <c r="P118009" s="1"/>
    </row>
    <row r="118010" spans="12:16" x14ac:dyDescent="0.55000000000000004">
      <c r="L118010" s="1"/>
      <c r="M118010" s="1"/>
      <c r="N118010" s="1"/>
      <c r="P118010" s="1"/>
    </row>
    <row r="118011" spans="12:16" x14ac:dyDescent="0.55000000000000004">
      <c r="L118011" s="1"/>
      <c r="M118011" s="1"/>
      <c r="N118011" s="1"/>
      <c r="P118011" s="1"/>
    </row>
    <row r="118012" spans="12:16" x14ac:dyDescent="0.55000000000000004">
      <c r="L118012" s="1"/>
      <c r="M118012" s="1"/>
      <c r="N118012" s="1"/>
      <c r="P118012" s="1"/>
    </row>
    <row r="118013" spans="12:16" x14ac:dyDescent="0.55000000000000004">
      <c r="L118013" s="1"/>
      <c r="M118013" s="1"/>
      <c r="N118013" s="1"/>
      <c r="P118013" s="1"/>
    </row>
    <row r="118014" spans="12:16" x14ac:dyDescent="0.55000000000000004">
      <c r="L118014" s="1"/>
      <c r="M118014" s="1"/>
      <c r="N118014" s="1"/>
      <c r="P118014" s="1"/>
    </row>
    <row r="118015" spans="12:16" x14ac:dyDescent="0.55000000000000004">
      <c r="L118015" s="1"/>
      <c r="M118015" s="1"/>
      <c r="N118015" s="1"/>
      <c r="P118015" s="1"/>
    </row>
    <row r="118016" spans="12:16" x14ac:dyDescent="0.55000000000000004">
      <c r="L118016" s="1"/>
      <c r="M118016" s="1"/>
      <c r="N118016" s="1"/>
      <c r="P118016" s="1"/>
    </row>
    <row r="118017" spans="12:16" x14ac:dyDescent="0.55000000000000004">
      <c r="L118017" s="1"/>
      <c r="M118017" s="1"/>
      <c r="N118017" s="1"/>
      <c r="P118017" s="1"/>
    </row>
    <row r="118018" spans="12:16" x14ac:dyDescent="0.55000000000000004">
      <c r="L118018" s="1"/>
      <c r="M118018" s="1"/>
      <c r="N118018" s="1"/>
      <c r="P118018" s="1"/>
    </row>
    <row r="118019" spans="12:16" x14ac:dyDescent="0.55000000000000004">
      <c r="L118019" s="1"/>
      <c r="M118019" s="1"/>
      <c r="N118019" s="1"/>
      <c r="P118019" s="1"/>
    </row>
    <row r="118020" spans="12:16" x14ac:dyDescent="0.55000000000000004">
      <c r="L118020" s="1"/>
      <c r="M118020" s="1"/>
      <c r="N118020" s="1"/>
      <c r="P118020" s="1"/>
    </row>
    <row r="118021" spans="12:16" x14ac:dyDescent="0.55000000000000004">
      <c r="L118021" s="1"/>
      <c r="M118021" s="1"/>
      <c r="N118021" s="1"/>
      <c r="P118021" s="1"/>
    </row>
    <row r="118022" spans="12:16" x14ac:dyDescent="0.55000000000000004">
      <c r="L118022" s="1"/>
      <c r="M118022" s="1"/>
      <c r="N118022" s="1"/>
      <c r="P118022" s="1"/>
    </row>
    <row r="118023" spans="12:16" x14ac:dyDescent="0.55000000000000004">
      <c r="L118023" s="1"/>
      <c r="M118023" s="1"/>
      <c r="N118023" s="1"/>
      <c r="P118023" s="1"/>
    </row>
    <row r="118024" spans="12:16" x14ac:dyDescent="0.55000000000000004">
      <c r="L118024" s="1"/>
      <c r="M118024" s="1"/>
      <c r="N118024" s="1"/>
      <c r="P118024" s="1"/>
    </row>
    <row r="118025" spans="12:16" x14ac:dyDescent="0.55000000000000004">
      <c r="L118025" s="1"/>
      <c r="M118025" s="1"/>
      <c r="N118025" s="1"/>
      <c r="P118025" s="1"/>
    </row>
    <row r="118026" spans="12:16" x14ac:dyDescent="0.55000000000000004">
      <c r="L118026" s="1"/>
      <c r="M118026" s="1"/>
      <c r="N118026" s="1"/>
      <c r="P118026" s="1"/>
    </row>
    <row r="118027" spans="12:16" x14ac:dyDescent="0.55000000000000004">
      <c r="L118027" s="1"/>
      <c r="M118027" s="1"/>
      <c r="N118027" s="1"/>
      <c r="P118027" s="1"/>
    </row>
    <row r="118028" spans="12:16" x14ac:dyDescent="0.55000000000000004">
      <c r="L118028" s="1"/>
      <c r="M118028" s="1"/>
      <c r="N118028" s="1"/>
      <c r="P118028" s="1"/>
    </row>
    <row r="118029" spans="12:16" x14ac:dyDescent="0.55000000000000004">
      <c r="L118029" s="1"/>
      <c r="M118029" s="1"/>
      <c r="N118029" s="1"/>
      <c r="P118029" s="1"/>
    </row>
    <row r="118030" spans="12:16" x14ac:dyDescent="0.55000000000000004">
      <c r="L118030" s="1"/>
      <c r="M118030" s="1"/>
      <c r="N118030" s="1"/>
      <c r="P118030" s="1"/>
    </row>
    <row r="118031" spans="12:16" x14ac:dyDescent="0.55000000000000004">
      <c r="L118031" s="1"/>
      <c r="M118031" s="1"/>
      <c r="N118031" s="1"/>
      <c r="P118031" s="1"/>
    </row>
    <row r="118032" spans="12:16" x14ac:dyDescent="0.55000000000000004">
      <c r="L118032" s="1"/>
      <c r="M118032" s="1"/>
      <c r="N118032" s="1"/>
      <c r="P118032" s="1"/>
    </row>
    <row r="118033" spans="12:16" x14ac:dyDescent="0.55000000000000004">
      <c r="L118033" s="1"/>
      <c r="M118033" s="1"/>
      <c r="N118033" s="1"/>
      <c r="P118033" s="1"/>
    </row>
    <row r="118034" spans="12:16" x14ac:dyDescent="0.55000000000000004">
      <c r="L118034" s="1"/>
      <c r="M118034" s="1"/>
      <c r="N118034" s="1"/>
      <c r="P118034" s="1"/>
    </row>
    <row r="118035" spans="12:16" x14ac:dyDescent="0.55000000000000004">
      <c r="L118035" s="1"/>
      <c r="M118035" s="1"/>
      <c r="N118035" s="1"/>
      <c r="P118035" s="1"/>
    </row>
    <row r="118036" spans="12:16" x14ac:dyDescent="0.55000000000000004">
      <c r="L118036" s="1"/>
      <c r="M118036" s="1"/>
      <c r="N118036" s="1"/>
      <c r="P118036" s="1"/>
    </row>
    <row r="118037" spans="12:16" x14ac:dyDescent="0.55000000000000004">
      <c r="L118037" s="1"/>
      <c r="M118037" s="1"/>
      <c r="N118037" s="1"/>
      <c r="P118037" s="1"/>
    </row>
    <row r="118038" spans="12:16" x14ac:dyDescent="0.55000000000000004">
      <c r="L118038" s="1"/>
      <c r="M118038" s="1"/>
      <c r="N118038" s="1"/>
      <c r="P118038" s="1"/>
    </row>
    <row r="118039" spans="12:16" x14ac:dyDescent="0.55000000000000004">
      <c r="L118039" s="1"/>
      <c r="M118039" s="1"/>
      <c r="N118039" s="1"/>
      <c r="P118039" s="1"/>
    </row>
    <row r="118040" spans="12:16" x14ac:dyDescent="0.55000000000000004">
      <c r="L118040" s="1"/>
      <c r="M118040" s="1"/>
      <c r="N118040" s="1"/>
      <c r="P118040" s="1"/>
    </row>
    <row r="118041" spans="12:16" x14ac:dyDescent="0.55000000000000004">
      <c r="L118041" s="1"/>
      <c r="M118041" s="1"/>
      <c r="N118041" s="1"/>
      <c r="P118041" s="1"/>
    </row>
    <row r="118042" spans="12:16" x14ac:dyDescent="0.55000000000000004">
      <c r="L118042" s="1"/>
      <c r="M118042" s="1"/>
      <c r="N118042" s="1"/>
      <c r="P118042" s="1"/>
    </row>
    <row r="118043" spans="12:16" x14ac:dyDescent="0.55000000000000004">
      <c r="L118043" s="1"/>
      <c r="M118043" s="1"/>
      <c r="N118043" s="1"/>
      <c r="P118043" s="1"/>
    </row>
    <row r="118044" spans="12:16" x14ac:dyDescent="0.55000000000000004">
      <c r="L118044" s="1"/>
      <c r="M118044" s="1"/>
      <c r="N118044" s="1"/>
      <c r="P118044" s="1"/>
    </row>
    <row r="118045" spans="12:16" x14ac:dyDescent="0.55000000000000004">
      <c r="L118045" s="1"/>
      <c r="M118045" s="1"/>
      <c r="N118045" s="1"/>
      <c r="P118045" s="1"/>
    </row>
    <row r="118046" spans="12:16" x14ac:dyDescent="0.55000000000000004">
      <c r="L118046" s="1"/>
      <c r="M118046" s="1"/>
      <c r="N118046" s="1"/>
      <c r="P118046" s="1"/>
    </row>
    <row r="118047" spans="12:16" x14ac:dyDescent="0.55000000000000004">
      <c r="L118047" s="1"/>
      <c r="M118047" s="1"/>
      <c r="N118047" s="1"/>
      <c r="P118047" s="1"/>
    </row>
    <row r="118048" spans="12:16" x14ac:dyDescent="0.55000000000000004">
      <c r="L118048" s="1"/>
      <c r="M118048" s="1"/>
      <c r="N118048" s="1"/>
      <c r="P118048" s="1"/>
    </row>
    <row r="118049" spans="12:16" x14ac:dyDescent="0.55000000000000004">
      <c r="L118049" s="1"/>
      <c r="M118049" s="1"/>
      <c r="N118049" s="1"/>
      <c r="P118049" s="1"/>
    </row>
    <row r="118050" spans="12:16" x14ac:dyDescent="0.55000000000000004">
      <c r="L118050" s="1"/>
      <c r="M118050" s="1"/>
      <c r="N118050" s="1"/>
      <c r="P118050" s="1"/>
    </row>
    <row r="118051" spans="12:16" x14ac:dyDescent="0.55000000000000004">
      <c r="L118051" s="1"/>
      <c r="M118051" s="1"/>
      <c r="N118051" s="1"/>
      <c r="P118051" s="1"/>
    </row>
    <row r="118052" spans="12:16" x14ac:dyDescent="0.55000000000000004">
      <c r="L118052" s="1"/>
      <c r="M118052" s="1"/>
      <c r="N118052" s="1"/>
      <c r="P118052" s="1"/>
    </row>
    <row r="118053" spans="12:16" x14ac:dyDescent="0.55000000000000004">
      <c r="L118053" s="1"/>
      <c r="M118053" s="1"/>
      <c r="N118053" s="1"/>
      <c r="P118053" s="1"/>
    </row>
    <row r="118054" spans="12:16" x14ac:dyDescent="0.55000000000000004">
      <c r="L118054" s="1"/>
      <c r="M118054" s="1"/>
      <c r="N118054" s="1"/>
      <c r="P118054" s="1"/>
    </row>
    <row r="118055" spans="12:16" x14ac:dyDescent="0.55000000000000004">
      <c r="L118055" s="1"/>
      <c r="M118055" s="1"/>
      <c r="N118055" s="1"/>
      <c r="P118055" s="1"/>
    </row>
    <row r="118056" spans="12:16" x14ac:dyDescent="0.55000000000000004">
      <c r="L118056" s="1"/>
      <c r="M118056" s="1"/>
      <c r="N118056" s="1"/>
      <c r="P118056" s="1"/>
    </row>
    <row r="118057" spans="12:16" x14ac:dyDescent="0.55000000000000004">
      <c r="L118057" s="1"/>
      <c r="M118057" s="1"/>
      <c r="N118057" s="1"/>
      <c r="P118057" s="1"/>
    </row>
    <row r="118058" spans="12:16" x14ac:dyDescent="0.55000000000000004">
      <c r="L118058" s="1"/>
      <c r="M118058" s="1"/>
      <c r="N118058" s="1"/>
      <c r="P118058" s="1"/>
    </row>
    <row r="118059" spans="12:16" x14ac:dyDescent="0.55000000000000004">
      <c r="L118059" s="1"/>
      <c r="M118059" s="1"/>
      <c r="N118059" s="1"/>
      <c r="P118059" s="1"/>
    </row>
    <row r="118060" spans="12:16" x14ac:dyDescent="0.55000000000000004">
      <c r="L118060" s="1"/>
      <c r="M118060" s="1"/>
      <c r="N118060" s="1"/>
      <c r="P118060" s="1"/>
    </row>
    <row r="118061" spans="12:16" x14ac:dyDescent="0.55000000000000004">
      <c r="L118061" s="1"/>
      <c r="M118061" s="1"/>
      <c r="N118061" s="1"/>
      <c r="P118061" s="1"/>
    </row>
    <row r="118062" spans="12:16" x14ac:dyDescent="0.55000000000000004">
      <c r="L118062" s="1"/>
      <c r="M118062" s="1"/>
      <c r="N118062" s="1"/>
      <c r="P118062" s="1"/>
    </row>
    <row r="118063" spans="12:16" x14ac:dyDescent="0.55000000000000004">
      <c r="L118063" s="1"/>
      <c r="M118063" s="1"/>
      <c r="N118063" s="1"/>
      <c r="P118063" s="1"/>
    </row>
    <row r="118064" spans="12:16" x14ac:dyDescent="0.55000000000000004">
      <c r="L118064" s="1"/>
      <c r="M118064" s="1"/>
      <c r="N118064" s="1"/>
      <c r="P118064" s="1"/>
    </row>
    <row r="118065" spans="12:16" x14ac:dyDescent="0.55000000000000004">
      <c r="L118065" s="1"/>
      <c r="M118065" s="1"/>
      <c r="N118065" s="1"/>
      <c r="P118065" s="1"/>
    </row>
    <row r="118066" spans="12:16" x14ac:dyDescent="0.55000000000000004">
      <c r="L118066" s="1"/>
      <c r="M118066" s="1"/>
      <c r="N118066" s="1"/>
      <c r="P118066" s="1"/>
    </row>
    <row r="118067" spans="12:16" x14ac:dyDescent="0.55000000000000004">
      <c r="L118067" s="1"/>
      <c r="M118067" s="1"/>
      <c r="N118067" s="1"/>
      <c r="P118067" s="1"/>
    </row>
    <row r="118068" spans="12:16" x14ac:dyDescent="0.55000000000000004">
      <c r="L118068" s="1"/>
      <c r="M118068" s="1"/>
      <c r="N118068" s="1"/>
      <c r="P118068" s="1"/>
    </row>
    <row r="118069" spans="12:16" x14ac:dyDescent="0.55000000000000004">
      <c r="L118069" s="1"/>
      <c r="M118069" s="1"/>
      <c r="N118069" s="1"/>
      <c r="P118069" s="1"/>
    </row>
    <row r="118070" spans="12:16" x14ac:dyDescent="0.55000000000000004">
      <c r="L118070" s="1"/>
      <c r="M118070" s="1"/>
      <c r="N118070" s="1"/>
      <c r="P118070" s="1"/>
    </row>
    <row r="118071" spans="12:16" x14ac:dyDescent="0.55000000000000004">
      <c r="L118071" s="1"/>
      <c r="M118071" s="1"/>
      <c r="N118071" s="1"/>
      <c r="P118071" s="1"/>
    </row>
    <row r="118072" spans="12:16" x14ac:dyDescent="0.55000000000000004">
      <c r="L118072" s="1"/>
      <c r="M118072" s="1"/>
      <c r="N118072" s="1"/>
      <c r="P118072" s="1"/>
    </row>
    <row r="118073" spans="12:16" x14ac:dyDescent="0.55000000000000004">
      <c r="L118073" s="1"/>
      <c r="M118073" s="1"/>
      <c r="N118073" s="1"/>
      <c r="P118073" s="1"/>
    </row>
    <row r="118074" spans="12:16" x14ac:dyDescent="0.55000000000000004">
      <c r="L118074" s="1"/>
      <c r="M118074" s="1"/>
      <c r="N118074" s="1"/>
      <c r="P118074" s="1"/>
    </row>
    <row r="118075" spans="12:16" x14ac:dyDescent="0.55000000000000004">
      <c r="L118075" s="1"/>
      <c r="M118075" s="1"/>
      <c r="N118075" s="1"/>
      <c r="P118075" s="1"/>
    </row>
    <row r="118076" spans="12:16" x14ac:dyDescent="0.55000000000000004">
      <c r="L118076" s="1"/>
      <c r="M118076" s="1"/>
      <c r="N118076" s="1"/>
      <c r="P118076" s="1"/>
    </row>
    <row r="118077" spans="12:16" x14ac:dyDescent="0.55000000000000004">
      <c r="L118077" s="1"/>
      <c r="M118077" s="1"/>
      <c r="N118077" s="1"/>
      <c r="P118077" s="1"/>
    </row>
    <row r="118078" spans="12:16" x14ac:dyDescent="0.55000000000000004">
      <c r="L118078" s="1"/>
      <c r="M118078" s="1"/>
      <c r="N118078" s="1"/>
      <c r="P118078" s="1"/>
    </row>
    <row r="118079" spans="12:16" x14ac:dyDescent="0.55000000000000004">
      <c r="L118079" s="1"/>
      <c r="M118079" s="1"/>
      <c r="N118079" s="1"/>
      <c r="P118079" s="1"/>
    </row>
    <row r="118080" spans="12:16" x14ac:dyDescent="0.55000000000000004">
      <c r="L118080" s="1"/>
      <c r="M118080" s="1"/>
      <c r="N118080" s="1"/>
      <c r="P118080" s="1"/>
    </row>
    <row r="118081" spans="12:16" x14ac:dyDescent="0.55000000000000004">
      <c r="L118081" s="1"/>
      <c r="M118081" s="1"/>
      <c r="N118081" s="1"/>
      <c r="P118081" s="1"/>
    </row>
    <row r="118082" spans="12:16" x14ac:dyDescent="0.55000000000000004">
      <c r="L118082" s="1"/>
      <c r="M118082" s="1"/>
      <c r="N118082" s="1"/>
      <c r="P118082" s="1"/>
    </row>
    <row r="118083" spans="12:16" x14ac:dyDescent="0.55000000000000004">
      <c r="L118083" s="1"/>
      <c r="M118083" s="1"/>
      <c r="N118083" s="1"/>
      <c r="P118083" s="1"/>
    </row>
    <row r="118084" spans="12:16" x14ac:dyDescent="0.55000000000000004">
      <c r="L118084" s="1"/>
      <c r="M118084" s="1"/>
      <c r="N118084" s="1"/>
      <c r="P118084" s="1"/>
    </row>
    <row r="118085" spans="12:16" x14ac:dyDescent="0.55000000000000004">
      <c r="L118085" s="1"/>
      <c r="M118085" s="1"/>
      <c r="N118085" s="1"/>
      <c r="P118085" s="1"/>
    </row>
    <row r="118086" spans="12:16" x14ac:dyDescent="0.55000000000000004">
      <c r="L118086" s="1"/>
      <c r="M118086" s="1"/>
      <c r="N118086" s="1"/>
      <c r="P118086" s="1"/>
    </row>
    <row r="118087" spans="12:16" x14ac:dyDescent="0.55000000000000004">
      <c r="L118087" s="1"/>
      <c r="M118087" s="1"/>
      <c r="N118087" s="1"/>
      <c r="P118087" s="1"/>
    </row>
    <row r="118088" spans="12:16" x14ac:dyDescent="0.55000000000000004">
      <c r="L118088" s="1"/>
      <c r="M118088" s="1"/>
      <c r="N118088" s="1"/>
      <c r="P118088" s="1"/>
    </row>
    <row r="118089" spans="12:16" x14ac:dyDescent="0.55000000000000004">
      <c r="L118089" s="1"/>
      <c r="M118089" s="1"/>
      <c r="N118089" s="1"/>
      <c r="P118089" s="1"/>
    </row>
    <row r="118090" spans="12:16" x14ac:dyDescent="0.55000000000000004">
      <c r="L118090" s="1"/>
      <c r="M118090" s="1"/>
      <c r="N118090" s="1"/>
      <c r="P118090" s="1"/>
    </row>
    <row r="118091" spans="12:16" x14ac:dyDescent="0.55000000000000004">
      <c r="L118091" s="1"/>
      <c r="M118091" s="1"/>
      <c r="N118091" s="1"/>
      <c r="P118091" s="1"/>
    </row>
    <row r="118092" spans="12:16" x14ac:dyDescent="0.55000000000000004">
      <c r="L118092" s="1"/>
      <c r="M118092" s="1"/>
      <c r="N118092" s="1"/>
      <c r="P118092" s="1"/>
    </row>
    <row r="118093" spans="12:16" x14ac:dyDescent="0.55000000000000004">
      <c r="L118093" s="1"/>
      <c r="M118093" s="1"/>
      <c r="N118093" s="1"/>
      <c r="P118093" s="1"/>
    </row>
    <row r="118094" spans="12:16" x14ac:dyDescent="0.55000000000000004">
      <c r="L118094" s="1"/>
      <c r="M118094" s="1"/>
      <c r="N118094" s="1"/>
      <c r="P118094" s="1"/>
    </row>
    <row r="118095" spans="12:16" x14ac:dyDescent="0.55000000000000004">
      <c r="L118095" s="1"/>
      <c r="M118095" s="1"/>
      <c r="N118095" s="1"/>
      <c r="P118095" s="1"/>
    </row>
    <row r="118096" spans="12:16" x14ac:dyDescent="0.55000000000000004">
      <c r="L118096" s="1"/>
      <c r="M118096" s="1"/>
      <c r="N118096" s="1"/>
      <c r="P118096" s="1"/>
    </row>
    <row r="118097" spans="12:16" x14ac:dyDescent="0.55000000000000004">
      <c r="L118097" s="1"/>
      <c r="M118097" s="1"/>
      <c r="N118097" s="1"/>
      <c r="P118097" s="1"/>
    </row>
    <row r="118098" spans="12:16" x14ac:dyDescent="0.55000000000000004">
      <c r="L118098" s="1"/>
      <c r="M118098" s="1"/>
      <c r="N118098" s="1"/>
      <c r="P118098" s="1"/>
    </row>
    <row r="118099" spans="12:16" x14ac:dyDescent="0.55000000000000004">
      <c r="L118099" s="1"/>
      <c r="M118099" s="1"/>
      <c r="N118099" s="1"/>
      <c r="P118099" s="1"/>
    </row>
    <row r="118100" spans="12:16" x14ac:dyDescent="0.55000000000000004">
      <c r="L118100" s="1"/>
      <c r="M118100" s="1"/>
      <c r="N118100" s="1"/>
      <c r="P118100" s="1"/>
    </row>
    <row r="118101" spans="12:16" x14ac:dyDescent="0.55000000000000004">
      <c r="L118101" s="1"/>
      <c r="M118101" s="1"/>
      <c r="N118101" s="1"/>
      <c r="P118101" s="1"/>
    </row>
    <row r="118102" spans="12:16" x14ac:dyDescent="0.55000000000000004">
      <c r="L118102" s="1"/>
      <c r="M118102" s="1"/>
      <c r="N118102" s="1"/>
      <c r="P118102" s="1"/>
    </row>
    <row r="118103" spans="12:16" x14ac:dyDescent="0.55000000000000004">
      <c r="L118103" s="1"/>
      <c r="M118103" s="1"/>
      <c r="N118103" s="1"/>
      <c r="P118103" s="1"/>
    </row>
    <row r="118104" spans="12:16" x14ac:dyDescent="0.55000000000000004">
      <c r="L118104" s="1"/>
      <c r="M118104" s="1"/>
      <c r="N118104" s="1"/>
      <c r="P118104" s="1"/>
    </row>
    <row r="118105" spans="12:16" x14ac:dyDescent="0.55000000000000004">
      <c r="L118105" s="1"/>
      <c r="M118105" s="1"/>
      <c r="N118105" s="1"/>
      <c r="P118105" s="1"/>
    </row>
    <row r="118106" spans="12:16" x14ac:dyDescent="0.55000000000000004">
      <c r="L118106" s="1"/>
      <c r="M118106" s="1"/>
      <c r="N118106" s="1"/>
      <c r="P118106" s="1"/>
    </row>
    <row r="118107" spans="12:16" x14ac:dyDescent="0.55000000000000004">
      <c r="L118107" s="1"/>
      <c r="M118107" s="1"/>
      <c r="N118107" s="1"/>
      <c r="P118107" s="1"/>
    </row>
    <row r="118108" spans="12:16" x14ac:dyDescent="0.55000000000000004">
      <c r="L118108" s="1"/>
      <c r="M118108" s="1"/>
      <c r="N118108" s="1"/>
      <c r="P118108" s="1"/>
    </row>
    <row r="118109" spans="12:16" x14ac:dyDescent="0.55000000000000004">
      <c r="L118109" s="1"/>
      <c r="M118109" s="1"/>
      <c r="N118109" s="1"/>
      <c r="P118109" s="1"/>
    </row>
    <row r="118110" spans="12:16" x14ac:dyDescent="0.55000000000000004">
      <c r="L118110" s="1"/>
      <c r="M118110" s="1"/>
      <c r="N118110" s="1"/>
      <c r="P118110" s="1"/>
    </row>
    <row r="118111" spans="12:16" x14ac:dyDescent="0.55000000000000004">
      <c r="L118111" s="1"/>
      <c r="M118111" s="1"/>
      <c r="N118111" s="1"/>
      <c r="P118111" s="1"/>
    </row>
    <row r="118112" spans="12:16" x14ac:dyDescent="0.55000000000000004">
      <c r="L118112" s="1"/>
      <c r="M118112" s="1"/>
      <c r="N118112" s="1"/>
      <c r="P118112" s="1"/>
    </row>
    <row r="118113" spans="12:16" x14ac:dyDescent="0.55000000000000004">
      <c r="L118113" s="1"/>
      <c r="M118113" s="1"/>
      <c r="N118113" s="1"/>
      <c r="P118113" s="1"/>
    </row>
    <row r="118114" spans="12:16" x14ac:dyDescent="0.55000000000000004">
      <c r="L118114" s="1"/>
      <c r="M118114" s="1"/>
      <c r="N118114" s="1"/>
      <c r="P118114" s="1"/>
    </row>
    <row r="118115" spans="12:16" x14ac:dyDescent="0.55000000000000004">
      <c r="L118115" s="1"/>
      <c r="M118115" s="1"/>
      <c r="N118115" s="1"/>
      <c r="P118115" s="1"/>
    </row>
    <row r="118116" spans="12:16" x14ac:dyDescent="0.55000000000000004">
      <c r="L118116" s="1"/>
      <c r="M118116" s="1"/>
      <c r="N118116" s="1"/>
      <c r="P118116" s="1"/>
    </row>
    <row r="118117" spans="12:16" x14ac:dyDescent="0.55000000000000004">
      <c r="L118117" s="1"/>
      <c r="M118117" s="1"/>
      <c r="N118117" s="1"/>
      <c r="P118117" s="1"/>
    </row>
    <row r="118118" spans="12:16" x14ac:dyDescent="0.55000000000000004">
      <c r="L118118" s="1"/>
      <c r="M118118" s="1"/>
      <c r="N118118" s="1"/>
      <c r="P118118" s="1"/>
    </row>
    <row r="118119" spans="12:16" x14ac:dyDescent="0.55000000000000004">
      <c r="L118119" s="1"/>
      <c r="M118119" s="1"/>
      <c r="N118119" s="1"/>
      <c r="P118119" s="1"/>
    </row>
    <row r="118120" spans="12:16" x14ac:dyDescent="0.55000000000000004">
      <c r="L118120" s="1"/>
      <c r="M118120" s="1"/>
      <c r="N118120" s="1"/>
      <c r="P118120" s="1"/>
    </row>
    <row r="118121" spans="12:16" x14ac:dyDescent="0.55000000000000004">
      <c r="L118121" s="1"/>
      <c r="M118121" s="1"/>
      <c r="N118121" s="1"/>
      <c r="P118121" s="1"/>
    </row>
    <row r="118122" spans="12:16" x14ac:dyDescent="0.55000000000000004">
      <c r="L118122" s="1"/>
      <c r="M118122" s="1"/>
      <c r="N118122" s="1"/>
      <c r="P118122" s="1"/>
    </row>
    <row r="118123" spans="12:16" x14ac:dyDescent="0.55000000000000004">
      <c r="L118123" s="1"/>
      <c r="M118123" s="1"/>
      <c r="N118123" s="1"/>
      <c r="P118123" s="1"/>
    </row>
    <row r="118124" spans="12:16" x14ac:dyDescent="0.55000000000000004">
      <c r="L118124" s="1"/>
      <c r="M118124" s="1"/>
      <c r="N118124" s="1"/>
      <c r="P118124" s="1"/>
    </row>
    <row r="118125" spans="12:16" x14ac:dyDescent="0.55000000000000004">
      <c r="L118125" s="1"/>
      <c r="M118125" s="1"/>
      <c r="N118125" s="1"/>
      <c r="P118125" s="1"/>
    </row>
    <row r="118126" spans="12:16" x14ac:dyDescent="0.55000000000000004">
      <c r="L118126" s="1"/>
      <c r="M118126" s="1"/>
      <c r="N118126" s="1"/>
      <c r="P118126" s="1"/>
    </row>
    <row r="118127" spans="12:16" x14ac:dyDescent="0.55000000000000004">
      <c r="L118127" s="1"/>
      <c r="M118127" s="1"/>
      <c r="N118127" s="1"/>
      <c r="P118127" s="1"/>
    </row>
    <row r="118128" spans="12:16" x14ac:dyDescent="0.55000000000000004">
      <c r="L118128" s="1"/>
      <c r="M118128" s="1"/>
      <c r="N118128" s="1"/>
      <c r="P118128" s="1"/>
    </row>
    <row r="118129" spans="12:16" x14ac:dyDescent="0.55000000000000004">
      <c r="L118129" s="1"/>
      <c r="M118129" s="1"/>
      <c r="N118129" s="1"/>
      <c r="P118129" s="1"/>
    </row>
    <row r="118130" spans="12:16" x14ac:dyDescent="0.55000000000000004">
      <c r="L118130" s="1"/>
      <c r="M118130" s="1"/>
      <c r="N118130" s="1"/>
      <c r="P118130" s="1"/>
    </row>
    <row r="118131" spans="12:16" x14ac:dyDescent="0.55000000000000004">
      <c r="L118131" s="1"/>
      <c r="M118131" s="1"/>
      <c r="N118131" s="1"/>
      <c r="P118131" s="1"/>
    </row>
    <row r="118132" spans="12:16" x14ac:dyDescent="0.55000000000000004">
      <c r="L118132" s="1"/>
      <c r="M118132" s="1"/>
      <c r="N118132" s="1"/>
      <c r="P118132" s="1"/>
    </row>
    <row r="118133" spans="12:16" x14ac:dyDescent="0.55000000000000004">
      <c r="L118133" s="1"/>
      <c r="M118133" s="1"/>
      <c r="N118133" s="1"/>
      <c r="P118133" s="1"/>
    </row>
    <row r="118134" spans="12:16" x14ac:dyDescent="0.55000000000000004">
      <c r="L118134" s="1"/>
      <c r="M118134" s="1"/>
      <c r="N118134" s="1"/>
      <c r="P118134" s="1"/>
    </row>
    <row r="118135" spans="12:16" x14ac:dyDescent="0.55000000000000004">
      <c r="L118135" s="1"/>
      <c r="M118135" s="1"/>
      <c r="N118135" s="1"/>
      <c r="P118135" s="1"/>
    </row>
    <row r="118136" spans="12:16" x14ac:dyDescent="0.55000000000000004">
      <c r="L118136" s="1"/>
      <c r="M118136" s="1"/>
      <c r="N118136" s="1"/>
      <c r="P118136" s="1"/>
    </row>
    <row r="118137" spans="12:16" x14ac:dyDescent="0.55000000000000004">
      <c r="L118137" s="1"/>
      <c r="M118137" s="1"/>
      <c r="N118137" s="1"/>
      <c r="P118137" s="1"/>
    </row>
    <row r="118138" spans="12:16" x14ac:dyDescent="0.55000000000000004">
      <c r="L118138" s="1"/>
      <c r="M118138" s="1"/>
      <c r="N118138" s="1"/>
      <c r="P118138" s="1"/>
    </row>
    <row r="118139" spans="12:16" x14ac:dyDescent="0.55000000000000004">
      <c r="L118139" s="1"/>
      <c r="M118139" s="1"/>
      <c r="N118139" s="1"/>
      <c r="P118139" s="1"/>
    </row>
    <row r="118140" spans="12:16" x14ac:dyDescent="0.55000000000000004">
      <c r="L118140" s="1"/>
      <c r="M118140" s="1"/>
      <c r="N118140" s="1"/>
      <c r="P118140" s="1"/>
    </row>
    <row r="118141" spans="12:16" x14ac:dyDescent="0.55000000000000004">
      <c r="L118141" s="1"/>
      <c r="M118141" s="1"/>
      <c r="N118141" s="1"/>
      <c r="P118141" s="1"/>
    </row>
    <row r="118142" spans="12:16" x14ac:dyDescent="0.55000000000000004">
      <c r="L118142" s="1"/>
      <c r="M118142" s="1"/>
      <c r="N118142" s="1"/>
      <c r="P118142" s="1"/>
    </row>
    <row r="118143" spans="12:16" x14ac:dyDescent="0.55000000000000004">
      <c r="L118143" s="1"/>
      <c r="M118143" s="1"/>
      <c r="N118143" s="1"/>
      <c r="P118143" s="1"/>
    </row>
    <row r="118144" spans="12:16" x14ac:dyDescent="0.55000000000000004">
      <c r="L118144" s="1"/>
      <c r="M118144" s="1"/>
      <c r="N118144" s="1"/>
      <c r="P118144" s="1"/>
    </row>
    <row r="118145" spans="12:16" x14ac:dyDescent="0.55000000000000004">
      <c r="L118145" s="1"/>
      <c r="M118145" s="1"/>
      <c r="N118145" s="1"/>
      <c r="P118145" s="1"/>
    </row>
    <row r="118146" spans="12:16" x14ac:dyDescent="0.55000000000000004">
      <c r="L118146" s="1"/>
      <c r="M118146" s="1"/>
      <c r="N118146" s="1"/>
      <c r="P118146" s="1"/>
    </row>
    <row r="118147" spans="12:16" x14ac:dyDescent="0.55000000000000004">
      <c r="L118147" s="1"/>
      <c r="M118147" s="1"/>
      <c r="N118147" s="1"/>
      <c r="P118147" s="1"/>
    </row>
    <row r="118148" spans="12:16" x14ac:dyDescent="0.55000000000000004">
      <c r="L118148" s="1"/>
      <c r="M118148" s="1"/>
      <c r="N118148" s="1"/>
      <c r="P118148" s="1"/>
    </row>
    <row r="118149" spans="12:16" x14ac:dyDescent="0.55000000000000004">
      <c r="L118149" s="1"/>
      <c r="M118149" s="1"/>
      <c r="N118149" s="1"/>
      <c r="P118149" s="1"/>
    </row>
    <row r="118150" spans="12:16" x14ac:dyDescent="0.55000000000000004">
      <c r="L118150" s="1"/>
      <c r="M118150" s="1"/>
      <c r="N118150" s="1"/>
      <c r="P118150" s="1"/>
    </row>
    <row r="118151" spans="12:16" x14ac:dyDescent="0.55000000000000004">
      <c r="L118151" s="1"/>
      <c r="M118151" s="1"/>
      <c r="N118151" s="1"/>
      <c r="P118151" s="1"/>
    </row>
    <row r="118152" spans="12:16" x14ac:dyDescent="0.55000000000000004">
      <c r="L118152" s="1"/>
      <c r="M118152" s="1"/>
      <c r="N118152" s="1"/>
      <c r="P118152" s="1"/>
    </row>
    <row r="118153" spans="12:16" x14ac:dyDescent="0.55000000000000004">
      <c r="L118153" s="1"/>
      <c r="M118153" s="1"/>
      <c r="N118153" s="1"/>
      <c r="P118153" s="1"/>
    </row>
    <row r="118154" spans="12:16" x14ac:dyDescent="0.55000000000000004">
      <c r="L118154" s="1"/>
      <c r="M118154" s="1"/>
      <c r="N118154" s="1"/>
      <c r="P118154" s="1"/>
    </row>
    <row r="118155" spans="12:16" x14ac:dyDescent="0.55000000000000004">
      <c r="L118155" s="1"/>
      <c r="M118155" s="1"/>
      <c r="N118155" s="1"/>
      <c r="P118155" s="1"/>
    </row>
    <row r="118156" spans="12:16" x14ac:dyDescent="0.55000000000000004">
      <c r="L118156" s="1"/>
      <c r="M118156" s="1"/>
      <c r="N118156" s="1"/>
      <c r="P118156" s="1"/>
    </row>
    <row r="118157" spans="12:16" x14ac:dyDescent="0.55000000000000004">
      <c r="L118157" s="1"/>
      <c r="M118157" s="1"/>
      <c r="N118157" s="1"/>
      <c r="P118157" s="1"/>
    </row>
    <row r="118158" spans="12:16" x14ac:dyDescent="0.55000000000000004">
      <c r="L118158" s="1"/>
      <c r="M118158" s="1"/>
      <c r="N118158" s="1"/>
      <c r="P118158" s="1"/>
    </row>
    <row r="118159" spans="12:16" x14ac:dyDescent="0.55000000000000004">
      <c r="L118159" s="1"/>
      <c r="M118159" s="1"/>
      <c r="N118159" s="1"/>
      <c r="P118159" s="1"/>
    </row>
    <row r="118160" spans="12:16" x14ac:dyDescent="0.55000000000000004">
      <c r="L118160" s="1"/>
      <c r="M118160" s="1"/>
      <c r="N118160" s="1"/>
      <c r="P118160" s="1"/>
    </row>
    <row r="118161" spans="12:16" x14ac:dyDescent="0.55000000000000004">
      <c r="L118161" s="1"/>
      <c r="M118161" s="1"/>
      <c r="N118161" s="1"/>
      <c r="P118161" s="1"/>
    </row>
    <row r="118162" spans="12:16" x14ac:dyDescent="0.55000000000000004">
      <c r="L118162" s="1"/>
      <c r="M118162" s="1"/>
      <c r="N118162" s="1"/>
      <c r="P118162" s="1"/>
    </row>
    <row r="118163" spans="12:16" x14ac:dyDescent="0.55000000000000004">
      <c r="L118163" s="1"/>
      <c r="M118163" s="1"/>
      <c r="N118163" s="1"/>
      <c r="P118163" s="1"/>
    </row>
    <row r="118164" spans="12:16" x14ac:dyDescent="0.55000000000000004">
      <c r="L118164" s="1"/>
      <c r="M118164" s="1"/>
      <c r="N118164" s="1"/>
      <c r="P118164" s="1"/>
    </row>
    <row r="118165" spans="12:16" x14ac:dyDescent="0.55000000000000004">
      <c r="L118165" s="1"/>
      <c r="M118165" s="1"/>
      <c r="N118165" s="1"/>
      <c r="P118165" s="1"/>
    </row>
    <row r="118166" spans="12:16" x14ac:dyDescent="0.55000000000000004">
      <c r="L118166" s="1"/>
      <c r="M118166" s="1"/>
      <c r="N118166" s="1"/>
      <c r="P118166" s="1"/>
    </row>
    <row r="118167" spans="12:16" x14ac:dyDescent="0.55000000000000004">
      <c r="L118167" s="1"/>
      <c r="M118167" s="1"/>
      <c r="N118167" s="1"/>
      <c r="P118167" s="1"/>
    </row>
    <row r="118168" spans="12:16" x14ac:dyDescent="0.55000000000000004">
      <c r="L118168" s="1"/>
      <c r="M118168" s="1"/>
      <c r="N118168" s="1"/>
      <c r="P118168" s="1"/>
    </row>
    <row r="118169" spans="12:16" x14ac:dyDescent="0.55000000000000004">
      <c r="L118169" s="1"/>
      <c r="M118169" s="1"/>
      <c r="N118169" s="1"/>
      <c r="P118169" s="1"/>
    </row>
    <row r="118170" spans="12:16" x14ac:dyDescent="0.55000000000000004">
      <c r="L118170" s="1"/>
      <c r="M118170" s="1"/>
      <c r="N118170" s="1"/>
      <c r="P118170" s="1"/>
    </row>
    <row r="118171" spans="12:16" x14ac:dyDescent="0.55000000000000004">
      <c r="L118171" s="1"/>
      <c r="M118171" s="1"/>
      <c r="N118171" s="1"/>
      <c r="P118171" s="1"/>
    </row>
    <row r="118172" spans="12:16" x14ac:dyDescent="0.55000000000000004">
      <c r="L118172" s="1"/>
      <c r="M118172" s="1"/>
      <c r="N118172" s="1"/>
      <c r="P118172" s="1"/>
    </row>
    <row r="118173" spans="12:16" x14ac:dyDescent="0.55000000000000004">
      <c r="L118173" s="1"/>
      <c r="M118173" s="1"/>
      <c r="N118173" s="1"/>
      <c r="P118173" s="1"/>
    </row>
    <row r="118174" spans="12:16" x14ac:dyDescent="0.55000000000000004">
      <c r="L118174" s="1"/>
      <c r="M118174" s="1"/>
      <c r="N118174" s="1"/>
      <c r="P118174" s="1"/>
    </row>
    <row r="118175" spans="12:16" x14ac:dyDescent="0.55000000000000004">
      <c r="L118175" s="1"/>
      <c r="M118175" s="1"/>
      <c r="N118175" s="1"/>
      <c r="P118175" s="1"/>
    </row>
    <row r="118176" spans="12:16" x14ac:dyDescent="0.55000000000000004">
      <c r="L118176" s="1"/>
      <c r="M118176" s="1"/>
      <c r="N118176" s="1"/>
      <c r="P118176" s="1"/>
    </row>
    <row r="118177" spans="12:16" x14ac:dyDescent="0.55000000000000004">
      <c r="L118177" s="1"/>
      <c r="M118177" s="1"/>
      <c r="N118177" s="1"/>
      <c r="P118177" s="1"/>
    </row>
    <row r="118178" spans="12:16" x14ac:dyDescent="0.55000000000000004">
      <c r="L118178" s="1"/>
      <c r="M118178" s="1"/>
      <c r="N118178" s="1"/>
      <c r="P118178" s="1"/>
    </row>
    <row r="118179" spans="12:16" x14ac:dyDescent="0.55000000000000004">
      <c r="L118179" s="1"/>
      <c r="M118179" s="1"/>
      <c r="N118179" s="1"/>
      <c r="P118179" s="1"/>
    </row>
    <row r="118180" spans="12:16" x14ac:dyDescent="0.55000000000000004">
      <c r="L118180" s="1"/>
      <c r="M118180" s="1"/>
      <c r="N118180" s="1"/>
      <c r="P118180" s="1"/>
    </row>
    <row r="118181" spans="12:16" x14ac:dyDescent="0.55000000000000004">
      <c r="L118181" s="1"/>
      <c r="M118181" s="1"/>
      <c r="N118181" s="1"/>
      <c r="P118181" s="1"/>
    </row>
    <row r="118182" spans="12:16" x14ac:dyDescent="0.55000000000000004">
      <c r="L118182" s="1"/>
      <c r="M118182" s="1"/>
      <c r="N118182" s="1"/>
      <c r="P118182" s="1"/>
    </row>
    <row r="118183" spans="12:16" x14ac:dyDescent="0.55000000000000004">
      <c r="L118183" s="1"/>
      <c r="M118183" s="1"/>
      <c r="N118183" s="1"/>
      <c r="P118183" s="1"/>
    </row>
    <row r="118184" spans="12:16" x14ac:dyDescent="0.55000000000000004">
      <c r="L118184" s="1"/>
      <c r="M118184" s="1"/>
      <c r="N118184" s="1"/>
      <c r="P118184" s="1"/>
    </row>
    <row r="118185" spans="12:16" x14ac:dyDescent="0.55000000000000004">
      <c r="L118185" s="1"/>
      <c r="M118185" s="1"/>
      <c r="N118185" s="1"/>
      <c r="P118185" s="1"/>
    </row>
    <row r="118186" spans="12:16" x14ac:dyDescent="0.55000000000000004">
      <c r="L118186" s="1"/>
      <c r="M118186" s="1"/>
      <c r="N118186" s="1"/>
      <c r="P118186" s="1"/>
    </row>
    <row r="118187" spans="12:16" x14ac:dyDescent="0.55000000000000004">
      <c r="L118187" s="1"/>
      <c r="M118187" s="1"/>
      <c r="N118187" s="1"/>
      <c r="P118187" s="1"/>
    </row>
    <row r="118188" spans="12:16" x14ac:dyDescent="0.55000000000000004">
      <c r="L118188" s="1"/>
      <c r="M118188" s="1"/>
      <c r="N118188" s="1"/>
      <c r="P118188" s="1"/>
    </row>
    <row r="118189" spans="12:16" x14ac:dyDescent="0.55000000000000004">
      <c r="L118189" s="1"/>
      <c r="M118189" s="1"/>
      <c r="N118189" s="1"/>
      <c r="P118189" s="1"/>
    </row>
    <row r="118190" spans="12:16" x14ac:dyDescent="0.55000000000000004">
      <c r="L118190" s="1"/>
      <c r="M118190" s="1"/>
      <c r="N118190" s="1"/>
      <c r="P118190" s="1"/>
    </row>
    <row r="118191" spans="12:16" x14ac:dyDescent="0.55000000000000004">
      <c r="L118191" s="1"/>
      <c r="M118191" s="1"/>
      <c r="N118191" s="1"/>
      <c r="P118191" s="1"/>
    </row>
    <row r="118192" spans="12:16" x14ac:dyDescent="0.55000000000000004">
      <c r="L118192" s="1"/>
      <c r="M118192" s="1"/>
      <c r="N118192" s="1"/>
      <c r="P118192" s="1"/>
    </row>
    <row r="118193" spans="12:16" x14ac:dyDescent="0.55000000000000004">
      <c r="L118193" s="1"/>
      <c r="M118193" s="1"/>
      <c r="N118193" s="1"/>
      <c r="P118193" s="1"/>
    </row>
    <row r="118194" spans="12:16" x14ac:dyDescent="0.55000000000000004">
      <c r="L118194" s="1"/>
      <c r="M118194" s="1"/>
      <c r="N118194" s="1"/>
      <c r="P118194" s="1"/>
    </row>
    <row r="118195" spans="12:16" x14ac:dyDescent="0.55000000000000004">
      <c r="L118195" s="1"/>
      <c r="M118195" s="1"/>
      <c r="N118195" s="1"/>
      <c r="P118195" s="1"/>
    </row>
    <row r="118196" spans="12:16" x14ac:dyDescent="0.55000000000000004">
      <c r="L118196" s="1"/>
      <c r="M118196" s="1"/>
      <c r="N118196" s="1"/>
      <c r="P118196" s="1"/>
    </row>
    <row r="118197" spans="12:16" x14ac:dyDescent="0.55000000000000004">
      <c r="L118197" s="1"/>
      <c r="M118197" s="1"/>
      <c r="N118197" s="1"/>
      <c r="P118197" s="1"/>
    </row>
    <row r="118198" spans="12:16" x14ac:dyDescent="0.55000000000000004">
      <c r="L118198" s="1"/>
      <c r="M118198" s="1"/>
      <c r="N118198" s="1"/>
      <c r="P118198" s="1"/>
    </row>
    <row r="118199" spans="12:16" x14ac:dyDescent="0.55000000000000004">
      <c r="L118199" s="1"/>
      <c r="M118199" s="1"/>
      <c r="N118199" s="1"/>
      <c r="P118199" s="1"/>
    </row>
    <row r="118200" spans="12:16" x14ac:dyDescent="0.55000000000000004">
      <c r="L118200" s="1"/>
      <c r="M118200" s="1"/>
      <c r="N118200" s="1"/>
      <c r="P118200" s="1"/>
    </row>
    <row r="118201" spans="12:16" x14ac:dyDescent="0.55000000000000004">
      <c r="L118201" s="1"/>
      <c r="M118201" s="1"/>
      <c r="N118201" s="1"/>
      <c r="P118201" s="1"/>
    </row>
    <row r="118202" spans="12:16" x14ac:dyDescent="0.55000000000000004">
      <c r="L118202" s="1"/>
      <c r="M118202" s="1"/>
      <c r="N118202" s="1"/>
      <c r="P118202" s="1"/>
    </row>
    <row r="118203" spans="12:16" x14ac:dyDescent="0.55000000000000004">
      <c r="L118203" s="1"/>
      <c r="M118203" s="1"/>
      <c r="N118203" s="1"/>
      <c r="P118203" s="1"/>
    </row>
    <row r="118204" spans="12:16" x14ac:dyDescent="0.55000000000000004">
      <c r="L118204" s="1"/>
      <c r="M118204" s="1"/>
      <c r="N118204" s="1"/>
      <c r="P118204" s="1"/>
    </row>
    <row r="118205" spans="12:16" x14ac:dyDescent="0.55000000000000004">
      <c r="L118205" s="1"/>
      <c r="M118205" s="1"/>
      <c r="N118205" s="1"/>
      <c r="P118205" s="1"/>
    </row>
    <row r="118206" spans="12:16" x14ac:dyDescent="0.55000000000000004">
      <c r="L118206" s="1"/>
      <c r="M118206" s="1"/>
      <c r="N118206" s="1"/>
      <c r="P118206" s="1"/>
    </row>
    <row r="118207" spans="12:16" x14ac:dyDescent="0.55000000000000004">
      <c r="L118207" s="1"/>
      <c r="M118207" s="1"/>
      <c r="N118207" s="1"/>
      <c r="P118207" s="1"/>
    </row>
    <row r="118208" spans="12:16" x14ac:dyDescent="0.55000000000000004">
      <c r="L118208" s="1"/>
      <c r="M118208" s="1"/>
      <c r="N118208" s="1"/>
      <c r="P118208" s="1"/>
    </row>
    <row r="118209" spans="12:16" x14ac:dyDescent="0.55000000000000004">
      <c r="L118209" s="1"/>
      <c r="M118209" s="1"/>
      <c r="N118209" s="1"/>
      <c r="P118209" s="1"/>
    </row>
    <row r="118210" spans="12:16" x14ac:dyDescent="0.55000000000000004">
      <c r="L118210" s="1"/>
      <c r="M118210" s="1"/>
      <c r="N118210" s="1"/>
      <c r="P118210" s="1"/>
    </row>
    <row r="118211" spans="12:16" x14ac:dyDescent="0.55000000000000004">
      <c r="L118211" s="1"/>
      <c r="M118211" s="1"/>
      <c r="N118211" s="1"/>
      <c r="P118211" s="1"/>
    </row>
    <row r="118212" spans="12:16" x14ac:dyDescent="0.55000000000000004">
      <c r="L118212" s="1"/>
      <c r="M118212" s="1"/>
      <c r="N118212" s="1"/>
      <c r="P118212" s="1"/>
    </row>
    <row r="118213" spans="12:16" x14ac:dyDescent="0.55000000000000004">
      <c r="L118213" s="1"/>
      <c r="M118213" s="1"/>
      <c r="N118213" s="1"/>
      <c r="P118213" s="1"/>
    </row>
    <row r="118214" spans="12:16" x14ac:dyDescent="0.55000000000000004">
      <c r="L118214" s="1"/>
      <c r="M118214" s="1"/>
      <c r="N118214" s="1"/>
      <c r="P118214" s="1"/>
    </row>
    <row r="118215" spans="12:16" x14ac:dyDescent="0.55000000000000004">
      <c r="L118215" s="1"/>
      <c r="M118215" s="1"/>
      <c r="N118215" s="1"/>
      <c r="P118215" s="1"/>
    </row>
    <row r="118216" spans="12:16" x14ac:dyDescent="0.55000000000000004">
      <c r="L118216" s="1"/>
      <c r="M118216" s="1"/>
      <c r="N118216" s="1"/>
      <c r="P118216" s="1"/>
    </row>
    <row r="118217" spans="12:16" x14ac:dyDescent="0.55000000000000004">
      <c r="L118217" s="1"/>
      <c r="M118217" s="1"/>
      <c r="N118217" s="1"/>
      <c r="P118217" s="1"/>
    </row>
    <row r="118218" spans="12:16" x14ac:dyDescent="0.55000000000000004">
      <c r="L118218" s="1"/>
      <c r="M118218" s="1"/>
      <c r="N118218" s="1"/>
      <c r="P118218" s="1"/>
    </row>
    <row r="118219" spans="12:16" x14ac:dyDescent="0.55000000000000004">
      <c r="L118219" s="1"/>
      <c r="M118219" s="1"/>
      <c r="N118219" s="1"/>
      <c r="P118219" s="1"/>
    </row>
    <row r="118220" spans="12:16" x14ac:dyDescent="0.55000000000000004">
      <c r="L118220" s="1"/>
      <c r="M118220" s="1"/>
      <c r="N118220" s="1"/>
      <c r="P118220" s="1"/>
    </row>
    <row r="118221" spans="12:16" x14ac:dyDescent="0.55000000000000004">
      <c r="L118221" s="1"/>
      <c r="M118221" s="1"/>
      <c r="N118221" s="1"/>
      <c r="P118221" s="1"/>
    </row>
    <row r="118222" spans="12:16" x14ac:dyDescent="0.55000000000000004">
      <c r="L118222" s="1"/>
      <c r="M118222" s="1"/>
      <c r="N118222" s="1"/>
      <c r="P118222" s="1"/>
    </row>
    <row r="118223" spans="12:16" x14ac:dyDescent="0.55000000000000004">
      <c r="L118223" s="1"/>
      <c r="M118223" s="1"/>
      <c r="N118223" s="1"/>
      <c r="P118223" s="1"/>
    </row>
    <row r="118224" spans="12:16" x14ac:dyDescent="0.55000000000000004">
      <c r="L118224" s="1"/>
      <c r="M118224" s="1"/>
      <c r="N118224" s="1"/>
      <c r="P118224" s="1"/>
    </row>
    <row r="118225" spans="12:16" x14ac:dyDescent="0.55000000000000004">
      <c r="L118225" s="1"/>
      <c r="M118225" s="1"/>
      <c r="N118225" s="1"/>
      <c r="P118225" s="1"/>
    </row>
    <row r="118226" spans="12:16" x14ac:dyDescent="0.55000000000000004">
      <c r="L118226" s="1"/>
      <c r="M118226" s="1"/>
      <c r="N118226" s="1"/>
      <c r="P118226" s="1"/>
    </row>
    <row r="118227" spans="12:16" x14ac:dyDescent="0.55000000000000004">
      <c r="L118227" s="1"/>
      <c r="M118227" s="1"/>
      <c r="N118227" s="1"/>
      <c r="P118227" s="1"/>
    </row>
    <row r="118228" spans="12:16" x14ac:dyDescent="0.55000000000000004">
      <c r="L118228" s="1"/>
      <c r="M118228" s="1"/>
      <c r="N118228" s="1"/>
      <c r="P118228" s="1"/>
    </row>
    <row r="118229" spans="12:16" x14ac:dyDescent="0.55000000000000004">
      <c r="L118229" s="1"/>
      <c r="M118229" s="1"/>
      <c r="N118229" s="1"/>
      <c r="P118229" s="1"/>
    </row>
    <row r="118230" spans="12:16" x14ac:dyDescent="0.55000000000000004">
      <c r="L118230" s="1"/>
      <c r="M118230" s="1"/>
      <c r="N118230" s="1"/>
      <c r="P118230" s="1"/>
    </row>
    <row r="118231" spans="12:16" x14ac:dyDescent="0.55000000000000004">
      <c r="L118231" s="1"/>
      <c r="M118231" s="1"/>
      <c r="N118231" s="1"/>
      <c r="P118231" s="1"/>
    </row>
    <row r="118232" spans="12:16" x14ac:dyDescent="0.55000000000000004">
      <c r="L118232" s="1"/>
      <c r="M118232" s="1"/>
      <c r="N118232" s="1"/>
      <c r="P118232" s="1"/>
    </row>
    <row r="118233" spans="12:16" x14ac:dyDescent="0.55000000000000004">
      <c r="L118233" s="1"/>
      <c r="M118233" s="1"/>
      <c r="N118233" s="1"/>
      <c r="P118233" s="1"/>
    </row>
    <row r="118234" spans="12:16" x14ac:dyDescent="0.55000000000000004">
      <c r="L118234" s="1"/>
      <c r="M118234" s="1"/>
      <c r="N118234" s="1"/>
      <c r="P118234" s="1"/>
    </row>
    <row r="118235" spans="12:16" x14ac:dyDescent="0.55000000000000004">
      <c r="L118235" s="1"/>
      <c r="M118235" s="1"/>
      <c r="N118235" s="1"/>
      <c r="P118235" s="1"/>
    </row>
    <row r="118236" spans="12:16" x14ac:dyDescent="0.55000000000000004">
      <c r="L118236" s="1"/>
      <c r="M118236" s="1"/>
      <c r="N118236" s="1"/>
      <c r="P118236" s="1"/>
    </row>
    <row r="118237" spans="12:16" x14ac:dyDescent="0.55000000000000004">
      <c r="L118237" s="1"/>
      <c r="M118237" s="1"/>
      <c r="N118237" s="1"/>
      <c r="P118237" s="1"/>
    </row>
    <row r="118238" spans="12:16" x14ac:dyDescent="0.55000000000000004">
      <c r="L118238" s="1"/>
      <c r="M118238" s="1"/>
      <c r="N118238" s="1"/>
      <c r="P118238" s="1"/>
    </row>
    <row r="118239" spans="12:16" x14ac:dyDescent="0.55000000000000004">
      <c r="L118239" s="1"/>
      <c r="M118239" s="1"/>
      <c r="N118239" s="1"/>
      <c r="P118239" s="1"/>
    </row>
    <row r="118240" spans="12:16" x14ac:dyDescent="0.55000000000000004">
      <c r="L118240" s="1"/>
      <c r="M118240" s="1"/>
      <c r="N118240" s="1"/>
      <c r="P118240" s="1"/>
    </row>
    <row r="118241" spans="12:16" x14ac:dyDescent="0.55000000000000004">
      <c r="L118241" s="1"/>
      <c r="M118241" s="1"/>
      <c r="N118241" s="1"/>
      <c r="P118241" s="1"/>
    </row>
    <row r="118242" spans="12:16" x14ac:dyDescent="0.55000000000000004">
      <c r="L118242" s="1"/>
      <c r="M118242" s="1"/>
      <c r="N118242" s="1"/>
      <c r="P118242" s="1"/>
    </row>
    <row r="118243" spans="12:16" x14ac:dyDescent="0.55000000000000004">
      <c r="L118243" s="1"/>
      <c r="M118243" s="1"/>
      <c r="N118243" s="1"/>
      <c r="P118243" s="1"/>
    </row>
    <row r="118244" spans="12:16" x14ac:dyDescent="0.55000000000000004">
      <c r="L118244" s="1"/>
      <c r="M118244" s="1"/>
      <c r="N118244" s="1"/>
      <c r="P118244" s="1"/>
    </row>
    <row r="118245" spans="12:16" x14ac:dyDescent="0.55000000000000004">
      <c r="L118245" s="1"/>
      <c r="M118245" s="1"/>
      <c r="N118245" s="1"/>
      <c r="P118245" s="1"/>
    </row>
    <row r="118246" spans="12:16" x14ac:dyDescent="0.55000000000000004">
      <c r="L118246" s="1"/>
      <c r="M118246" s="1"/>
      <c r="N118246" s="1"/>
      <c r="P118246" s="1"/>
    </row>
    <row r="118247" spans="12:16" x14ac:dyDescent="0.55000000000000004">
      <c r="L118247" s="1"/>
      <c r="M118247" s="1"/>
      <c r="N118247" s="1"/>
      <c r="P118247" s="1"/>
    </row>
    <row r="118248" spans="12:16" x14ac:dyDescent="0.55000000000000004">
      <c r="L118248" s="1"/>
      <c r="M118248" s="1"/>
      <c r="N118248" s="1"/>
      <c r="P118248" s="1"/>
    </row>
    <row r="118249" spans="12:16" x14ac:dyDescent="0.55000000000000004">
      <c r="L118249" s="1"/>
      <c r="M118249" s="1"/>
      <c r="N118249" s="1"/>
      <c r="P118249" s="1"/>
    </row>
    <row r="118250" spans="12:16" x14ac:dyDescent="0.55000000000000004">
      <c r="L118250" s="1"/>
      <c r="M118250" s="1"/>
      <c r="N118250" s="1"/>
      <c r="P118250" s="1"/>
    </row>
    <row r="118251" spans="12:16" x14ac:dyDescent="0.55000000000000004">
      <c r="L118251" s="1"/>
      <c r="M118251" s="1"/>
      <c r="N118251" s="1"/>
      <c r="P118251" s="1"/>
    </row>
    <row r="118252" spans="12:16" x14ac:dyDescent="0.55000000000000004">
      <c r="L118252" s="1"/>
      <c r="M118252" s="1"/>
      <c r="N118252" s="1"/>
      <c r="P118252" s="1"/>
    </row>
    <row r="118253" spans="12:16" x14ac:dyDescent="0.55000000000000004">
      <c r="L118253" s="1"/>
      <c r="M118253" s="1"/>
      <c r="N118253" s="1"/>
      <c r="P118253" s="1"/>
    </row>
    <row r="118254" spans="12:16" x14ac:dyDescent="0.55000000000000004">
      <c r="L118254" s="1"/>
      <c r="M118254" s="1"/>
      <c r="N118254" s="1"/>
      <c r="P118254" s="1"/>
    </row>
    <row r="118255" spans="12:16" x14ac:dyDescent="0.55000000000000004">
      <c r="L118255" s="1"/>
      <c r="M118255" s="1"/>
      <c r="N118255" s="1"/>
      <c r="P118255" s="1"/>
    </row>
    <row r="118256" spans="12:16" x14ac:dyDescent="0.55000000000000004">
      <c r="L118256" s="1"/>
      <c r="M118256" s="1"/>
      <c r="N118256" s="1"/>
      <c r="P118256" s="1"/>
    </row>
    <row r="118257" spans="12:16" x14ac:dyDescent="0.55000000000000004">
      <c r="L118257" s="1"/>
      <c r="M118257" s="1"/>
      <c r="N118257" s="1"/>
      <c r="P118257" s="1"/>
    </row>
    <row r="118258" spans="12:16" x14ac:dyDescent="0.55000000000000004">
      <c r="L118258" s="1"/>
      <c r="M118258" s="1"/>
      <c r="N118258" s="1"/>
      <c r="P118258" s="1"/>
    </row>
    <row r="118259" spans="12:16" x14ac:dyDescent="0.55000000000000004">
      <c r="L118259" s="1"/>
      <c r="M118259" s="1"/>
      <c r="N118259" s="1"/>
      <c r="P118259" s="1"/>
    </row>
    <row r="118260" spans="12:16" x14ac:dyDescent="0.55000000000000004">
      <c r="L118260" s="1"/>
      <c r="M118260" s="1"/>
      <c r="N118260" s="1"/>
      <c r="P118260" s="1"/>
    </row>
    <row r="118261" spans="12:16" x14ac:dyDescent="0.55000000000000004">
      <c r="L118261" s="1"/>
      <c r="M118261" s="1"/>
      <c r="N118261" s="1"/>
      <c r="P118261" s="1"/>
    </row>
    <row r="118262" spans="12:16" x14ac:dyDescent="0.55000000000000004">
      <c r="L118262" s="1"/>
      <c r="M118262" s="1"/>
      <c r="N118262" s="1"/>
      <c r="P118262" s="1"/>
    </row>
    <row r="118263" spans="12:16" x14ac:dyDescent="0.55000000000000004">
      <c r="L118263" s="1"/>
      <c r="M118263" s="1"/>
      <c r="N118263" s="1"/>
      <c r="P118263" s="1"/>
    </row>
    <row r="118264" spans="12:16" x14ac:dyDescent="0.55000000000000004">
      <c r="L118264" s="1"/>
      <c r="M118264" s="1"/>
      <c r="N118264" s="1"/>
      <c r="P118264" s="1"/>
    </row>
    <row r="118265" spans="12:16" x14ac:dyDescent="0.55000000000000004">
      <c r="L118265" s="1"/>
      <c r="M118265" s="1"/>
      <c r="N118265" s="1"/>
      <c r="P118265" s="1"/>
    </row>
    <row r="118266" spans="12:16" x14ac:dyDescent="0.55000000000000004">
      <c r="L118266" s="1"/>
      <c r="M118266" s="1"/>
      <c r="N118266" s="1"/>
      <c r="P118266" s="1"/>
    </row>
    <row r="118267" spans="12:16" x14ac:dyDescent="0.55000000000000004">
      <c r="L118267" s="1"/>
      <c r="M118267" s="1"/>
      <c r="N118267" s="1"/>
      <c r="P118267" s="1"/>
    </row>
    <row r="118268" spans="12:16" x14ac:dyDescent="0.55000000000000004">
      <c r="L118268" s="1"/>
      <c r="M118268" s="1"/>
      <c r="N118268" s="1"/>
      <c r="P118268" s="1"/>
    </row>
    <row r="118269" spans="12:16" x14ac:dyDescent="0.55000000000000004">
      <c r="L118269" s="1"/>
      <c r="M118269" s="1"/>
      <c r="N118269" s="1"/>
      <c r="P118269" s="1"/>
    </row>
    <row r="118270" spans="12:16" x14ac:dyDescent="0.55000000000000004">
      <c r="L118270" s="1"/>
      <c r="M118270" s="1"/>
      <c r="N118270" s="1"/>
      <c r="P118270" s="1"/>
    </row>
    <row r="118271" spans="12:16" x14ac:dyDescent="0.55000000000000004">
      <c r="L118271" s="1"/>
      <c r="M118271" s="1"/>
      <c r="N118271" s="1"/>
      <c r="P118271" s="1"/>
    </row>
    <row r="118272" spans="12:16" x14ac:dyDescent="0.55000000000000004">
      <c r="L118272" s="1"/>
      <c r="M118272" s="1"/>
      <c r="N118272" s="1"/>
      <c r="P118272" s="1"/>
    </row>
    <row r="118273" spans="12:16" x14ac:dyDescent="0.55000000000000004">
      <c r="L118273" s="1"/>
      <c r="M118273" s="1"/>
      <c r="N118273" s="1"/>
      <c r="P118273" s="1"/>
    </row>
    <row r="118274" spans="12:16" x14ac:dyDescent="0.55000000000000004">
      <c r="L118274" s="1"/>
      <c r="M118274" s="1"/>
      <c r="N118274" s="1"/>
      <c r="P118274" s="1"/>
    </row>
    <row r="118275" spans="12:16" x14ac:dyDescent="0.55000000000000004">
      <c r="L118275" s="1"/>
      <c r="M118275" s="1"/>
      <c r="N118275" s="1"/>
      <c r="P118275" s="1"/>
    </row>
    <row r="118276" spans="12:16" x14ac:dyDescent="0.55000000000000004">
      <c r="L118276" s="1"/>
      <c r="M118276" s="1"/>
      <c r="N118276" s="1"/>
      <c r="P118276" s="1"/>
    </row>
    <row r="118277" spans="12:16" x14ac:dyDescent="0.55000000000000004">
      <c r="L118277" s="1"/>
      <c r="M118277" s="1"/>
      <c r="N118277" s="1"/>
      <c r="P118277" s="1"/>
    </row>
    <row r="118278" spans="12:16" x14ac:dyDescent="0.55000000000000004">
      <c r="L118278" s="1"/>
      <c r="M118278" s="1"/>
      <c r="N118278" s="1"/>
      <c r="P118278" s="1"/>
    </row>
    <row r="118279" spans="12:16" x14ac:dyDescent="0.55000000000000004">
      <c r="L118279" s="1"/>
      <c r="M118279" s="1"/>
      <c r="N118279" s="1"/>
      <c r="P118279" s="1"/>
    </row>
    <row r="118280" spans="12:16" x14ac:dyDescent="0.55000000000000004">
      <c r="L118280" s="1"/>
      <c r="M118280" s="1"/>
      <c r="N118280" s="1"/>
      <c r="P118280" s="1"/>
    </row>
    <row r="118281" spans="12:16" x14ac:dyDescent="0.55000000000000004">
      <c r="L118281" s="1"/>
      <c r="M118281" s="1"/>
      <c r="N118281" s="1"/>
      <c r="P118281" s="1"/>
    </row>
    <row r="118282" spans="12:16" x14ac:dyDescent="0.55000000000000004">
      <c r="L118282" s="1"/>
      <c r="M118282" s="1"/>
      <c r="N118282" s="1"/>
      <c r="P118282" s="1"/>
    </row>
    <row r="118283" spans="12:16" x14ac:dyDescent="0.55000000000000004">
      <c r="L118283" s="1"/>
      <c r="M118283" s="1"/>
      <c r="N118283" s="1"/>
      <c r="P118283" s="1"/>
    </row>
    <row r="118284" spans="12:16" x14ac:dyDescent="0.55000000000000004">
      <c r="L118284" s="1"/>
      <c r="M118284" s="1"/>
      <c r="N118284" s="1"/>
      <c r="P118284" s="1"/>
    </row>
    <row r="118285" spans="12:16" x14ac:dyDescent="0.55000000000000004">
      <c r="L118285" s="1"/>
      <c r="M118285" s="1"/>
      <c r="N118285" s="1"/>
      <c r="P118285" s="1"/>
    </row>
    <row r="118286" spans="12:16" x14ac:dyDescent="0.55000000000000004">
      <c r="L118286" s="1"/>
      <c r="M118286" s="1"/>
      <c r="N118286" s="1"/>
      <c r="P118286" s="1"/>
    </row>
    <row r="118287" spans="12:16" x14ac:dyDescent="0.55000000000000004">
      <c r="L118287" s="1"/>
      <c r="M118287" s="1"/>
      <c r="N118287" s="1"/>
      <c r="P118287" s="1"/>
    </row>
    <row r="118288" spans="12:16" x14ac:dyDescent="0.55000000000000004">
      <c r="L118288" s="1"/>
      <c r="M118288" s="1"/>
      <c r="N118288" s="1"/>
      <c r="P118288" s="1"/>
    </row>
    <row r="118289" spans="12:16" x14ac:dyDescent="0.55000000000000004">
      <c r="L118289" s="1"/>
      <c r="M118289" s="1"/>
      <c r="N118289" s="1"/>
      <c r="P118289" s="1"/>
    </row>
    <row r="118290" spans="12:16" x14ac:dyDescent="0.55000000000000004">
      <c r="L118290" s="1"/>
      <c r="M118290" s="1"/>
      <c r="N118290" s="1"/>
      <c r="P118290" s="1"/>
    </row>
    <row r="118291" spans="12:16" x14ac:dyDescent="0.55000000000000004">
      <c r="L118291" s="1"/>
      <c r="M118291" s="1"/>
      <c r="N118291" s="1"/>
      <c r="P118291" s="1"/>
    </row>
    <row r="118292" spans="12:16" x14ac:dyDescent="0.55000000000000004">
      <c r="L118292" s="1"/>
      <c r="M118292" s="1"/>
      <c r="N118292" s="1"/>
      <c r="P118292" s="1"/>
    </row>
    <row r="118293" spans="12:16" x14ac:dyDescent="0.55000000000000004">
      <c r="L118293" s="1"/>
      <c r="M118293" s="1"/>
      <c r="N118293" s="1"/>
      <c r="P118293" s="1"/>
    </row>
    <row r="118294" spans="12:16" x14ac:dyDescent="0.55000000000000004">
      <c r="L118294" s="1"/>
      <c r="M118294" s="1"/>
      <c r="N118294" s="1"/>
      <c r="P118294" s="1"/>
    </row>
    <row r="118295" spans="12:16" x14ac:dyDescent="0.55000000000000004">
      <c r="L118295" s="1"/>
      <c r="M118295" s="1"/>
      <c r="N118295" s="1"/>
      <c r="P118295" s="1"/>
    </row>
    <row r="118296" spans="12:16" x14ac:dyDescent="0.55000000000000004">
      <c r="L118296" s="1"/>
      <c r="M118296" s="1"/>
      <c r="N118296" s="1"/>
      <c r="P118296" s="1"/>
    </row>
    <row r="118297" spans="12:16" x14ac:dyDescent="0.55000000000000004">
      <c r="L118297" s="1"/>
      <c r="M118297" s="1"/>
      <c r="N118297" s="1"/>
      <c r="P118297" s="1"/>
    </row>
    <row r="118298" spans="12:16" x14ac:dyDescent="0.55000000000000004">
      <c r="L118298" s="1"/>
      <c r="M118298" s="1"/>
      <c r="N118298" s="1"/>
      <c r="P118298" s="1"/>
    </row>
    <row r="118299" spans="12:16" x14ac:dyDescent="0.55000000000000004">
      <c r="L118299" s="1"/>
      <c r="M118299" s="1"/>
      <c r="N118299" s="1"/>
      <c r="P118299" s="1"/>
    </row>
    <row r="118300" spans="12:16" x14ac:dyDescent="0.55000000000000004">
      <c r="L118300" s="1"/>
      <c r="M118300" s="1"/>
      <c r="N118300" s="1"/>
      <c r="P118300" s="1"/>
    </row>
    <row r="118301" spans="12:16" x14ac:dyDescent="0.55000000000000004">
      <c r="L118301" s="1"/>
      <c r="M118301" s="1"/>
      <c r="N118301" s="1"/>
      <c r="P118301" s="1"/>
    </row>
    <row r="118302" spans="12:16" x14ac:dyDescent="0.55000000000000004">
      <c r="L118302" s="1"/>
      <c r="M118302" s="1"/>
      <c r="N118302" s="1"/>
      <c r="P118302" s="1"/>
    </row>
    <row r="118303" spans="12:16" x14ac:dyDescent="0.55000000000000004">
      <c r="L118303" s="1"/>
      <c r="M118303" s="1"/>
      <c r="N118303" s="1"/>
      <c r="P118303" s="1"/>
    </row>
    <row r="118304" spans="12:16" x14ac:dyDescent="0.55000000000000004">
      <c r="L118304" s="1"/>
      <c r="M118304" s="1"/>
      <c r="N118304" s="1"/>
      <c r="P118304" s="1"/>
    </row>
    <row r="118305" spans="12:16" x14ac:dyDescent="0.55000000000000004">
      <c r="L118305" s="1"/>
      <c r="M118305" s="1"/>
      <c r="N118305" s="1"/>
      <c r="P118305" s="1"/>
    </row>
    <row r="118306" spans="12:16" x14ac:dyDescent="0.55000000000000004">
      <c r="L118306" s="1"/>
      <c r="M118306" s="1"/>
      <c r="N118306" s="1"/>
      <c r="P118306" s="1"/>
    </row>
    <row r="118307" spans="12:16" x14ac:dyDescent="0.55000000000000004">
      <c r="L118307" s="1"/>
      <c r="M118307" s="1"/>
      <c r="N118307" s="1"/>
      <c r="P118307" s="1"/>
    </row>
    <row r="118308" spans="12:16" x14ac:dyDescent="0.55000000000000004">
      <c r="L118308" s="1"/>
      <c r="M118308" s="1"/>
      <c r="N118308" s="1"/>
      <c r="P118308" s="1"/>
    </row>
    <row r="118309" spans="12:16" x14ac:dyDescent="0.55000000000000004">
      <c r="L118309" s="1"/>
      <c r="M118309" s="1"/>
      <c r="N118309" s="1"/>
      <c r="P118309" s="1"/>
    </row>
    <row r="118310" spans="12:16" x14ac:dyDescent="0.55000000000000004">
      <c r="L118310" s="1"/>
      <c r="M118310" s="1"/>
      <c r="N118310" s="1"/>
      <c r="P118310" s="1"/>
    </row>
    <row r="118311" spans="12:16" x14ac:dyDescent="0.55000000000000004">
      <c r="L118311" s="1"/>
      <c r="M118311" s="1"/>
      <c r="N118311" s="1"/>
      <c r="P118311" s="1"/>
    </row>
    <row r="118312" spans="12:16" x14ac:dyDescent="0.55000000000000004">
      <c r="L118312" s="1"/>
      <c r="M118312" s="1"/>
      <c r="N118312" s="1"/>
      <c r="P118312" s="1"/>
    </row>
    <row r="118313" spans="12:16" x14ac:dyDescent="0.55000000000000004">
      <c r="L118313" s="1"/>
      <c r="M118313" s="1"/>
      <c r="N118313" s="1"/>
      <c r="P118313" s="1"/>
    </row>
    <row r="118314" spans="12:16" x14ac:dyDescent="0.55000000000000004">
      <c r="L118314" s="1"/>
      <c r="M118314" s="1"/>
      <c r="N118314" s="1"/>
      <c r="P118314" s="1"/>
    </row>
    <row r="118315" spans="12:16" x14ac:dyDescent="0.55000000000000004">
      <c r="L118315" s="1"/>
      <c r="M118315" s="1"/>
      <c r="N118315" s="1"/>
      <c r="P118315" s="1"/>
    </row>
    <row r="118316" spans="12:16" x14ac:dyDescent="0.55000000000000004">
      <c r="L118316" s="1"/>
      <c r="M118316" s="1"/>
      <c r="N118316" s="1"/>
      <c r="P118316" s="1"/>
    </row>
    <row r="118317" spans="12:16" x14ac:dyDescent="0.55000000000000004">
      <c r="L118317" s="1"/>
      <c r="M118317" s="1"/>
      <c r="N118317" s="1"/>
      <c r="P118317" s="1"/>
    </row>
    <row r="118318" spans="12:16" x14ac:dyDescent="0.55000000000000004">
      <c r="L118318" s="1"/>
      <c r="M118318" s="1"/>
      <c r="N118318" s="1"/>
      <c r="P118318" s="1"/>
    </row>
    <row r="118319" spans="12:16" x14ac:dyDescent="0.55000000000000004">
      <c r="L118319" s="1"/>
      <c r="M118319" s="1"/>
      <c r="N118319" s="1"/>
      <c r="P118319" s="1"/>
    </row>
    <row r="118320" spans="12:16" x14ac:dyDescent="0.55000000000000004">
      <c r="L118320" s="1"/>
      <c r="M118320" s="1"/>
      <c r="N118320" s="1"/>
      <c r="P118320" s="1"/>
    </row>
    <row r="118321" spans="12:16" x14ac:dyDescent="0.55000000000000004">
      <c r="L118321" s="1"/>
      <c r="M118321" s="1"/>
      <c r="N118321" s="1"/>
      <c r="P118321" s="1"/>
    </row>
    <row r="118322" spans="12:16" x14ac:dyDescent="0.55000000000000004">
      <c r="L118322" s="1"/>
      <c r="M118322" s="1"/>
      <c r="N118322" s="1"/>
      <c r="P118322" s="1"/>
    </row>
    <row r="118323" spans="12:16" x14ac:dyDescent="0.55000000000000004">
      <c r="L118323" s="1"/>
      <c r="M118323" s="1"/>
      <c r="N118323" s="1"/>
      <c r="P118323" s="1"/>
    </row>
    <row r="118324" spans="12:16" x14ac:dyDescent="0.55000000000000004">
      <c r="L118324" s="1"/>
      <c r="M118324" s="1"/>
      <c r="N118324" s="1"/>
      <c r="P118324" s="1"/>
    </row>
    <row r="118325" spans="12:16" x14ac:dyDescent="0.55000000000000004">
      <c r="L118325" s="1"/>
      <c r="M118325" s="1"/>
      <c r="N118325" s="1"/>
      <c r="P118325" s="1"/>
    </row>
    <row r="118326" spans="12:16" x14ac:dyDescent="0.55000000000000004">
      <c r="L118326" s="1"/>
      <c r="M118326" s="1"/>
      <c r="N118326" s="1"/>
      <c r="P118326" s="1"/>
    </row>
    <row r="118327" spans="12:16" x14ac:dyDescent="0.55000000000000004">
      <c r="L118327" s="1"/>
      <c r="M118327" s="1"/>
      <c r="N118327" s="1"/>
      <c r="P118327" s="1"/>
    </row>
    <row r="118328" spans="12:16" x14ac:dyDescent="0.55000000000000004">
      <c r="L118328" s="1"/>
      <c r="M118328" s="1"/>
      <c r="N118328" s="1"/>
      <c r="P118328" s="1"/>
    </row>
    <row r="118329" spans="12:16" x14ac:dyDescent="0.55000000000000004">
      <c r="L118329" s="1"/>
      <c r="M118329" s="1"/>
      <c r="N118329" s="1"/>
      <c r="P118329" s="1"/>
    </row>
    <row r="118330" spans="12:16" x14ac:dyDescent="0.55000000000000004">
      <c r="L118330" s="1"/>
      <c r="M118330" s="1"/>
      <c r="N118330" s="1"/>
      <c r="P118330" s="1"/>
    </row>
    <row r="118331" spans="12:16" x14ac:dyDescent="0.55000000000000004">
      <c r="L118331" s="1"/>
      <c r="M118331" s="1"/>
      <c r="N118331" s="1"/>
      <c r="P118331" s="1"/>
    </row>
    <row r="118332" spans="12:16" x14ac:dyDescent="0.55000000000000004">
      <c r="L118332" s="1"/>
      <c r="M118332" s="1"/>
      <c r="N118332" s="1"/>
      <c r="P118332" s="1"/>
    </row>
    <row r="118333" spans="12:16" x14ac:dyDescent="0.55000000000000004">
      <c r="L118333" s="1"/>
      <c r="M118333" s="1"/>
      <c r="N118333" s="1"/>
      <c r="P118333" s="1"/>
    </row>
    <row r="118334" spans="12:16" x14ac:dyDescent="0.55000000000000004">
      <c r="L118334" s="1"/>
      <c r="M118334" s="1"/>
      <c r="N118334" s="1"/>
      <c r="P118334" s="1"/>
    </row>
    <row r="118335" spans="12:16" x14ac:dyDescent="0.55000000000000004">
      <c r="L118335" s="1"/>
      <c r="M118335" s="1"/>
      <c r="N118335" s="1"/>
      <c r="P118335" s="1"/>
    </row>
    <row r="118336" spans="12:16" x14ac:dyDescent="0.55000000000000004">
      <c r="L118336" s="1"/>
      <c r="M118336" s="1"/>
      <c r="N118336" s="1"/>
      <c r="P118336" s="1"/>
    </row>
    <row r="118337" spans="12:16" x14ac:dyDescent="0.55000000000000004">
      <c r="L118337" s="1"/>
      <c r="M118337" s="1"/>
      <c r="N118337" s="1"/>
      <c r="P118337" s="1"/>
    </row>
    <row r="118338" spans="12:16" x14ac:dyDescent="0.55000000000000004">
      <c r="L118338" s="1"/>
      <c r="M118338" s="1"/>
      <c r="N118338" s="1"/>
      <c r="P118338" s="1"/>
    </row>
    <row r="118339" spans="12:16" x14ac:dyDescent="0.55000000000000004">
      <c r="L118339" s="1"/>
      <c r="M118339" s="1"/>
      <c r="N118339" s="1"/>
      <c r="P118339" s="1"/>
    </row>
    <row r="118340" spans="12:16" x14ac:dyDescent="0.55000000000000004">
      <c r="L118340" s="1"/>
      <c r="M118340" s="1"/>
      <c r="N118340" s="1"/>
      <c r="P118340" s="1"/>
    </row>
    <row r="118341" spans="12:16" x14ac:dyDescent="0.55000000000000004">
      <c r="L118341" s="1"/>
      <c r="M118341" s="1"/>
      <c r="N118341" s="1"/>
      <c r="P118341" s="1"/>
    </row>
    <row r="118342" spans="12:16" x14ac:dyDescent="0.55000000000000004">
      <c r="L118342" s="1"/>
      <c r="M118342" s="1"/>
      <c r="N118342" s="1"/>
      <c r="P118342" s="1"/>
    </row>
    <row r="118343" spans="12:16" x14ac:dyDescent="0.55000000000000004">
      <c r="L118343" s="1"/>
      <c r="M118343" s="1"/>
      <c r="N118343" s="1"/>
      <c r="P118343" s="1"/>
    </row>
    <row r="118344" spans="12:16" x14ac:dyDescent="0.55000000000000004">
      <c r="L118344" s="1"/>
      <c r="M118344" s="1"/>
      <c r="N118344" s="1"/>
      <c r="P118344" s="1"/>
    </row>
    <row r="118345" spans="12:16" x14ac:dyDescent="0.55000000000000004">
      <c r="L118345" s="1"/>
      <c r="M118345" s="1"/>
      <c r="N118345" s="1"/>
      <c r="P118345" s="1"/>
    </row>
    <row r="118346" spans="12:16" x14ac:dyDescent="0.55000000000000004">
      <c r="L118346" s="1"/>
      <c r="M118346" s="1"/>
      <c r="N118346" s="1"/>
      <c r="P118346" s="1"/>
    </row>
    <row r="118347" spans="12:16" x14ac:dyDescent="0.55000000000000004">
      <c r="L118347" s="1"/>
      <c r="M118347" s="1"/>
      <c r="N118347" s="1"/>
      <c r="P118347" s="1"/>
    </row>
    <row r="118348" spans="12:16" x14ac:dyDescent="0.55000000000000004">
      <c r="L118348" s="1"/>
      <c r="M118348" s="1"/>
      <c r="N118348" s="1"/>
      <c r="P118348" s="1"/>
    </row>
    <row r="118349" spans="12:16" x14ac:dyDescent="0.55000000000000004">
      <c r="L118349" s="1"/>
      <c r="M118349" s="1"/>
      <c r="N118349" s="1"/>
      <c r="P118349" s="1"/>
    </row>
    <row r="118350" spans="12:16" x14ac:dyDescent="0.55000000000000004">
      <c r="L118350" s="1"/>
      <c r="M118350" s="1"/>
      <c r="N118350" s="1"/>
      <c r="P118350" s="1"/>
    </row>
    <row r="118351" spans="12:16" x14ac:dyDescent="0.55000000000000004">
      <c r="L118351" s="1"/>
      <c r="M118351" s="1"/>
      <c r="N118351" s="1"/>
      <c r="P118351" s="1"/>
    </row>
    <row r="118352" spans="12:16" x14ac:dyDescent="0.55000000000000004">
      <c r="L118352" s="1"/>
      <c r="M118352" s="1"/>
      <c r="N118352" s="1"/>
      <c r="P118352" s="1"/>
    </row>
    <row r="118353" spans="12:16" x14ac:dyDescent="0.55000000000000004">
      <c r="L118353" s="1"/>
      <c r="M118353" s="1"/>
      <c r="N118353" s="1"/>
      <c r="P118353" s="1"/>
    </row>
    <row r="118354" spans="12:16" x14ac:dyDescent="0.55000000000000004">
      <c r="L118354" s="1"/>
      <c r="M118354" s="1"/>
      <c r="N118354" s="1"/>
      <c r="P118354" s="1"/>
    </row>
    <row r="118355" spans="12:16" x14ac:dyDescent="0.55000000000000004">
      <c r="L118355" s="1"/>
      <c r="M118355" s="1"/>
      <c r="N118355" s="1"/>
      <c r="P118355" s="1"/>
    </row>
    <row r="118356" spans="12:16" x14ac:dyDescent="0.55000000000000004">
      <c r="L118356" s="1"/>
      <c r="M118356" s="1"/>
      <c r="N118356" s="1"/>
      <c r="P118356" s="1"/>
    </row>
    <row r="118357" spans="12:16" x14ac:dyDescent="0.55000000000000004">
      <c r="L118357" s="1"/>
      <c r="M118357" s="1"/>
      <c r="N118357" s="1"/>
      <c r="P118357" s="1"/>
    </row>
    <row r="118358" spans="12:16" x14ac:dyDescent="0.55000000000000004">
      <c r="L118358" s="1"/>
      <c r="M118358" s="1"/>
      <c r="N118358" s="1"/>
      <c r="P118358" s="1"/>
    </row>
    <row r="118359" spans="12:16" x14ac:dyDescent="0.55000000000000004">
      <c r="L118359" s="1"/>
      <c r="M118359" s="1"/>
      <c r="N118359" s="1"/>
      <c r="P118359" s="1"/>
    </row>
    <row r="118360" spans="12:16" x14ac:dyDescent="0.55000000000000004">
      <c r="L118360" s="1"/>
      <c r="M118360" s="1"/>
      <c r="N118360" s="1"/>
      <c r="P118360" s="1"/>
    </row>
    <row r="118361" spans="12:16" x14ac:dyDescent="0.55000000000000004">
      <c r="L118361" s="1"/>
      <c r="M118361" s="1"/>
      <c r="N118361" s="1"/>
      <c r="P118361" s="1"/>
    </row>
    <row r="118362" spans="12:16" x14ac:dyDescent="0.55000000000000004">
      <c r="L118362" s="1"/>
      <c r="M118362" s="1"/>
      <c r="N118362" s="1"/>
      <c r="P118362" s="1"/>
    </row>
    <row r="118363" spans="12:16" x14ac:dyDescent="0.55000000000000004">
      <c r="L118363" s="1"/>
      <c r="M118363" s="1"/>
      <c r="N118363" s="1"/>
      <c r="P118363" s="1"/>
    </row>
    <row r="118364" spans="12:16" x14ac:dyDescent="0.55000000000000004">
      <c r="L118364" s="1"/>
      <c r="M118364" s="1"/>
      <c r="N118364" s="1"/>
      <c r="P118364" s="1"/>
    </row>
    <row r="118365" spans="12:16" x14ac:dyDescent="0.55000000000000004">
      <c r="L118365" s="1"/>
      <c r="M118365" s="1"/>
      <c r="N118365" s="1"/>
      <c r="P118365" s="1"/>
    </row>
    <row r="118366" spans="12:16" x14ac:dyDescent="0.55000000000000004">
      <c r="L118366" s="1"/>
      <c r="M118366" s="1"/>
      <c r="N118366" s="1"/>
      <c r="P118366" s="1"/>
    </row>
    <row r="118367" spans="12:16" x14ac:dyDescent="0.55000000000000004">
      <c r="L118367" s="1"/>
      <c r="M118367" s="1"/>
      <c r="N118367" s="1"/>
      <c r="P118367" s="1"/>
    </row>
    <row r="118368" spans="12:16" x14ac:dyDescent="0.55000000000000004">
      <c r="L118368" s="1"/>
      <c r="M118368" s="1"/>
      <c r="N118368" s="1"/>
      <c r="P118368" s="1"/>
    </row>
    <row r="118369" spans="12:16" x14ac:dyDescent="0.55000000000000004">
      <c r="L118369" s="1"/>
      <c r="M118369" s="1"/>
      <c r="N118369" s="1"/>
      <c r="P118369" s="1"/>
    </row>
    <row r="118370" spans="12:16" x14ac:dyDescent="0.55000000000000004">
      <c r="L118370" s="1"/>
      <c r="M118370" s="1"/>
      <c r="N118370" s="1"/>
      <c r="P118370" s="1"/>
    </row>
    <row r="118371" spans="12:16" x14ac:dyDescent="0.55000000000000004">
      <c r="L118371" s="1"/>
      <c r="M118371" s="1"/>
      <c r="N118371" s="1"/>
      <c r="P118371" s="1"/>
    </row>
    <row r="118372" spans="12:16" x14ac:dyDescent="0.55000000000000004">
      <c r="L118372" s="1"/>
      <c r="M118372" s="1"/>
      <c r="N118372" s="1"/>
      <c r="P118372" s="1"/>
    </row>
    <row r="118373" spans="12:16" x14ac:dyDescent="0.55000000000000004">
      <c r="L118373" s="1"/>
      <c r="M118373" s="1"/>
      <c r="N118373" s="1"/>
      <c r="P118373" s="1"/>
    </row>
    <row r="118374" spans="12:16" x14ac:dyDescent="0.55000000000000004">
      <c r="L118374" s="1"/>
      <c r="M118374" s="1"/>
      <c r="N118374" s="1"/>
      <c r="P118374" s="1"/>
    </row>
    <row r="118375" spans="12:16" x14ac:dyDescent="0.55000000000000004">
      <c r="L118375" s="1"/>
      <c r="M118375" s="1"/>
      <c r="N118375" s="1"/>
      <c r="P118375" s="1"/>
    </row>
    <row r="118376" spans="12:16" x14ac:dyDescent="0.55000000000000004">
      <c r="L118376" s="1"/>
      <c r="M118376" s="1"/>
      <c r="N118376" s="1"/>
      <c r="P118376" s="1"/>
    </row>
    <row r="118377" spans="12:16" x14ac:dyDescent="0.55000000000000004">
      <c r="L118377" s="1"/>
      <c r="M118377" s="1"/>
      <c r="N118377" s="1"/>
      <c r="P118377" s="1"/>
    </row>
    <row r="118378" spans="12:16" x14ac:dyDescent="0.55000000000000004">
      <c r="L118378" s="1"/>
      <c r="M118378" s="1"/>
      <c r="N118378" s="1"/>
      <c r="P118378" s="1"/>
    </row>
    <row r="118379" spans="12:16" x14ac:dyDescent="0.55000000000000004">
      <c r="L118379" s="1"/>
      <c r="M118379" s="1"/>
      <c r="N118379" s="1"/>
      <c r="P118379" s="1"/>
    </row>
    <row r="118380" spans="12:16" x14ac:dyDescent="0.55000000000000004">
      <c r="L118380" s="1"/>
      <c r="M118380" s="1"/>
      <c r="N118380" s="1"/>
      <c r="P118380" s="1"/>
    </row>
    <row r="118381" spans="12:16" x14ac:dyDescent="0.55000000000000004">
      <c r="L118381" s="1"/>
      <c r="M118381" s="1"/>
      <c r="N118381" s="1"/>
      <c r="P118381" s="1"/>
    </row>
    <row r="118382" spans="12:16" x14ac:dyDescent="0.55000000000000004">
      <c r="L118382" s="1"/>
      <c r="M118382" s="1"/>
      <c r="N118382" s="1"/>
      <c r="P118382" s="1"/>
    </row>
    <row r="118383" spans="12:16" x14ac:dyDescent="0.55000000000000004">
      <c r="L118383" s="1"/>
      <c r="M118383" s="1"/>
      <c r="N118383" s="1"/>
      <c r="P118383" s="1"/>
    </row>
    <row r="118384" spans="12:16" x14ac:dyDescent="0.55000000000000004">
      <c r="L118384" s="1"/>
      <c r="M118384" s="1"/>
      <c r="N118384" s="1"/>
      <c r="P118384" s="1"/>
    </row>
    <row r="118385" spans="12:16" x14ac:dyDescent="0.55000000000000004">
      <c r="L118385" s="1"/>
      <c r="M118385" s="1"/>
      <c r="N118385" s="1"/>
      <c r="P118385" s="1"/>
    </row>
    <row r="118386" spans="12:16" x14ac:dyDescent="0.55000000000000004">
      <c r="L118386" s="1"/>
      <c r="M118386" s="1"/>
      <c r="N118386" s="1"/>
      <c r="P118386" s="1"/>
    </row>
    <row r="118387" spans="12:16" x14ac:dyDescent="0.55000000000000004">
      <c r="L118387" s="1"/>
      <c r="M118387" s="1"/>
      <c r="N118387" s="1"/>
      <c r="P118387" s="1"/>
    </row>
    <row r="118388" spans="12:16" x14ac:dyDescent="0.55000000000000004">
      <c r="L118388" s="1"/>
      <c r="M118388" s="1"/>
      <c r="N118388" s="1"/>
      <c r="P118388" s="1"/>
    </row>
    <row r="118389" spans="12:16" x14ac:dyDescent="0.55000000000000004">
      <c r="L118389" s="1"/>
      <c r="M118389" s="1"/>
      <c r="N118389" s="1"/>
      <c r="P118389" s="1"/>
    </row>
    <row r="118390" spans="12:16" x14ac:dyDescent="0.55000000000000004">
      <c r="L118390" s="1"/>
      <c r="M118390" s="1"/>
      <c r="N118390" s="1"/>
      <c r="P118390" s="1"/>
    </row>
    <row r="118391" spans="12:16" x14ac:dyDescent="0.55000000000000004">
      <c r="L118391" s="1"/>
      <c r="M118391" s="1"/>
      <c r="N118391" s="1"/>
      <c r="P118391" s="1"/>
    </row>
    <row r="118392" spans="12:16" x14ac:dyDescent="0.55000000000000004">
      <c r="L118392" s="1"/>
      <c r="M118392" s="1"/>
      <c r="N118392" s="1"/>
      <c r="P118392" s="1"/>
    </row>
    <row r="118393" spans="12:16" x14ac:dyDescent="0.55000000000000004">
      <c r="L118393" s="1"/>
      <c r="M118393" s="1"/>
      <c r="N118393" s="1"/>
      <c r="P118393" s="1"/>
    </row>
    <row r="118394" spans="12:16" x14ac:dyDescent="0.55000000000000004">
      <c r="L118394" s="1"/>
      <c r="M118394" s="1"/>
      <c r="N118394" s="1"/>
      <c r="P118394" s="1"/>
    </row>
    <row r="118395" spans="12:16" x14ac:dyDescent="0.55000000000000004">
      <c r="L118395" s="1"/>
      <c r="M118395" s="1"/>
      <c r="N118395" s="1"/>
      <c r="P118395" s="1"/>
    </row>
    <row r="118396" spans="12:16" x14ac:dyDescent="0.55000000000000004">
      <c r="L118396" s="1"/>
      <c r="M118396" s="1"/>
      <c r="N118396" s="1"/>
      <c r="P118396" s="1"/>
    </row>
    <row r="118397" spans="12:16" x14ac:dyDescent="0.55000000000000004">
      <c r="L118397" s="1"/>
      <c r="M118397" s="1"/>
      <c r="N118397" s="1"/>
      <c r="P118397" s="1"/>
    </row>
    <row r="118398" spans="12:16" x14ac:dyDescent="0.55000000000000004">
      <c r="L118398" s="1"/>
      <c r="M118398" s="1"/>
      <c r="N118398" s="1"/>
      <c r="P118398" s="1"/>
    </row>
    <row r="118399" spans="12:16" x14ac:dyDescent="0.55000000000000004">
      <c r="L118399" s="1"/>
      <c r="M118399" s="1"/>
      <c r="N118399" s="1"/>
      <c r="P118399" s="1"/>
    </row>
    <row r="118400" spans="12:16" x14ac:dyDescent="0.55000000000000004">
      <c r="L118400" s="1"/>
      <c r="M118400" s="1"/>
      <c r="N118400" s="1"/>
      <c r="P118400" s="1"/>
    </row>
    <row r="118401" spans="12:16" x14ac:dyDescent="0.55000000000000004">
      <c r="L118401" s="1"/>
      <c r="M118401" s="1"/>
      <c r="N118401" s="1"/>
      <c r="P118401" s="1"/>
    </row>
    <row r="118402" spans="12:16" x14ac:dyDescent="0.55000000000000004">
      <c r="L118402" s="1"/>
      <c r="M118402" s="1"/>
      <c r="N118402" s="1"/>
      <c r="P118402" s="1"/>
    </row>
    <row r="118403" spans="12:16" x14ac:dyDescent="0.55000000000000004">
      <c r="L118403" s="1"/>
      <c r="M118403" s="1"/>
      <c r="N118403" s="1"/>
      <c r="P118403" s="1"/>
    </row>
    <row r="118404" spans="12:16" x14ac:dyDescent="0.55000000000000004">
      <c r="L118404" s="1"/>
      <c r="M118404" s="1"/>
      <c r="N118404" s="1"/>
      <c r="P118404" s="1"/>
    </row>
    <row r="118405" spans="12:16" x14ac:dyDescent="0.55000000000000004">
      <c r="L118405" s="1"/>
      <c r="M118405" s="1"/>
      <c r="N118405" s="1"/>
      <c r="P118405" s="1"/>
    </row>
    <row r="118406" spans="12:16" x14ac:dyDescent="0.55000000000000004">
      <c r="L118406" s="1"/>
      <c r="M118406" s="1"/>
      <c r="N118406" s="1"/>
      <c r="P118406" s="1"/>
    </row>
    <row r="118407" spans="12:16" x14ac:dyDescent="0.55000000000000004">
      <c r="L118407" s="1"/>
      <c r="M118407" s="1"/>
      <c r="N118407" s="1"/>
      <c r="P118407" s="1"/>
    </row>
    <row r="118408" spans="12:16" x14ac:dyDescent="0.55000000000000004">
      <c r="L118408" s="1"/>
      <c r="M118408" s="1"/>
      <c r="N118408" s="1"/>
      <c r="P118408" s="1"/>
    </row>
    <row r="118409" spans="12:16" x14ac:dyDescent="0.55000000000000004">
      <c r="L118409" s="1"/>
      <c r="M118409" s="1"/>
      <c r="N118409" s="1"/>
      <c r="P118409" s="1"/>
    </row>
    <row r="118410" spans="12:16" x14ac:dyDescent="0.55000000000000004">
      <c r="L118410" s="1"/>
      <c r="M118410" s="1"/>
      <c r="N118410" s="1"/>
      <c r="P118410" s="1"/>
    </row>
    <row r="118411" spans="12:16" x14ac:dyDescent="0.55000000000000004">
      <c r="L118411" s="1"/>
      <c r="M118411" s="1"/>
      <c r="N118411" s="1"/>
      <c r="P118411" s="1"/>
    </row>
    <row r="118412" spans="12:16" x14ac:dyDescent="0.55000000000000004">
      <c r="L118412" s="1"/>
      <c r="M118412" s="1"/>
      <c r="N118412" s="1"/>
      <c r="P118412" s="1"/>
    </row>
    <row r="118413" spans="12:16" x14ac:dyDescent="0.55000000000000004">
      <c r="L118413" s="1"/>
      <c r="M118413" s="1"/>
      <c r="N118413" s="1"/>
      <c r="P118413" s="1"/>
    </row>
    <row r="118414" spans="12:16" x14ac:dyDescent="0.55000000000000004">
      <c r="L118414" s="1"/>
      <c r="M118414" s="1"/>
      <c r="N118414" s="1"/>
      <c r="P118414" s="1"/>
    </row>
    <row r="118415" spans="12:16" x14ac:dyDescent="0.55000000000000004">
      <c r="L118415" s="1"/>
      <c r="M118415" s="1"/>
      <c r="N118415" s="1"/>
      <c r="P118415" s="1"/>
    </row>
    <row r="118416" spans="12:16" x14ac:dyDescent="0.55000000000000004">
      <c r="L118416" s="1"/>
      <c r="M118416" s="1"/>
      <c r="N118416" s="1"/>
      <c r="P118416" s="1"/>
    </row>
    <row r="118417" spans="12:16" x14ac:dyDescent="0.55000000000000004">
      <c r="L118417" s="1"/>
      <c r="M118417" s="1"/>
      <c r="N118417" s="1"/>
      <c r="P118417" s="1"/>
    </row>
    <row r="118418" spans="12:16" x14ac:dyDescent="0.55000000000000004">
      <c r="L118418" s="1"/>
      <c r="M118418" s="1"/>
      <c r="N118418" s="1"/>
      <c r="P118418" s="1"/>
    </row>
    <row r="118419" spans="12:16" x14ac:dyDescent="0.55000000000000004">
      <c r="L118419" s="1"/>
      <c r="M118419" s="1"/>
      <c r="N118419" s="1"/>
      <c r="P118419" s="1"/>
    </row>
    <row r="118420" spans="12:16" x14ac:dyDescent="0.55000000000000004">
      <c r="L118420" s="1"/>
      <c r="M118420" s="1"/>
      <c r="N118420" s="1"/>
      <c r="P118420" s="1"/>
    </row>
    <row r="118421" spans="12:16" x14ac:dyDescent="0.55000000000000004">
      <c r="L118421" s="1"/>
      <c r="M118421" s="1"/>
      <c r="N118421" s="1"/>
      <c r="P118421" s="1"/>
    </row>
    <row r="118422" spans="12:16" x14ac:dyDescent="0.55000000000000004">
      <c r="L118422" s="1"/>
      <c r="M118422" s="1"/>
      <c r="N118422" s="1"/>
      <c r="P118422" s="1"/>
    </row>
    <row r="118423" spans="12:16" x14ac:dyDescent="0.55000000000000004">
      <c r="L118423" s="1"/>
      <c r="M118423" s="1"/>
      <c r="N118423" s="1"/>
      <c r="P118423" s="1"/>
    </row>
    <row r="118424" spans="12:16" x14ac:dyDescent="0.55000000000000004">
      <c r="L118424" s="1"/>
      <c r="M118424" s="1"/>
      <c r="N118424" s="1"/>
      <c r="P118424" s="1"/>
    </row>
    <row r="118425" spans="12:16" x14ac:dyDescent="0.55000000000000004">
      <c r="L118425" s="1"/>
      <c r="M118425" s="1"/>
      <c r="N118425" s="1"/>
      <c r="P118425" s="1"/>
    </row>
    <row r="118426" spans="12:16" x14ac:dyDescent="0.55000000000000004">
      <c r="L118426" s="1"/>
      <c r="M118426" s="1"/>
      <c r="N118426" s="1"/>
      <c r="P118426" s="1"/>
    </row>
    <row r="118427" spans="12:16" x14ac:dyDescent="0.55000000000000004">
      <c r="L118427" s="1"/>
      <c r="M118427" s="1"/>
      <c r="N118427" s="1"/>
      <c r="P118427" s="1"/>
    </row>
    <row r="118428" spans="12:16" x14ac:dyDescent="0.55000000000000004">
      <c r="L118428" s="1"/>
      <c r="M118428" s="1"/>
      <c r="N118428" s="1"/>
      <c r="P118428" s="1"/>
    </row>
    <row r="118429" spans="12:16" x14ac:dyDescent="0.55000000000000004">
      <c r="L118429" s="1"/>
      <c r="M118429" s="1"/>
      <c r="N118429" s="1"/>
      <c r="P118429" s="1"/>
    </row>
    <row r="118430" spans="12:16" x14ac:dyDescent="0.55000000000000004">
      <c r="L118430" s="1"/>
      <c r="M118430" s="1"/>
      <c r="N118430" s="1"/>
      <c r="P118430" s="1"/>
    </row>
    <row r="118431" spans="12:16" x14ac:dyDescent="0.55000000000000004">
      <c r="L118431" s="1"/>
      <c r="M118431" s="1"/>
      <c r="N118431" s="1"/>
      <c r="P118431" s="1"/>
    </row>
    <row r="118432" spans="12:16" x14ac:dyDescent="0.55000000000000004">
      <c r="L118432" s="1"/>
      <c r="M118432" s="1"/>
      <c r="N118432" s="1"/>
      <c r="P118432" s="1"/>
    </row>
    <row r="118433" spans="12:16" x14ac:dyDescent="0.55000000000000004">
      <c r="L118433" s="1"/>
      <c r="M118433" s="1"/>
      <c r="N118433" s="1"/>
      <c r="P118433" s="1"/>
    </row>
    <row r="118434" spans="12:16" x14ac:dyDescent="0.55000000000000004">
      <c r="L118434" s="1"/>
      <c r="M118434" s="1"/>
      <c r="N118434" s="1"/>
      <c r="P118434" s="1"/>
    </row>
    <row r="118435" spans="12:16" x14ac:dyDescent="0.55000000000000004">
      <c r="L118435" s="1"/>
      <c r="M118435" s="1"/>
      <c r="N118435" s="1"/>
      <c r="P118435" s="1"/>
    </row>
    <row r="118436" spans="12:16" x14ac:dyDescent="0.55000000000000004">
      <c r="L118436" s="1"/>
      <c r="M118436" s="1"/>
      <c r="N118436" s="1"/>
      <c r="P118436" s="1"/>
    </row>
    <row r="118437" spans="12:16" x14ac:dyDescent="0.55000000000000004">
      <c r="L118437" s="1"/>
      <c r="M118437" s="1"/>
      <c r="N118437" s="1"/>
      <c r="P118437" s="1"/>
    </row>
    <row r="118438" spans="12:16" x14ac:dyDescent="0.55000000000000004">
      <c r="L118438" s="1"/>
      <c r="M118438" s="1"/>
      <c r="N118438" s="1"/>
      <c r="P118438" s="1"/>
    </row>
    <row r="118439" spans="12:16" x14ac:dyDescent="0.55000000000000004">
      <c r="L118439" s="1"/>
      <c r="M118439" s="1"/>
      <c r="N118439" s="1"/>
      <c r="P118439" s="1"/>
    </row>
    <row r="118440" spans="12:16" x14ac:dyDescent="0.55000000000000004">
      <c r="L118440" s="1"/>
      <c r="M118440" s="1"/>
      <c r="N118440" s="1"/>
      <c r="P118440" s="1"/>
    </row>
    <row r="118441" spans="12:16" x14ac:dyDescent="0.55000000000000004">
      <c r="L118441" s="1"/>
      <c r="M118441" s="1"/>
      <c r="N118441" s="1"/>
      <c r="P118441" s="1"/>
    </row>
    <row r="118442" spans="12:16" x14ac:dyDescent="0.55000000000000004">
      <c r="L118442" s="1"/>
      <c r="M118442" s="1"/>
      <c r="N118442" s="1"/>
      <c r="P118442" s="1"/>
    </row>
    <row r="118443" spans="12:16" x14ac:dyDescent="0.55000000000000004">
      <c r="L118443" s="1"/>
      <c r="M118443" s="1"/>
      <c r="N118443" s="1"/>
      <c r="P118443" s="1"/>
    </row>
    <row r="118444" spans="12:16" x14ac:dyDescent="0.55000000000000004">
      <c r="L118444" s="1"/>
      <c r="M118444" s="1"/>
      <c r="N118444" s="1"/>
      <c r="P118444" s="1"/>
    </row>
    <row r="118445" spans="12:16" x14ac:dyDescent="0.55000000000000004">
      <c r="L118445" s="1"/>
      <c r="M118445" s="1"/>
      <c r="N118445" s="1"/>
      <c r="P118445" s="1"/>
    </row>
    <row r="118446" spans="12:16" x14ac:dyDescent="0.55000000000000004">
      <c r="L118446" s="1"/>
      <c r="M118446" s="1"/>
      <c r="N118446" s="1"/>
      <c r="P118446" s="1"/>
    </row>
    <row r="118447" spans="12:16" x14ac:dyDescent="0.55000000000000004">
      <c r="L118447" s="1"/>
      <c r="M118447" s="1"/>
      <c r="N118447" s="1"/>
      <c r="P118447" s="1"/>
    </row>
    <row r="118448" spans="12:16" x14ac:dyDescent="0.55000000000000004">
      <c r="L118448" s="1"/>
      <c r="M118448" s="1"/>
      <c r="N118448" s="1"/>
      <c r="P118448" s="1"/>
    </row>
    <row r="118449" spans="12:16" x14ac:dyDescent="0.55000000000000004">
      <c r="L118449" s="1"/>
      <c r="M118449" s="1"/>
      <c r="N118449" s="1"/>
      <c r="P118449" s="1"/>
    </row>
    <row r="118450" spans="12:16" x14ac:dyDescent="0.55000000000000004">
      <c r="L118450" s="1"/>
      <c r="M118450" s="1"/>
      <c r="N118450" s="1"/>
      <c r="P118450" s="1"/>
    </row>
    <row r="118451" spans="12:16" x14ac:dyDescent="0.55000000000000004">
      <c r="L118451" s="1"/>
      <c r="M118451" s="1"/>
      <c r="N118451" s="1"/>
      <c r="P118451" s="1"/>
    </row>
    <row r="118452" spans="12:16" x14ac:dyDescent="0.55000000000000004">
      <c r="L118452" s="1"/>
      <c r="M118452" s="1"/>
      <c r="N118452" s="1"/>
      <c r="P118452" s="1"/>
    </row>
    <row r="118453" spans="12:16" x14ac:dyDescent="0.55000000000000004">
      <c r="L118453" s="1"/>
      <c r="M118453" s="1"/>
      <c r="N118453" s="1"/>
      <c r="P118453" s="1"/>
    </row>
    <row r="118454" spans="12:16" x14ac:dyDescent="0.55000000000000004">
      <c r="L118454" s="1"/>
      <c r="M118454" s="1"/>
      <c r="N118454" s="1"/>
      <c r="P118454" s="1"/>
    </row>
    <row r="118455" spans="12:16" x14ac:dyDescent="0.55000000000000004">
      <c r="L118455" s="1"/>
      <c r="M118455" s="1"/>
      <c r="N118455" s="1"/>
      <c r="P118455" s="1"/>
    </row>
    <row r="118456" spans="12:16" x14ac:dyDescent="0.55000000000000004">
      <c r="L118456" s="1"/>
      <c r="M118456" s="1"/>
      <c r="N118456" s="1"/>
      <c r="P118456" s="1"/>
    </row>
    <row r="118457" spans="12:16" x14ac:dyDescent="0.55000000000000004">
      <c r="L118457" s="1"/>
      <c r="M118457" s="1"/>
      <c r="N118457" s="1"/>
      <c r="P118457" s="1"/>
    </row>
    <row r="118458" spans="12:16" x14ac:dyDescent="0.55000000000000004">
      <c r="L118458" s="1"/>
      <c r="M118458" s="1"/>
      <c r="N118458" s="1"/>
      <c r="P118458" s="1"/>
    </row>
    <row r="118459" spans="12:16" x14ac:dyDescent="0.55000000000000004">
      <c r="L118459" s="1"/>
      <c r="M118459" s="1"/>
      <c r="N118459" s="1"/>
      <c r="P118459" s="1"/>
    </row>
    <row r="118460" spans="12:16" x14ac:dyDescent="0.55000000000000004">
      <c r="L118460" s="1"/>
      <c r="M118460" s="1"/>
      <c r="N118460" s="1"/>
      <c r="P118460" s="1"/>
    </row>
    <row r="118461" spans="12:16" x14ac:dyDescent="0.55000000000000004">
      <c r="L118461" s="1"/>
      <c r="M118461" s="1"/>
      <c r="N118461" s="1"/>
      <c r="P118461" s="1"/>
    </row>
    <row r="118462" spans="12:16" x14ac:dyDescent="0.55000000000000004">
      <c r="L118462" s="1"/>
      <c r="M118462" s="1"/>
      <c r="N118462" s="1"/>
      <c r="P118462" s="1"/>
    </row>
    <row r="118463" spans="12:16" x14ac:dyDescent="0.55000000000000004">
      <c r="L118463" s="1"/>
      <c r="M118463" s="1"/>
      <c r="N118463" s="1"/>
      <c r="P118463" s="1"/>
    </row>
    <row r="118464" spans="12:16" x14ac:dyDescent="0.55000000000000004">
      <c r="L118464" s="1"/>
      <c r="M118464" s="1"/>
      <c r="N118464" s="1"/>
      <c r="P118464" s="1"/>
    </row>
    <row r="118465" spans="12:16" x14ac:dyDescent="0.55000000000000004">
      <c r="L118465" s="1"/>
      <c r="M118465" s="1"/>
      <c r="N118465" s="1"/>
      <c r="P118465" s="1"/>
    </row>
    <row r="118466" spans="12:16" x14ac:dyDescent="0.55000000000000004">
      <c r="L118466" s="1"/>
      <c r="M118466" s="1"/>
      <c r="N118466" s="1"/>
      <c r="P118466" s="1"/>
    </row>
    <row r="118467" spans="12:16" x14ac:dyDescent="0.55000000000000004">
      <c r="L118467" s="1"/>
      <c r="M118467" s="1"/>
      <c r="N118467" s="1"/>
      <c r="P118467" s="1"/>
    </row>
    <row r="118468" spans="12:16" x14ac:dyDescent="0.55000000000000004">
      <c r="L118468" s="1"/>
      <c r="M118468" s="1"/>
      <c r="N118468" s="1"/>
      <c r="P118468" s="1"/>
    </row>
    <row r="118469" spans="12:16" x14ac:dyDescent="0.55000000000000004">
      <c r="L118469" s="1"/>
      <c r="M118469" s="1"/>
      <c r="N118469" s="1"/>
      <c r="P118469" s="1"/>
    </row>
    <row r="118470" spans="12:16" x14ac:dyDescent="0.55000000000000004">
      <c r="L118470" s="1"/>
      <c r="M118470" s="1"/>
      <c r="N118470" s="1"/>
      <c r="P118470" s="1"/>
    </row>
    <row r="118471" spans="12:16" x14ac:dyDescent="0.55000000000000004">
      <c r="L118471" s="1"/>
      <c r="M118471" s="1"/>
      <c r="N118471" s="1"/>
      <c r="P118471" s="1"/>
    </row>
    <row r="118472" spans="12:16" x14ac:dyDescent="0.55000000000000004">
      <c r="L118472" s="1"/>
      <c r="M118472" s="1"/>
      <c r="N118472" s="1"/>
      <c r="P118472" s="1"/>
    </row>
    <row r="118473" spans="12:16" x14ac:dyDescent="0.55000000000000004">
      <c r="L118473" s="1"/>
      <c r="M118473" s="1"/>
      <c r="N118473" s="1"/>
      <c r="P118473" s="1"/>
    </row>
    <row r="118474" spans="12:16" x14ac:dyDescent="0.55000000000000004">
      <c r="L118474" s="1"/>
      <c r="M118474" s="1"/>
      <c r="N118474" s="1"/>
      <c r="P118474" s="1"/>
    </row>
    <row r="118475" spans="12:16" x14ac:dyDescent="0.55000000000000004">
      <c r="L118475" s="1"/>
      <c r="M118475" s="1"/>
      <c r="N118475" s="1"/>
      <c r="P118475" s="1"/>
    </row>
    <row r="118476" spans="12:16" x14ac:dyDescent="0.55000000000000004">
      <c r="L118476" s="1"/>
      <c r="M118476" s="1"/>
      <c r="N118476" s="1"/>
      <c r="P118476" s="1"/>
    </row>
    <row r="118477" spans="12:16" x14ac:dyDescent="0.55000000000000004">
      <c r="L118477" s="1"/>
      <c r="M118477" s="1"/>
      <c r="N118477" s="1"/>
      <c r="P118477" s="1"/>
    </row>
    <row r="118478" spans="12:16" x14ac:dyDescent="0.55000000000000004">
      <c r="L118478" s="1"/>
      <c r="M118478" s="1"/>
      <c r="N118478" s="1"/>
      <c r="P118478" s="1"/>
    </row>
    <row r="118479" spans="12:16" x14ac:dyDescent="0.55000000000000004">
      <c r="L118479" s="1"/>
      <c r="M118479" s="1"/>
      <c r="N118479" s="1"/>
      <c r="P118479" s="1"/>
    </row>
    <row r="118480" spans="12:16" x14ac:dyDescent="0.55000000000000004">
      <c r="L118480" s="1"/>
      <c r="M118480" s="1"/>
      <c r="N118480" s="1"/>
      <c r="P118480" s="1"/>
    </row>
    <row r="118481" spans="12:16" x14ac:dyDescent="0.55000000000000004">
      <c r="L118481" s="1"/>
      <c r="M118481" s="1"/>
      <c r="N118481" s="1"/>
      <c r="P118481" s="1"/>
    </row>
    <row r="118482" spans="12:16" x14ac:dyDescent="0.55000000000000004">
      <c r="L118482" s="1"/>
      <c r="M118482" s="1"/>
      <c r="N118482" s="1"/>
      <c r="P118482" s="1"/>
    </row>
    <row r="118483" spans="12:16" x14ac:dyDescent="0.55000000000000004">
      <c r="L118483" s="1"/>
      <c r="M118483" s="1"/>
      <c r="N118483" s="1"/>
      <c r="P118483" s="1"/>
    </row>
    <row r="118484" spans="12:16" x14ac:dyDescent="0.55000000000000004">
      <c r="L118484" s="1"/>
      <c r="M118484" s="1"/>
      <c r="N118484" s="1"/>
      <c r="P118484" s="1"/>
    </row>
    <row r="118485" spans="12:16" x14ac:dyDescent="0.55000000000000004">
      <c r="L118485" s="1"/>
      <c r="M118485" s="1"/>
      <c r="N118485" s="1"/>
      <c r="P118485" s="1"/>
    </row>
    <row r="118486" spans="12:16" x14ac:dyDescent="0.55000000000000004">
      <c r="L118486" s="1"/>
      <c r="M118486" s="1"/>
      <c r="N118486" s="1"/>
      <c r="P118486" s="1"/>
    </row>
    <row r="118487" spans="12:16" x14ac:dyDescent="0.55000000000000004">
      <c r="L118487" s="1"/>
      <c r="M118487" s="1"/>
      <c r="N118487" s="1"/>
      <c r="P118487" s="1"/>
    </row>
    <row r="118488" spans="12:16" x14ac:dyDescent="0.55000000000000004">
      <c r="L118488" s="1"/>
      <c r="M118488" s="1"/>
      <c r="N118488" s="1"/>
      <c r="P118488" s="1"/>
    </row>
    <row r="118489" spans="12:16" x14ac:dyDescent="0.55000000000000004">
      <c r="L118489" s="1"/>
      <c r="M118489" s="1"/>
      <c r="N118489" s="1"/>
      <c r="P118489" s="1"/>
    </row>
    <row r="118490" spans="12:16" x14ac:dyDescent="0.55000000000000004">
      <c r="L118490" s="1"/>
      <c r="M118490" s="1"/>
      <c r="N118490" s="1"/>
      <c r="P118490" s="1"/>
    </row>
    <row r="118491" spans="12:16" x14ac:dyDescent="0.55000000000000004">
      <c r="L118491" s="1"/>
      <c r="M118491" s="1"/>
      <c r="N118491" s="1"/>
      <c r="P118491" s="1"/>
    </row>
    <row r="118492" spans="12:16" x14ac:dyDescent="0.55000000000000004">
      <c r="L118492" s="1"/>
      <c r="M118492" s="1"/>
      <c r="N118492" s="1"/>
      <c r="P118492" s="1"/>
    </row>
    <row r="118493" spans="12:16" x14ac:dyDescent="0.55000000000000004">
      <c r="L118493" s="1"/>
      <c r="M118493" s="1"/>
      <c r="N118493" s="1"/>
      <c r="P118493" s="1"/>
    </row>
    <row r="118494" spans="12:16" x14ac:dyDescent="0.55000000000000004">
      <c r="L118494" s="1"/>
      <c r="M118494" s="1"/>
      <c r="N118494" s="1"/>
      <c r="P118494" s="1"/>
    </row>
    <row r="118495" spans="12:16" x14ac:dyDescent="0.55000000000000004">
      <c r="L118495" s="1"/>
      <c r="M118495" s="1"/>
      <c r="N118495" s="1"/>
      <c r="P118495" s="1"/>
    </row>
    <row r="118496" spans="12:16" x14ac:dyDescent="0.55000000000000004">
      <c r="L118496" s="1"/>
      <c r="M118496" s="1"/>
      <c r="N118496" s="1"/>
      <c r="P118496" s="1"/>
    </row>
    <row r="118497" spans="12:16" x14ac:dyDescent="0.55000000000000004">
      <c r="L118497" s="1"/>
      <c r="M118497" s="1"/>
      <c r="N118497" s="1"/>
      <c r="P118497" s="1"/>
    </row>
    <row r="118498" spans="12:16" x14ac:dyDescent="0.55000000000000004">
      <c r="L118498" s="1"/>
      <c r="M118498" s="1"/>
      <c r="N118498" s="1"/>
      <c r="P118498" s="1"/>
    </row>
    <row r="118499" spans="12:16" x14ac:dyDescent="0.55000000000000004">
      <c r="L118499" s="1"/>
      <c r="M118499" s="1"/>
      <c r="N118499" s="1"/>
      <c r="P118499" s="1"/>
    </row>
    <row r="118500" spans="12:16" x14ac:dyDescent="0.55000000000000004">
      <c r="L118500" s="1"/>
      <c r="M118500" s="1"/>
      <c r="N118500" s="1"/>
      <c r="P118500" s="1"/>
    </row>
    <row r="118501" spans="12:16" x14ac:dyDescent="0.55000000000000004">
      <c r="L118501" s="1"/>
      <c r="M118501" s="1"/>
      <c r="N118501" s="1"/>
      <c r="P118501" s="1"/>
    </row>
    <row r="118502" spans="12:16" x14ac:dyDescent="0.55000000000000004">
      <c r="L118502" s="1"/>
      <c r="M118502" s="1"/>
      <c r="N118502" s="1"/>
      <c r="P118502" s="1"/>
    </row>
    <row r="118503" spans="12:16" x14ac:dyDescent="0.55000000000000004">
      <c r="L118503" s="1"/>
      <c r="M118503" s="1"/>
      <c r="N118503" s="1"/>
      <c r="P118503" s="1"/>
    </row>
    <row r="118504" spans="12:16" x14ac:dyDescent="0.55000000000000004">
      <c r="L118504" s="1"/>
      <c r="M118504" s="1"/>
      <c r="N118504" s="1"/>
      <c r="P118504" s="1"/>
    </row>
    <row r="118505" spans="12:16" x14ac:dyDescent="0.55000000000000004">
      <c r="L118505" s="1"/>
      <c r="M118505" s="1"/>
      <c r="N118505" s="1"/>
      <c r="P118505" s="1"/>
    </row>
    <row r="118506" spans="12:16" x14ac:dyDescent="0.55000000000000004">
      <c r="L118506" s="1"/>
      <c r="M118506" s="1"/>
      <c r="N118506" s="1"/>
      <c r="P118506" s="1"/>
    </row>
    <row r="118507" spans="12:16" x14ac:dyDescent="0.55000000000000004">
      <c r="L118507" s="1"/>
      <c r="M118507" s="1"/>
      <c r="N118507" s="1"/>
      <c r="P118507" s="1"/>
    </row>
    <row r="118508" spans="12:16" x14ac:dyDescent="0.55000000000000004">
      <c r="L118508" s="1"/>
      <c r="M118508" s="1"/>
      <c r="N118508" s="1"/>
      <c r="P118508" s="1"/>
    </row>
    <row r="118509" spans="12:16" x14ac:dyDescent="0.55000000000000004">
      <c r="L118509" s="1"/>
      <c r="M118509" s="1"/>
      <c r="N118509" s="1"/>
      <c r="P118509" s="1"/>
    </row>
    <row r="118510" spans="12:16" x14ac:dyDescent="0.55000000000000004">
      <c r="L118510" s="1"/>
      <c r="M118510" s="1"/>
      <c r="N118510" s="1"/>
      <c r="P118510" s="1"/>
    </row>
    <row r="118511" spans="12:16" x14ac:dyDescent="0.55000000000000004">
      <c r="L118511" s="1"/>
      <c r="M118511" s="1"/>
      <c r="N118511" s="1"/>
      <c r="P118511" s="1"/>
    </row>
    <row r="118512" spans="12:16" x14ac:dyDescent="0.55000000000000004">
      <c r="L118512" s="1"/>
      <c r="M118512" s="1"/>
      <c r="N118512" s="1"/>
      <c r="P118512" s="1"/>
    </row>
    <row r="118513" spans="12:16" x14ac:dyDescent="0.55000000000000004">
      <c r="L118513" s="1"/>
      <c r="M118513" s="1"/>
      <c r="N118513" s="1"/>
      <c r="P118513" s="1"/>
    </row>
    <row r="118514" spans="12:16" x14ac:dyDescent="0.55000000000000004">
      <c r="L118514" s="1"/>
      <c r="M118514" s="1"/>
      <c r="N118514" s="1"/>
      <c r="P118514" s="1"/>
    </row>
    <row r="118515" spans="12:16" x14ac:dyDescent="0.55000000000000004">
      <c r="L118515" s="1"/>
      <c r="M118515" s="1"/>
      <c r="N118515" s="1"/>
      <c r="P118515" s="1"/>
    </row>
    <row r="118516" spans="12:16" x14ac:dyDescent="0.55000000000000004">
      <c r="L118516" s="1"/>
      <c r="M118516" s="1"/>
      <c r="N118516" s="1"/>
      <c r="P118516" s="1"/>
    </row>
    <row r="118517" spans="12:16" x14ac:dyDescent="0.55000000000000004">
      <c r="L118517" s="1"/>
      <c r="M118517" s="1"/>
      <c r="N118517" s="1"/>
      <c r="P118517" s="1"/>
    </row>
    <row r="118518" spans="12:16" x14ac:dyDescent="0.55000000000000004">
      <c r="L118518" s="1"/>
      <c r="M118518" s="1"/>
      <c r="N118518" s="1"/>
      <c r="P118518" s="1"/>
    </row>
    <row r="118519" spans="12:16" x14ac:dyDescent="0.55000000000000004">
      <c r="L118519" s="1"/>
      <c r="M118519" s="1"/>
      <c r="N118519" s="1"/>
      <c r="P118519" s="1"/>
    </row>
    <row r="118520" spans="12:16" x14ac:dyDescent="0.55000000000000004">
      <c r="L118520" s="1"/>
      <c r="M118520" s="1"/>
      <c r="N118520" s="1"/>
      <c r="P118520" s="1"/>
    </row>
    <row r="118521" spans="12:16" x14ac:dyDescent="0.55000000000000004">
      <c r="L118521" s="1"/>
      <c r="M118521" s="1"/>
      <c r="N118521" s="1"/>
      <c r="P118521" s="1"/>
    </row>
    <row r="118522" spans="12:16" x14ac:dyDescent="0.55000000000000004">
      <c r="L118522" s="1"/>
      <c r="M118522" s="1"/>
      <c r="N118522" s="1"/>
      <c r="P118522" s="1"/>
    </row>
    <row r="118523" spans="12:16" x14ac:dyDescent="0.55000000000000004">
      <c r="L118523" s="1"/>
      <c r="M118523" s="1"/>
      <c r="N118523" s="1"/>
      <c r="P118523" s="1"/>
    </row>
    <row r="118524" spans="12:16" x14ac:dyDescent="0.55000000000000004">
      <c r="L118524" s="1"/>
      <c r="M118524" s="1"/>
      <c r="N118524" s="1"/>
      <c r="P118524" s="1"/>
    </row>
    <row r="118525" spans="12:16" x14ac:dyDescent="0.55000000000000004">
      <c r="L118525" s="1"/>
      <c r="M118525" s="1"/>
      <c r="N118525" s="1"/>
      <c r="P118525" s="1"/>
    </row>
    <row r="118526" spans="12:16" x14ac:dyDescent="0.55000000000000004">
      <c r="L118526" s="1"/>
      <c r="M118526" s="1"/>
      <c r="N118526" s="1"/>
      <c r="P118526" s="1"/>
    </row>
    <row r="118527" spans="12:16" x14ac:dyDescent="0.55000000000000004">
      <c r="L118527" s="1"/>
      <c r="M118527" s="1"/>
      <c r="N118527" s="1"/>
      <c r="P118527" s="1"/>
    </row>
    <row r="118528" spans="12:16" x14ac:dyDescent="0.55000000000000004">
      <c r="L118528" s="1"/>
      <c r="M118528" s="1"/>
      <c r="N118528" s="1"/>
      <c r="P118528" s="1"/>
    </row>
    <row r="118529" spans="12:16" x14ac:dyDescent="0.55000000000000004">
      <c r="L118529" s="1"/>
      <c r="M118529" s="1"/>
      <c r="N118529" s="1"/>
      <c r="P118529" s="1"/>
    </row>
    <row r="118530" spans="12:16" x14ac:dyDescent="0.55000000000000004">
      <c r="L118530" s="1"/>
      <c r="M118530" s="1"/>
      <c r="N118530" s="1"/>
      <c r="P118530" s="1"/>
    </row>
    <row r="118531" spans="12:16" x14ac:dyDescent="0.55000000000000004">
      <c r="L118531" s="1"/>
      <c r="M118531" s="1"/>
      <c r="N118531" s="1"/>
      <c r="P118531" s="1"/>
    </row>
    <row r="118532" spans="12:16" x14ac:dyDescent="0.55000000000000004">
      <c r="L118532" s="1"/>
      <c r="M118532" s="1"/>
      <c r="N118532" s="1"/>
      <c r="P118532" s="1"/>
    </row>
    <row r="118533" spans="12:16" x14ac:dyDescent="0.55000000000000004">
      <c r="L118533" s="1"/>
      <c r="M118533" s="1"/>
      <c r="N118533" s="1"/>
      <c r="P118533" s="1"/>
    </row>
    <row r="118534" spans="12:16" x14ac:dyDescent="0.55000000000000004">
      <c r="L118534" s="1"/>
      <c r="M118534" s="1"/>
      <c r="N118534" s="1"/>
      <c r="P118534" s="1"/>
    </row>
    <row r="118535" spans="12:16" x14ac:dyDescent="0.55000000000000004">
      <c r="L118535" s="1"/>
      <c r="M118535" s="1"/>
      <c r="N118535" s="1"/>
      <c r="P118535" s="1"/>
    </row>
    <row r="118536" spans="12:16" x14ac:dyDescent="0.55000000000000004">
      <c r="L118536" s="1"/>
      <c r="M118536" s="1"/>
      <c r="N118536" s="1"/>
      <c r="P118536" s="1"/>
    </row>
    <row r="118537" spans="12:16" x14ac:dyDescent="0.55000000000000004">
      <c r="L118537" s="1"/>
      <c r="M118537" s="1"/>
      <c r="N118537" s="1"/>
      <c r="P118537" s="1"/>
    </row>
    <row r="118538" spans="12:16" x14ac:dyDescent="0.55000000000000004">
      <c r="L118538" s="1"/>
      <c r="M118538" s="1"/>
      <c r="N118538" s="1"/>
      <c r="P118538" s="1"/>
    </row>
    <row r="118539" spans="12:16" x14ac:dyDescent="0.55000000000000004">
      <c r="L118539" s="1"/>
      <c r="M118539" s="1"/>
      <c r="N118539" s="1"/>
      <c r="P118539" s="1"/>
    </row>
    <row r="118540" spans="12:16" x14ac:dyDescent="0.55000000000000004">
      <c r="L118540" s="1"/>
      <c r="M118540" s="1"/>
      <c r="N118540" s="1"/>
      <c r="P118540" s="1"/>
    </row>
    <row r="118541" spans="12:16" x14ac:dyDescent="0.55000000000000004">
      <c r="L118541" s="1"/>
      <c r="M118541" s="1"/>
      <c r="N118541" s="1"/>
      <c r="P118541" s="1"/>
    </row>
    <row r="118542" spans="12:16" x14ac:dyDescent="0.55000000000000004">
      <c r="L118542" s="1"/>
      <c r="M118542" s="1"/>
      <c r="N118542" s="1"/>
      <c r="P118542" s="1"/>
    </row>
    <row r="118543" spans="12:16" x14ac:dyDescent="0.55000000000000004">
      <c r="L118543" s="1"/>
      <c r="M118543" s="1"/>
      <c r="N118543" s="1"/>
      <c r="P118543" s="1"/>
    </row>
    <row r="118544" spans="12:16" x14ac:dyDescent="0.55000000000000004">
      <c r="L118544" s="1"/>
      <c r="M118544" s="1"/>
      <c r="N118544" s="1"/>
      <c r="P118544" s="1"/>
    </row>
    <row r="118545" spans="12:16" x14ac:dyDescent="0.55000000000000004">
      <c r="L118545" s="1"/>
      <c r="M118545" s="1"/>
      <c r="N118545" s="1"/>
      <c r="P118545" s="1"/>
    </row>
    <row r="118546" spans="12:16" x14ac:dyDescent="0.55000000000000004">
      <c r="L118546" s="1"/>
      <c r="M118546" s="1"/>
      <c r="N118546" s="1"/>
      <c r="P118546" s="1"/>
    </row>
    <row r="118547" spans="12:16" x14ac:dyDescent="0.55000000000000004">
      <c r="L118547" s="1"/>
      <c r="M118547" s="1"/>
      <c r="N118547" s="1"/>
      <c r="P118547" s="1"/>
    </row>
    <row r="118548" spans="12:16" x14ac:dyDescent="0.55000000000000004">
      <c r="L118548" s="1"/>
      <c r="M118548" s="1"/>
      <c r="N118548" s="1"/>
      <c r="P118548" s="1"/>
    </row>
    <row r="118549" spans="12:16" x14ac:dyDescent="0.55000000000000004">
      <c r="L118549" s="1"/>
      <c r="M118549" s="1"/>
      <c r="N118549" s="1"/>
      <c r="P118549" s="1"/>
    </row>
    <row r="118550" spans="12:16" x14ac:dyDescent="0.55000000000000004">
      <c r="L118550" s="1"/>
      <c r="M118550" s="1"/>
      <c r="N118550" s="1"/>
      <c r="P118550" s="1"/>
    </row>
    <row r="118551" spans="12:16" x14ac:dyDescent="0.55000000000000004">
      <c r="L118551" s="1"/>
      <c r="M118551" s="1"/>
      <c r="N118551" s="1"/>
      <c r="P118551" s="1"/>
    </row>
    <row r="118552" spans="12:16" x14ac:dyDescent="0.55000000000000004">
      <c r="L118552" s="1"/>
      <c r="M118552" s="1"/>
      <c r="N118552" s="1"/>
      <c r="P118552" s="1"/>
    </row>
    <row r="118553" spans="12:16" x14ac:dyDescent="0.55000000000000004">
      <c r="L118553" s="1"/>
      <c r="M118553" s="1"/>
      <c r="N118553" s="1"/>
      <c r="P118553" s="1"/>
    </row>
    <row r="118554" spans="12:16" x14ac:dyDescent="0.55000000000000004">
      <c r="L118554" s="1"/>
      <c r="M118554" s="1"/>
      <c r="N118554" s="1"/>
      <c r="P118554" s="1"/>
    </row>
    <row r="118555" spans="12:16" x14ac:dyDescent="0.55000000000000004">
      <c r="L118555" s="1"/>
      <c r="M118555" s="1"/>
      <c r="N118555" s="1"/>
      <c r="P118555" s="1"/>
    </row>
    <row r="118556" spans="12:16" x14ac:dyDescent="0.55000000000000004">
      <c r="L118556" s="1"/>
      <c r="M118556" s="1"/>
      <c r="N118556" s="1"/>
      <c r="P118556" s="1"/>
    </row>
    <row r="118557" spans="12:16" x14ac:dyDescent="0.55000000000000004">
      <c r="L118557" s="1"/>
      <c r="M118557" s="1"/>
      <c r="N118557" s="1"/>
      <c r="P118557" s="1"/>
    </row>
    <row r="118558" spans="12:16" x14ac:dyDescent="0.55000000000000004">
      <c r="L118558" s="1"/>
      <c r="M118558" s="1"/>
      <c r="N118558" s="1"/>
      <c r="P118558" s="1"/>
    </row>
    <row r="118559" spans="12:16" x14ac:dyDescent="0.55000000000000004">
      <c r="L118559" s="1"/>
      <c r="M118559" s="1"/>
      <c r="N118559" s="1"/>
      <c r="P118559" s="1"/>
    </row>
    <row r="118560" spans="12:16" x14ac:dyDescent="0.55000000000000004">
      <c r="L118560" s="1"/>
      <c r="M118560" s="1"/>
      <c r="N118560" s="1"/>
      <c r="P118560" s="1"/>
    </row>
    <row r="118561" spans="12:16" x14ac:dyDescent="0.55000000000000004">
      <c r="L118561" s="1"/>
      <c r="M118561" s="1"/>
      <c r="N118561" s="1"/>
      <c r="P118561" s="1"/>
    </row>
    <row r="118562" spans="12:16" x14ac:dyDescent="0.55000000000000004">
      <c r="L118562" s="1"/>
      <c r="M118562" s="1"/>
      <c r="N118562" s="1"/>
      <c r="P118562" s="1"/>
    </row>
    <row r="118563" spans="12:16" x14ac:dyDescent="0.55000000000000004">
      <c r="L118563" s="1"/>
      <c r="M118563" s="1"/>
      <c r="N118563" s="1"/>
      <c r="P118563" s="1"/>
    </row>
    <row r="118564" spans="12:16" x14ac:dyDescent="0.55000000000000004">
      <c r="L118564" s="1"/>
      <c r="M118564" s="1"/>
      <c r="N118564" s="1"/>
      <c r="P118564" s="1"/>
    </row>
    <row r="118565" spans="12:16" x14ac:dyDescent="0.55000000000000004">
      <c r="L118565" s="1"/>
      <c r="M118565" s="1"/>
      <c r="N118565" s="1"/>
      <c r="P118565" s="1"/>
    </row>
    <row r="118566" spans="12:16" x14ac:dyDescent="0.55000000000000004">
      <c r="L118566" s="1"/>
      <c r="M118566" s="1"/>
      <c r="N118566" s="1"/>
      <c r="P118566" s="1"/>
    </row>
    <row r="118567" spans="12:16" x14ac:dyDescent="0.55000000000000004">
      <c r="L118567" s="1"/>
      <c r="M118567" s="1"/>
      <c r="N118567" s="1"/>
      <c r="P118567" s="1"/>
    </row>
    <row r="118568" spans="12:16" x14ac:dyDescent="0.55000000000000004">
      <c r="L118568" s="1"/>
      <c r="M118568" s="1"/>
      <c r="N118568" s="1"/>
      <c r="P118568" s="1"/>
    </row>
    <row r="118569" spans="12:16" x14ac:dyDescent="0.55000000000000004">
      <c r="L118569" s="1"/>
      <c r="M118569" s="1"/>
      <c r="N118569" s="1"/>
      <c r="P118569" s="1"/>
    </row>
    <row r="118570" spans="12:16" x14ac:dyDescent="0.55000000000000004">
      <c r="L118570" s="1"/>
      <c r="M118570" s="1"/>
      <c r="N118570" s="1"/>
      <c r="P118570" s="1"/>
    </row>
    <row r="118571" spans="12:16" x14ac:dyDescent="0.55000000000000004">
      <c r="L118571" s="1"/>
      <c r="M118571" s="1"/>
      <c r="N118571" s="1"/>
      <c r="P118571" s="1"/>
    </row>
    <row r="118572" spans="12:16" x14ac:dyDescent="0.55000000000000004">
      <c r="L118572" s="1"/>
      <c r="M118572" s="1"/>
      <c r="N118572" s="1"/>
      <c r="P118572" s="1"/>
    </row>
    <row r="118573" spans="12:16" x14ac:dyDescent="0.55000000000000004">
      <c r="L118573" s="1"/>
      <c r="M118573" s="1"/>
      <c r="N118573" s="1"/>
      <c r="P118573" s="1"/>
    </row>
    <row r="118574" spans="12:16" x14ac:dyDescent="0.55000000000000004">
      <c r="L118574" s="1"/>
      <c r="M118574" s="1"/>
      <c r="N118574" s="1"/>
      <c r="P118574" s="1"/>
    </row>
    <row r="118575" spans="12:16" x14ac:dyDescent="0.55000000000000004">
      <c r="L118575" s="1"/>
      <c r="M118575" s="1"/>
      <c r="N118575" s="1"/>
      <c r="P118575" s="1"/>
    </row>
    <row r="118576" spans="12:16" x14ac:dyDescent="0.55000000000000004">
      <c r="L118576" s="1"/>
      <c r="M118576" s="1"/>
      <c r="N118576" s="1"/>
      <c r="P118576" s="1"/>
    </row>
    <row r="118577" spans="12:16" x14ac:dyDescent="0.55000000000000004">
      <c r="L118577" s="1"/>
      <c r="M118577" s="1"/>
      <c r="N118577" s="1"/>
      <c r="P118577" s="1"/>
    </row>
    <row r="118578" spans="12:16" x14ac:dyDescent="0.55000000000000004">
      <c r="L118578" s="1"/>
      <c r="M118578" s="1"/>
      <c r="N118578" s="1"/>
      <c r="P118578" s="1"/>
    </row>
    <row r="118579" spans="12:16" x14ac:dyDescent="0.55000000000000004">
      <c r="L118579" s="1"/>
      <c r="M118579" s="1"/>
      <c r="N118579" s="1"/>
      <c r="P118579" s="1"/>
    </row>
    <row r="118580" spans="12:16" x14ac:dyDescent="0.55000000000000004">
      <c r="L118580" s="1"/>
      <c r="M118580" s="1"/>
      <c r="N118580" s="1"/>
      <c r="P118580" s="1"/>
    </row>
    <row r="118581" spans="12:16" x14ac:dyDescent="0.55000000000000004">
      <c r="L118581" s="1"/>
      <c r="M118581" s="1"/>
      <c r="N118581" s="1"/>
      <c r="P118581" s="1"/>
    </row>
    <row r="118582" spans="12:16" x14ac:dyDescent="0.55000000000000004">
      <c r="L118582" s="1"/>
      <c r="M118582" s="1"/>
      <c r="N118582" s="1"/>
      <c r="P118582" s="1"/>
    </row>
    <row r="118583" spans="12:16" x14ac:dyDescent="0.55000000000000004">
      <c r="L118583" s="1"/>
      <c r="M118583" s="1"/>
      <c r="N118583" s="1"/>
      <c r="P118583" s="1"/>
    </row>
    <row r="118584" spans="12:16" x14ac:dyDescent="0.55000000000000004">
      <c r="L118584" s="1"/>
      <c r="M118584" s="1"/>
      <c r="N118584" s="1"/>
      <c r="P118584" s="1"/>
    </row>
    <row r="118585" spans="12:16" x14ac:dyDescent="0.55000000000000004">
      <c r="L118585" s="1"/>
      <c r="M118585" s="1"/>
      <c r="N118585" s="1"/>
      <c r="P118585" s="1"/>
    </row>
    <row r="118586" spans="12:16" x14ac:dyDescent="0.55000000000000004">
      <c r="L118586" s="1"/>
      <c r="M118586" s="1"/>
      <c r="N118586" s="1"/>
      <c r="P118586" s="1"/>
    </row>
    <row r="118587" spans="12:16" x14ac:dyDescent="0.55000000000000004">
      <c r="L118587" s="1"/>
      <c r="M118587" s="1"/>
      <c r="N118587" s="1"/>
      <c r="P118587" s="1"/>
    </row>
    <row r="118588" spans="12:16" x14ac:dyDescent="0.55000000000000004">
      <c r="L118588" s="1"/>
      <c r="M118588" s="1"/>
      <c r="N118588" s="1"/>
      <c r="P118588" s="1"/>
    </row>
    <row r="118589" spans="12:16" x14ac:dyDescent="0.55000000000000004">
      <c r="L118589" s="1"/>
      <c r="M118589" s="1"/>
      <c r="N118589" s="1"/>
      <c r="P118589" s="1"/>
    </row>
    <row r="118590" spans="12:16" x14ac:dyDescent="0.55000000000000004">
      <c r="L118590" s="1"/>
      <c r="M118590" s="1"/>
      <c r="N118590" s="1"/>
      <c r="P118590" s="1"/>
    </row>
    <row r="118591" spans="12:16" x14ac:dyDescent="0.55000000000000004">
      <c r="L118591" s="1"/>
      <c r="M118591" s="1"/>
      <c r="N118591" s="1"/>
      <c r="P118591" s="1"/>
    </row>
    <row r="118592" spans="12:16" x14ac:dyDescent="0.55000000000000004">
      <c r="L118592" s="1"/>
      <c r="M118592" s="1"/>
      <c r="N118592" s="1"/>
      <c r="P118592" s="1"/>
    </row>
    <row r="118593" spans="12:16" x14ac:dyDescent="0.55000000000000004">
      <c r="L118593" s="1"/>
      <c r="M118593" s="1"/>
      <c r="N118593" s="1"/>
      <c r="P118593" s="1"/>
    </row>
    <row r="118594" spans="12:16" x14ac:dyDescent="0.55000000000000004">
      <c r="L118594" s="1"/>
      <c r="M118594" s="1"/>
      <c r="N118594" s="1"/>
      <c r="P118594" s="1"/>
    </row>
    <row r="118595" spans="12:16" x14ac:dyDescent="0.55000000000000004">
      <c r="L118595" s="1"/>
      <c r="M118595" s="1"/>
      <c r="N118595" s="1"/>
      <c r="P118595" s="1"/>
    </row>
    <row r="118596" spans="12:16" x14ac:dyDescent="0.55000000000000004">
      <c r="L118596" s="1"/>
      <c r="M118596" s="1"/>
      <c r="N118596" s="1"/>
      <c r="P118596" s="1"/>
    </row>
    <row r="118597" spans="12:16" x14ac:dyDescent="0.55000000000000004">
      <c r="L118597" s="1"/>
      <c r="M118597" s="1"/>
      <c r="N118597" s="1"/>
      <c r="P118597" s="1"/>
    </row>
    <row r="118598" spans="12:16" x14ac:dyDescent="0.55000000000000004">
      <c r="L118598" s="1"/>
      <c r="M118598" s="1"/>
      <c r="N118598" s="1"/>
      <c r="P118598" s="1"/>
    </row>
    <row r="118599" spans="12:16" x14ac:dyDescent="0.55000000000000004">
      <c r="L118599" s="1"/>
      <c r="M118599" s="1"/>
      <c r="N118599" s="1"/>
      <c r="P118599" s="1"/>
    </row>
    <row r="118600" spans="12:16" x14ac:dyDescent="0.55000000000000004">
      <c r="L118600" s="1"/>
      <c r="M118600" s="1"/>
      <c r="N118600" s="1"/>
      <c r="P118600" s="1"/>
    </row>
    <row r="118601" spans="12:16" x14ac:dyDescent="0.55000000000000004">
      <c r="L118601" s="1"/>
      <c r="M118601" s="1"/>
      <c r="N118601" s="1"/>
      <c r="P118601" s="1"/>
    </row>
    <row r="118602" spans="12:16" x14ac:dyDescent="0.55000000000000004">
      <c r="L118602" s="1"/>
      <c r="M118602" s="1"/>
      <c r="N118602" s="1"/>
      <c r="P118602" s="1"/>
    </row>
    <row r="118603" spans="12:16" x14ac:dyDescent="0.55000000000000004">
      <c r="L118603" s="1"/>
      <c r="M118603" s="1"/>
      <c r="N118603" s="1"/>
      <c r="P118603" s="1"/>
    </row>
    <row r="118604" spans="12:16" x14ac:dyDescent="0.55000000000000004">
      <c r="L118604" s="1"/>
      <c r="M118604" s="1"/>
      <c r="N118604" s="1"/>
      <c r="P118604" s="1"/>
    </row>
    <row r="118605" spans="12:16" x14ac:dyDescent="0.55000000000000004">
      <c r="L118605" s="1"/>
      <c r="M118605" s="1"/>
      <c r="N118605" s="1"/>
      <c r="P118605" s="1"/>
    </row>
    <row r="118606" spans="12:16" x14ac:dyDescent="0.55000000000000004">
      <c r="L118606" s="1"/>
      <c r="M118606" s="1"/>
      <c r="N118606" s="1"/>
      <c r="P118606" s="1"/>
    </row>
    <row r="118607" spans="12:16" x14ac:dyDescent="0.55000000000000004">
      <c r="L118607" s="1"/>
      <c r="M118607" s="1"/>
      <c r="N118607" s="1"/>
      <c r="P118607" s="1"/>
    </row>
    <row r="118608" spans="12:16" x14ac:dyDescent="0.55000000000000004">
      <c r="L118608" s="1"/>
      <c r="M118608" s="1"/>
      <c r="N118608" s="1"/>
      <c r="P118608" s="1"/>
    </row>
    <row r="118609" spans="12:16" x14ac:dyDescent="0.55000000000000004">
      <c r="L118609" s="1"/>
      <c r="M118609" s="1"/>
      <c r="N118609" s="1"/>
      <c r="P118609" s="1"/>
    </row>
    <row r="118610" spans="12:16" x14ac:dyDescent="0.55000000000000004">
      <c r="L118610" s="1"/>
      <c r="M118610" s="1"/>
      <c r="N118610" s="1"/>
      <c r="P118610" s="1"/>
    </row>
    <row r="118611" spans="12:16" x14ac:dyDescent="0.55000000000000004">
      <c r="L118611" s="1"/>
      <c r="M118611" s="1"/>
      <c r="N118611" s="1"/>
      <c r="P118611" s="1"/>
    </row>
    <row r="118612" spans="12:16" x14ac:dyDescent="0.55000000000000004">
      <c r="L118612" s="1"/>
      <c r="M118612" s="1"/>
      <c r="N118612" s="1"/>
      <c r="P118612" s="1"/>
    </row>
    <row r="118613" spans="12:16" x14ac:dyDescent="0.55000000000000004">
      <c r="L118613" s="1"/>
      <c r="M118613" s="1"/>
      <c r="N118613" s="1"/>
      <c r="P118613" s="1"/>
    </row>
    <row r="118614" spans="12:16" x14ac:dyDescent="0.55000000000000004">
      <c r="L118614" s="1"/>
      <c r="M118614" s="1"/>
      <c r="N118614" s="1"/>
      <c r="P118614" s="1"/>
    </row>
    <row r="118615" spans="12:16" x14ac:dyDescent="0.55000000000000004">
      <c r="L118615" s="1"/>
      <c r="M118615" s="1"/>
      <c r="N118615" s="1"/>
      <c r="P118615" s="1"/>
    </row>
    <row r="118616" spans="12:16" x14ac:dyDescent="0.55000000000000004">
      <c r="L118616" s="1"/>
      <c r="M118616" s="1"/>
      <c r="N118616" s="1"/>
      <c r="P118616" s="1"/>
    </row>
    <row r="118617" spans="12:16" x14ac:dyDescent="0.55000000000000004">
      <c r="L118617" s="1"/>
      <c r="M118617" s="1"/>
      <c r="N118617" s="1"/>
      <c r="P118617" s="1"/>
    </row>
    <row r="118618" spans="12:16" x14ac:dyDescent="0.55000000000000004">
      <c r="L118618" s="1"/>
      <c r="M118618" s="1"/>
      <c r="N118618" s="1"/>
      <c r="P118618" s="1"/>
    </row>
    <row r="118619" spans="12:16" x14ac:dyDescent="0.55000000000000004">
      <c r="L118619" s="1"/>
      <c r="M118619" s="1"/>
      <c r="N118619" s="1"/>
      <c r="P118619" s="1"/>
    </row>
    <row r="118620" spans="12:16" x14ac:dyDescent="0.55000000000000004">
      <c r="L118620" s="1"/>
      <c r="M118620" s="1"/>
      <c r="N118620" s="1"/>
      <c r="P118620" s="1"/>
    </row>
    <row r="118621" spans="12:16" x14ac:dyDescent="0.55000000000000004">
      <c r="L118621" s="1"/>
      <c r="M118621" s="1"/>
      <c r="N118621" s="1"/>
      <c r="P118621" s="1"/>
    </row>
    <row r="118622" spans="12:16" x14ac:dyDescent="0.55000000000000004">
      <c r="L118622" s="1"/>
      <c r="M118622" s="1"/>
      <c r="N118622" s="1"/>
      <c r="P118622" s="1"/>
    </row>
    <row r="118623" spans="12:16" x14ac:dyDescent="0.55000000000000004">
      <c r="L118623" s="1"/>
      <c r="M118623" s="1"/>
      <c r="N118623" s="1"/>
      <c r="P118623" s="1"/>
    </row>
    <row r="118624" spans="12:16" x14ac:dyDescent="0.55000000000000004">
      <c r="L118624" s="1"/>
      <c r="M118624" s="1"/>
      <c r="N118624" s="1"/>
      <c r="P118624" s="1"/>
    </row>
    <row r="118625" spans="12:16" x14ac:dyDescent="0.55000000000000004">
      <c r="L118625" s="1"/>
      <c r="M118625" s="1"/>
      <c r="N118625" s="1"/>
      <c r="P118625" s="1"/>
    </row>
    <row r="118626" spans="12:16" x14ac:dyDescent="0.55000000000000004">
      <c r="L118626" s="1"/>
      <c r="M118626" s="1"/>
      <c r="N118626" s="1"/>
      <c r="P118626" s="1"/>
    </row>
    <row r="118627" spans="12:16" x14ac:dyDescent="0.55000000000000004">
      <c r="L118627" s="1"/>
      <c r="M118627" s="1"/>
      <c r="N118627" s="1"/>
      <c r="P118627" s="1"/>
    </row>
    <row r="118628" spans="12:16" x14ac:dyDescent="0.55000000000000004">
      <c r="L118628" s="1"/>
      <c r="M118628" s="1"/>
      <c r="N118628" s="1"/>
      <c r="P118628" s="1"/>
    </row>
    <row r="118629" spans="12:16" x14ac:dyDescent="0.55000000000000004">
      <c r="L118629" s="1"/>
      <c r="M118629" s="1"/>
      <c r="N118629" s="1"/>
      <c r="P118629" s="1"/>
    </row>
    <row r="118630" spans="12:16" x14ac:dyDescent="0.55000000000000004">
      <c r="L118630" s="1"/>
      <c r="M118630" s="1"/>
      <c r="N118630" s="1"/>
      <c r="P118630" s="1"/>
    </row>
    <row r="118631" spans="12:16" x14ac:dyDescent="0.55000000000000004">
      <c r="L118631" s="1"/>
      <c r="M118631" s="1"/>
      <c r="N118631" s="1"/>
      <c r="P118631" s="1"/>
    </row>
    <row r="118632" spans="12:16" x14ac:dyDescent="0.55000000000000004">
      <c r="L118632" s="1"/>
      <c r="M118632" s="1"/>
      <c r="N118632" s="1"/>
      <c r="P118632" s="1"/>
    </row>
    <row r="118633" spans="12:16" x14ac:dyDescent="0.55000000000000004">
      <c r="L118633" s="1"/>
      <c r="M118633" s="1"/>
      <c r="N118633" s="1"/>
      <c r="P118633" s="1"/>
    </row>
    <row r="118634" spans="12:16" x14ac:dyDescent="0.55000000000000004">
      <c r="L118634" s="1"/>
      <c r="M118634" s="1"/>
      <c r="N118634" s="1"/>
      <c r="P118634" s="1"/>
    </row>
    <row r="118635" spans="12:16" x14ac:dyDescent="0.55000000000000004">
      <c r="L118635" s="1"/>
      <c r="M118635" s="1"/>
      <c r="N118635" s="1"/>
      <c r="P118635" s="1"/>
    </row>
    <row r="118636" spans="12:16" x14ac:dyDescent="0.55000000000000004">
      <c r="L118636" s="1"/>
      <c r="M118636" s="1"/>
      <c r="N118636" s="1"/>
      <c r="P118636" s="1"/>
    </row>
    <row r="118637" spans="12:16" x14ac:dyDescent="0.55000000000000004">
      <c r="L118637" s="1"/>
      <c r="M118637" s="1"/>
      <c r="N118637" s="1"/>
      <c r="P118637" s="1"/>
    </row>
    <row r="118638" spans="12:16" x14ac:dyDescent="0.55000000000000004">
      <c r="L118638" s="1"/>
      <c r="M118638" s="1"/>
      <c r="N118638" s="1"/>
      <c r="P118638" s="1"/>
    </row>
    <row r="118639" spans="12:16" x14ac:dyDescent="0.55000000000000004">
      <c r="L118639" s="1"/>
      <c r="M118639" s="1"/>
      <c r="N118639" s="1"/>
      <c r="P118639" s="1"/>
    </row>
    <row r="118640" spans="12:16" x14ac:dyDescent="0.55000000000000004">
      <c r="L118640" s="1"/>
      <c r="M118640" s="1"/>
      <c r="N118640" s="1"/>
      <c r="P118640" s="1"/>
    </row>
    <row r="118641" spans="12:16" x14ac:dyDescent="0.55000000000000004">
      <c r="L118641" s="1"/>
      <c r="M118641" s="1"/>
      <c r="N118641" s="1"/>
      <c r="P118641" s="1"/>
    </row>
    <row r="118642" spans="12:16" x14ac:dyDescent="0.55000000000000004">
      <c r="L118642" s="1"/>
      <c r="M118642" s="1"/>
      <c r="N118642" s="1"/>
      <c r="P118642" s="1"/>
    </row>
    <row r="118643" spans="12:16" x14ac:dyDescent="0.55000000000000004">
      <c r="L118643" s="1"/>
      <c r="M118643" s="1"/>
      <c r="N118643" s="1"/>
      <c r="P118643" s="1"/>
    </row>
    <row r="118644" spans="12:16" x14ac:dyDescent="0.55000000000000004">
      <c r="L118644" s="1"/>
      <c r="M118644" s="1"/>
      <c r="N118644" s="1"/>
      <c r="P118644" s="1"/>
    </row>
    <row r="118645" spans="12:16" x14ac:dyDescent="0.55000000000000004">
      <c r="L118645" s="1"/>
      <c r="M118645" s="1"/>
      <c r="N118645" s="1"/>
      <c r="P118645" s="1"/>
    </row>
    <row r="118646" spans="12:16" x14ac:dyDescent="0.55000000000000004">
      <c r="L118646" s="1"/>
      <c r="M118646" s="1"/>
      <c r="N118646" s="1"/>
      <c r="P118646" s="1"/>
    </row>
    <row r="118647" spans="12:16" x14ac:dyDescent="0.55000000000000004">
      <c r="L118647" s="1"/>
      <c r="M118647" s="1"/>
      <c r="N118647" s="1"/>
      <c r="P118647" s="1"/>
    </row>
    <row r="118648" spans="12:16" x14ac:dyDescent="0.55000000000000004">
      <c r="L118648" s="1"/>
      <c r="M118648" s="1"/>
      <c r="N118648" s="1"/>
      <c r="P118648" s="1"/>
    </row>
    <row r="118649" spans="12:16" x14ac:dyDescent="0.55000000000000004">
      <c r="L118649" s="1"/>
      <c r="M118649" s="1"/>
      <c r="N118649" s="1"/>
      <c r="P118649" s="1"/>
    </row>
    <row r="118650" spans="12:16" x14ac:dyDescent="0.55000000000000004">
      <c r="L118650" s="1"/>
      <c r="M118650" s="1"/>
      <c r="N118650" s="1"/>
      <c r="P118650" s="1"/>
    </row>
    <row r="118651" spans="12:16" x14ac:dyDescent="0.55000000000000004">
      <c r="L118651" s="1"/>
      <c r="M118651" s="1"/>
      <c r="N118651" s="1"/>
      <c r="P118651" s="1"/>
    </row>
    <row r="118652" spans="12:16" x14ac:dyDescent="0.55000000000000004">
      <c r="L118652" s="1"/>
      <c r="M118652" s="1"/>
      <c r="N118652" s="1"/>
      <c r="P118652" s="1"/>
    </row>
    <row r="118653" spans="12:16" x14ac:dyDescent="0.55000000000000004">
      <c r="L118653" s="1"/>
      <c r="M118653" s="1"/>
      <c r="N118653" s="1"/>
      <c r="P118653" s="1"/>
    </row>
    <row r="118654" spans="12:16" x14ac:dyDescent="0.55000000000000004">
      <c r="L118654" s="1"/>
      <c r="M118654" s="1"/>
      <c r="N118654" s="1"/>
      <c r="P118654" s="1"/>
    </row>
    <row r="118655" spans="12:16" x14ac:dyDescent="0.55000000000000004">
      <c r="L118655" s="1"/>
      <c r="M118655" s="1"/>
      <c r="N118655" s="1"/>
      <c r="P118655" s="1"/>
    </row>
    <row r="118656" spans="12:16" x14ac:dyDescent="0.55000000000000004">
      <c r="L118656" s="1"/>
      <c r="M118656" s="1"/>
      <c r="N118656" s="1"/>
      <c r="P118656" s="1"/>
    </row>
    <row r="118657" spans="12:16" x14ac:dyDescent="0.55000000000000004">
      <c r="L118657" s="1"/>
      <c r="M118657" s="1"/>
      <c r="N118657" s="1"/>
      <c r="P118657" s="1"/>
    </row>
    <row r="118658" spans="12:16" x14ac:dyDescent="0.55000000000000004">
      <c r="L118658" s="1"/>
      <c r="M118658" s="1"/>
      <c r="N118658" s="1"/>
      <c r="P118658" s="1"/>
    </row>
    <row r="118659" spans="12:16" x14ac:dyDescent="0.55000000000000004">
      <c r="L118659" s="1"/>
      <c r="M118659" s="1"/>
      <c r="N118659" s="1"/>
      <c r="P118659" s="1"/>
    </row>
    <row r="118660" spans="12:16" x14ac:dyDescent="0.55000000000000004">
      <c r="L118660" s="1"/>
      <c r="M118660" s="1"/>
      <c r="N118660" s="1"/>
      <c r="P118660" s="1"/>
    </row>
    <row r="118661" spans="12:16" x14ac:dyDescent="0.55000000000000004">
      <c r="L118661" s="1"/>
      <c r="M118661" s="1"/>
      <c r="N118661" s="1"/>
      <c r="P118661" s="1"/>
    </row>
    <row r="118662" spans="12:16" x14ac:dyDescent="0.55000000000000004">
      <c r="L118662" s="1"/>
      <c r="M118662" s="1"/>
      <c r="N118662" s="1"/>
      <c r="P118662" s="1"/>
    </row>
    <row r="118663" spans="12:16" x14ac:dyDescent="0.55000000000000004">
      <c r="L118663" s="1"/>
      <c r="M118663" s="1"/>
      <c r="N118663" s="1"/>
      <c r="P118663" s="1"/>
    </row>
    <row r="118664" spans="12:16" x14ac:dyDescent="0.55000000000000004">
      <c r="L118664" s="1"/>
      <c r="M118664" s="1"/>
      <c r="N118664" s="1"/>
      <c r="P118664" s="1"/>
    </row>
    <row r="118665" spans="12:16" x14ac:dyDescent="0.55000000000000004">
      <c r="L118665" s="1"/>
      <c r="M118665" s="1"/>
      <c r="N118665" s="1"/>
      <c r="P118665" s="1"/>
    </row>
    <row r="118666" spans="12:16" x14ac:dyDescent="0.55000000000000004">
      <c r="L118666" s="1"/>
      <c r="M118666" s="1"/>
      <c r="N118666" s="1"/>
      <c r="P118666" s="1"/>
    </row>
    <row r="118667" spans="12:16" x14ac:dyDescent="0.55000000000000004">
      <c r="L118667" s="1"/>
      <c r="M118667" s="1"/>
      <c r="N118667" s="1"/>
      <c r="P118667" s="1"/>
    </row>
    <row r="118668" spans="12:16" x14ac:dyDescent="0.55000000000000004">
      <c r="L118668" s="1"/>
      <c r="M118668" s="1"/>
      <c r="N118668" s="1"/>
      <c r="P118668" s="1"/>
    </row>
    <row r="118669" spans="12:16" x14ac:dyDescent="0.55000000000000004">
      <c r="L118669" s="1"/>
      <c r="M118669" s="1"/>
      <c r="N118669" s="1"/>
      <c r="P118669" s="1"/>
    </row>
    <row r="118670" spans="12:16" x14ac:dyDescent="0.55000000000000004">
      <c r="L118670" s="1"/>
      <c r="M118670" s="1"/>
      <c r="N118670" s="1"/>
      <c r="P118670" s="1"/>
    </row>
    <row r="118671" spans="12:16" x14ac:dyDescent="0.55000000000000004">
      <c r="L118671" s="1"/>
      <c r="M118671" s="1"/>
      <c r="N118671" s="1"/>
      <c r="P118671" s="1"/>
    </row>
    <row r="118672" spans="12:16" x14ac:dyDescent="0.55000000000000004">
      <c r="L118672" s="1"/>
      <c r="M118672" s="1"/>
      <c r="N118672" s="1"/>
      <c r="P118672" s="1"/>
    </row>
    <row r="118673" spans="12:16" x14ac:dyDescent="0.55000000000000004">
      <c r="L118673" s="1"/>
      <c r="M118673" s="1"/>
      <c r="N118673" s="1"/>
      <c r="P118673" s="1"/>
    </row>
    <row r="118674" spans="12:16" x14ac:dyDescent="0.55000000000000004">
      <c r="L118674" s="1"/>
      <c r="M118674" s="1"/>
      <c r="N118674" s="1"/>
      <c r="P118674" s="1"/>
    </row>
    <row r="118675" spans="12:16" x14ac:dyDescent="0.55000000000000004">
      <c r="L118675" s="1"/>
      <c r="M118675" s="1"/>
      <c r="N118675" s="1"/>
      <c r="P118675" s="1"/>
    </row>
    <row r="118676" spans="12:16" x14ac:dyDescent="0.55000000000000004">
      <c r="L118676" s="1"/>
      <c r="M118676" s="1"/>
      <c r="N118676" s="1"/>
      <c r="P118676" s="1"/>
    </row>
    <row r="118677" spans="12:16" x14ac:dyDescent="0.55000000000000004">
      <c r="L118677" s="1"/>
      <c r="M118677" s="1"/>
      <c r="N118677" s="1"/>
      <c r="P118677" s="1"/>
    </row>
    <row r="118678" spans="12:16" x14ac:dyDescent="0.55000000000000004">
      <c r="L118678" s="1"/>
      <c r="M118678" s="1"/>
      <c r="N118678" s="1"/>
      <c r="P118678" s="1"/>
    </row>
    <row r="118679" spans="12:16" x14ac:dyDescent="0.55000000000000004">
      <c r="L118679" s="1"/>
      <c r="M118679" s="1"/>
      <c r="N118679" s="1"/>
      <c r="P118679" s="1"/>
    </row>
    <row r="118680" spans="12:16" x14ac:dyDescent="0.55000000000000004">
      <c r="L118680" s="1"/>
      <c r="M118680" s="1"/>
      <c r="N118680" s="1"/>
      <c r="P118680" s="1"/>
    </row>
    <row r="118681" spans="12:16" x14ac:dyDescent="0.55000000000000004">
      <c r="L118681" s="1"/>
      <c r="M118681" s="1"/>
      <c r="N118681" s="1"/>
      <c r="P118681" s="1"/>
    </row>
    <row r="118682" spans="12:16" x14ac:dyDescent="0.55000000000000004">
      <c r="L118682" s="1"/>
      <c r="M118682" s="1"/>
      <c r="N118682" s="1"/>
      <c r="P118682" s="1"/>
    </row>
    <row r="118683" spans="12:16" x14ac:dyDescent="0.55000000000000004">
      <c r="L118683" s="1"/>
      <c r="M118683" s="1"/>
      <c r="N118683" s="1"/>
      <c r="P118683" s="1"/>
    </row>
    <row r="118684" spans="12:16" x14ac:dyDescent="0.55000000000000004">
      <c r="L118684" s="1"/>
      <c r="M118684" s="1"/>
      <c r="N118684" s="1"/>
      <c r="P118684" s="1"/>
    </row>
    <row r="118685" spans="12:16" x14ac:dyDescent="0.55000000000000004">
      <c r="L118685" s="1"/>
      <c r="M118685" s="1"/>
      <c r="N118685" s="1"/>
      <c r="P118685" s="1"/>
    </row>
    <row r="118686" spans="12:16" x14ac:dyDescent="0.55000000000000004">
      <c r="L118686" s="1"/>
      <c r="M118686" s="1"/>
      <c r="N118686" s="1"/>
      <c r="P118686" s="1"/>
    </row>
    <row r="118687" spans="12:16" x14ac:dyDescent="0.55000000000000004">
      <c r="L118687" s="1"/>
      <c r="M118687" s="1"/>
      <c r="N118687" s="1"/>
      <c r="P118687" s="1"/>
    </row>
    <row r="118688" spans="12:16" x14ac:dyDescent="0.55000000000000004">
      <c r="L118688" s="1"/>
      <c r="M118688" s="1"/>
      <c r="N118688" s="1"/>
      <c r="P118688" s="1"/>
    </row>
    <row r="118689" spans="12:16" x14ac:dyDescent="0.55000000000000004">
      <c r="L118689" s="1"/>
      <c r="M118689" s="1"/>
      <c r="N118689" s="1"/>
      <c r="P118689" s="1"/>
    </row>
    <row r="118690" spans="12:16" x14ac:dyDescent="0.55000000000000004">
      <c r="L118690" s="1"/>
      <c r="M118690" s="1"/>
      <c r="N118690" s="1"/>
      <c r="P118690" s="1"/>
    </row>
    <row r="118691" spans="12:16" x14ac:dyDescent="0.55000000000000004">
      <c r="L118691" s="1"/>
      <c r="M118691" s="1"/>
      <c r="N118691" s="1"/>
      <c r="P118691" s="1"/>
    </row>
    <row r="118692" spans="12:16" x14ac:dyDescent="0.55000000000000004">
      <c r="L118692" s="1"/>
      <c r="M118692" s="1"/>
      <c r="N118692" s="1"/>
      <c r="P118692" s="1"/>
    </row>
    <row r="118693" spans="12:16" x14ac:dyDescent="0.55000000000000004">
      <c r="L118693" s="1"/>
      <c r="M118693" s="1"/>
      <c r="N118693" s="1"/>
      <c r="P118693" s="1"/>
    </row>
    <row r="118694" spans="12:16" x14ac:dyDescent="0.55000000000000004">
      <c r="L118694" s="1"/>
      <c r="M118694" s="1"/>
      <c r="N118694" s="1"/>
      <c r="P118694" s="1"/>
    </row>
    <row r="118695" spans="12:16" x14ac:dyDescent="0.55000000000000004">
      <c r="L118695" s="1"/>
      <c r="M118695" s="1"/>
      <c r="N118695" s="1"/>
      <c r="P118695" s="1"/>
    </row>
    <row r="118696" spans="12:16" x14ac:dyDescent="0.55000000000000004">
      <c r="L118696" s="1"/>
      <c r="M118696" s="1"/>
      <c r="N118696" s="1"/>
      <c r="P118696" s="1"/>
    </row>
    <row r="118697" spans="12:16" x14ac:dyDescent="0.55000000000000004">
      <c r="L118697" s="1"/>
      <c r="M118697" s="1"/>
      <c r="N118697" s="1"/>
      <c r="P118697" s="1"/>
    </row>
    <row r="118698" spans="12:16" x14ac:dyDescent="0.55000000000000004">
      <c r="L118698" s="1"/>
      <c r="M118698" s="1"/>
      <c r="N118698" s="1"/>
      <c r="P118698" s="1"/>
    </row>
    <row r="118699" spans="12:16" x14ac:dyDescent="0.55000000000000004">
      <c r="L118699" s="1"/>
      <c r="M118699" s="1"/>
      <c r="N118699" s="1"/>
      <c r="P118699" s="1"/>
    </row>
    <row r="118700" spans="12:16" x14ac:dyDescent="0.55000000000000004">
      <c r="L118700" s="1"/>
      <c r="M118700" s="1"/>
      <c r="N118700" s="1"/>
      <c r="P118700" s="1"/>
    </row>
    <row r="118701" spans="12:16" x14ac:dyDescent="0.55000000000000004">
      <c r="L118701" s="1"/>
      <c r="M118701" s="1"/>
      <c r="N118701" s="1"/>
      <c r="P118701" s="1"/>
    </row>
    <row r="118702" spans="12:16" x14ac:dyDescent="0.55000000000000004">
      <c r="L118702" s="1"/>
      <c r="M118702" s="1"/>
      <c r="N118702" s="1"/>
      <c r="P118702" s="1"/>
    </row>
    <row r="118703" spans="12:16" x14ac:dyDescent="0.55000000000000004">
      <c r="L118703" s="1"/>
      <c r="M118703" s="1"/>
      <c r="N118703" s="1"/>
      <c r="P118703" s="1"/>
    </row>
    <row r="118704" spans="12:16" x14ac:dyDescent="0.55000000000000004">
      <c r="L118704" s="1"/>
      <c r="M118704" s="1"/>
      <c r="N118704" s="1"/>
      <c r="P118704" s="1"/>
    </row>
    <row r="118705" spans="12:16" x14ac:dyDescent="0.55000000000000004">
      <c r="L118705" s="1"/>
      <c r="M118705" s="1"/>
      <c r="N118705" s="1"/>
      <c r="P118705" s="1"/>
    </row>
    <row r="118706" spans="12:16" x14ac:dyDescent="0.55000000000000004">
      <c r="L118706" s="1"/>
      <c r="M118706" s="1"/>
      <c r="N118706" s="1"/>
      <c r="P118706" s="1"/>
    </row>
    <row r="118707" spans="12:16" x14ac:dyDescent="0.55000000000000004">
      <c r="L118707" s="1"/>
      <c r="M118707" s="1"/>
      <c r="N118707" s="1"/>
      <c r="P118707" s="1"/>
    </row>
    <row r="118708" spans="12:16" x14ac:dyDescent="0.55000000000000004">
      <c r="L118708" s="1"/>
      <c r="M118708" s="1"/>
      <c r="N118708" s="1"/>
      <c r="P118708" s="1"/>
    </row>
    <row r="118709" spans="12:16" x14ac:dyDescent="0.55000000000000004">
      <c r="L118709" s="1"/>
      <c r="M118709" s="1"/>
      <c r="N118709" s="1"/>
      <c r="P118709" s="1"/>
    </row>
    <row r="118710" spans="12:16" x14ac:dyDescent="0.55000000000000004">
      <c r="L118710" s="1"/>
      <c r="M118710" s="1"/>
      <c r="N118710" s="1"/>
      <c r="P118710" s="1"/>
    </row>
    <row r="118711" spans="12:16" x14ac:dyDescent="0.55000000000000004">
      <c r="L118711" s="1"/>
      <c r="M118711" s="1"/>
      <c r="N118711" s="1"/>
      <c r="P118711" s="1"/>
    </row>
    <row r="118712" spans="12:16" x14ac:dyDescent="0.55000000000000004">
      <c r="L118712" s="1"/>
      <c r="M118712" s="1"/>
      <c r="N118712" s="1"/>
      <c r="P118712" s="1"/>
    </row>
    <row r="118713" spans="12:16" x14ac:dyDescent="0.55000000000000004">
      <c r="L118713" s="1"/>
      <c r="M118713" s="1"/>
      <c r="N118713" s="1"/>
      <c r="P118713" s="1"/>
    </row>
    <row r="118714" spans="12:16" x14ac:dyDescent="0.55000000000000004">
      <c r="L118714" s="1"/>
      <c r="M118714" s="1"/>
      <c r="N118714" s="1"/>
      <c r="P118714" s="1"/>
    </row>
    <row r="118715" spans="12:16" x14ac:dyDescent="0.55000000000000004">
      <c r="L118715" s="1"/>
      <c r="M118715" s="1"/>
      <c r="N118715" s="1"/>
      <c r="P118715" s="1"/>
    </row>
    <row r="118716" spans="12:16" x14ac:dyDescent="0.55000000000000004">
      <c r="L118716" s="1"/>
      <c r="M118716" s="1"/>
      <c r="N118716" s="1"/>
      <c r="P118716" s="1"/>
    </row>
    <row r="118717" spans="12:16" x14ac:dyDescent="0.55000000000000004">
      <c r="L118717" s="1"/>
      <c r="M118717" s="1"/>
      <c r="N118717" s="1"/>
      <c r="P118717" s="1"/>
    </row>
    <row r="118718" spans="12:16" x14ac:dyDescent="0.55000000000000004">
      <c r="L118718" s="1"/>
      <c r="M118718" s="1"/>
      <c r="N118718" s="1"/>
      <c r="P118718" s="1"/>
    </row>
    <row r="118719" spans="12:16" x14ac:dyDescent="0.55000000000000004">
      <c r="L118719" s="1"/>
      <c r="M118719" s="1"/>
      <c r="N118719" s="1"/>
      <c r="P118719" s="1"/>
    </row>
    <row r="118720" spans="12:16" x14ac:dyDescent="0.55000000000000004">
      <c r="L118720" s="1"/>
      <c r="M118720" s="1"/>
      <c r="N118720" s="1"/>
      <c r="P118720" s="1"/>
    </row>
    <row r="118721" spans="12:16" x14ac:dyDescent="0.55000000000000004">
      <c r="L118721" s="1"/>
      <c r="M118721" s="1"/>
      <c r="N118721" s="1"/>
      <c r="P118721" s="1"/>
    </row>
    <row r="118722" spans="12:16" x14ac:dyDescent="0.55000000000000004">
      <c r="L118722" s="1"/>
      <c r="M118722" s="1"/>
      <c r="N118722" s="1"/>
      <c r="P118722" s="1"/>
    </row>
    <row r="118723" spans="12:16" x14ac:dyDescent="0.55000000000000004">
      <c r="L118723" s="1"/>
      <c r="M118723" s="1"/>
      <c r="N118723" s="1"/>
      <c r="P118723" s="1"/>
    </row>
    <row r="118724" spans="12:16" x14ac:dyDescent="0.55000000000000004">
      <c r="L118724" s="1"/>
      <c r="M118724" s="1"/>
      <c r="N118724" s="1"/>
      <c r="P118724" s="1"/>
    </row>
    <row r="118725" spans="12:16" x14ac:dyDescent="0.55000000000000004">
      <c r="L118725" s="1"/>
      <c r="M118725" s="1"/>
      <c r="N118725" s="1"/>
      <c r="P118725" s="1"/>
    </row>
    <row r="118726" spans="12:16" x14ac:dyDescent="0.55000000000000004">
      <c r="L118726" s="1"/>
      <c r="M118726" s="1"/>
      <c r="N118726" s="1"/>
      <c r="P118726" s="1"/>
    </row>
    <row r="118727" spans="12:16" x14ac:dyDescent="0.55000000000000004">
      <c r="L118727" s="1"/>
      <c r="M118727" s="1"/>
      <c r="N118727" s="1"/>
      <c r="P118727" s="1"/>
    </row>
    <row r="118728" spans="12:16" x14ac:dyDescent="0.55000000000000004">
      <c r="L118728" s="1"/>
      <c r="M118728" s="1"/>
      <c r="N118728" s="1"/>
      <c r="P118728" s="1"/>
    </row>
    <row r="118729" spans="12:16" x14ac:dyDescent="0.55000000000000004">
      <c r="L118729" s="1"/>
      <c r="M118729" s="1"/>
      <c r="N118729" s="1"/>
      <c r="P118729" s="1"/>
    </row>
    <row r="118730" spans="12:16" x14ac:dyDescent="0.55000000000000004">
      <c r="L118730" s="1"/>
      <c r="M118730" s="1"/>
      <c r="N118730" s="1"/>
      <c r="P118730" s="1"/>
    </row>
    <row r="118731" spans="12:16" x14ac:dyDescent="0.55000000000000004">
      <c r="L118731" s="1"/>
      <c r="M118731" s="1"/>
      <c r="N118731" s="1"/>
      <c r="P118731" s="1"/>
    </row>
    <row r="118732" spans="12:16" x14ac:dyDescent="0.55000000000000004">
      <c r="L118732" s="1"/>
      <c r="M118732" s="1"/>
      <c r="N118732" s="1"/>
      <c r="P118732" s="1"/>
    </row>
    <row r="118733" spans="12:16" x14ac:dyDescent="0.55000000000000004">
      <c r="L118733" s="1"/>
      <c r="M118733" s="1"/>
      <c r="N118733" s="1"/>
      <c r="P118733" s="1"/>
    </row>
    <row r="118734" spans="12:16" x14ac:dyDescent="0.55000000000000004">
      <c r="L118734" s="1"/>
      <c r="M118734" s="1"/>
      <c r="N118734" s="1"/>
      <c r="P118734" s="1"/>
    </row>
    <row r="118735" spans="12:16" x14ac:dyDescent="0.55000000000000004">
      <c r="L118735" s="1"/>
      <c r="M118735" s="1"/>
      <c r="N118735" s="1"/>
      <c r="P118735" s="1"/>
    </row>
    <row r="118736" spans="12:16" x14ac:dyDescent="0.55000000000000004">
      <c r="L118736" s="1"/>
      <c r="M118736" s="1"/>
      <c r="N118736" s="1"/>
      <c r="P118736" s="1"/>
    </row>
    <row r="118737" spans="12:16" x14ac:dyDescent="0.55000000000000004">
      <c r="L118737" s="1"/>
      <c r="M118737" s="1"/>
      <c r="N118737" s="1"/>
      <c r="P118737" s="1"/>
    </row>
    <row r="118738" spans="12:16" x14ac:dyDescent="0.55000000000000004">
      <c r="L118738" s="1"/>
      <c r="M118738" s="1"/>
      <c r="N118738" s="1"/>
      <c r="P118738" s="1"/>
    </row>
    <row r="118739" spans="12:16" x14ac:dyDescent="0.55000000000000004">
      <c r="L118739" s="1"/>
      <c r="M118739" s="1"/>
      <c r="N118739" s="1"/>
      <c r="P118739" s="1"/>
    </row>
    <row r="118740" spans="12:16" x14ac:dyDescent="0.55000000000000004">
      <c r="L118740" s="1"/>
      <c r="M118740" s="1"/>
      <c r="N118740" s="1"/>
      <c r="P118740" s="1"/>
    </row>
    <row r="118741" spans="12:16" x14ac:dyDescent="0.55000000000000004">
      <c r="L118741" s="1"/>
      <c r="M118741" s="1"/>
      <c r="N118741" s="1"/>
      <c r="P118741" s="1"/>
    </row>
    <row r="118742" spans="12:16" x14ac:dyDescent="0.55000000000000004">
      <c r="L118742" s="1"/>
      <c r="M118742" s="1"/>
      <c r="N118742" s="1"/>
      <c r="P118742" s="1"/>
    </row>
    <row r="118743" spans="12:16" x14ac:dyDescent="0.55000000000000004">
      <c r="L118743" s="1"/>
      <c r="M118743" s="1"/>
      <c r="N118743" s="1"/>
      <c r="P118743" s="1"/>
    </row>
    <row r="118744" spans="12:16" x14ac:dyDescent="0.55000000000000004">
      <c r="L118744" s="1"/>
      <c r="M118744" s="1"/>
      <c r="N118744" s="1"/>
      <c r="P118744" s="1"/>
    </row>
    <row r="118745" spans="12:16" x14ac:dyDescent="0.55000000000000004">
      <c r="L118745" s="1"/>
      <c r="M118745" s="1"/>
      <c r="N118745" s="1"/>
      <c r="P118745" s="1"/>
    </row>
    <row r="118746" spans="12:16" x14ac:dyDescent="0.55000000000000004">
      <c r="L118746" s="1"/>
      <c r="M118746" s="1"/>
      <c r="N118746" s="1"/>
      <c r="P118746" s="1"/>
    </row>
    <row r="118747" spans="12:16" x14ac:dyDescent="0.55000000000000004">
      <c r="L118747" s="1"/>
      <c r="M118747" s="1"/>
      <c r="N118747" s="1"/>
      <c r="P118747" s="1"/>
    </row>
    <row r="118748" spans="12:16" x14ac:dyDescent="0.55000000000000004">
      <c r="L118748" s="1"/>
      <c r="M118748" s="1"/>
      <c r="N118748" s="1"/>
      <c r="P118748" s="1"/>
    </row>
    <row r="118749" spans="12:16" x14ac:dyDescent="0.55000000000000004">
      <c r="L118749" s="1"/>
      <c r="M118749" s="1"/>
      <c r="N118749" s="1"/>
      <c r="P118749" s="1"/>
    </row>
    <row r="118750" spans="12:16" x14ac:dyDescent="0.55000000000000004">
      <c r="L118750" s="1"/>
      <c r="M118750" s="1"/>
      <c r="N118750" s="1"/>
      <c r="P118750" s="1"/>
    </row>
    <row r="118751" spans="12:16" x14ac:dyDescent="0.55000000000000004">
      <c r="L118751" s="1"/>
      <c r="M118751" s="1"/>
      <c r="N118751" s="1"/>
      <c r="P118751" s="1"/>
    </row>
    <row r="118752" spans="12:16" x14ac:dyDescent="0.55000000000000004">
      <c r="L118752" s="1"/>
      <c r="M118752" s="1"/>
      <c r="N118752" s="1"/>
      <c r="P118752" s="1"/>
    </row>
    <row r="118753" spans="12:16" x14ac:dyDescent="0.55000000000000004">
      <c r="L118753" s="1"/>
      <c r="M118753" s="1"/>
      <c r="N118753" s="1"/>
      <c r="P118753" s="1"/>
    </row>
    <row r="118754" spans="12:16" x14ac:dyDescent="0.55000000000000004">
      <c r="L118754" s="1"/>
      <c r="M118754" s="1"/>
      <c r="N118754" s="1"/>
      <c r="P118754" s="1"/>
    </row>
    <row r="118755" spans="12:16" x14ac:dyDescent="0.55000000000000004">
      <c r="L118755" s="1"/>
      <c r="M118755" s="1"/>
      <c r="N118755" s="1"/>
      <c r="P118755" s="1"/>
    </row>
    <row r="118756" spans="12:16" x14ac:dyDescent="0.55000000000000004">
      <c r="L118756" s="1"/>
      <c r="M118756" s="1"/>
      <c r="N118756" s="1"/>
      <c r="P118756" s="1"/>
    </row>
    <row r="118757" spans="12:16" x14ac:dyDescent="0.55000000000000004">
      <c r="L118757" s="1"/>
      <c r="M118757" s="1"/>
      <c r="N118757" s="1"/>
      <c r="P118757" s="1"/>
    </row>
    <row r="118758" spans="12:16" x14ac:dyDescent="0.55000000000000004">
      <c r="L118758" s="1"/>
      <c r="M118758" s="1"/>
      <c r="N118758" s="1"/>
      <c r="P118758" s="1"/>
    </row>
    <row r="118759" spans="12:16" x14ac:dyDescent="0.55000000000000004">
      <c r="L118759" s="1"/>
      <c r="M118759" s="1"/>
      <c r="N118759" s="1"/>
      <c r="P118759" s="1"/>
    </row>
    <row r="118760" spans="12:16" x14ac:dyDescent="0.55000000000000004">
      <c r="L118760" s="1"/>
      <c r="M118760" s="1"/>
      <c r="N118760" s="1"/>
      <c r="P118760" s="1"/>
    </row>
    <row r="118761" spans="12:16" x14ac:dyDescent="0.55000000000000004">
      <c r="L118761" s="1"/>
      <c r="M118761" s="1"/>
      <c r="N118761" s="1"/>
      <c r="P118761" s="1"/>
    </row>
    <row r="118762" spans="12:16" x14ac:dyDescent="0.55000000000000004">
      <c r="L118762" s="1"/>
      <c r="M118762" s="1"/>
      <c r="N118762" s="1"/>
      <c r="P118762" s="1"/>
    </row>
    <row r="118763" spans="12:16" x14ac:dyDescent="0.55000000000000004">
      <c r="L118763" s="1"/>
      <c r="M118763" s="1"/>
      <c r="N118763" s="1"/>
      <c r="P118763" s="1"/>
    </row>
    <row r="118764" spans="12:16" x14ac:dyDescent="0.55000000000000004">
      <c r="L118764" s="1"/>
      <c r="M118764" s="1"/>
      <c r="N118764" s="1"/>
      <c r="P118764" s="1"/>
    </row>
    <row r="118765" spans="12:16" x14ac:dyDescent="0.55000000000000004">
      <c r="L118765" s="1"/>
      <c r="M118765" s="1"/>
      <c r="N118765" s="1"/>
      <c r="P118765" s="1"/>
    </row>
    <row r="118766" spans="12:16" x14ac:dyDescent="0.55000000000000004">
      <c r="L118766" s="1"/>
      <c r="M118766" s="1"/>
      <c r="N118766" s="1"/>
      <c r="P118766" s="1"/>
    </row>
    <row r="118767" spans="12:16" x14ac:dyDescent="0.55000000000000004">
      <c r="L118767" s="1"/>
      <c r="M118767" s="1"/>
      <c r="N118767" s="1"/>
      <c r="P118767" s="1"/>
    </row>
    <row r="118768" spans="12:16" x14ac:dyDescent="0.55000000000000004">
      <c r="L118768" s="1"/>
      <c r="M118768" s="1"/>
      <c r="N118768" s="1"/>
      <c r="P118768" s="1"/>
    </row>
    <row r="118769" spans="12:16" x14ac:dyDescent="0.55000000000000004">
      <c r="L118769" s="1"/>
      <c r="M118769" s="1"/>
      <c r="N118769" s="1"/>
      <c r="P118769" s="1"/>
    </row>
    <row r="118770" spans="12:16" x14ac:dyDescent="0.55000000000000004">
      <c r="L118770" s="1"/>
      <c r="M118770" s="1"/>
      <c r="N118770" s="1"/>
      <c r="P118770" s="1"/>
    </row>
    <row r="118771" spans="12:16" x14ac:dyDescent="0.55000000000000004">
      <c r="L118771" s="1"/>
      <c r="M118771" s="1"/>
      <c r="N118771" s="1"/>
      <c r="P118771" s="1"/>
    </row>
    <row r="118772" spans="12:16" x14ac:dyDescent="0.55000000000000004">
      <c r="L118772" s="1"/>
      <c r="M118772" s="1"/>
      <c r="N118772" s="1"/>
      <c r="P118772" s="1"/>
    </row>
    <row r="118773" spans="12:16" x14ac:dyDescent="0.55000000000000004">
      <c r="L118773" s="1"/>
      <c r="M118773" s="1"/>
      <c r="N118773" s="1"/>
      <c r="P118773" s="1"/>
    </row>
    <row r="118774" spans="12:16" x14ac:dyDescent="0.55000000000000004">
      <c r="L118774" s="1"/>
      <c r="M118774" s="1"/>
      <c r="N118774" s="1"/>
      <c r="P118774" s="1"/>
    </row>
    <row r="118775" spans="12:16" x14ac:dyDescent="0.55000000000000004">
      <c r="L118775" s="1"/>
      <c r="M118775" s="1"/>
      <c r="N118775" s="1"/>
      <c r="P118775" s="1"/>
    </row>
    <row r="118776" spans="12:16" x14ac:dyDescent="0.55000000000000004">
      <c r="L118776" s="1"/>
      <c r="M118776" s="1"/>
      <c r="N118776" s="1"/>
      <c r="P118776" s="1"/>
    </row>
    <row r="118777" spans="12:16" x14ac:dyDescent="0.55000000000000004">
      <c r="L118777" s="1"/>
      <c r="M118777" s="1"/>
      <c r="N118777" s="1"/>
      <c r="P118777" s="1"/>
    </row>
    <row r="118778" spans="12:16" x14ac:dyDescent="0.55000000000000004">
      <c r="L118778" s="1"/>
      <c r="M118778" s="1"/>
      <c r="N118778" s="1"/>
      <c r="P118778" s="1"/>
    </row>
    <row r="118779" spans="12:16" x14ac:dyDescent="0.55000000000000004">
      <c r="L118779" s="1"/>
      <c r="M118779" s="1"/>
      <c r="N118779" s="1"/>
      <c r="P118779" s="1"/>
    </row>
    <row r="118780" spans="12:16" x14ac:dyDescent="0.55000000000000004">
      <c r="L118780" s="1"/>
      <c r="M118780" s="1"/>
      <c r="N118780" s="1"/>
      <c r="P118780" s="1"/>
    </row>
    <row r="118781" spans="12:16" x14ac:dyDescent="0.55000000000000004">
      <c r="L118781" s="1"/>
      <c r="M118781" s="1"/>
      <c r="N118781" s="1"/>
      <c r="P118781" s="1"/>
    </row>
    <row r="118782" spans="12:16" x14ac:dyDescent="0.55000000000000004">
      <c r="L118782" s="1"/>
      <c r="M118782" s="1"/>
      <c r="N118782" s="1"/>
      <c r="P118782" s="1"/>
    </row>
    <row r="118783" spans="12:16" x14ac:dyDescent="0.55000000000000004">
      <c r="L118783" s="1"/>
      <c r="M118783" s="1"/>
      <c r="N118783" s="1"/>
      <c r="P118783" s="1"/>
    </row>
    <row r="118784" spans="12:16" x14ac:dyDescent="0.55000000000000004">
      <c r="L118784" s="1"/>
      <c r="M118784" s="1"/>
      <c r="N118784" s="1"/>
      <c r="P118784" s="1"/>
    </row>
    <row r="118785" spans="12:16" x14ac:dyDescent="0.55000000000000004">
      <c r="L118785" s="1"/>
      <c r="M118785" s="1"/>
      <c r="N118785" s="1"/>
      <c r="P118785" s="1"/>
    </row>
    <row r="118786" spans="12:16" x14ac:dyDescent="0.55000000000000004">
      <c r="L118786" s="1"/>
      <c r="M118786" s="1"/>
      <c r="N118786" s="1"/>
      <c r="P118786" s="1"/>
    </row>
    <row r="118787" spans="12:16" x14ac:dyDescent="0.55000000000000004">
      <c r="L118787" s="1"/>
      <c r="M118787" s="1"/>
      <c r="N118787" s="1"/>
      <c r="P118787" s="1"/>
    </row>
    <row r="118788" spans="12:16" x14ac:dyDescent="0.55000000000000004">
      <c r="L118788" s="1"/>
      <c r="M118788" s="1"/>
      <c r="N118788" s="1"/>
      <c r="P118788" s="1"/>
    </row>
    <row r="118789" spans="12:16" x14ac:dyDescent="0.55000000000000004">
      <c r="L118789" s="1"/>
      <c r="M118789" s="1"/>
      <c r="N118789" s="1"/>
      <c r="P118789" s="1"/>
    </row>
    <row r="118790" spans="12:16" x14ac:dyDescent="0.55000000000000004">
      <c r="L118790" s="1"/>
      <c r="M118790" s="1"/>
      <c r="N118790" s="1"/>
      <c r="P118790" s="1"/>
    </row>
    <row r="118791" spans="12:16" x14ac:dyDescent="0.55000000000000004">
      <c r="L118791" s="1"/>
      <c r="M118791" s="1"/>
      <c r="N118791" s="1"/>
      <c r="P118791" s="1"/>
    </row>
    <row r="118792" spans="12:16" x14ac:dyDescent="0.55000000000000004">
      <c r="L118792" s="1"/>
      <c r="M118792" s="1"/>
      <c r="N118792" s="1"/>
      <c r="P118792" s="1"/>
    </row>
    <row r="118793" spans="12:16" x14ac:dyDescent="0.55000000000000004">
      <c r="L118793" s="1"/>
      <c r="M118793" s="1"/>
      <c r="N118793" s="1"/>
      <c r="P118793" s="1"/>
    </row>
    <row r="118794" spans="12:16" x14ac:dyDescent="0.55000000000000004">
      <c r="L118794" s="1"/>
      <c r="M118794" s="1"/>
      <c r="N118794" s="1"/>
      <c r="P118794" s="1"/>
    </row>
    <row r="118795" spans="12:16" x14ac:dyDescent="0.55000000000000004">
      <c r="L118795" s="1"/>
      <c r="M118795" s="1"/>
      <c r="N118795" s="1"/>
      <c r="P118795" s="1"/>
    </row>
    <row r="118796" spans="12:16" x14ac:dyDescent="0.55000000000000004">
      <c r="L118796" s="1"/>
      <c r="M118796" s="1"/>
      <c r="N118796" s="1"/>
      <c r="P118796" s="1"/>
    </row>
    <row r="118797" spans="12:16" x14ac:dyDescent="0.55000000000000004">
      <c r="L118797" s="1"/>
      <c r="M118797" s="1"/>
      <c r="N118797" s="1"/>
      <c r="P118797" s="1"/>
    </row>
    <row r="118798" spans="12:16" x14ac:dyDescent="0.55000000000000004">
      <c r="L118798" s="1"/>
      <c r="M118798" s="1"/>
      <c r="N118798" s="1"/>
      <c r="P118798" s="1"/>
    </row>
    <row r="118799" spans="12:16" x14ac:dyDescent="0.55000000000000004">
      <c r="L118799" s="1"/>
      <c r="M118799" s="1"/>
      <c r="N118799" s="1"/>
      <c r="P118799" s="1"/>
    </row>
    <row r="118800" spans="12:16" x14ac:dyDescent="0.55000000000000004">
      <c r="L118800" s="1"/>
      <c r="M118800" s="1"/>
      <c r="N118800" s="1"/>
      <c r="P118800" s="1"/>
    </row>
    <row r="118801" spans="12:16" x14ac:dyDescent="0.55000000000000004">
      <c r="L118801" s="1"/>
      <c r="M118801" s="1"/>
      <c r="N118801" s="1"/>
      <c r="P118801" s="1"/>
    </row>
    <row r="118802" spans="12:16" x14ac:dyDescent="0.55000000000000004">
      <c r="L118802" s="1"/>
      <c r="M118802" s="1"/>
      <c r="N118802" s="1"/>
      <c r="P118802" s="1"/>
    </row>
    <row r="118803" spans="12:16" x14ac:dyDescent="0.55000000000000004">
      <c r="L118803" s="1"/>
      <c r="M118803" s="1"/>
      <c r="N118803" s="1"/>
      <c r="P118803" s="1"/>
    </row>
    <row r="118804" spans="12:16" x14ac:dyDescent="0.55000000000000004">
      <c r="L118804" s="1"/>
      <c r="M118804" s="1"/>
      <c r="N118804" s="1"/>
      <c r="P118804" s="1"/>
    </row>
    <row r="118805" spans="12:16" x14ac:dyDescent="0.55000000000000004">
      <c r="L118805" s="1"/>
      <c r="M118805" s="1"/>
      <c r="N118805" s="1"/>
      <c r="P118805" s="1"/>
    </row>
    <row r="118806" spans="12:16" x14ac:dyDescent="0.55000000000000004">
      <c r="L118806" s="1"/>
      <c r="M118806" s="1"/>
      <c r="N118806" s="1"/>
      <c r="P118806" s="1"/>
    </row>
    <row r="118807" spans="12:16" x14ac:dyDescent="0.55000000000000004">
      <c r="L118807" s="1"/>
      <c r="M118807" s="1"/>
      <c r="N118807" s="1"/>
      <c r="P118807" s="1"/>
    </row>
    <row r="118808" spans="12:16" x14ac:dyDescent="0.55000000000000004">
      <c r="L118808" s="1"/>
      <c r="M118808" s="1"/>
      <c r="N118808" s="1"/>
      <c r="P118808" s="1"/>
    </row>
    <row r="118809" spans="12:16" x14ac:dyDescent="0.55000000000000004">
      <c r="L118809" s="1"/>
      <c r="M118809" s="1"/>
      <c r="N118809" s="1"/>
      <c r="P118809" s="1"/>
    </row>
    <row r="118810" spans="12:16" x14ac:dyDescent="0.55000000000000004">
      <c r="L118810" s="1"/>
      <c r="M118810" s="1"/>
      <c r="N118810" s="1"/>
      <c r="P118810" s="1"/>
    </row>
    <row r="118811" spans="12:16" x14ac:dyDescent="0.55000000000000004">
      <c r="L118811" s="1"/>
      <c r="M118811" s="1"/>
      <c r="N118811" s="1"/>
      <c r="P118811" s="1"/>
    </row>
    <row r="118812" spans="12:16" x14ac:dyDescent="0.55000000000000004">
      <c r="L118812" s="1"/>
      <c r="M118812" s="1"/>
      <c r="N118812" s="1"/>
      <c r="P118812" s="1"/>
    </row>
    <row r="118813" spans="12:16" x14ac:dyDescent="0.55000000000000004">
      <c r="L118813" s="1"/>
      <c r="M118813" s="1"/>
      <c r="N118813" s="1"/>
      <c r="P118813" s="1"/>
    </row>
    <row r="118814" spans="12:16" x14ac:dyDescent="0.55000000000000004">
      <c r="L118814" s="1"/>
      <c r="M118814" s="1"/>
      <c r="N118814" s="1"/>
      <c r="P118814" s="1"/>
    </row>
    <row r="118815" spans="12:16" x14ac:dyDescent="0.55000000000000004">
      <c r="L118815" s="1"/>
      <c r="M118815" s="1"/>
      <c r="N118815" s="1"/>
      <c r="P118815" s="1"/>
    </row>
    <row r="118816" spans="12:16" x14ac:dyDescent="0.55000000000000004">
      <c r="L118816" s="1"/>
      <c r="M118816" s="1"/>
      <c r="N118816" s="1"/>
      <c r="P118816" s="1"/>
    </row>
    <row r="118817" spans="12:16" x14ac:dyDescent="0.55000000000000004">
      <c r="L118817" s="1"/>
      <c r="M118817" s="1"/>
      <c r="N118817" s="1"/>
      <c r="P118817" s="1"/>
    </row>
    <row r="118818" spans="12:16" x14ac:dyDescent="0.55000000000000004">
      <c r="L118818" s="1"/>
      <c r="M118818" s="1"/>
      <c r="N118818" s="1"/>
      <c r="P118818" s="1"/>
    </row>
    <row r="118819" spans="12:16" x14ac:dyDescent="0.55000000000000004">
      <c r="L118819" s="1"/>
      <c r="M118819" s="1"/>
      <c r="N118819" s="1"/>
      <c r="P118819" s="1"/>
    </row>
    <row r="118820" spans="12:16" x14ac:dyDescent="0.55000000000000004">
      <c r="L118820" s="1"/>
      <c r="M118820" s="1"/>
      <c r="N118820" s="1"/>
      <c r="P118820" s="1"/>
    </row>
    <row r="118821" spans="12:16" x14ac:dyDescent="0.55000000000000004">
      <c r="L118821" s="1"/>
      <c r="M118821" s="1"/>
      <c r="N118821" s="1"/>
      <c r="P118821" s="1"/>
    </row>
    <row r="118822" spans="12:16" x14ac:dyDescent="0.55000000000000004">
      <c r="L118822" s="1"/>
      <c r="M118822" s="1"/>
      <c r="N118822" s="1"/>
      <c r="P118822" s="1"/>
    </row>
    <row r="118823" spans="12:16" x14ac:dyDescent="0.55000000000000004">
      <c r="L118823" s="1"/>
      <c r="M118823" s="1"/>
      <c r="N118823" s="1"/>
      <c r="P118823" s="1"/>
    </row>
    <row r="118824" spans="12:16" x14ac:dyDescent="0.55000000000000004">
      <c r="L118824" s="1"/>
      <c r="M118824" s="1"/>
      <c r="N118824" s="1"/>
      <c r="P118824" s="1"/>
    </row>
    <row r="118825" spans="12:16" x14ac:dyDescent="0.55000000000000004">
      <c r="L118825" s="1"/>
      <c r="M118825" s="1"/>
      <c r="N118825" s="1"/>
      <c r="P118825" s="1"/>
    </row>
    <row r="118826" spans="12:16" x14ac:dyDescent="0.55000000000000004">
      <c r="L118826" s="1"/>
      <c r="M118826" s="1"/>
      <c r="N118826" s="1"/>
      <c r="P118826" s="1"/>
    </row>
    <row r="118827" spans="12:16" x14ac:dyDescent="0.55000000000000004">
      <c r="L118827" s="1"/>
      <c r="M118827" s="1"/>
      <c r="N118827" s="1"/>
      <c r="P118827" s="1"/>
    </row>
    <row r="118828" spans="12:16" x14ac:dyDescent="0.55000000000000004">
      <c r="L118828" s="1"/>
      <c r="M118828" s="1"/>
      <c r="N118828" s="1"/>
      <c r="P118828" s="1"/>
    </row>
    <row r="118829" spans="12:16" x14ac:dyDescent="0.55000000000000004">
      <c r="L118829" s="1"/>
      <c r="M118829" s="1"/>
      <c r="N118829" s="1"/>
      <c r="P118829" s="1"/>
    </row>
    <row r="118830" spans="12:16" x14ac:dyDescent="0.55000000000000004">
      <c r="L118830" s="1"/>
      <c r="M118830" s="1"/>
      <c r="N118830" s="1"/>
      <c r="P118830" s="1"/>
    </row>
    <row r="118831" spans="12:16" x14ac:dyDescent="0.55000000000000004">
      <c r="L118831" s="1"/>
      <c r="M118831" s="1"/>
      <c r="N118831" s="1"/>
      <c r="P118831" s="1"/>
    </row>
    <row r="118832" spans="12:16" x14ac:dyDescent="0.55000000000000004">
      <c r="L118832" s="1"/>
      <c r="M118832" s="1"/>
      <c r="N118832" s="1"/>
      <c r="P118832" s="1"/>
    </row>
    <row r="118833" spans="12:16" x14ac:dyDescent="0.55000000000000004">
      <c r="L118833" s="1"/>
      <c r="M118833" s="1"/>
      <c r="N118833" s="1"/>
      <c r="P118833" s="1"/>
    </row>
    <row r="118834" spans="12:16" x14ac:dyDescent="0.55000000000000004">
      <c r="L118834" s="1"/>
      <c r="M118834" s="1"/>
      <c r="N118834" s="1"/>
      <c r="P118834" s="1"/>
    </row>
    <row r="118835" spans="12:16" x14ac:dyDescent="0.55000000000000004">
      <c r="L118835" s="1"/>
      <c r="M118835" s="1"/>
      <c r="N118835" s="1"/>
      <c r="P118835" s="1"/>
    </row>
    <row r="118836" spans="12:16" x14ac:dyDescent="0.55000000000000004">
      <c r="L118836" s="1"/>
      <c r="M118836" s="1"/>
      <c r="N118836" s="1"/>
      <c r="P118836" s="1"/>
    </row>
    <row r="118837" spans="12:16" x14ac:dyDescent="0.55000000000000004">
      <c r="L118837" s="1"/>
      <c r="M118837" s="1"/>
      <c r="N118837" s="1"/>
      <c r="P118837" s="1"/>
    </row>
    <row r="118838" spans="12:16" x14ac:dyDescent="0.55000000000000004">
      <c r="L118838" s="1"/>
      <c r="M118838" s="1"/>
      <c r="N118838" s="1"/>
      <c r="P118838" s="1"/>
    </row>
    <row r="118839" spans="12:16" x14ac:dyDescent="0.55000000000000004">
      <c r="L118839" s="1"/>
      <c r="M118839" s="1"/>
      <c r="N118839" s="1"/>
      <c r="P118839" s="1"/>
    </row>
    <row r="118840" spans="12:16" x14ac:dyDescent="0.55000000000000004">
      <c r="L118840" s="1"/>
      <c r="M118840" s="1"/>
      <c r="N118840" s="1"/>
      <c r="P118840" s="1"/>
    </row>
    <row r="118841" spans="12:16" x14ac:dyDescent="0.55000000000000004">
      <c r="L118841" s="1"/>
      <c r="M118841" s="1"/>
      <c r="N118841" s="1"/>
      <c r="P118841" s="1"/>
    </row>
    <row r="118842" spans="12:16" x14ac:dyDescent="0.55000000000000004">
      <c r="L118842" s="1"/>
      <c r="M118842" s="1"/>
      <c r="N118842" s="1"/>
      <c r="P118842" s="1"/>
    </row>
    <row r="118843" spans="12:16" x14ac:dyDescent="0.55000000000000004">
      <c r="L118843" s="1"/>
      <c r="M118843" s="1"/>
      <c r="N118843" s="1"/>
      <c r="P118843" s="1"/>
    </row>
    <row r="118844" spans="12:16" x14ac:dyDescent="0.55000000000000004">
      <c r="L118844" s="1"/>
      <c r="M118844" s="1"/>
      <c r="N118844" s="1"/>
      <c r="P118844" s="1"/>
    </row>
    <row r="118845" spans="12:16" x14ac:dyDescent="0.55000000000000004">
      <c r="L118845" s="1"/>
      <c r="M118845" s="1"/>
      <c r="N118845" s="1"/>
      <c r="P118845" s="1"/>
    </row>
    <row r="118846" spans="12:16" x14ac:dyDescent="0.55000000000000004">
      <c r="L118846" s="1"/>
      <c r="M118846" s="1"/>
      <c r="N118846" s="1"/>
      <c r="P118846" s="1"/>
    </row>
    <row r="118847" spans="12:16" x14ac:dyDescent="0.55000000000000004">
      <c r="L118847" s="1"/>
      <c r="M118847" s="1"/>
      <c r="N118847" s="1"/>
      <c r="P118847" s="1"/>
    </row>
    <row r="118848" spans="12:16" x14ac:dyDescent="0.55000000000000004">
      <c r="L118848" s="1"/>
      <c r="M118848" s="1"/>
      <c r="N118848" s="1"/>
      <c r="P118848" s="1"/>
    </row>
    <row r="118849" spans="12:16" x14ac:dyDescent="0.55000000000000004">
      <c r="L118849" s="1"/>
      <c r="M118849" s="1"/>
      <c r="N118849" s="1"/>
      <c r="P118849" s="1"/>
    </row>
    <row r="118850" spans="12:16" x14ac:dyDescent="0.55000000000000004">
      <c r="L118850" s="1"/>
      <c r="M118850" s="1"/>
      <c r="N118850" s="1"/>
      <c r="P118850" s="1"/>
    </row>
    <row r="118851" spans="12:16" x14ac:dyDescent="0.55000000000000004">
      <c r="L118851" s="1"/>
      <c r="M118851" s="1"/>
      <c r="N118851" s="1"/>
      <c r="P118851" s="1"/>
    </row>
    <row r="118852" spans="12:16" x14ac:dyDescent="0.55000000000000004">
      <c r="L118852" s="1"/>
      <c r="M118852" s="1"/>
      <c r="N118852" s="1"/>
      <c r="P118852" s="1"/>
    </row>
    <row r="118853" spans="12:16" x14ac:dyDescent="0.55000000000000004">
      <c r="L118853" s="1"/>
      <c r="M118853" s="1"/>
      <c r="N118853" s="1"/>
      <c r="P118853" s="1"/>
    </row>
    <row r="118854" spans="12:16" x14ac:dyDescent="0.55000000000000004">
      <c r="L118854" s="1"/>
      <c r="M118854" s="1"/>
      <c r="N118854" s="1"/>
      <c r="P118854" s="1"/>
    </row>
    <row r="118855" spans="12:16" x14ac:dyDescent="0.55000000000000004">
      <c r="L118855" s="1"/>
      <c r="M118855" s="1"/>
      <c r="N118855" s="1"/>
      <c r="P118855" s="1"/>
    </row>
    <row r="118856" spans="12:16" x14ac:dyDescent="0.55000000000000004">
      <c r="L118856" s="1"/>
      <c r="M118856" s="1"/>
      <c r="N118856" s="1"/>
      <c r="P118856" s="1"/>
    </row>
    <row r="118857" spans="12:16" x14ac:dyDescent="0.55000000000000004">
      <c r="L118857" s="1"/>
      <c r="M118857" s="1"/>
      <c r="N118857" s="1"/>
      <c r="P118857" s="1"/>
    </row>
    <row r="118858" spans="12:16" x14ac:dyDescent="0.55000000000000004">
      <c r="L118858" s="1"/>
      <c r="M118858" s="1"/>
      <c r="N118858" s="1"/>
      <c r="P118858" s="1"/>
    </row>
    <row r="118859" spans="12:16" x14ac:dyDescent="0.55000000000000004">
      <c r="L118859" s="1"/>
      <c r="M118859" s="1"/>
      <c r="N118859" s="1"/>
      <c r="P118859" s="1"/>
    </row>
    <row r="118860" spans="12:16" x14ac:dyDescent="0.55000000000000004">
      <c r="L118860" s="1"/>
      <c r="M118860" s="1"/>
      <c r="N118860" s="1"/>
      <c r="P118860" s="1"/>
    </row>
    <row r="118861" spans="12:16" x14ac:dyDescent="0.55000000000000004">
      <c r="L118861" s="1"/>
      <c r="M118861" s="1"/>
      <c r="N118861" s="1"/>
      <c r="P118861" s="1"/>
    </row>
    <row r="118862" spans="12:16" x14ac:dyDescent="0.55000000000000004">
      <c r="L118862" s="1"/>
      <c r="M118862" s="1"/>
      <c r="N118862" s="1"/>
      <c r="P118862" s="1"/>
    </row>
    <row r="118863" spans="12:16" x14ac:dyDescent="0.55000000000000004">
      <c r="L118863" s="1"/>
      <c r="M118863" s="1"/>
      <c r="N118863" s="1"/>
      <c r="P118863" s="1"/>
    </row>
    <row r="118864" spans="12:16" x14ac:dyDescent="0.55000000000000004">
      <c r="L118864" s="1"/>
      <c r="M118864" s="1"/>
      <c r="N118864" s="1"/>
      <c r="P118864" s="1"/>
    </row>
    <row r="118865" spans="12:16" x14ac:dyDescent="0.55000000000000004">
      <c r="L118865" s="1"/>
      <c r="M118865" s="1"/>
      <c r="N118865" s="1"/>
      <c r="P118865" s="1"/>
    </row>
    <row r="118866" spans="12:16" x14ac:dyDescent="0.55000000000000004">
      <c r="L118866" s="1"/>
      <c r="M118866" s="1"/>
      <c r="N118866" s="1"/>
      <c r="P118866" s="1"/>
    </row>
    <row r="118867" spans="12:16" x14ac:dyDescent="0.55000000000000004">
      <c r="L118867" s="1"/>
      <c r="M118867" s="1"/>
      <c r="N118867" s="1"/>
      <c r="P118867" s="1"/>
    </row>
    <row r="118868" spans="12:16" x14ac:dyDescent="0.55000000000000004">
      <c r="L118868" s="1"/>
      <c r="M118868" s="1"/>
      <c r="N118868" s="1"/>
      <c r="P118868" s="1"/>
    </row>
    <row r="118869" spans="12:16" x14ac:dyDescent="0.55000000000000004">
      <c r="L118869" s="1"/>
      <c r="M118869" s="1"/>
      <c r="N118869" s="1"/>
      <c r="P118869" s="1"/>
    </row>
    <row r="118870" spans="12:16" x14ac:dyDescent="0.55000000000000004">
      <c r="L118870" s="1"/>
      <c r="M118870" s="1"/>
      <c r="N118870" s="1"/>
      <c r="P118870" s="1"/>
    </row>
    <row r="118871" spans="12:16" x14ac:dyDescent="0.55000000000000004">
      <c r="L118871" s="1"/>
      <c r="M118871" s="1"/>
      <c r="N118871" s="1"/>
      <c r="P118871" s="1"/>
    </row>
    <row r="118872" spans="12:16" x14ac:dyDescent="0.55000000000000004">
      <c r="L118872" s="1"/>
      <c r="M118872" s="1"/>
      <c r="N118872" s="1"/>
      <c r="P118872" s="1"/>
    </row>
    <row r="118873" spans="12:16" x14ac:dyDescent="0.55000000000000004">
      <c r="L118873" s="1"/>
      <c r="M118873" s="1"/>
      <c r="N118873" s="1"/>
      <c r="P118873" s="1"/>
    </row>
    <row r="118874" spans="12:16" x14ac:dyDescent="0.55000000000000004">
      <c r="L118874" s="1"/>
      <c r="M118874" s="1"/>
      <c r="N118874" s="1"/>
      <c r="P118874" s="1"/>
    </row>
    <row r="118875" spans="12:16" x14ac:dyDescent="0.55000000000000004">
      <c r="L118875" s="1"/>
      <c r="M118875" s="1"/>
      <c r="N118875" s="1"/>
      <c r="P118875" s="1"/>
    </row>
    <row r="118876" spans="12:16" x14ac:dyDescent="0.55000000000000004">
      <c r="L118876" s="1"/>
      <c r="M118876" s="1"/>
      <c r="N118876" s="1"/>
      <c r="P118876" s="1"/>
    </row>
    <row r="118877" spans="12:16" x14ac:dyDescent="0.55000000000000004">
      <c r="L118877" s="1"/>
      <c r="M118877" s="1"/>
      <c r="N118877" s="1"/>
      <c r="P118877" s="1"/>
    </row>
    <row r="118878" spans="12:16" x14ac:dyDescent="0.55000000000000004">
      <c r="L118878" s="1"/>
      <c r="M118878" s="1"/>
      <c r="N118878" s="1"/>
      <c r="P118878" s="1"/>
    </row>
    <row r="118879" spans="12:16" x14ac:dyDescent="0.55000000000000004">
      <c r="L118879" s="1"/>
      <c r="M118879" s="1"/>
      <c r="N118879" s="1"/>
      <c r="P118879" s="1"/>
    </row>
    <row r="118880" spans="12:16" x14ac:dyDescent="0.55000000000000004">
      <c r="L118880" s="1"/>
      <c r="M118880" s="1"/>
      <c r="N118880" s="1"/>
      <c r="P118880" s="1"/>
    </row>
    <row r="118881" spans="12:16" x14ac:dyDescent="0.55000000000000004">
      <c r="L118881" s="1"/>
      <c r="M118881" s="1"/>
      <c r="N118881" s="1"/>
      <c r="P118881" s="1"/>
    </row>
    <row r="118882" spans="12:16" x14ac:dyDescent="0.55000000000000004">
      <c r="L118882" s="1"/>
      <c r="M118882" s="1"/>
      <c r="N118882" s="1"/>
      <c r="P118882" s="1"/>
    </row>
    <row r="118883" spans="12:16" x14ac:dyDescent="0.55000000000000004">
      <c r="L118883" s="1"/>
      <c r="M118883" s="1"/>
      <c r="N118883" s="1"/>
      <c r="P118883" s="1"/>
    </row>
    <row r="118884" spans="12:16" x14ac:dyDescent="0.55000000000000004">
      <c r="L118884" s="1"/>
      <c r="M118884" s="1"/>
      <c r="N118884" s="1"/>
      <c r="P118884" s="1"/>
    </row>
    <row r="118885" spans="12:16" x14ac:dyDescent="0.55000000000000004">
      <c r="L118885" s="1"/>
      <c r="M118885" s="1"/>
      <c r="N118885" s="1"/>
      <c r="P118885" s="1"/>
    </row>
    <row r="118886" spans="12:16" x14ac:dyDescent="0.55000000000000004">
      <c r="L118886" s="1"/>
      <c r="M118886" s="1"/>
      <c r="N118886" s="1"/>
      <c r="P118886" s="1"/>
    </row>
    <row r="118887" spans="12:16" x14ac:dyDescent="0.55000000000000004">
      <c r="L118887" s="1"/>
      <c r="M118887" s="1"/>
      <c r="N118887" s="1"/>
      <c r="P118887" s="1"/>
    </row>
    <row r="118888" spans="12:16" x14ac:dyDescent="0.55000000000000004">
      <c r="L118888" s="1"/>
      <c r="M118888" s="1"/>
      <c r="N118888" s="1"/>
      <c r="P118888" s="1"/>
    </row>
    <row r="118889" spans="12:16" x14ac:dyDescent="0.55000000000000004">
      <c r="L118889" s="1"/>
      <c r="M118889" s="1"/>
      <c r="N118889" s="1"/>
      <c r="P118889" s="1"/>
    </row>
    <row r="118890" spans="12:16" x14ac:dyDescent="0.55000000000000004">
      <c r="L118890" s="1"/>
      <c r="M118890" s="1"/>
      <c r="N118890" s="1"/>
      <c r="P118890" s="1"/>
    </row>
    <row r="118891" spans="12:16" x14ac:dyDescent="0.55000000000000004">
      <c r="L118891" s="1"/>
      <c r="M118891" s="1"/>
      <c r="N118891" s="1"/>
      <c r="P118891" s="1"/>
    </row>
    <row r="118892" spans="12:16" x14ac:dyDescent="0.55000000000000004">
      <c r="L118892" s="1"/>
      <c r="M118892" s="1"/>
      <c r="N118892" s="1"/>
      <c r="P118892" s="1"/>
    </row>
    <row r="118893" spans="12:16" x14ac:dyDescent="0.55000000000000004">
      <c r="L118893" s="1"/>
      <c r="M118893" s="1"/>
      <c r="N118893" s="1"/>
      <c r="P118893" s="1"/>
    </row>
    <row r="118894" spans="12:16" x14ac:dyDescent="0.55000000000000004">
      <c r="L118894" s="1"/>
      <c r="M118894" s="1"/>
      <c r="N118894" s="1"/>
      <c r="P118894" s="1"/>
    </row>
    <row r="118895" spans="12:16" x14ac:dyDescent="0.55000000000000004">
      <c r="L118895" s="1"/>
      <c r="M118895" s="1"/>
      <c r="N118895" s="1"/>
      <c r="P118895" s="1"/>
    </row>
    <row r="118896" spans="12:16" x14ac:dyDescent="0.55000000000000004">
      <c r="L118896" s="1"/>
      <c r="M118896" s="1"/>
      <c r="N118896" s="1"/>
      <c r="P118896" s="1"/>
    </row>
    <row r="118897" spans="12:16" x14ac:dyDescent="0.55000000000000004">
      <c r="L118897" s="1"/>
      <c r="M118897" s="1"/>
      <c r="N118897" s="1"/>
      <c r="P118897" s="1"/>
    </row>
    <row r="118898" spans="12:16" x14ac:dyDescent="0.55000000000000004">
      <c r="L118898" s="1"/>
      <c r="M118898" s="1"/>
      <c r="N118898" s="1"/>
      <c r="P118898" s="1"/>
    </row>
    <row r="118899" spans="12:16" x14ac:dyDescent="0.55000000000000004">
      <c r="L118899" s="1"/>
      <c r="M118899" s="1"/>
      <c r="N118899" s="1"/>
      <c r="P118899" s="1"/>
    </row>
    <row r="118900" spans="12:16" x14ac:dyDescent="0.55000000000000004">
      <c r="L118900" s="1"/>
      <c r="M118900" s="1"/>
      <c r="N118900" s="1"/>
      <c r="P118900" s="1"/>
    </row>
    <row r="118901" spans="12:16" x14ac:dyDescent="0.55000000000000004">
      <c r="L118901" s="1"/>
      <c r="M118901" s="1"/>
      <c r="N118901" s="1"/>
      <c r="P118901" s="1"/>
    </row>
    <row r="118902" spans="12:16" x14ac:dyDescent="0.55000000000000004">
      <c r="L118902" s="1"/>
      <c r="M118902" s="1"/>
      <c r="N118902" s="1"/>
      <c r="P118902" s="1"/>
    </row>
    <row r="118903" spans="12:16" x14ac:dyDescent="0.55000000000000004">
      <c r="L118903" s="1"/>
      <c r="M118903" s="1"/>
      <c r="N118903" s="1"/>
      <c r="P118903" s="1"/>
    </row>
    <row r="118904" spans="12:16" x14ac:dyDescent="0.55000000000000004">
      <c r="L118904" s="1"/>
      <c r="M118904" s="1"/>
      <c r="N118904" s="1"/>
      <c r="P118904" s="1"/>
    </row>
    <row r="118905" spans="12:16" x14ac:dyDescent="0.55000000000000004">
      <c r="L118905" s="1"/>
      <c r="M118905" s="1"/>
      <c r="N118905" s="1"/>
      <c r="P118905" s="1"/>
    </row>
    <row r="118906" spans="12:16" x14ac:dyDescent="0.55000000000000004">
      <c r="L118906" s="1"/>
      <c r="M118906" s="1"/>
      <c r="N118906" s="1"/>
      <c r="P118906" s="1"/>
    </row>
    <row r="118907" spans="12:16" x14ac:dyDescent="0.55000000000000004">
      <c r="L118907" s="1"/>
      <c r="M118907" s="1"/>
      <c r="N118907" s="1"/>
      <c r="P118907" s="1"/>
    </row>
    <row r="118908" spans="12:16" x14ac:dyDescent="0.55000000000000004">
      <c r="L118908" s="1"/>
      <c r="M118908" s="1"/>
      <c r="N118908" s="1"/>
      <c r="P118908" s="1"/>
    </row>
    <row r="118909" spans="12:16" x14ac:dyDescent="0.55000000000000004">
      <c r="L118909" s="1"/>
      <c r="M118909" s="1"/>
      <c r="N118909" s="1"/>
      <c r="P118909" s="1"/>
    </row>
    <row r="118910" spans="12:16" x14ac:dyDescent="0.55000000000000004">
      <c r="L118910" s="1"/>
      <c r="M118910" s="1"/>
      <c r="N118910" s="1"/>
      <c r="P118910" s="1"/>
    </row>
    <row r="118911" spans="12:16" x14ac:dyDescent="0.55000000000000004">
      <c r="L118911" s="1"/>
      <c r="M118911" s="1"/>
      <c r="N118911" s="1"/>
      <c r="P118911" s="1"/>
    </row>
    <row r="118912" spans="12:16" x14ac:dyDescent="0.55000000000000004">
      <c r="L118912" s="1"/>
      <c r="M118912" s="1"/>
      <c r="N118912" s="1"/>
      <c r="P118912" s="1"/>
    </row>
    <row r="118913" spans="12:16" x14ac:dyDescent="0.55000000000000004">
      <c r="L118913" s="1"/>
      <c r="M118913" s="1"/>
      <c r="N118913" s="1"/>
      <c r="P118913" s="1"/>
    </row>
    <row r="118914" spans="12:16" x14ac:dyDescent="0.55000000000000004">
      <c r="L118914" s="1"/>
      <c r="M118914" s="1"/>
      <c r="N118914" s="1"/>
      <c r="P118914" s="1"/>
    </row>
    <row r="118915" spans="12:16" x14ac:dyDescent="0.55000000000000004">
      <c r="L118915" s="1"/>
      <c r="M118915" s="1"/>
      <c r="N118915" s="1"/>
      <c r="P118915" s="1"/>
    </row>
    <row r="118916" spans="12:16" x14ac:dyDescent="0.55000000000000004">
      <c r="L118916" s="1"/>
      <c r="M118916" s="1"/>
      <c r="N118916" s="1"/>
      <c r="P118916" s="1"/>
    </row>
    <row r="118917" spans="12:16" x14ac:dyDescent="0.55000000000000004">
      <c r="L118917" s="1"/>
      <c r="M118917" s="1"/>
      <c r="N118917" s="1"/>
      <c r="P118917" s="1"/>
    </row>
    <row r="118918" spans="12:16" x14ac:dyDescent="0.55000000000000004">
      <c r="L118918" s="1"/>
      <c r="M118918" s="1"/>
      <c r="N118918" s="1"/>
      <c r="P118918" s="1"/>
    </row>
    <row r="118919" spans="12:16" x14ac:dyDescent="0.55000000000000004">
      <c r="L118919" s="1"/>
      <c r="M118919" s="1"/>
      <c r="N118919" s="1"/>
      <c r="P118919" s="1"/>
    </row>
    <row r="118920" spans="12:16" x14ac:dyDescent="0.55000000000000004">
      <c r="L118920" s="1"/>
      <c r="M118920" s="1"/>
      <c r="N118920" s="1"/>
      <c r="P118920" s="1"/>
    </row>
    <row r="118921" spans="12:16" x14ac:dyDescent="0.55000000000000004">
      <c r="L118921" s="1"/>
      <c r="M118921" s="1"/>
      <c r="N118921" s="1"/>
      <c r="P118921" s="1"/>
    </row>
    <row r="118922" spans="12:16" x14ac:dyDescent="0.55000000000000004">
      <c r="L118922" s="1"/>
      <c r="M118922" s="1"/>
      <c r="N118922" s="1"/>
      <c r="P118922" s="1"/>
    </row>
    <row r="118923" spans="12:16" x14ac:dyDescent="0.55000000000000004">
      <c r="L118923" s="1"/>
      <c r="M118923" s="1"/>
      <c r="N118923" s="1"/>
      <c r="P118923" s="1"/>
    </row>
    <row r="118924" spans="12:16" x14ac:dyDescent="0.55000000000000004">
      <c r="L118924" s="1"/>
      <c r="M118924" s="1"/>
      <c r="N118924" s="1"/>
      <c r="P118924" s="1"/>
    </row>
    <row r="118925" spans="12:16" x14ac:dyDescent="0.55000000000000004">
      <c r="L118925" s="1"/>
      <c r="M118925" s="1"/>
      <c r="N118925" s="1"/>
      <c r="P118925" s="1"/>
    </row>
    <row r="118926" spans="12:16" x14ac:dyDescent="0.55000000000000004">
      <c r="L118926" s="1"/>
      <c r="M118926" s="1"/>
      <c r="N118926" s="1"/>
      <c r="P118926" s="1"/>
    </row>
    <row r="118927" spans="12:16" x14ac:dyDescent="0.55000000000000004">
      <c r="L118927" s="1"/>
      <c r="M118927" s="1"/>
      <c r="N118927" s="1"/>
      <c r="P118927" s="1"/>
    </row>
    <row r="118928" spans="12:16" x14ac:dyDescent="0.55000000000000004">
      <c r="L118928" s="1"/>
      <c r="M118928" s="1"/>
      <c r="N118928" s="1"/>
      <c r="P118928" s="1"/>
    </row>
    <row r="118929" spans="12:16" x14ac:dyDescent="0.55000000000000004">
      <c r="L118929" s="1"/>
      <c r="M118929" s="1"/>
      <c r="N118929" s="1"/>
      <c r="P118929" s="1"/>
    </row>
    <row r="118930" spans="12:16" x14ac:dyDescent="0.55000000000000004">
      <c r="L118930" s="1"/>
      <c r="M118930" s="1"/>
      <c r="N118930" s="1"/>
      <c r="P118930" s="1"/>
    </row>
    <row r="118931" spans="12:16" x14ac:dyDescent="0.55000000000000004">
      <c r="L118931" s="1"/>
      <c r="M118931" s="1"/>
      <c r="N118931" s="1"/>
      <c r="P118931" s="1"/>
    </row>
    <row r="118932" spans="12:16" x14ac:dyDescent="0.55000000000000004">
      <c r="L118932" s="1"/>
      <c r="M118932" s="1"/>
      <c r="N118932" s="1"/>
      <c r="P118932" s="1"/>
    </row>
    <row r="118933" spans="12:16" x14ac:dyDescent="0.55000000000000004">
      <c r="L118933" s="1"/>
      <c r="M118933" s="1"/>
      <c r="N118933" s="1"/>
      <c r="P118933" s="1"/>
    </row>
    <row r="118934" spans="12:16" x14ac:dyDescent="0.55000000000000004">
      <c r="L118934" s="1"/>
      <c r="M118934" s="1"/>
      <c r="N118934" s="1"/>
      <c r="P118934" s="1"/>
    </row>
    <row r="118935" spans="12:16" x14ac:dyDescent="0.55000000000000004">
      <c r="L118935" s="1"/>
      <c r="M118935" s="1"/>
      <c r="N118935" s="1"/>
      <c r="P118935" s="1"/>
    </row>
    <row r="118936" spans="12:16" x14ac:dyDescent="0.55000000000000004">
      <c r="L118936" s="1"/>
      <c r="M118936" s="1"/>
      <c r="N118936" s="1"/>
      <c r="P118936" s="1"/>
    </row>
    <row r="118937" spans="12:16" x14ac:dyDescent="0.55000000000000004">
      <c r="L118937" s="1"/>
      <c r="M118937" s="1"/>
      <c r="N118937" s="1"/>
      <c r="P118937" s="1"/>
    </row>
    <row r="118938" spans="12:16" x14ac:dyDescent="0.55000000000000004">
      <c r="L118938" s="1"/>
      <c r="M118938" s="1"/>
      <c r="N118938" s="1"/>
      <c r="P118938" s="1"/>
    </row>
    <row r="118939" spans="12:16" x14ac:dyDescent="0.55000000000000004">
      <c r="L118939" s="1"/>
      <c r="M118939" s="1"/>
      <c r="N118939" s="1"/>
      <c r="P118939" s="1"/>
    </row>
    <row r="118940" spans="12:16" x14ac:dyDescent="0.55000000000000004">
      <c r="L118940" s="1"/>
      <c r="M118940" s="1"/>
      <c r="N118940" s="1"/>
      <c r="P118940" s="1"/>
    </row>
    <row r="118941" spans="12:16" x14ac:dyDescent="0.55000000000000004">
      <c r="L118941" s="1"/>
      <c r="M118941" s="1"/>
      <c r="N118941" s="1"/>
      <c r="P118941" s="1"/>
    </row>
    <row r="118942" spans="12:16" x14ac:dyDescent="0.55000000000000004">
      <c r="L118942" s="1"/>
      <c r="M118942" s="1"/>
      <c r="N118942" s="1"/>
      <c r="P118942" s="1"/>
    </row>
    <row r="118943" spans="12:16" x14ac:dyDescent="0.55000000000000004">
      <c r="L118943" s="1"/>
      <c r="M118943" s="1"/>
      <c r="N118943" s="1"/>
      <c r="P118943" s="1"/>
    </row>
    <row r="118944" spans="12:16" x14ac:dyDescent="0.55000000000000004">
      <c r="L118944" s="1"/>
      <c r="M118944" s="1"/>
      <c r="N118944" s="1"/>
      <c r="P118944" s="1"/>
    </row>
    <row r="118945" spans="12:16" x14ac:dyDescent="0.55000000000000004">
      <c r="L118945" s="1"/>
      <c r="M118945" s="1"/>
      <c r="N118945" s="1"/>
      <c r="P118945" s="1"/>
    </row>
    <row r="118946" spans="12:16" x14ac:dyDescent="0.55000000000000004">
      <c r="L118946" s="1"/>
      <c r="M118946" s="1"/>
      <c r="N118946" s="1"/>
      <c r="P118946" s="1"/>
    </row>
    <row r="118947" spans="12:16" x14ac:dyDescent="0.55000000000000004">
      <c r="L118947" s="1"/>
      <c r="M118947" s="1"/>
      <c r="N118947" s="1"/>
      <c r="P118947" s="1"/>
    </row>
    <row r="118948" spans="12:16" x14ac:dyDescent="0.55000000000000004">
      <c r="L118948" s="1"/>
      <c r="M118948" s="1"/>
      <c r="N118948" s="1"/>
      <c r="P118948" s="1"/>
    </row>
    <row r="118949" spans="12:16" x14ac:dyDescent="0.55000000000000004">
      <c r="L118949" s="1"/>
      <c r="M118949" s="1"/>
      <c r="N118949" s="1"/>
      <c r="P118949" s="1"/>
    </row>
    <row r="118950" spans="12:16" x14ac:dyDescent="0.55000000000000004">
      <c r="L118950" s="1"/>
      <c r="M118950" s="1"/>
      <c r="N118950" s="1"/>
      <c r="P118950" s="1"/>
    </row>
    <row r="118951" spans="12:16" x14ac:dyDescent="0.55000000000000004">
      <c r="L118951" s="1"/>
      <c r="M118951" s="1"/>
      <c r="N118951" s="1"/>
      <c r="P118951" s="1"/>
    </row>
    <row r="118952" spans="12:16" x14ac:dyDescent="0.55000000000000004">
      <c r="L118952" s="1"/>
      <c r="M118952" s="1"/>
      <c r="N118952" s="1"/>
      <c r="P118952" s="1"/>
    </row>
    <row r="118953" spans="12:16" x14ac:dyDescent="0.55000000000000004">
      <c r="L118953" s="1"/>
      <c r="M118953" s="1"/>
      <c r="N118953" s="1"/>
      <c r="P118953" s="1"/>
    </row>
    <row r="118954" spans="12:16" x14ac:dyDescent="0.55000000000000004">
      <c r="L118954" s="1"/>
      <c r="M118954" s="1"/>
      <c r="N118954" s="1"/>
      <c r="P118954" s="1"/>
    </row>
    <row r="118955" spans="12:16" x14ac:dyDescent="0.55000000000000004">
      <c r="L118955" s="1"/>
      <c r="M118955" s="1"/>
      <c r="N118955" s="1"/>
      <c r="P118955" s="1"/>
    </row>
    <row r="118956" spans="12:16" x14ac:dyDescent="0.55000000000000004">
      <c r="L118956" s="1"/>
      <c r="M118956" s="1"/>
      <c r="N118956" s="1"/>
      <c r="P118956" s="1"/>
    </row>
    <row r="118957" spans="12:16" x14ac:dyDescent="0.55000000000000004">
      <c r="L118957" s="1"/>
      <c r="M118957" s="1"/>
      <c r="N118957" s="1"/>
      <c r="P118957" s="1"/>
    </row>
    <row r="118958" spans="12:16" x14ac:dyDescent="0.55000000000000004">
      <c r="L118958" s="1"/>
      <c r="M118958" s="1"/>
      <c r="N118958" s="1"/>
      <c r="P118958" s="1"/>
    </row>
    <row r="118959" spans="12:16" x14ac:dyDescent="0.55000000000000004">
      <c r="L118959" s="1"/>
      <c r="M118959" s="1"/>
      <c r="N118959" s="1"/>
      <c r="P118959" s="1"/>
    </row>
    <row r="118960" spans="12:16" x14ac:dyDescent="0.55000000000000004">
      <c r="L118960" s="1"/>
      <c r="M118960" s="1"/>
      <c r="N118960" s="1"/>
      <c r="P118960" s="1"/>
    </row>
    <row r="118961" spans="12:16" x14ac:dyDescent="0.55000000000000004">
      <c r="L118961" s="1"/>
      <c r="M118961" s="1"/>
      <c r="N118961" s="1"/>
      <c r="P118961" s="1"/>
    </row>
    <row r="118962" spans="12:16" x14ac:dyDescent="0.55000000000000004">
      <c r="L118962" s="1"/>
      <c r="M118962" s="1"/>
      <c r="N118962" s="1"/>
      <c r="P118962" s="1"/>
    </row>
    <row r="118963" spans="12:16" x14ac:dyDescent="0.55000000000000004">
      <c r="L118963" s="1"/>
      <c r="M118963" s="1"/>
      <c r="N118963" s="1"/>
      <c r="P118963" s="1"/>
    </row>
    <row r="118964" spans="12:16" x14ac:dyDescent="0.55000000000000004">
      <c r="L118964" s="1"/>
      <c r="M118964" s="1"/>
      <c r="N118964" s="1"/>
      <c r="P118964" s="1"/>
    </row>
    <row r="118965" spans="12:16" x14ac:dyDescent="0.55000000000000004">
      <c r="L118965" s="1"/>
      <c r="M118965" s="1"/>
      <c r="N118965" s="1"/>
      <c r="P118965" s="1"/>
    </row>
    <row r="118966" spans="12:16" x14ac:dyDescent="0.55000000000000004">
      <c r="L118966" s="1"/>
      <c r="M118966" s="1"/>
      <c r="N118966" s="1"/>
      <c r="P118966" s="1"/>
    </row>
    <row r="118967" spans="12:16" x14ac:dyDescent="0.55000000000000004">
      <c r="L118967" s="1"/>
      <c r="M118967" s="1"/>
      <c r="N118967" s="1"/>
      <c r="P118967" s="1"/>
    </row>
    <row r="118968" spans="12:16" x14ac:dyDescent="0.55000000000000004">
      <c r="L118968" s="1"/>
      <c r="M118968" s="1"/>
      <c r="N118968" s="1"/>
      <c r="P118968" s="1"/>
    </row>
    <row r="118969" spans="12:16" x14ac:dyDescent="0.55000000000000004">
      <c r="L118969" s="1"/>
      <c r="M118969" s="1"/>
      <c r="N118969" s="1"/>
      <c r="P118969" s="1"/>
    </row>
    <row r="118970" spans="12:16" x14ac:dyDescent="0.55000000000000004">
      <c r="L118970" s="1"/>
      <c r="M118970" s="1"/>
      <c r="N118970" s="1"/>
      <c r="P118970" s="1"/>
    </row>
    <row r="118971" spans="12:16" x14ac:dyDescent="0.55000000000000004">
      <c r="L118971" s="1"/>
      <c r="M118971" s="1"/>
      <c r="N118971" s="1"/>
      <c r="P118971" s="1"/>
    </row>
    <row r="118972" spans="12:16" x14ac:dyDescent="0.55000000000000004">
      <c r="L118972" s="1"/>
      <c r="M118972" s="1"/>
      <c r="N118972" s="1"/>
      <c r="P118972" s="1"/>
    </row>
    <row r="118973" spans="12:16" x14ac:dyDescent="0.55000000000000004">
      <c r="L118973" s="1"/>
      <c r="M118973" s="1"/>
      <c r="N118973" s="1"/>
      <c r="P118973" s="1"/>
    </row>
    <row r="118974" spans="12:16" x14ac:dyDescent="0.55000000000000004">
      <c r="L118974" s="1"/>
      <c r="M118974" s="1"/>
      <c r="N118974" s="1"/>
      <c r="P118974" s="1"/>
    </row>
    <row r="118975" spans="12:16" x14ac:dyDescent="0.55000000000000004">
      <c r="L118975" s="1"/>
      <c r="M118975" s="1"/>
      <c r="N118975" s="1"/>
      <c r="P118975" s="1"/>
    </row>
    <row r="118976" spans="12:16" x14ac:dyDescent="0.55000000000000004">
      <c r="L118976" s="1"/>
      <c r="M118976" s="1"/>
      <c r="N118976" s="1"/>
      <c r="P118976" s="1"/>
    </row>
    <row r="118977" spans="12:16" x14ac:dyDescent="0.55000000000000004">
      <c r="L118977" s="1"/>
      <c r="M118977" s="1"/>
      <c r="N118977" s="1"/>
      <c r="P118977" s="1"/>
    </row>
    <row r="118978" spans="12:16" x14ac:dyDescent="0.55000000000000004">
      <c r="L118978" s="1"/>
      <c r="M118978" s="1"/>
      <c r="N118978" s="1"/>
      <c r="P118978" s="1"/>
    </row>
    <row r="118979" spans="12:16" x14ac:dyDescent="0.55000000000000004">
      <c r="L118979" s="1"/>
      <c r="M118979" s="1"/>
      <c r="N118979" s="1"/>
      <c r="P118979" s="1"/>
    </row>
    <row r="118980" spans="12:16" x14ac:dyDescent="0.55000000000000004">
      <c r="L118980" s="1"/>
      <c r="M118980" s="1"/>
      <c r="N118980" s="1"/>
      <c r="P118980" s="1"/>
    </row>
    <row r="118981" spans="12:16" x14ac:dyDescent="0.55000000000000004">
      <c r="L118981" s="1"/>
      <c r="M118981" s="1"/>
      <c r="N118981" s="1"/>
      <c r="P118981" s="1"/>
    </row>
    <row r="118982" spans="12:16" x14ac:dyDescent="0.55000000000000004">
      <c r="L118982" s="1"/>
      <c r="M118982" s="1"/>
      <c r="N118982" s="1"/>
      <c r="P118982" s="1"/>
    </row>
    <row r="118983" spans="12:16" x14ac:dyDescent="0.55000000000000004">
      <c r="L118983" s="1"/>
      <c r="M118983" s="1"/>
      <c r="N118983" s="1"/>
      <c r="P118983" s="1"/>
    </row>
    <row r="118984" spans="12:16" x14ac:dyDescent="0.55000000000000004">
      <c r="L118984" s="1"/>
      <c r="M118984" s="1"/>
      <c r="N118984" s="1"/>
      <c r="P118984" s="1"/>
    </row>
    <row r="118985" spans="12:16" x14ac:dyDescent="0.55000000000000004">
      <c r="L118985" s="1"/>
      <c r="M118985" s="1"/>
      <c r="N118985" s="1"/>
      <c r="P118985" s="1"/>
    </row>
    <row r="118986" spans="12:16" x14ac:dyDescent="0.55000000000000004">
      <c r="L118986" s="1"/>
      <c r="M118986" s="1"/>
      <c r="N118986" s="1"/>
      <c r="P118986" s="1"/>
    </row>
    <row r="118987" spans="12:16" x14ac:dyDescent="0.55000000000000004">
      <c r="L118987" s="1"/>
      <c r="M118987" s="1"/>
      <c r="N118987" s="1"/>
      <c r="P118987" s="1"/>
    </row>
    <row r="118988" spans="12:16" x14ac:dyDescent="0.55000000000000004">
      <c r="L118988" s="1"/>
      <c r="M118988" s="1"/>
      <c r="N118988" s="1"/>
      <c r="P118988" s="1"/>
    </row>
    <row r="118989" spans="12:16" x14ac:dyDescent="0.55000000000000004">
      <c r="L118989" s="1"/>
      <c r="M118989" s="1"/>
      <c r="N118989" s="1"/>
      <c r="P118989" s="1"/>
    </row>
    <row r="118990" spans="12:16" x14ac:dyDescent="0.55000000000000004">
      <c r="L118990" s="1"/>
      <c r="M118990" s="1"/>
      <c r="N118990" s="1"/>
      <c r="P118990" s="1"/>
    </row>
    <row r="118991" spans="12:16" x14ac:dyDescent="0.55000000000000004">
      <c r="L118991" s="1"/>
      <c r="M118991" s="1"/>
      <c r="N118991" s="1"/>
      <c r="P118991" s="1"/>
    </row>
    <row r="118992" spans="12:16" x14ac:dyDescent="0.55000000000000004">
      <c r="L118992" s="1"/>
      <c r="M118992" s="1"/>
      <c r="N118992" s="1"/>
      <c r="P118992" s="1"/>
    </row>
    <row r="118993" spans="12:16" x14ac:dyDescent="0.55000000000000004">
      <c r="L118993" s="1"/>
      <c r="M118993" s="1"/>
      <c r="N118993" s="1"/>
      <c r="P118993" s="1"/>
    </row>
    <row r="118994" spans="12:16" x14ac:dyDescent="0.55000000000000004">
      <c r="L118994" s="1"/>
      <c r="M118994" s="1"/>
      <c r="N118994" s="1"/>
      <c r="P118994" s="1"/>
    </row>
    <row r="118995" spans="12:16" x14ac:dyDescent="0.55000000000000004">
      <c r="L118995" s="1"/>
      <c r="M118995" s="1"/>
      <c r="N118995" s="1"/>
      <c r="P118995" s="1"/>
    </row>
    <row r="118996" spans="12:16" x14ac:dyDescent="0.55000000000000004">
      <c r="L118996" s="1"/>
      <c r="M118996" s="1"/>
      <c r="N118996" s="1"/>
      <c r="P118996" s="1"/>
    </row>
    <row r="118997" spans="12:16" x14ac:dyDescent="0.55000000000000004">
      <c r="L118997" s="1"/>
      <c r="M118997" s="1"/>
      <c r="N118997" s="1"/>
      <c r="P118997" s="1"/>
    </row>
    <row r="118998" spans="12:16" x14ac:dyDescent="0.55000000000000004">
      <c r="L118998" s="1"/>
      <c r="M118998" s="1"/>
      <c r="N118998" s="1"/>
      <c r="P118998" s="1"/>
    </row>
    <row r="118999" spans="12:16" x14ac:dyDescent="0.55000000000000004">
      <c r="L118999" s="1"/>
      <c r="M118999" s="1"/>
      <c r="N118999" s="1"/>
      <c r="P118999" s="1"/>
    </row>
    <row r="119000" spans="12:16" x14ac:dyDescent="0.55000000000000004">
      <c r="L119000" s="1"/>
      <c r="M119000" s="1"/>
      <c r="N119000" s="1"/>
      <c r="P119000" s="1"/>
    </row>
    <row r="119001" spans="12:16" x14ac:dyDescent="0.55000000000000004">
      <c r="L119001" s="1"/>
      <c r="M119001" s="1"/>
      <c r="N119001" s="1"/>
      <c r="P119001" s="1"/>
    </row>
    <row r="119002" spans="12:16" x14ac:dyDescent="0.55000000000000004">
      <c r="L119002" s="1"/>
      <c r="M119002" s="1"/>
      <c r="N119002" s="1"/>
      <c r="P119002" s="1"/>
    </row>
    <row r="119003" spans="12:16" x14ac:dyDescent="0.55000000000000004">
      <c r="L119003" s="1"/>
      <c r="M119003" s="1"/>
      <c r="N119003" s="1"/>
      <c r="P119003" s="1"/>
    </row>
    <row r="119004" spans="12:16" x14ac:dyDescent="0.55000000000000004">
      <c r="L119004" s="1"/>
      <c r="M119004" s="1"/>
      <c r="N119004" s="1"/>
      <c r="P119004" s="1"/>
    </row>
    <row r="119005" spans="12:16" x14ac:dyDescent="0.55000000000000004">
      <c r="L119005" s="1"/>
      <c r="M119005" s="1"/>
      <c r="N119005" s="1"/>
      <c r="P119005" s="1"/>
    </row>
    <row r="119006" spans="12:16" x14ac:dyDescent="0.55000000000000004">
      <c r="L119006" s="1"/>
      <c r="M119006" s="1"/>
      <c r="N119006" s="1"/>
      <c r="P119006" s="1"/>
    </row>
    <row r="119007" spans="12:16" x14ac:dyDescent="0.55000000000000004">
      <c r="L119007" s="1"/>
      <c r="M119007" s="1"/>
      <c r="N119007" s="1"/>
      <c r="P119007" s="1"/>
    </row>
    <row r="119008" spans="12:16" x14ac:dyDescent="0.55000000000000004">
      <c r="L119008" s="1"/>
      <c r="M119008" s="1"/>
      <c r="N119008" s="1"/>
      <c r="P119008" s="1"/>
    </row>
    <row r="119009" spans="12:16" x14ac:dyDescent="0.55000000000000004">
      <c r="L119009" s="1"/>
      <c r="M119009" s="1"/>
      <c r="N119009" s="1"/>
      <c r="P119009" s="1"/>
    </row>
    <row r="119010" spans="12:16" x14ac:dyDescent="0.55000000000000004">
      <c r="L119010" s="1"/>
      <c r="M119010" s="1"/>
      <c r="N119010" s="1"/>
      <c r="P119010" s="1"/>
    </row>
    <row r="119011" spans="12:16" x14ac:dyDescent="0.55000000000000004">
      <c r="L119011" s="1"/>
      <c r="M119011" s="1"/>
      <c r="N119011" s="1"/>
      <c r="P119011" s="1"/>
    </row>
    <row r="119012" spans="12:16" x14ac:dyDescent="0.55000000000000004">
      <c r="L119012" s="1"/>
      <c r="M119012" s="1"/>
      <c r="N119012" s="1"/>
      <c r="P119012" s="1"/>
    </row>
    <row r="119013" spans="12:16" x14ac:dyDescent="0.55000000000000004">
      <c r="L119013" s="1"/>
      <c r="M119013" s="1"/>
      <c r="N119013" s="1"/>
      <c r="P119013" s="1"/>
    </row>
    <row r="119014" spans="12:16" x14ac:dyDescent="0.55000000000000004">
      <c r="L119014" s="1"/>
      <c r="M119014" s="1"/>
      <c r="N119014" s="1"/>
      <c r="P119014" s="1"/>
    </row>
    <row r="119015" spans="12:16" x14ac:dyDescent="0.55000000000000004">
      <c r="L119015" s="1"/>
      <c r="M119015" s="1"/>
      <c r="N119015" s="1"/>
      <c r="P119015" s="1"/>
    </row>
    <row r="119016" spans="12:16" x14ac:dyDescent="0.55000000000000004">
      <c r="L119016" s="1"/>
      <c r="M119016" s="1"/>
      <c r="N119016" s="1"/>
      <c r="P119016" s="1"/>
    </row>
    <row r="119017" spans="12:16" x14ac:dyDescent="0.55000000000000004">
      <c r="L119017" s="1"/>
      <c r="M119017" s="1"/>
      <c r="N119017" s="1"/>
      <c r="P119017" s="1"/>
    </row>
    <row r="119018" spans="12:16" x14ac:dyDescent="0.55000000000000004">
      <c r="L119018" s="1"/>
      <c r="M119018" s="1"/>
      <c r="N119018" s="1"/>
      <c r="P119018" s="1"/>
    </row>
    <row r="119019" spans="12:16" x14ac:dyDescent="0.55000000000000004">
      <c r="L119019" s="1"/>
      <c r="M119019" s="1"/>
      <c r="N119019" s="1"/>
      <c r="P119019" s="1"/>
    </row>
    <row r="119020" spans="12:16" x14ac:dyDescent="0.55000000000000004">
      <c r="L119020" s="1"/>
      <c r="M119020" s="1"/>
      <c r="N119020" s="1"/>
      <c r="P119020" s="1"/>
    </row>
    <row r="119021" spans="12:16" x14ac:dyDescent="0.55000000000000004">
      <c r="L119021" s="1"/>
      <c r="M119021" s="1"/>
      <c r="N119021" s="1"/>
      <c r="P119021" s="1"/>
    </row>
    <row r="119022" spans="12:16" x14ac:dyDescent="0.55000000000000004">
      <c r="L119022" s="1"/>
      <c r="M119022" s="1"/>
      <c r="N119022" s="1"/>
      <c r="P119022" s="1"/>
    </row>
    <row r="119023" spans="12:16" x14ac:dyDescent="0.55000000000000004">
      <c r="L119023" s="1"/>
      <c r="M119023" s="1"/>
      <c r="N119023" s="1"/>
      <c r="P119023" s="1"/>
    </row>
    <row r="119024" spans="12:16" x14ac:dyDescent="0.55000000000000004">
      <c r="L119024" s="1"/>
      <c r="M119024" s="1"/>
      <c r="N119024" s="1"/>
      <c r="P119024" s="1"/>
    </row>
    <row r="119025" spans="12:16" x14ac:dyDescent="0.55000000000000004">
      <c r="L119025" s="1"/>
      <c r="M119025" s="1"/>
      <c r="N119025" s="1"/>
      <c r="P119025" s="1"/>
    </row>
    <row r="119026" spans="12:16" x14ac:dyDescent="0.55000000000000004">
      <c r="L119026" s="1"/>
      <c r="M119026" s="1"/>
      <c r="N119026" s="1"/>
      <c r="P119026" s="1"/>
    </row>
    <row r="119027" spans="12:16" x14ac:dyDescent="0.55000000000000004">
      <c r="L119027" s="1"/>
      <c r="M119027" s="1"/>
      <c r="N119027" s="1"/>
      <c r="P119027" s="1"/>
    </row>
    <row r="119028" spans="12:16" x14ac:dyDescent="0.55000000000000004">
      <c r="L119028" s="1"/>
      <c r="M119028" s="1"/>
      <c r="N119028" s="1"/>
      <c r="P119028" s="1"/>
    </row>
    <row r="119029" spans="12:16" x14ac:dyDescent="0.55000000000000004">
      <c r="L119029" s="1"/>
      <c r="M119029" s="1"/>
      <c r="N119029" s="1"/>
      <c r="P119029" s="1"/>
    </row>
    <row r="119030" spans="12:16" x14ac:dyDescent="0.55000000000000004">
      <c r="L119030" s="1"/>
      <c r="M119030" s="1"/>
      <c r="N119030" s="1"/>
      <c r="P119030" s="1"/>
    </row>
    <row r="119031" spans="12:16" x14ac:dyDescent="0.55000000000000004">
      <c r="L119031" s="1"/>
      <c r="M119031" s="1"/>
      <c r="N119031" s="1"/>
      <c r="P119031" s="1"/>
    </row>
    <row r="119032" spans="12:16" x14ac:dyDescent="0.55000000000000004">
      <c r="L119032" s="1"/>
      <c r="M119032" s="1"/>
      <c r="N119032" s="1"/>
      <c r="P119032" s="1"/>
    </row>
    <row r="119033" spans="12:16" x14ac:dyDescent="0.55000000000000004">
      <c r="L119033" s="1"/>
      <c r="M119033" s="1"/>
      <c r="N119033" s="1"/>
      <c r="P119033" s="1"/>
    </row>
    <row r="119034" spans="12:16" x14ac:dyDescent="0.55000000000000004">
      <c r="L119034" s="1"/>
      <c r="M119034" s="1"/>
      <c r="N119034" s="1"/>
      <c r="P119034" s="1"/>
    </row>
    <row r="119035" spans="12:16" x14ac:dyDescent="0.55000000000000004">
      <c r="L119035" s="1"/>
      <c r="M119035" s="1"/>
      <c r="N119035" s="1"/>
      <c r="P119035" s="1"/>
    </row>
    <row r="119036" spans="12:16" x14ac:dyDescent="0.55000000000000004">
      <c r="L119036" s="1"/>
      <c r="M119036" s="1"/>
      <c r="N119036" s="1"/>
      <c r="P119036" s="1"/>
    </row>
    <row r="119037" spans="12:16" x14ac:dyDescent="0.55000000000000004">
      <c r="L119037" s="1"/>
      <c r="M119037" s="1"/>
      <c r="N119037" s="1"/>
      <c r="P119037" s="1"/>
    </row>
    <row r="119038" spans="12:16" x14ac:dyDescent="0.55000000000000004">
      <c r="L119038" s="1"/>
      <c r="M119038" s="1"/>
      <c r="N119038" s="1"/>
      <c r="P119038" s="1"/>
    </row>
    <row r="119039" spans="12:16" x14ac:dyDescent="0.55000000000000004">
      <c r="L119039" s="1"/>
      <c r="M119039" s="1"/>
      <c r="N119039" s="1"/>
      <c r="P119039" s="1"/>
    </row>
    <row r="119040" spans="12:16" x14ac:dyDescent="0.55000000000000004">
      <c r="L119040" s="1"/>
      <c r="M119040" s="1"/>
      <c r="N119040" s="1"/>
      <c r="P119040" s="1"/>
    </row>
    <row r="119041" spans="12:16" x14ac:dyDescent="0.55000000000000004">
      <c r="L119041" s="1"/>
      <c r="M119041" s="1"/>
      <c r="N119041" s="1"/>
      <c r="P119041" s="1"/>
    </row>
    <row r="119042" spans="12:16" x14ac:dyDescent="0.55000000000000004">
      <c r="L119042" s="1"/>
      <c r="M119042" s="1"/>
      <c r="N119042" s="1"/>
      <c r="P119042" s="1"/>
    </row>
    <row r="119043" spans="12:16" x14ac:dyDescent="0.55000000000000004">
      <c r="L119043" s="1"/>
      <c r="M119043" s="1"/>
      <c r="N119043" s="1"/>
      <c r="P119043" s="1"/>
    </row>
    <row r="119044" spans="12:16" x14ac:dyDescent="0.55000000000000004">
      <c r="L119044" s="1"/>
      <c r="M119044" s="1"/>
      <c r="N119044" s="1"/>
      <c r="P119044" s="1"/>
    </row>
    <row r="119045" spans="12:16" x14ac:dyDescent="0.55000000000000004">
      <c r="L119045" s="1"/>
      <c r="M119045" s="1"/>
      <c r="N119045" s="1"/>
      <c r="P119045" s="1"/>
    </row>
    <row r="119046" spans="12:16" x14ac:dyDescent="0.55000000000000004">
      <c r="L119046" s="1"/>
      <c r="M119046" s="1"/>
      <c r="N119046" s="1"/>
      <c r="P119046" s="1"/>
    </row>
    <row r="119047" spans="12:16" x14ac:dyDescent="0.55000000000000004">
      <c r="L119047" s="1"/>
      <c r="M119047" s="1"/>
      <c r="N119047" s="1"/>
      <c r="P119047" s="1"/>
    </row>
    <row r="119048" spans="12:16" x14ac:dyDescent="0.55000000000000004">
      <c r="L119048" s="1"/>
      <c r="M119048" s="1"/>
      <c r="N119048" s="1"/>
      <c r="P119048" s="1"/>
    </row>
    <row r="119049" spans="12:16" x14ac:dyDescent="0.55000000000000004">
      <c r="L119049" s="1"/>
      <c r="M119049" s="1"/>
      <c r="N119049" s="1"/>
      <c r="P119049" s="1"/>
    </row>
    <row r="119050" spans="12:16" x14ac:dyDescent="0.55000000000000004">
      <c r="L119050" s="1"/>
      <c r="M119050" s="1"/>
      <c r="N119050" s="1"/>
      <c r="P119050" s="1"/>
    </row>
    <row r="119051" spans="12:16" x14ac:dyDescent="0.55000000000000004">
      <c r="L119051" s="1"/>
      <c r="M119051" s="1"/>
      <c r="N119051" s="1"/>
      <c r="P119051" s="1"/>
    </row>
    <row r="119052" spans="12:16" x14ac:dyDescent="0.55000000000000004">
      <c r="L119052" s="1"/>
      <c r="M119052" s="1"/>
      <c r="N119052" s="1"/>
      <c r="P119052" s="1"/>
    </row>
    <row r="119053" spans="12:16" x14ac:dyDescent="0.55000000000000004">
      <c r="L119053" s="1"/>
      <c r="M119053" s="1"/>
      <c r="N119053" s="1"/>
      <c r="P119053" s="1"/>
    </row>
    <row r="119054" spans="12:16" x14ac:dyDescent="0.55000000000000004">
      <c r="L119054" s="1"/>
      <c r="M119054" s="1"/>
      <c r="N119054" s="1"/>
      <c r="P119054" s="1"/>
    </row>
    <row r="119055" spans="12:16" x14ac:dyDescent="0.55000000000000004">
      <c r="L119055" s="1"/>
      <c r="M119055" s="1"/>
      <c r="N119055" s="1"/>
      <c r="P119055" s="1"/>
    </row>
    <row r="119056" spans="12:16" x14ac:dyDescent="0.55000000000000004">
      <c r="L119056" s="1"/>
      <c r="M119056" s="1"/>
      <c r="N119056" s="1"/>
      <c r="P119056" s="1"/>
    </row>
    <row r="119057" spans="12:16" x14ac:dyDescent="0.55000000000000004">
      <c r="L119057" s="1"/>
      <c r="M119057" s="1"/>
      <c r="N119057" s="1"/>
      <c r="P119057" s="1"/>
    </row>
    <row r="119058" spans="12:16" x14ac:dyDescent="0.55000000000000004">
      <c r="L119058" s="1"/>
      <c r="M119058" s="1"/>
      <c r="N119058" s="1"/>
      <c r="P119058" s="1"/>
    </row>
    <row r="119059" spans="12:16" x14ac:dyDescent="0.55000000000000004">
      <c r="L119059" s="1"/>
      <c r="M119059" s="1"/>
      <c r="N119059" s="1"/>
      <c r="P119059" s="1"/>
    </row>
    <row r="119060" spans="12:16" x14ac:dyDescent="0.55000000000000004">
      <c r="L119060" s="1"/>
      <c r="M119060" s="1"/>
      <c r="N119060" s="1"/>
      <c r="P119060" s="1"/>
    </row>
    <row r="119061" spans="12:16" x14ac:dyDescent="0.55000000000000004">
      <c r="L119061" s="1"/>
      <c r="M119061" s="1"/>
      <c r="N119061" s="1"/>
      <c r="P119061" s="1"/>
    </row>
    <row r="119062" spans="12:16" x14ac:dyDescent="0.55000000000000004">
      <c r="L119062" s="1"/>
      <c r="M119062" s="1"/>
      <c r="N119062" s="1"/>
      <c r="P119062" s="1"/>
    </row>
    <row r="119063" spans="12:16" x14ac:dyDescent="0.55000000000000004">
      <c r="L119063" s="1"/>
      <c r="M119063" s="1"/>
      <c r="N119063" s="1"/>
      <c r="P119063" s="1"/>
    </row>
    <row r="119064" spans="12:16" x14ac:dyDescent="0.55000000000000004">
      <c r="L119064" s="1"/>
      <c r="M119064" s="1"/>
      <c r="N119064" s="1"/>
      <c r="P119064" s="1"/>
    </row>
    <row r="119065" spans="12:16" x14ac:dyDescent="0.55000000000000004">
      <c r="L119065" s="1"/>
      <c r="M119065" s="1"/>
      <c r="N119065" s="1"/>
      <c r="P119065" s="1"/>
    </row>
    <row r="119066" spans="12:16" x14ac:dyDescent="0.55000000000000004">
      <c r="L119066" s="1"/>
      <c r="M119066" s="1"/>
      <c r="N119066" s="1"/>
      <c r="P119066" s="1"/>
    </row>
    <row r="119067" spans="12:16" x14ac:dyDescent="0.55000000000000004">
      <c r="L119067" s="1"/>
      <c r="M119067" s="1"/>
      <c r="N119067" s="1"/>
      <c r="P119067" s="1"/>
    </row>
    <row r="119068" spans="12:16" x14ac:dyDescent="0.55000000000000004">
      <c r="L119068" s="1"/>
      <c r="M119068" s="1"/>
      <c r="N119068" s="1"/>
      <c r="P119068" s="1"/>
    </row>
    <row r="119069" spans="12:16" x14ac:dyDescent="0.55000000000000004">
      <c r="L119069" s="1"/>
      <c r="M119069" s="1"/>
      <c r="N119069" s="1"/>
      <c r="P119069" s="1"/>
    </row>
    <row r="119070" spans="12:16" x14ac:dyDescent="0.55000000000000004">
      <c r="L119070" s="1"/>
      <c r="M119070" s="1"/>
      <c r="N119070" s="1"/>
      <c r="P119070" s="1"/>
    </row>
    <row r="119071" spans="12:16" x14ac:dyDescent="0.55000000000000004">
      <c r="L119071" s="1"/>
      <c r="M119071" s="1"/>
      <c r="N119071" s="1"/>
      <c r="P119071" s="1"/>
    </row>
    <row r="119072" spans="12:16" x14ac:dyDescent="0.55000000000000004">
      <c r="L119072" s="1"/>
      <c r="M119072" s="1"/>
      <c r="N119072" s="1"/>
      <c r="P119072" s="1"/>
    </row>
    <row r="119073" spans="12:16" x14ac:dyDescent="0.55000000000000004">
      <c r="L119073" s="1"/>
      <c r="M119073" s="1"/>
      <c r="N119073" s="1"/>
      <c r="P119073" s="1"/>
    </row>
    <row r="119074" spans="12:16" x14ac:dyDescent="0.55000000000000004">
      <c r="L119074" s="1"/>
      <c r="M119074" s="1"/>
      <c r="N119074" s="1"/>
      <c r="P119074" s="1"/>
    </row>
    <row r="119075" spans="12:16" x14ac:dyDescent="0.55000000000000004">
      <c r="L119075" s="1"/>
      <c r="M119075" s="1"/>
      <c r="N119075" s="1"/>
      <c r="P119075" s="1"/>
    </row>
    <row r="119076" spans="12:16" x14ac:dyDescent="0.55000000000000004">
      <c r="L119076" s="1"/>
      <c r="M119076" s="1"/>
      <c r="N119076" s="1"/>
      <c r="P119076" s="1"/>
    </row>
    <row r="119077" spans="12:16" x14ac:dyDescent="0.55000000000000004">
      <c r="L119077" s="1"/>
      <c r="M119077" s="1"/>
      <c r="N119077" s="1"/>
      <c r="P119077" s="1"/>
    </row>
    <row r="119078" spans="12:16" x14ac:dyDescent="0.55000000000000004">
      <c r="L119078" s="1"/>
      <c r="M119078" s="1"/>
      <c r="N119078" s="1"/>
      <c r="P119078" s="1"/>
    </row>
    <row r="119079" spans="12:16" x14ac:dyDescent="0.55000000000000004">
      <c r="L119079" s="1"/>
      <c r="M119079" s="1"/>
      <c r="N119079" s="1"/>
      <c r="P119079" s="1"/>
    </row>
    <row r="119080" spans="12:16" x14ac:dyDescent="0.55000000000000004">
      <c r="L119080" s="1"/>
      <c r="M119080" s="1"/>
      <c r="N119080" s="1"/>
      <c r="P119080" s="1"/>
    </row>
    <row r="119081" spans="12:16" x14ac:dyDescent="0.55000000000000004">
      <c r="L119081" s="1"/>
      <c r="M119081" s="1"/>
      <c r="N119081" s="1"/>
      <c r="P119081" s="1"/>
    </row>
    <row r="119082" spans="12:16" x14ac:dyDescent="0.55000000000000004">
      <c r="L119082" s="1"/>
      <c r="M119082" s="1"/>
      <c r="N119082" s="1"/>
      <c r="P119082" s="1"/>
    </row>
    <row r="119083" spans="12:16" x14ac:dyDescent="0.55000000000000004">
      <c r="L119083" s="1"/>
      <c r="M119083" s="1"/>
      <c r="N119083" s="1"/>
      <c r="P119083" s="1"/>
    </row>
    <row r="119084" spans="12:16" x14ac:dyDescent="0.55000000000000004">
      <c r="L119084" s="1"/>
      <c r="M119084" s="1"/>
      <c r="N119084" s="1"/>
      <c r="P119084" s="1"/>
    </row>
    <row r="119085" spans="12:16" x14ac:dyDescent="0.55000000000000004">
      <c r="L119085" s="1"/>
      <c r="M119085" s="1"/>
      <c r="N119085" s="1"/>
      <c r="P119085" s="1"/>
    </row>
    <row r="119086" spans="12:16" x14ac:dyDescent="0.55000000000000004">
      <c r="L119086" s="1"/>
      <c r="M119086" s="1"/>
      <c r="N119086" s="1"/>
      <c r="P119086" s="1"/>
    </row>
    <row r="119087" spans="12:16" x14ac:dyDescent="0.55000000000000004">
      <c r="L119087" s="1"/>
      <c r="M119087" s="1"/>
      <c r="N119087" s="1"/>
      <c r="P119087" s="1"/>
    </row>
    <row r="119088" spans="12:16" x14ac:dyDescent="0.55000000000000004">
      <c r="L119088" s="1"/>
      <c r="M119088" s="1"/>
      <c r="N119088" s="1"/>
      <c r="P119088" s="1"/>
    </row>
    <row r="119089" spans="12:16" x14ac:dyDescent="0.55000000000000004">
      <c r="L119089" s="1"/>
      <c r="M119089" s="1"/>
      <c r="N119089" s="1"/>
      <c r="P119089" s="1"/>
    </row>
    <row r="119090" spans="12:16" x14ac:dyDescent="0.55000000000000004">
      <c r="L119090" s="1"/>
      <c r="M119090" s="1"/>
      <c r="N119090" s="1"/>
      <c r="P119090" s="1"/>
    </row>
    <row r="119091" spans="12:16" x14ac:dyDescent="0.55000000000000004">
      <c r="L119091" s="1"/>
      <c r="M119091" s="1"/>
      <c r="N119091" s="1"/>
      <c r="P119091" s="1"/>
    </row>
    <row r="119092" spans="12:16" x14ac:dyDescent="0.55000000000000004">
      <c r="L119092" s="1"/>
      <c r="M119092" s="1"/>
      <c r="N119092" s="1"/>
      <c r="P119092" s="1"/>
    </row>
    <row r="119093" spans="12:16" x14ac:dyDescent="0.55000000000000004">
      <c r="L119093" s="1"/>
      <c r="M119093" s="1"/>
      <c r="N119093" s="1"/>
      <c r="P119093" s="1"/>
    </row>
    <row r="119094" spans="12:16" x14ac:dyDescent="0.55000000000000004">
      <c r="L119094" s="1"/>
      <c r="M119094" s="1"/>
      <c r="N119094" s="1"/>
      <c r="P119094" s="1"/>
    </row>
    <row r="119095" spans="12:16" x14ac:dyDescent="0.55000000000000004">
      <c r="L119095" s="1"/>
      <c r="M119095" s="1"/>
      <c r="N119095" s="1"/>
      <c r="P119095" s="1"/>
    </row>
    <row r="119096" spans="12:16" x14ac:dyDescent="0.55000000000000004">
      <c r="L119096" s="1"/>
      <c r="M119096" s="1"/>
      <c r="N119096" s="1"/>
      <c r="P119096" s="1"/>
    </row>
    <row r="119097" spans="12:16" x14ac:dyDescent="0.55000000000000004">
      <c r="L119097" s="1"/>
      <c r="M119097" s="1"/>
      <c r="N119097" s="1"/>
      <c r="P119097" s="1"/>
    </row>
    <row r="119098" spans="12:16" x14ac:dyDescent="0.55000000000000004">
      <c r="L119098" s="1"/>
      <c r="M119098" s="1"/>
      <c r="N119098" s="1"/>
      <c r="P119098" s="1"/>
    </row>
    <row r="119099" spans="12:16" x14ac:dyDescent="0.55000000000000004">
      <c r="L119099" s="1"/>
      <c r="M119099" s="1"/>
      <c r="N119099" s="1"/>
      <c r="P119099" s="1"/>
    </row>
    <row r="119100" spans="12:16" x14ac:dyDescent="0.55000000000000004">
      <c r="L119100" s="1"/>
      <c r="M119100" s="1"/>
      <c r="N119100" s="1"/>
      <c r="P119100" s="1"/>
    </row>
    <row r="119101" spans="12:16" x14ac:dyDescent="0.55000000000000004">
      <c r="L119101" s="1"/>
      <c r="M119101" s="1"/>
      <c r="N119101" s="1"/>
      <c r="P119101" s="1"/>
    </row>
    <row r="119102" spans="12:16" x14ac:dyDescent="0.55000000000000004">
      <c r="L119102" s="1"/>
      <c r="M119102" s="1"/>
      <c r="N119102" s="1"/>
      <c r="P119102" s="1"/>
    </row>
    <row r="119103" spans="12:16" x14ac:dyDescent="0.55000000000000004">
      <c r="L119103" s="1"/>
      <c r="M119103" s="1"/>
      <c r="N119103" s="1"/>
      <c r="P119103" s="1"/>
    </row>
    <row r="119104" spans="12:16" x14ac:dyDescent="0.55000000000000004">
      <c r="L119104" s="1"/>
      <c r="M119104" s="1"/>
      <c r="N119104" s="1"/>
      <c r="P119104" s="1"/>
    </row>
    <row r="119105" spans="12:16" x14ac:dyDescent="0.55000000000000004">
      <c r="L119105" s="1"/>
      <c r="M119105" s="1"/>
      <c r="N119105" s="1"/>
      <c r="P119105" s="1"/>
    </row>
    <row r="119106" spans="12:16" x14ac:dyDescent="0.55000000000000004">
      <c r="L119106" s="1"/>
      <c r="M119106" s="1"/>
      <c r="N119106" s="1"/>
      <c r="P119106" s="1"/>
    </row>
    <row r="119107" spans="12:16" x14ac:dyDescent="0.55000000000000004">
      <c r="L119107" s="1"/>
      <c r="M119107" s="1"/>
      <c r="N119107" s="1"/>
      <c r="P119107" s="1"/>
    </row>
    <row r="119108" spans="12:16" x14ac:dyDescent="0.55000000000000004">
      <c r="L119108" s="1"/>
      <c r="M119108" s="1"/>
      <c r="N119108" s="1"/>
      <c r="P119108" s="1"/>
    </row>
    <row r="119109" spans="12:16" x14ac:dyDescent="0.55000000000000004">
      <c r="L119109" s="1"/>
      <c r="M119109" s="1"/>
      <c r="N119109" s="1"/>
      <c r="P119109" s="1"/>
    </row>
    <row r="119110" spans="12:16" x14ac:dyDescent="0.55000000000000004">
      <c r="L119110" s="1"/>
      <c r="M119110" s="1"/>
      <c r="N119110" s="1"/>
      <c r="P119110" s="1"/>
    </row>
    <row r="119111" spans="12:16" x14ac:dyDescent="0.55000000000000004">
      <c r="L119111" s="1"/>
      <c r="M119111" s="1"/>
      <c r="N119111" s="1"/>
      <c r="P119111" s="1"/>
    </row>
    <row r="119112" spans="12:16" x14ac:dyDescent="0.55000000000000004">
      <c r="L119112" s="1"/>
      <c r="M119112" s="1"/>
      <c r="N119112" s="1"/>
      <c r="P119112" s="1"/>
    </row>
    <row r="119113" spans="12:16" x14ac:dyDescent="0.55000000000000004">
      <c r="L119113" s="1"/>
      <c r="M119113" s="1"/>
      <c r="N119113" s="1"/>
      <c r="P119113" s="1"/>
    </row>
    <row r="119114" spans="12:16" x14ac:dyDescent="0.55000000000000004">
      <c r="L119114" s="1"/>
      <c r="M119114" s="1"/>
      <c r="N119114" s="1"/>
      <c r="P119114" s="1"/>
    </row>
    <row r="119115" spans="12:16" x14ac:dyDescent="0.55000000000000004">
      <c r="L119115" s="1"/>
      <c r="M119115" s="1"/>
      <c r="N119115" s="1"/>
      <c r="P119115" s="1"/>
    </row>
    <row r="119116" spans="12:16" x14ac:dyDescent="0.55000000000000004">
      <c r="L119116" s="1"/>
      <c r="M119116" s="1"/>
      <c r="N119116" s="1"/>
      <c r="P119116" s="1"/>
    </row>
    <row r="119117" spans="12:16" x14ac:dyDescent="0.55000000000000004">
      <c r="L119117" s="1"/>
      <c r="M119117" s="1"/>
      <c r="N119117" s="1"/>
      <c r="P119117" s="1"/>
    </row>
    <row r="119118" spans="12:16" x14ac:dyDescent="0.55000000000000004">
      <c r="L119118" s="1"/>
      <c r="M119118" s="1"/>
      <c r="N119118" s="1"/>
      <c r="P119118" s="1"/>
    </row>
    <row r="119119" spans="12:16" x14ac:dyDescent="0.55000000000000004">
      <c r="L119119" s="1"/>
      <c r="M119119" s="1"/>
      <c r="N119119" s="1"/>
      <c r="P119119" s="1"/>
    </row>
    <row r="119120" spans="12:16" x14ac:dyDescent="0.55000000000000004">
      <c r="L119120" s="1"/>
      <c r="M119120" s="1"/>
      <c r="N119120" s="1"/>
      <c r="P119120" s="1"/>
    </row>
    <row r="119121" spans="12:16" x14ac:dyDescent="0.55000000000000004">
      <c r="L119121" s="1"/>
      <c r="M119121" s="1"/>
      <c r="N119121" s="1"/>
      <c r="P119121" s="1"/>
    </row>
    <row r="119122" spans="12:16" x14ac:dyDescent="0.55000000000000004">
      <c r="L119122" s="1"/>
      <c r="M119122" s="1"/>
      <c r="N119122" s="1"/>
      <c r="P119122" s="1"/>
    </row>
    <row r="119123" spans="12:16" x14ac:dyDescent="0.55000000000000004">
      <c r="L119123" s="1"/>
      <c r="M119123" s="1"/>
      <c r="N119123" s="1"/>
      <c r="P119123" s="1"/>
    </row>
    <row r="119124" spans="12:16" x14ac:dyDescent="0.55000000000000004">
      <c r="L119124" s="1"/>
      <c r="M119124" s="1"/>
      <c r="N119124" s="1"/>
      <c r="P119124" s="1"/>
    </row>
    <row r="119125" spans="12:16" x14ac:dyDescent="0.55000000000000004">
      <c r="L119125" s="1"/>
      <c r="M119125" s="1"/>
      <c r="N119125" s="1"/>
      <c r="P119125" s="1"/>
    </row>
    <row r="119126" spans="12:16" x14ac:dyDescent="0.55000000000000004">
      <c r="L119126" s="1"/>
      <c r="M119126" s="1"/>
      <c r="N119126" s="1"/>
      <c r="P119126" s="1"/>
    </row>
    <row r="119127" spans="12:16" x14ac:dyDescent="0.55000000000000004">
      <c r="L119127" s="1"/>
      <c r="M119127" s="1"/>
      <c r="N119127" s="1"/>
      <c r="P119127" s="1"/>
    </row>
    <row r="119128" spans="12:16" x14ac:dyDescent="0.55000000000000004">
      <c r="L119128" s="1"/>
      <c r="M119128" s="1"/>
      <c r="N119128" s="1"/>
      <c r="P119128" s="1"/>
    </row>
    <row r="119129" spans="12:16" x14ac:dyDescent="0.55000000000000004">
      <c r="L119129" s="1"/>
      <c r="M119129" s="1"/>
      <c r="N119129" s="1"/>
      <c r="P119129" s="1"/>
    </row>
    <row r="119130" spans="12:16" x14ac:dyDescent="0.55000000000000004">
      <c r="L119130" s="1"/>
      <c r="M119130" s="1"/>
      <c r="N119130" s="1"/>
      <c r="P119130" s="1"/>
    </row>
    <row r="119131" spans="12:16" x14ac:dyDescent="0.55000000000000004">
      <c r="L119131" s="1"/>
      <c r="M119131" s="1"/>
      <c r="N119131" s="1"/>
      <c r="P119131" s="1"/>
    </row>
    <row r="119132" spans="12:16" x14ac:dyDescent="0.55000000000000004">
      <c r="L119132" s="1"/>
      <c r="M119132" s="1"/>
      <c r="N119132" s="1"/>
      <c r="P119132" s="1"/>
    </row>
    <row r="119133" spans="12:16" x14ac:dyDescent="0.55000000000000004">
      <c r="L119133" s="1"/>
      <c r="M119133" s="1"/>
      <c r="N119133" s="1"/>
      <c r="P119133" s="1"/>
    </row>
    <row r="119134" spans="12:16" x14ac:dyDescent="0.55000000000000004">
      <c r="L119134" s="1"/>
      <c r="M119134" s="1"/>
      <c r="N119134" s="1"/>
      <c r="P119134" s="1"/>
    </row>
    <row r="119135" spans="12:16" x14ac:dyDescent="0.55000000000000004">
      <c r="L119135" s="1"/>
      <c r="M119135" s="1"/>
      <c r="N119135" s="1"/>
      <c r="P119135" s="1"/>
    </row>
    <row r="119136" spans="12:16" x14ac:dyDescent="0.55000000000000004">
      <c r="L119136" s="1"/>
      <c r="M119136" s="1"/>
      <c r="N119136" s="1"/>
      <c r="P119136" s="1"/>
    </row>
    <row r="119137" spans="12:16" x14ac:dyDescent="0.55000000000000004">
      <c r="L119137" s="1"/>
      <c r="M119137" s="1"/>
      <c r="N119137" s="1"/>
      <c r="P119137" s="1"/>
    </row>
    <row r="119138" spans="12:16" x14ac:dyDescent="0.55000000000000004">
      <c r="L119138" s="1"/>
      <c r="M119138" s="1"/>
      <c r="N119138" s="1"/>
      <c r="P119138" s="1"/>
    </row>
    <row r="119139" spans="12:16" x14ac:dyDescent="0.55000000000000004">
      <c r="L119139" s="1"/>
      <c r="M119139" s="1"/>
      <c r="N119139" s="1"/>
      <c r="P119139" s="1"/>
    </row>
    <row r="119140" spans="12:16" x14ac:dyDescent="0.55000000000000004">
      <c r="L119140" s="1"/>
      <c r="M119140" s="1"/>
      <c r="N119140" s="1"/>
      <c r="P119140" s="1"/>
    </row>
    <row r="119141" spans="12:16" x14ac:dyDescent="0.55000000000000004">
      <c r="L119141" s="1"/>
      <c r="M119141" s="1"/>
      <c r="N119141" s="1"/>
      <c r="P119141" s="1"/>
    </row>
    <row r="119142" spans="12:16" x14ac:dyDescent="0.55000000000000004">
      <c r="L119142" s="1"/>
      <c r="M119142" s="1"/>
      <c r="N119142" s="1"/>
      <c r="P119142" s="1"/>
    </row>
    <row r="119143" spans="12:16" x14ac:dyDescent="0.55000000000000004">
      <c r="L119143" s="1"/>
      <c r="M119143" s="1"/>
      <c r="N119143" s="1"/>
      <c r="P119143" s="1"/>
    </row>
    <row r="119144" spans="12:16" x14ac:dyDescent="0.55000000000000004">
      <c r="L119144" s="1"/>
      <c r="M119144" s="1"/>
      <c r="N119144" s="1"/>
      <c r="P119144" s="1"/>
    </row>
    <row r="119145" spans="12:16" x14ac:dyDescent="0.55000000000000004">
      <c r="L119145" s="1"/>
      <c r="M119145" s="1"/>
      <c r="N119145" s="1"/>
      <c r="P119145" s="1"/>
    </row>
    <row r="119146" spans="12:16" x14ac:dyDescent="0.55000000000000004">
      <c r="L119146" s="1"/>
      <c r="M119146" s="1"/>
      <c r="N119146" s="1"/>
      <c r="P119146" s="1"/>
    </row>
    <row r="119147" spans="12:16" x14ac:dyDescent="0.55000000000000004">
      <c r="L119147" s="1"/>
      <c r="M119147" s="1"/>
      <c r="N119147" s="1"/>
      <c r="P119147" s="1"/>
    </row>
    <row r="119148" spans="12:16" x14ac:dyDescent="0.55000000000000004">
      <c r="L119148" s="1"/>
      <c r="M119148" s="1"/>
      <c r="N119148" s="1"/>
      <c r="P119148" s="1"/>
    </row>
    <row r="119149" spans="12:16" x14ac:dyDescent="0.55000000000000004">
      <c r="L119149" s="1"/>
      <c r="M119149" s="1"/>
      <c r="N119149" s="1"/>
      <c r="P119149" s="1"/>
    </row>
    <row r="119150" spans="12:16" x14ac:dyDescent="0.55000000000000004">
      <c r="L119150" s="1"/>
      <c r="M119150" s="1"/>
      <c r="N119150" s="1"/>
      <c r="P119150" s="1"/>
    </row>
    <row r="119151" spans="12:16" x14ac:dyDescent="0.55000000000000004">
      <c r="L119151" s="1"/>
      <c r="M119151" s="1"/>
      <c r="N119151" s="1"/>
      <c r="P119151" s="1"/>
    </row>
    <row r="119152" spans="12:16" x14ac:dyDescent="0.55000000000000004">
      <c r="L119152" s="1"/>
      <c r="M119152" s="1"/>
      <c r="N119152" s="1"/>
      <c r="P119152" s="1"/>
    </row>
    <row r="119153" spans="12:16" x14ac:dyDescent="0.55000000000000004">
      <c r="L119153" s="1"/>
      <c r="M119153" s="1"/>
      <c r="N119153" s="1"/>
      <c r="P119153" s="1"/>
    </row>
    <row r="119154" spans="12:16" x14ac:dyDescent="0.55000000000000004">
      <c r="L119154" s="1"/>
      <c r="M119154" s="1"/>
      <c r="N119154" s="1"/>
      <c r="P119154" s="1"/>
    </row>
    <row r="119155" spans="12:16" x14ac:dyDescent="0.55000000000000004">
      <c r="L119155" s="1"/>
      <c r="M119155" s="1"/>
      <c r="N119155" s="1"/>
      <c r="P119155" s="1"/>
    </row>
    <row r="119156" spans="12:16" x14ac:dyDescent="0.55000000000000004">
      <c r="L119156" s="1"/>
      <c r="M119156" s="1"/>
      <c r="N119156" s="1"/>
      <c r="P119156" s="1"/>
    </row>
    <row r="119157" spans="12:16" x14ac:dyDescent="0.55000000000000004">
      <c r="L119157" s="1"/>
      <c r="M119157" s="1"/>
      <c r="N119157" s="1"/>
      <c r="P119157" s="1"/>
    </row>
    <row r="119158" spans="12:16" x14ac:dyDescent="0.55000000000000004">
      <c r="L119158" s="1"/>
      <c r="M119158" s="1"/>
      <c r="N119158" s="1"/>
      <c r="P119158" s="1"/>
    </row>
    <row r="119159" spans="12:16" x14ac:dyDescent="0.55000000000000004">
      <c r="L119159" s="1"/>
      <c r="M119159" s="1"/>
      <c r="N119159" s="1"/>
      <c r="P119159" s="1"/>
    </row>
    <row r="119160" spans="12:16" x14ac:dyDescent="0.55000000000000004">
      <c r="L119160" s="1"/>
      <c r="M119160" s="1"/>
      <c r="N119160" s="1"/>
      <c r="P119160" s="1"/>
    </row>
    <row r="119161" spans="12:16" x14ac:dyDescent="0.55000000000000004">
      <c r="L119161" s="1"/>
      <c r="M119161" s="1"/>
      <c r="N119161" s="1"/>
      <c r="P119161" s="1"/>
    </row>
    <row r="119162" spans="12:16" x14ac:dyDescent="0.55000000000000004">
      <c r="L119162" s="1"/>
      <c r="M119162" s="1"/>
      <c r="N119162" s="1"/>
      <c r="P119162" s="1"/>
    </row>
    <row r="119163" spans="12:16" x14ac:dyDescent="0.55000000000000004">
      <c r="L119163" s="1"/>
      <c r="M119163" s="1"/>
      <c r="N119163" s="1"/>
      <c r="P119163" s="1"/>
    </row>
    <row r="119164" spans="12:16" x14ac:dyDescent="0.55000000000000004">
      <c r="L119164" s="1"/>
      <c r="M119164" s="1"/>
      <c r="N119164" s="1"/>
      <c r="P119164" s="1"/>
    </row>
    <row r="119165" spans="12:16" x14ac:dyDescent="0.55000000000000004">
      <c r="L119165" s="1"/>
      <c r="M119165" s="1"/>
      <c r="N119165" s="1"/>
      <c r="P119165" s="1"/>
    </row>
    <row r="119166" spans="12:16" x14ac:dyDescent="0.55000000000000004">
      <c r="L119166" s="1"/>
      <c r="M119166" s="1"/>
      <c r="N119166" s="1"/>
      <c r="P119166" s="1"/>
    </row>
    <row r="119167" spans="12:16" x14ac:dyDescent="0.55000000000000004">
      <c r="L119167" s="1"/>
      <c r="M119167" s="1"/>
      <c r="N119167" s="1"/>
      <c r="P119167" s="1"/>
    </row>
    <row r="119168" spans="12:16" x14ac:dyDescent="0.55000000000000004">
      <c r="L119168" s="1"/>
      <c r="M119168" s="1"/>
      <c r="N119168" s="1"/>
      <c r="P119168" s="1"/>
    </row>
    <row r="119169" spans="12:16" x14ac:dyDescent="0.55000000000000004">
      <c r="L119169" s="1"/>
      <c r="M119169" s="1"/>
      <c r="N119169" s="1"/>
      <c r="P119169" s="1"/>
    </row>
    <row r="119170" spans="12:16" x14ac:dyDescent="0.55000000000000004">
      <c r="L119170" s="1"/>
      <c r="M119170" s="1"/>
      <c r="N119170" s="1"/>
      <c r="P119170" s="1"/>
    </row>
    <row r="119171" spans="12:16" x14ac:dyDescent="0.55000000000000004">
      <c r="L119171" s="1"/>
      <c r="M119171" s="1"/>
      <c r="N119171" s="1"/>
      <c r="P119171" s="1"/>
    </row>
    <row r="119172" spans="12:16" x14ac:dyDescent="0.55000000000000004">
      <c r="L119172" s="1"/>
      <c r="M119172" s="1"/>
      <c r="N119172" s="1"/>
      <c r="P119172" s="1"/>
    </row>
    <row r="119173" spans="12:16" x14ac:dyDescent="0.55000000000000004">
      <c r="L119173" s="1"/>
      <c r="M119173" s="1"/>
      <c r="N119173" s="1"/>
      <c r="P119173" s="1"/>
    </row>
    <row r="119174" spans="12:16" x14ac:dyDescent="0.55000000000000004">
      <c r="L119174" s="1"/>
      <c r="M119174" s="1"/>
      <c r="N119174" s="1"/>
      <c r="P119174" s="1"/>
    </row>
    <row r="119175" spans="12:16" x14ac:dyDescent="0.55000000000000004">
      <c r="L119175" s="1"/>
      <c r="M119175" s="1"/>
      <c r="N119175" s="1"/>
      <c r="P119175" s="1"/>
    </row>
    <row r="119176" spans="12:16" x14ac:dyDescent="0.55000000000000004">
      <c r="L119176" s="1"/>
      <c r="M119176" s="1"/>
      <c r="N119176" s="1"/>
      <c r="P119176" s="1"/>
    </row>
    <row r="119177" spans="12:16" x14ac:dyDescent="0.55000000000000004">
      <c r="L119177" s="1"/>
      <c r="M119177" s="1"/>
      <c r="N119177" s="1"/>
      <c r="P119177" s="1"/>
    </row>
    <row r="119178" spans="12:16" x14ac:dyDescent="0.55000000000000004">
      <c r="L119178" s="1"/>
      <c r="M119178" s="1"/>
      <c r="N119178" s="1"/>
      <c r="P119178" s="1"/>
    </row>
    <row r="119179" spans="12:16" x14ac:dyDescent="0.55000000000000004">
      <c r="L119179" s="1"/>
      <c r="M119179" s="1"/>
      <c r="N119179" s="1"/>
      <c r="P119179" s="1"/>
    </row>
    <row r="119180" spans="12:16" x14ac:dyDescent="0.55000000000000004">
      <c r="L119180" s="1"/>
      <c r="M119180" s="1"/>
      <c r="N119180" s="1"/>
      <c r="P119180" s="1"/>
    </row>
    <row r="119181" spans="12:16" x14ac:dyDescent="0.55000000000000004">
      <c r="L119181" s="1"/>
      <c r="M119181" s="1"/>
      <c r="N119181" s="1"/>
      <c r="P119181" s="1"/>
    </row>
    <row r="119182" spans="12:16" x14ac:dyDescent="0.55000000000000004">
      <c r="L119182" s="1"/>
      <c r="M119182" s="1"/>
      <c r="N119182" s="1"/>
      <c r="P119182" s="1"/>
    </row>
    <row r="119183" spans="12:16" x14ac:dyDescent="0.55000000000000004">
      <c r="L119183" s="1"/>
      <c r="M119183" s="1"/>
      <c r="N119183" s="1"/>
      <c r="P119183" s="1"/>
    </row>
    <row r="119184" spans="12:16" x14ac:dyDescent="0.55000000000000004">
      <c r="L119184" s="1"/>
      <c r="M119184" s="1"/>
      <c r="N119184" s="1"/>
      <c r="P119184" s="1"/>
    </row>
    <row r="119185" spans="12:16" x14ac:dyDescent="0.55000000000000004">
      <c r="L119185" s="1"/>
      <c r="M119185" s="1"/>
      <c r="N119185" s="1"/>
      <c r="P119185" s="1"/>
    </row>
    <row r="119186" spans="12:16" x14ac:dyDescent="0.55000000000000004">
      <c r="L119186" s="1"/>
      <c r="M119186" s="1"/>
      <c r="N119186" s="1"/>
      <c r="P119186" s="1"/>
    </row>
    <row r="119187" spans="12:16" x14ac:dyDescent="0.55000000000000004">
      <c r="L119187" s="1"/>
      <c r="M119187" s="1"/>
      <c r="N119187" s="1"/>
      <c r="P119187" s="1"/>
    </row>
    <row r="119188" spans="12:16" x14ac:dyDescent="0.55000000000000004">
      <c r="L119188" s="1"/>
      <c r="M119188" s="1"/>
      <c r="N119188" s="1"/>
      <c r="P119188" s="1"/>
    </row>
    <row r="119189" spans="12:16" x14ac:dyDescent="0.55000000000000004">
      <c r="L119189" s="1"/>
      <c r="M119189" s="1"/>
      <c r="N119189" s="1"/>
      <c r="P119189" s="1"/>
    </row>
    <row r="119190" spans="12:16" x14ac:dyDescent="0.55000000000000004">
      <c r="L119190" s="1"/>
      <c r="M119190" s="1"/>
      <c r="N119190" s="1"/>
      <c r="P119190" s="1"/>
    </row>
    <row r="119191" spans="12:16" x14ac:dyDescent="0.55000000000000004">
      <c r="L119191" s="1"/>
      <c r="M119191" s="1"/>
      <c r="N119191" s="1"/>
      <c r="P119191" s="1"/>
    </row>
    <row r="119192" spans="12:16" x14ac:dyDescent="0.55000000000000004">
      <c r="L119192" s="1"/>
      <c r="M119192" s="1"/>
      <c r="N119192" s="1"/>
      <c r="P119192" s="1"/>
    </row>
    <row r="119193" spans="12:16" x14ac:dyDescent="0.55000000000000004">
      <c r="L119193" s="1"/>
      <c r="M119193" s="1"/>
      <c r="N119193" s="1"/>
      <c r="P119193" s="1"/>
    </row>
    <row r="119194" spans="12:16" x14ac:dyDescent="0.55000000000000004">
      <c r="L119194" s="1"/>
      <c r="M119194" s="1"/>
      <c r="N119194" s="1"/>
      <c r="P119194" s="1"/>
    </row>
    <row r="119195" spans="12:16" x14ac:dyDescent="0.55000000000000004">
      <c r="L119195" s="1"/>
      <c r="M119195" s="1"/>
      <c r="N119195" s="1"/>
      <c r="P119195" s="1"/>
    </row>
    <row r="119196" spans="12:16" x14ac:dyDescent="0.55000000000000004">
      <c r="L119196" s="1"/>
      <c r="M119196" s="1"/>
      <c r="N119196" s="1"/>
      <c r="P119196" s="1"/>
    </row>
    <row r="119197" spans="12:16" x14ac:dyDescent="0.55000000000000004">
      <c r="L119197" s="1"/>
      <c r="M119197" s="1"/>
      <c r="N119197" s="1"/>
      <c r="P119197" s="1"/>
    </row>
    <row r="119198" spans="12:16" x14ac:dyDescent="0.55000000000000004">
      <c r="L119198" s="1"/>
      <c r="M119198" s="1"/>
      <c r="N119198" s="1"/>
      <c r="P119198" s="1"/>
    </row>
    <row r="119199" spans="12:16" x14ac:dyDescent="0.55000000000000004">
      <c r="L119199" s="1"/>
      <c r="M119199" s="1"/>
      <c r="N119199" s="1"/>
      <c r="P119199" s="1"/>
    </row>
    <row r="119200" spans="12:16" x14ac:dyDescent="0.55000000000000004">
      <c r="L119200" s="1"/>
      <c r="M119200" s="1"/>
      <c r="N119200" s="1"/>
      <c r="P119200" s="1"/>
    </row>
    <row r="119201" spans="12:16" x14ac:dyDescent="0.55000000000000004">
      <c r="L119201" s="1"/>
      <c r="M119201" s="1"/>
      <c r="N119201" s="1"/>
      <c r="P119201" s="1"/>
    </row>
    <row r="119202" spans="12:16" x14ac:dyDescent="0.55000000000000004">
      <c r="L119202" s="1"/>
      <c r="M119202" s="1"/>
      <c r="N119202" s="1"/>
      <c r="P119202" s="1"/>
    </row>
    <row r="119203" spans="12:16" x14ac:dyDescent="0.55000000000000004">
      <c r="L119203" s="1"/>
      <c r="M119203" s="1"/>
      <c r="N119203" s="1"/>
      <c r="P119203" s="1"/>
    </row>
    <row r="119204" spans="12:16" x14ac:dyDescent="0.55000000000000004">
      <c r="L119204" s="1"/>
      <c r="M119204" s="1"/>
      <c r="N119204" s="1"/>
      <c r="P119204" s="1"/>
    </row>
    <row r="119205" spans="12:16" x14ac:dyDescent="0.55000000000000004">
      <c r="L119205" s="1"/>
      <c r="M119205" s="1"/>
      <c r="N119205" s="1"/>
      <c r="P119205" s="1"/>
    </row>
    <row r="119206" spans="12:16" x14ac:dyDescent="0.55000000000000004">
      <c r="L119206" s="1"/>
      <c r="M119206" s="1"/>
      <c r="N119206" s="1"/>
      <c r="P119206" s="1"/>
    </row>
    <row r="119207" spans="12:16" x14ac:dyDescent="0.55000000000000004">
      <c r="L119207" s="1"/>
      <c r="M119207" s="1"/>
      <c r="N119207" s="1"/>
      <c r="P119207" s="1"/>
    </row>
    <row r="119208" spans="12:16" x14ac:dyDescent="0.55000000000000004">
      <c r="L119208" s="1"/>
      <c r="M119208" s="1"/>
      <c r="N119208" s="1"/>
      <c r="P119208" s="1"/>
    </row>
    <row r="119209" spans="12:16" x14ac:dyDescent="0.55000000000000004">
      <c r="L119209" s="1"/>
      <c r="M119209" s="1"/>
      <c r="N119209" s="1"/>
      <c r="P119209" s="1"/>
    </row>
    <row r="119210" spans="12:16" x14ac:dyDescent="0.55000000000000004">
      <c r="L119210" s="1"/>
      <c r="M119210" s="1"/>
      <c r="N119210" s="1"/>
      <c r="P119210" s="1"/>
    </row>
    <row r="119211" spans="12:16" x14ac:dyDescent="0.55000000000000004">
      <c r="L119211" s="1"/>
      <c r="M119211" s="1"/>
      <c r="N119211" s="1"/>
      <c r="P119211" s="1"/>
    </row>
    <row r="119212" spans="12:16" x14ac:dyDescent="0.55000000000000004">
      <c r="L119212" s="1"/>
      <c r="M119212" s="1"/>
      <c r="N119212" s="1"/>
      <c r="P119212" s="1"/>
    </row>
    <row r="119213" spans="12:16" x14ac:dyDescent="0.55000000000000004">
      <c r="L119213" s="1"/>
      <c r="M119213" s="1"/>
      <c r="N119213" s="1"/>
      <c r="P119213" s="1"/>
    </row>
    <row r="119214" spans="12:16" x14ac:dyDescent="0.55000000000000004">
      <c r="L119214" s="1"/>
      <c r="M119214" s="1"/>
      <c r="N119214" s="1"/>
      <c r="P119214" s="1"/>
    </row>
    <row r="119215" spans="12:16" x14ac:dyDescent="0.55000000000000004">
      <c r="L119215" s="1"/>
      <c r="M119215" s="1"/>
      <c r="N119215" s="1"/>
      <c r="P119215" s="1"/>
    </row>
    <row r="119216" spans="12:16" x14ac:dyDescent="0.55000000000000004">
      <c r="L119216" s="1"/>
      <c r="M119216" s="1"/>
      <c r="N119216" s="1"/>
      <c r="P119216" s="1"/>
    </row>
    <row r="119217" spans="12:16" x14ac:dyDescent="0.55000000000000004">
      <c r="L119217" s="1"/>
      <c r="M119217" s="1"/>
      <c r="N119217" s="1"/>
      <c r="P119217" s="1"/>
    </row>
    <row r="119218" spans="12:16" x14ac:dyDescent="0.55000000000000004">
      <c r="L119218" s="1"/>
      <c r="M119218" s="1"/>
      <c r="N119218" s="1"/>
      <c r="P119218" s="1"/>
    </row>
    <row r="119219" spans="12:16" x14ac:dyDescent="0.55000000000000004">
      <c r="L119219" s="1"/>
      <c r="M119219" s="1"/>
      <c r="N119219" s="1"/>
      <c r="P119219" s="1"/>
    </row>
    <row r="119220" spans="12:16" x14ac:dyDescent="0.55000000000000004">
      <c r="L119220" s="1"/>
      <c r="M119220" s="1"/>
      <c r="N119220" s="1"/>
      <c r="P119220" s="1"/>
    </row>
    <row r="119221" spans="12:16" x14ac:dyDescent="0.55000000000000004">
      <c r="L119221" s="1"/>
      <c r="M119221" s="1"/>
      <c r="N119221" s="1"/>
      <c r="P119221" s="1"/>
    </row>
    <row r="119222" spans="12:16" x14ac:dyDescent="0.55000000000000004">
      <c r="L119222" s="1"/>
      <c r="M119222" s="1"/>
      <c r="N119222" s="1"/>
      <c r="P119222" s="1"/>
    </row>
    <row r="119223" spans="12:16" x14ac:dyDescent="0.55000000000000004">
      <c r="L119223" s="1"/>
      <c r="M119223" s="1"/>
      <c r="N119223" s="1"/>
      <c r="P119223" s="1"/>
    </row>
    <row r="119224" spans="12:16" x14ac:dyDescent="0.55000000000000004">
      <c r="L119224" s="1"/>
      <c r="M119224" s="1"/>
      <c r="N119224" s="1"/>
      <c r="P119224" s="1"/>
    </row>
    <row r="119225" spans="12:16" x14ac:dyDescent="0.55000000000000004">
      <c r="L119225" s="1"/>
      <c r="M119225" s="1"/>
      <c r="N119225" s="1"/>
      <c r="P119225" s="1"/>
    </row>
    <row r="119226" spans="12:16" x14ac:dyDescent="0.55000000000000004">
      <c r="L119226" s="1"/>
      <c r="M119226" s="1"/>
      <c r="N119226" s="1"/>
      <c r="P119226" s="1"/>
    </row>
    <row r="119227" spans="12:16" x14ac:dyDescent="0.55000000000000004">
      <c r="L119227" s="1"/>
      <c r="M119227" s="1"/>
      <c r="N119227" s="1"/>
      <c r="P119227" s="1"/>
    </row>
    <row r="119228" spans="12:16" x14ac:dyDescent="0.55000000000000004">
      <c r="L119228" s="1"/>
      <c r="M119228" s="1"/>
      <c r="N119228" s="1"/>
      <c r="P119228" s="1"/>
    </row>
    <row r="119229" spans="12:16" x14ac:dyDescent="0.55000000000000004">
      <c r="L119229" s="1"/>
      <c r="M119229" s="1"/>
      <c r="N119229" s="1"/>
      <c r="P119229" s="1"/>
    </row>
    <row r="119230" spans="12:16" x14ac:dyDescent="0.55000000000000004">
      <c r="L119230" s="1"/>
      <c r="M119230" s="1"/>
      <c r="N119230" s="1"/>
      <c r="P119230" s="1"/>
    </row>
    <row r="119231" spans="12:16" x14ac:dyDescent="0.55000000000000004">
      <c r="L119231" s="1"/>
      <c r="M119231" s="1"/>
      <c r="N119231" s="1"/>
      <c r="P119231" s="1"/>
    </row>
    <row r="119232" spans="12:16" x14ac:dyDescent="0.55000000000000004">
      <c r="L119232" s="1"/>
      <c r="M119232" s="1"/>
      <c r="N119232" s="1"/>
      <c r="P119232" s="1"/>
    </row>
    <row r="119233" spans="12:16" x14ac:dyDescent="0.55000000000000004">
      <c r="L119233" s="1"/>
      <c r="M119233" s="1"/>
      <c r="N119233" s="1"/>
      <c r="P119233" s="1"/>
    </row>
    <row r="119234" spans="12:16" x14ac:dyDescent="0.55000000000000004">
      <c r="L119234" s="1"/>
      <c r="M119234" s="1"/>
      <c r="N119234" s="1"/>
      <c r="P119234" s="1"/>
    </row>
    <row r="119235" spans="12:16" x14ac:dyDescent="0.55000000000000004">
      <c r="L119235" s="1"/>
      <c r="M119235" s="1"/>
      <c r="N119235" s="1"/>
      <c r="P119235" s="1"/>
    </row>
    <row r="119236" spans="12:16" x14ac:dyDescent="0.55000000000000004">
      <c r="L119236" s="1"/>
      <c r="M119236" s="1"/>
      <c r="N119236" s="1"/>
      <c r="P119236" s="1"/>
    </row>
    <row r="119237" spans="12:16" x14ac:dyDescent="0.55000000000000004">
      <c r="L119237" s="1"/>
      <c r="M119237" s="1"/>
      <c r="N119237" s="1"/>
      <c r="P119237" s="1"/>
    </row>
    <row r="119238" spans="12:16" x14ac:dyDescent="0.55000000000000004">
      <c r="L119238" s="1"/>
      <c r="M119238" s="1"/>
      <c r="N119238" s="1"/>
      <c r="P119238" s="1"/>
    </row>
    <row r="119239" spans="12:16" x14ac:dyDescent="0.55000000000000004">
      <c r="L119239" s="1"/>
      <c r="M119239" s="1"/>
      <c r="N119239" s="1"/>
      <c r="P119239" s="1"/>
    </row>
    <row r="119240" spans="12:16" x14ac:dyDescent="0.55000000000000004">
      <c r="L119240" s="1"/>
      <c r="M119240" s="1"/>
      <c r="N119240" s="1"/>
      <c r="P119240" s="1"/>
    </row>
    <row r="119241" spans="12:16" x14ac:dyDescent="0.55000000000000004">
      <c r="L119241" s="1"/>
      <c r="M119241" s="1"/>
      <c r="N119241" s="1"/>
      <c r="P119241" s="1"/>
    </row>
    <row r="119242" spans="12:16" x14ac:dyDescent="0.55000000000000004">
      <c r="L119242" s="1"/>
      <c r="M119242" s="1"/>
      <c r="N119242" s="1"/>
      <c r="P119242" s="1"/>
    </row>
    <row r="119243" spans="12:16" x14ac:dyDescent="0.55000000000000004">
      <c r="L119243" s="1"/>
      <c r="M119243" s="1"/>
      <c r="N119243" s="1"/>
      <c r="P119243" s="1"/>
    </row>
    <row r="119244" spans="12:16" x14ac:dyDescent="0.55000000000000004">
      <c r="L119244" s="1"/>
      <c r="M119244" s="1"/>
      <c r="N119244" s="1"/>
      <c r="P119244" s="1"/>
    </row>
    <row r="119245" spans="12:16" x14ac:dyDescent="0.55000000000000004">
      <c r="L119245" s="1"/>
      <c r="M119245" s="1"/>
      <c r="N119245" s="1"/>
      <c r="P119245" s="1"/>
    </row>
    <row r="119246" spans="12:16" x14ac:dyDescent="0.55000000000000004">
      <c r="L119246" s="1"/>
      <c r="M119246" s="1"/>
      <c r="N119246" s="1"/>
      <c r="P119246" s="1"/>
    </row>
    <row r="119247" spans="12:16" x14ac:dyDescent="0.55000000000000004">
      <c r="L119247" s="1"/>
      <c r="M119247" s="1"/>
      <c r="N119247" s="1"/>
      <c r="P119247" s="1"/>
    </row>
    <row r="119248" spans="12:16" x14ac:dyDescent="0.55000000000000004">
      <c r="L119248" s="1"/>
      <c r="M119248" s="1"/>
      <c r="N119248" s="1"/>
      <c r="P119248" s="1"/>
    </row>
    <row r="119249" spans="12:16" x14ac:dyDescent="0.55000000000000004">
      <c r="L119249" s="1"/>
      <c r="M119249" s="1"/>
      <c r="N119249" s="1"/>
      <c r="P119249" s="1"/>
    </row>
    <row r="119250" spans="12:16" x14ac:dyDescent="0.55000000000000004">
      <c r="L119250" s="1"/>
      <c r="M119250" s="1"/>
      <c r="N119250" s="1"/>
      <c r="P119250" s="1"/>
    </row>
    <row r="119251" spans="12:16" x14ac:dyDescent="0.55000000000000004">
      <c r="L119251" s="1"/>
      <c r="M119251" s="1"/>
      <c r="N119251" s="1"/>
      <c r="P119251" s="1"/>
    </row>
    <row r="119252" spans="12:16" x14ac:dyDescent="0.55000000000000004">
      <c r="L119252" s="1"/>
      <c r="M119252" s="1"/>
      <c r="N119252" s="1"/>
      <c r="P119252" s="1"/>
    </row>
    <row r="119253" spans="12:16" x14ac:dyDescent="0.55000000000000004">
      <c r="L119253" s="1"/>
      <c r="M119253" s="1"/>
      <c r="N119253" s="1"/>
      <c r="P119253" s="1"/>
    </row>
    <row r="119254" spans="12:16" x14ac:dyDescent="0.55000000000000004">
      <c r="L119254" s="1"/>
      <c r="M119254" s="1"/>
      <c r="N119254" s="1"/>
      <c r="P119254" s="1"/>
    </row>
    <row r="119255" spans="12:16" x14ac:dyDescent="0.55000000000000004">
      <c r="L119255" s="1"/>
      <c r="M119255" s="1"/>
      <c r="N119255" s="1"/>
      <c r="P119255" s="1"/>
    </row>
    <row r="119256" spans="12:16" x14ac:dyDescent="0.55000000000000004">
      <c r="L119256" s="1"/>
      <c r="M119256" s="1"/>
      <c r="N119256" s="1"/>
      <c r="P119256" s="1"/>
    </row>
    <row r="119257" spans="12:16" x14ac:dyDescent="0.55000000000000004">
      <c r="L119257" s="1"/>
      <c r="M119257" s="1"/>
      <c r="N119257" s="1"/>
      <c r="P119257" s="1"/>
    </row>
    <row r="119258" spans="12:16" x14ac:dyDescent="0.55000000000000004">
      <c r="L119258" s="1"/>
      <c r="M119258" s="1"/>
      <c r="N119258" s="1"/>
      <c r="P119258" s="1"/>
    </row>
    <row r="119259" spans="12:16" x14ac:dyDescent="0.55000000000000004">
      <c r="L119259" s="1"/>
      <c r="M119259" s="1"/>
      <c r="N119259" s="1"/>
      <c r="P119259" s="1"/>
    </row>
    <row r="119260" spans="12:16" x14ac:dyDescent="0.55000000000000004">
      <c r="L119260" s="1"/>
      <c r="M119260" s="1"/>
      <c r="N119260" s="1"/>
      <c r="P119260" s="1"/>
    </row>
    <row r="119261" spans="12:16" x14ac:dyDescent="0.55000000000000004">
      <c r="L119261" s="1"/>
      <c r="M119261" s="1"/>
      <c r="N119261" s="1"/>
      <c r="P119261" s="1"/>
    </row>
    <row r="119262" spans="12:16" x14ac:dyDescent="0.55000000000000004">
      <c r="L119262" s="1"/>
      <c r="M119262" s="1"/>
      <c r="N119262" s="1"/>
      <c r="P119262" s="1"/>
    </row>
    <row r="119263" spans="12:16" x14ac:dyDescent="0.55000000000000004">
      <c r="L119263" s="1"/>
      <c r="M119263" s="1"/>
      <c r="N119263" s="1"/>
      <c r="P119263" s="1"/>
    </row>
    <row r="119264" spans="12:16" x14ac:dyDescent="0.55000000000000004">
      <c r="L119264" s="1"/>
      <c r="M119264" s="1"/>
      <c r="N119264" s="1"/>
      <c r="P119264" s="1"/>
    </row>
    <row r="119265" spans="12:16" x14ac:dyDescent="0.55000000000000004">
      <c r="L119265" s="1"/>
      <c r="M119265" s="1"/>
      <c r="N119265" s="1"/>
      <c r="P119265" s="1"/>
    </row>
    <row r="119266" spans="12:16" x14ac:dyDescent="0.55000000000000004">
      <c r="L119266" s="1"/>
      <c r="M119266" s="1"/>
      <c r="N119266" s="1"/>
      <c r="P119266" s="1"/>
    </row>
    <row r="119267" spans="12:16" x14ac:dyDescent="0.55000000000000004">
      <c r="L119267" s="1"/>
      <c r="M119267" s="1"/>
      <c r="N119267" s="1"/>
      <c r="P119267" s="1"/>
    </row>
    <row r="119268" spans="12:16" x14ac:dyDescent="0.55000000000000004">
      <c r="L119268" s="1"/>
      <c r="M119268" s="1"/>
      <c r="N119268" s="1"/>
      <c r="P119268" s="1"/>
    </row>
    <row r="119269" spans="12:16" x14ac:dyDescent="0.55000000000000004">
      <c r="L119269" s="1"/>
      <c r="M119269" s="1"/>
      <c r="N119269" s="1"/>
      <c r="P119269" s="1"/>
    </row>
    <row r="119270" spans="12:16" x14ac:dyDescent="0.55000000000000004">
      <c r="L119270" s="1"/>
      <c r="M119270" s="1"/>
      <c r="N119270" s="1"/>
      <c r="P119270" s="1"/>
    </row>
    <row r="119271" spans="12:16" x14ac:dyDescent="0.55000000000000004">
      <c r="L119271" s="1"/>
      <c r="M119271" s="1"/>
      <c r="N119271" s="1"/>
      <c r="P119271" s="1"/>
    </row>
    <row r="119272" spans="12:16" x14ac:dyDescent="0.55000000000000004">
      <c r="L119272" s="1"/>
      <c r="M119272" s="1"/>
      <c r="N119272" s="1"/>
      <c r="P119272" s="1"/>
    </row>
    <row r="119273" spans="12:16" x14ac:dyDescent="0.55000000000000004">
      <c r="L119273" s="1"/>
      <c r="M119273" s="1"/>
      <c r="N119273" s="1"/>
      <c r="P119273" s="1"/>
    </row>
    <row r="119274" spans="12:16" x14ac:dyDescent="0.55000000000000004">
      <c r="L119274" s="1"/>
      <c r="M119274" s="1"/>
      <c r="N119274" s="1"/>
      <c r="P119274" s="1"/>
    </row>
    <row r="119275" spans="12:16" x14ac:dyDescent="0.55000000000000004">
      <c r="L119275" s="1"/>
      <c r="M119275" s="1"/>
      <c r="N119275" s="1"/>
      <c r="P119275" s="1"/>
    </row>
    <row r="119276" spans="12:16" x14ac:dyDescent="0.55000000000000004">
      <c r="L119276" s="1"/>
      <c r="M119276" s="1"/>
      <c r="N119276" s="1"/>
      <c r="P119276" s="1"/>
    </row>
    <row r="119277" spans="12:16" x14ac:dyDescent="0.55000000000000004">
      <c r="L119277" s="1"/>
      <c r="M119277" s="1"/>
      <c r="N119277" s="1"/>
      <c r="P119277" s="1"/>
    </row>
    <row r="119278" spans="12:16" x14ac:dyDescent="0.55000000000000004">
      <c r="L119278" s="1"/>
      <c r="M119278" s="1"/>
      <c r="N119278" s="1"/>
      <c r="P119278" s="1"/>
    </row>
    <row r="119279" spans="12:16" x14ac:dyDescent="0.55000000000000004">
      <c r="L119279" s="1"/>
      <c r="M119279" s="1"/>
      <c r="N119279" s="1"/>
      <c r="P119279" s="1"/>
    </row>
    <row r="119280" spans="12:16" x14ac:dyDescent="0.55000000000000004">
      <c r="L119280" s="1"/>
      <c r="M119280" s="1"/>
      <c r="N119280" s="1"/>
      <c r="P119280" s="1"/>
    </row>
    <row r="119281" spans="12:16" x14ac:dyDescent="0.55000000000000004">
      <c r="L119281" s="1"/>
      <c r="M119281" s="1"/>
      <c r="N119281" s="1"/>
      <c r="P119281" s="1"/>
    </row>
    <row r="119282" spans="12:16" x14ac:dyDescent="0.55000000000000004">
      <c r="L119282" s="1"/>
      <c r="M119282" s="1"/>
      <c r="N119282" s="1"/>
      <c r="P119282" s="1"/>
    </row>
    <row r="119283" spans="12:16" x14ac:dyDescent="0.55000000000000004">
      <c r="L119283" s="1"/>
      <c r="M119283" s="1"/>
      <c r="N119283" s="1"/>
      <c r="P119283" s="1"/>
    </row>
    <row r="119284" spans="12:16" x14ac:dyDescent="0.55000000000000004">
      <c r="L119284" s="1"/>
      <c r="M119284" s="1"/>
      <c r="N119284" s="1"/>
      <c r="P119284" s="1"/>
    </row>
    <row r="119285" spans="12:16" x14ac:dyDescent="0.55000000000000004">
      <c r="L119285" s="1"/>
      <c r="M119285" s="1"/>
      <c r="N119285" s="1"/>
      <c r="P119285" s="1"/>
    </row>
    <row r="119286" spans="12:16" x14ac:dyDescent="0.55000000000000004">
      <c r="L119286" s="1"/>
      <c r="M119286" s="1"/>
      <c r="N119286" s="1"/>
      <c r="P119286" s="1"/>
    </row>
    <row r="119287" spans="12:16" x14ac:dyDescent="0.55000000000000004">
      <c r="L119287" s="1"/>
      <c r="M119287" s="1"/>
      <c r="N119287" s="1"/>
      <c r="P119287" s="1"/>
    </row>
    <row r="119288" spans="12:16" x14ac:dyDescent="0.55000000000000004">
      <c r="L119288" s="1"/>
      <c r="M119288" s="1"/>
      <c r="N119288" s="1"/>
      <c r="P119288" s="1"/>
    </row>
    <row r="119289" spans="12:16" x14ac:dyDescent="0.55000000000000004">
      <c r="L119289" s="1"/>
      <c r="M119289" s="1"/>
      <c r="N119289" s="1"/>
      <c r="P119289" s="1"/>
    </row>
    <row r="119290" spans="12:16" x14ac:dyDescent="0.55000000000000004">
      <c r="L119290" s="1"/>
      <c r="M119290" s="1"/>
      <c r="N119290" s="1"/>
      <c r="P119290" s="1"/>
    </row>
    <row r="119291" spans="12:16" x14ac:dyDescent="0.55000000000000004">
      <c r="L119291" s="1"/>
      <c r="M119291" s="1"/>
      <c r="N119291" s="1"/>
      <c r="P119291" s="1"/>
    </row>
    <row r="119292" spans="12:16" x14ac:dyDescent="0.55000000000000004">
      <c r="L119292" s="1"/>
      <c r="M119292" s="1"/>
      <c r="N119292" s="1"/>
      <c r="P119292" s="1"/>
    </row>
    <row r="119293" spans="12:16" x14ac:dyDescent="0.55000000000000004">
      <c r="L119293" s="1"/>
      <c r="M119293" s="1"/>
      <c r="N119293" s="1"/>
      <c r="P119293" s="1"/>
    </row>
    <row r="119294" spans="12:16" x14ac:dyDescent="0.55000000000000004">
      <c r="L119294" s="1"/>
      <c r="M119294" s="1"/>
      <c r="N119294" s="1"/>
      <c r="P119294" s="1"/>
    </row>
    <row r="119295" spans="12:16" x14ac:dyDescent="0.55000000000000004">
      <c r="L119295" s="1"/>
      <c r="M119295" s="1"/>
      <c r="N119295" s="1"/>
      <c r="P119295" s="1"/>
    </row>
    <row r="119296" spans="12:16" x14ac:dyDescent="0.55000000000000004">
      <c r="L119296" s="1"/>
      <c r="M119296" s="1"/>
      <c r="N119296" s="1"/>
      <c r="P119296" s="1"/>
    </row>
    <row r="119297" spans="12:16" x14ac:dyDescent="0.55000000000000004">
      <c r="L119297" s="1"/>
      <c r="M119297" s="1"/>
      <c r="N119297" s="1"/>
      <c r="P119297" s="1"/>
    </row>
    <row r="119298" spans="12:16" x14ac:dyDescent="0.55000000000000004">
      <c r="L119298" s="1"/>
      <c r="M119298" s="1"/>
      <c r="N119298" s="1"/>
      <c r="P119298" s="1"/>
    </row>
    <row r="119299" spans="12:16" x14ac:dyDescent="0.55000000000000004">
      <c r="L119299" s="1"/>
      <c r="M119299" s="1"/>
      <c r="N119299" s="1"/>
      <c r="P119299" s="1"/>
    </row>
    <row r="119300" spans="12:16" x14ac:dyDescent="0.55000000000000004">
      <c r="L119300" s="1"/>
      <c r="M119300" s="1"/>
      <c r="N119300" s="1"/>
      <c r="P119300" s="1"/>
    </row>
    <row r="119301" spans="12:16" x14ac:dyDescent="0.55000000000000004">
      <c r="L119301" s="1"/>
      <c r="M119301" s="1"/>
      <c r="N119301" s="1"/>
      <c r="P119301" s="1"/>
    </row>
    <row r="119302" spans="12:16" x14ac:dyDescent="0.55000000000000004">
      <c r="L119302" s="1"/>
      <c r="M119302" s="1"/>
      <c r="N119302" s="1"/>
      <c r="P119302" s="1"/>
    </row>
    <row r="119303" spans="12:16" x14ac:dyDescent="0.55000000000000004">
      <c r="L119303" s="1"/>
      <c r="M119303" s="1"/>
      <c r="N119303" s="1"/>
      <c r="P119303" s="1"/>
    </row>
    <row r="119304" spans="12:16" x14ac:dyDescent="0.55000000000000004">
      <c r="L119304" s="1"/>
      <c r="M119304" s="1"/>
      <c r="N119304" s="1"/>
      <c r="P119304" s="1"/>
    </row>
    <row r="119305" spans="12:16" x14ac:dyDescent="0.55000000000000004">
      <c r="L119305" s="1"/>
      <c r="M119305" s="1"/>
      <c r="N119305" s="1"/>
      <c r="P119305" s="1"/>
    </row>
    <row r="119306" spans="12:16" x14ac:dyDescent="0.55000000000000004">
      <c r="L119306" s="1"/>
      <c r="M119306" s="1"/>
      <c r="N119306" s="1"/>
      <c r="P119306" s="1"/>
    </row>
    <row r="119307" spans="12:16" x14ac:dyDescent="0.55000000000000004">
      <c r="L119307" s="1"/>
      <c r="M119307" s="1"/>
      <c r="N119307" s="1"/>
      <c r="P119307" s="1"/>
    </row>
    <row r="119308" spans="12:16" x14ac:dyDescent="0.55000000000000004">
      <c r="L119308" s="1"/>
      <c r="M119308" s="1"/>
      <c r="N119308" s="1"/>
      <c r="P119308" s="1"/>
    </row>
    <row r="119309" spans="12:16" x14ac:dyDescent="0.55000000000000004">
      <c r="L119309" s="1"/>
      <c r="M119309" s="1"/>
      <c r="N119309" s="1"/>
      <c r="P119309" s="1"/>
    </row>
    <row r="119310" spans="12:16" x14ac:dyDescent="0.55000000000000004">
      <c r="L119310" s="1"/>
      <c r="M119310" s="1"/>
      <c r="N119310" s="1"/>
      <c r="P119310" s="1"/>
    </row>
    <row r="119311" spans="12:16" x14ac:dyDescent="0.55000000000000004">
      <c r="L119311" s="1"/>
      <c r="M119311" s="1"/>
      <c r="N119311" s="1"/>
      <c r="P119311" s="1"/>
    </row>
    <row r="119312" spans="12:16" x14ac:dyDescent="0.55000000000000004">
      <c r="L119312" s="1"/>
      <c r="M119312" s="1"/>
      <c r="N119312" s="1"/>
      <c r="P119312" s="1"/>
    </row>
    <row r="119313" spans="12:16" x14ac:dyDescent="0.55000000000000004">
      <c r="L119313" s="1"/>
      <c r="M119313" s="1"/>
      <c r="N119313" s="1"/>
      <c r="P119313" s="1"/>
    </row>
    <row r="119314" spans="12:16" x14ac:dyDescent="0.55000000000000004">
      <c r="L119314" s="1"/>
      <c r="M119314" s="1"/>
      <c r="N119314" s="1"/>
      <c r="P119314" s="1"/>
    </row>
    <row r="119315" spans="12:16" x14ac:dyDescent="0.55000000000000004">
      <c r="L119315" s="1"/>
      <c r="M119315" s="1"/>
      <c r="N119315" s="1"/>
      <c r="P119315" s="1"/>
    </row>
    <row r="119316" spans="12:16" x14ac:dyDescent="0.55000000000000004">
      <c r="L119316" s="1"/>
      <c r="M119316" s="1"/>
      <c r="N119316" s="1"/>
      <c r="P119316" s="1"/>
    </row>
    <row r="119317" spans="12:16" x14ac:dyDescent="0.55000000000000004">
      <c r="L119317" s="1"/>
      <c r="M119317" s="1"/>
      <c r="N119317" s="1"/>
      <c r="P119317" s="1"/>
    </row>
    <row r="119318" spans="12:16" x14ac:dyDescent="0.55000000000000004">
      <c r="L119318" s="1"/>
      <c r="M119318" s="1"/>
      <c r="N119318" s="1"/>
      <c r="P119318" s="1"/>
    </row>
    <row r="119319" spans="12:16" x14ac:dyDescent="0.55000000000000004">
      <c r="L119319" s="1"/>
      <c r="M119319" s="1"/>
      <c r="N119319" s="1"/>
      <c r="P119319" s="1"/>
    </row>
    <row r="119320" spans="12:16" x14ac:dyDescent="0.55000000000000004">
      <c r="L119320" s="1"/>
      <c r="M119320" s="1"/>
      <c r="N119320" s="1"/>
      <c r="P119320" s="1"/>
    </row>
    <row r="119321" spans="12:16" x14ac:dyDescent="0.55000000000000004">
      <c r="L119321" s="1"/>
      <c r="M119321" s="1"/>
      <c r="N119321" s="1"/>
      <c r="P119321" s="1"/>
    </row>
    <row r="119322" spans="12:16" x14ac:dyDescent="0.55000000000000004">
      <c r="L119322" s="1"/>
      <c r="M119322" s="1"/>
      <c r="N119322" s="1"/>
      <c r="P119322" s="1"/>
    </row>
    <row r="119323" spans="12:16" x14ac:dyDescent="0.55000000000000004">
      <c r="L119323" s="1"/>
      <c r="M119323" s="1"/>
      <c r="N119323" s="1"/>
      <c r="P119323" s="1"/>
    </row>
    <row r="119324" spans="12:16" x14ac:dyDescent="0.55000000000000004">
      <c r="L119324" s="1"/>
      <c r="M119324" s="1"/>
      <c r="N119324" s="1"/>
      <c r="P119324" s="1"/>
    </row>
    <row r="119325" spans="12:16" x14ac:dyDescent="0.55000000000000004">
      <c r="L119325" s="1"/>
      <c r="M119325" s="1"/>
      <c r="N119325" s="1"/>
      <c r="P119325" s="1"/>
    </row>
    <row r="119326" spans="12:16" x14ac:dyDescent="0.55000000000000004">
      <c r="L119326" s="1"/>
      <c r="M119326" s="1"/>
      <c r="N119326" s="1"/>
      <c r="P119326" s="1"/>
    </row>
    <row r="119327" spans="12:16" x14ac:dyDescent="0.55000000000000004">
      <c r="L119327" s="1"/>
      <c r="M119327" s="1"/>
      <c r="N119327" s="1"/>
      <c r="P119327" s="1"/>
    </row>
    <row r="119328" spans="12:16" x14ac:dyDescent="0.55000000000000004">
      <c r="L119328" s="1"/>
      <c r="M119328" s="1"/>
      <c r="N119328" s="1"/>
      <c r="P119328" s="1"/>
    </row>
    <row r="119329" spans="12:16" x14ac:dyDescent="0.55000000000000004">
      <c r="L119329" s="1"/>
      <c r="M119329" s="1"/>
      <c r="N119329" s="1"/>
      <c r="P119329" s="1"/>
    </row>
    <row r="119330" spans="12:16" x14ac:dyDescent="0.55000000000000004">
      <c r="L119330" s="1"/>
      <c r="M119330" s="1"/>
      <c r="N119330" s="1"/>
      <c r="P119330" s="1"/>
    </row>
    <row r="119331" spans="12:16" x14ac:dyDescent="0.55000000000000004">
      <c r="L119331" s="1"/>
      <c r="M119331" s="1"/>
      <c r="N119331" s="1"/>
      <c r="P119331" s="1"/>
    </row>
    <row r="119332" spans="12:16" x14ac:dyDescent="0.55000000000000004">
      <c r="L119332" s="1"/>
      <c r="M119332" s="1"/>
      <c r="N119332" s="1"/>
      <c r="P119332" s="1"/>
    </row>
    <row r="119333" spans="12:16" x14ac:dyDescent="0.55000000000000004">
      <c r="L119333" s="1"/>
      <c r="M119333" s="1"/>
      <c r="N119333" s="1"/>
      <c r="P119333" s="1"/>
    </row>
    <row r="119334" spans="12:16" x14ac:dyDescent="0.55000000000000004">
      <c r="L119334" s="1"/>
      <c r="M119334" s="1"/>
      <c r="N119334" s="1"/>
      <c r="P119334" s="1"/>
    </row>
    <row r="119335" spans="12:16" x14ac:dyDescent="0.55000000000000004">
      <c r="L119335" s="1"/>
      <c r="M119335" s="1"/>
      <c r="N119335" s="1"/>
      <c r="P119335" s="1"/>
    </row>
    <row r="119336" spans="12:16" x14ac:dyDescent="0.55000000000000004">
      <c r="L119336" s="1"/>
      <c r="M119336" s="1"/>
      <c r="N119336" s="1"/>
      <c r="P119336" s="1"/>
    </row>
    <row r="119337" spans="12:16" x14ac:dyDescent="0.55000000000000004">
      <c r="L119337" s="1"/>
      <c r="M119337" s="1"/>
      <c r="N119337" s="1"/>
      <c r="P119337" s="1"/>
    </row>
    <row r="119338" spans="12:16" x14ac:dyDescent="0.55000000000000004">
      <c r="L119338" s="1"/>
      <c r="M119338" s="1"/>
      <c r="N119338" s="1"/>
      <c r="P119338" s="1"/>
    </row>
    <row r="119339" spans="12:16" x14ac:dyDescent="0.55000000000000004">
      <c r="L119339" s="1"/>
      <c r="M119339" s="1"/>
      <c r="N119339" s="1"/>
      <c r="P119339" s="1"/>
    </row>
    <row r="119340" spans="12:16" x14ac:dyDescent="0.55000000000000004">
      <c r="L119340" s="1"/>
      <c r="M119340" s="1"/>
      <c r="N119340" s="1"/>
      <c r="P119340" s="1"/>
    </row>
    <row r="119341" spans="12:16" x14ac:dyDescent="0.55000000000000004">
      <c r="L119341" s="1"/>
      <c r="M119341" s="1"/>
      <c r="N119341" s="1"/>
      <c r="P119341" s="1"/>
    </row>
    <row r="119342" spans="12:16" x14ac:dyDescent="0.55000000000000004">
      <c r="L119342" s="1"/>
      <c r="M119342" s="1"/>
      <c r="N119342" s="1"/>
      <c r="P119342" s="1"/>
    </row>
    <row r="119343" spans="12:16" x14ac:dyDescent="0.55000000000000004">
      <c r="L119343" s="1"/>
      <c r="M119343" s="1"/>
      <c r="N119343" s="1"/>
      <c r="P119343" s="1"/>
    </row>
    <row r="119344" spans="12:16" x14ac:dyDescent="0.55000000000000004">
      <c r="L119344" s="1"/>
      <c r="M119344" s="1"/>
      <c r="N119344" s="1"/>
      <c r="P119344" s="1"/>
    </row>
    <row r="119345" spans="12:16" x14ac:dyDescent="0.55000000000000004">
      <c r="L119345" s="1"/>
      <c r="M119345" s="1"/>
      <c r="N119345" s="1"/>
      <c r="P119345" s="1"/>
    </row>
    <row r="119346" spans="12:16" x14ac:dyDescent="0.55000000000000004">
      <c r="L119346" s="1"/>
      <c r="M119346" s="1"/>
      <c r="N119346" s="1"/>
      <c r="P119346" s="1"/>
    </row>
    <row r="119347" spans="12:16" x14ac:dyDescent="0.55000000000000004">
      <c r="L119347" s="1"/>
      <c r="M119347" s="1"/>
      <c r="N119347" s="1"/>
      <c r="P119347" s="1"/>
    </row>
    <row r="119348" spans="12:16" x14ac:dyDescent="0.55000000000000004">
      <c r="L119348" s="1"/>
      <c r="M119348" s="1"/>
      <c r="N119348" s="1"/>
      <c r="P119348" s="1"/>
    </row>
    <row r="119349" spans="12:16" x14ac:dyDescent="0.55000000000000004">
      <c r="L119349" s="1"/>
      <c r="M119349" s="1"/>
      <c r="N119349" s="1"/>
      <c r="P119349" s="1"/>
    </row>
    <row r="119350" spans="12:16" x14ac:dyDescent="0.55000000000000004">
      <c r="L119350" s="1"/>
      <c r="M119350" s="1"/>
      <c r="N119350" s="1"/>
      <c r="P119350" s="1"/>
    </row>
    <row r="119351" spans="12:16" x14ac:dyDescent="0.55000000000000004">
      <c r="L119351" s="1"/>
      <c r="M119351" s="1"/>
      <c r="N119351" s="1"/>
      <c r="P119351" s="1"/>
    </row>
    <row r="119352" spans="12:16" x14ac:dyDescent="0.55000000000000004">
      <c r="L119352" s="1"/>
      <c r="M119352" s="1"/>
      <c r="N119352" s="1"/>
      <c r="P119352" s="1"/>
    </row>
    <row r="119353" spans="12:16" x14ac:dyDescent="0.55000000000000004">
      <c r="L119353" s="1"/>
      <c r="M119353" s="1"/>
      <c r="N119353" s="1"/>
      <c r="P119353" s="1"/>
    </row>
    <row r="119354" spans="12:16" x14ac:dyDescent="0.55000000000000004">
      <c r="L119354" s="1"/>
      <c r="M119354" s="1"/>
      <c r="N119354" s="1"/>
      <c r="P119354" s="1"/>
    </row>
    <row r="119355" spans="12:16" x14ac:dyDescent="0.55000000000000004">
      <c r="L119355" s="1"/>
      <c r="M119355" s="1"/>
      <c r="N119355" s="1"/>
      <c r="P119355" s="1"/>
    </row>
    <row r="119356" spans="12:16" x14ac:dyDescent="0.55000000000000004">
      <c r="L119356" s="1"/>
      <c r="M119356" s="1"/>
      <c r="N119356" s="1"/>
      <c r="P119356" s="1"/>
    </row>
    <row r="119357" spans="12:16" x14ac:dyDescent="0.55000000000000004">
      <c r="L119357" s="1"/>
      <c r="M119357" s="1"/>
      <c r="N119357" s="1"/>
      <c r="P119357" s="1"/>
    </row>
    <row r="119358" spans="12:16" x14ac:dyDescent="0.55000000000000004">
      <c r="L119358" s="1"/>
      <c r="M119358" s="1"/>
      <c r="N119358" s="1"/>
      <c r="P119358" s="1"/>
    </row>
    <row r="119359" spans="12:16" x14ac:dyDescent="0.55000000000000004">
      <c r="L119359" s="1"/>
      <c r="M119359" s="1"/>
      <c r="N119359" s="1"/>
      <c r="P119359" s="1"/>
    </row>
    <row r="119360" spans="12:16" x14ac:dyDescent="0.55000000000000004">
      <c r="L119360" s="1"/>
      <c r="M119360" s="1"/>
      <c r="N119360" s="1"/>
      <c r="P119360" s="1"/>
    </row>
    <row r="119361" spans="12:16" x14ac:dyDescent="0.55000000000000004">
      <c r="L119361" s="1"/>
      <c r="M119361" s="1"/>
      <c r="N119361" s="1"/>
      <c r="P119361" s="1"/>
    </row>
    <row r="119362" spans="12:16" x14ac:dyDescent="0.55000000000000004">
      <c r="L119362" s="1"/>
      <c r="M119362" s="1"/>
      <c r="N119362" s="1"/>
      <c r="P119362" s="1"/>
    </row>
    <row r="119363" spans="12:16" x14ac:dyDescent="0.55000000000000004">
      <c r="L119363" s="1"/>
      <c r="M119363" s="1"/>
      <c r="N119363" s="1"/>
      <c r="P119363" s="1"/>
    </row>
    <row r="119364" spans="12:16" x14ac:dyDescent="0.55000000000000004">
      <c r="L119364" s="1"/>
      <c r="M119364" s="1"/>
      <c r="N119364" s="1"/>
      <c r="P119364" s="1"/>
    </row>
    <row r="119365" spans="12:16" x14ac:dyDescent="0.55000000000000004">
      <c r="L119365" s="1"/>
      <c r="M119365" s="1"/>
      <c r="N119365" s="1"/>
      <c r="P119365" s="1"/>
    </row>
    <row r="119366" spans="12:16" x14ac:dyDescent="0.55000000000000004">
      <c r="L119366" s="1"/>
      <c r="M119366" s="1"/>
      <c r="N119366" s="1"/>
      <c r="P119366" s="1"/>
    </row>
    <row r="119367" spans="12:16" x14ac:dyDescent="0.55000000000000004">
      <c r="L119367" s="1"/>
      <c r="M119367" s="1"/>
      <c r="N119367" s="1"/>
      <c r="P119367" s="1"/>
    </row>
    <row r="119368" spans="12:16" x14ac:dyDescent="0.55000000000000004">
      <c r="L119368" s="1"/>
      <c r="M119368" s="1"/>
      <c r="N119368" s="1"/>
      <c r="P119368" s="1"/>
    </row>
    <row r="119369" spans="12:16" x14ac:dyDescent="0.55000000000000004">
      <c r="L119369" s="1"/>
      <c r="M119369" s="1"/>
      <c r="N119369" s="1"/>
      <c r="P119369" s="1"/>
    </row>
    <row r="119370" spans="12:16" x14ac:dyDescent="0.55000000000000004">
      <c r="L119370" s="1"/>
      <c r="M119370" s="1"/>
      <c r="N119370" s="1"/>
      <c r="P119370" s="1"/>
    </row>
    <row r="119371" spans="12:16" x14ac:dyDescent="0.55000000000000004">
      <c r="L119371" s="1"/>
      <c r="M119371" s="1"/>
      <c r="N119371" s="1"/>
      <c r="P119371" s="1"/>
    </row>
    <row r="119372" spans="12:16" x14ac:dyDescent="0.55000000000000004">
      <c r="L119372" s="1"/>
      <c r="M119372" s="1"/>
      <c r="N119372" s="1"/>
      <c r="P119372" s="1"/>
    </row>
    <row r="119373" spans="12:16" x14ac:dyDescent="0.55000000000000004">
      <c r="L119373" s="1"/>
      <c r="M119373" s="1"/>
      <c r="N119373" s="1"/>
      <c r="P119373" s="1"/>
    </row>
    <row r="119374" spans="12:16" x14ac:dyDescent="0.55000000000000004">
      <c r="L119374" s="1"/>
      <c r="M119374" s="1"/>
      <c r="N119374" s="1"/>
      <c r="P119374" s="1"/>
    </row>
    <row r="119375" spans="12:16" x14ac:dyDescent="0.55000000000000004">
      <c r="L119375" s="1"/>
      <c r="M119375" s="1"/>
      <c r="N119375" s="1"/>
      <c r="P119375" s="1"/>
    </row>
    <row r="119376" spans="12:16" x14ac:dyDescent="0.55000000000000004">
      <c r="L119376" s="1"/>
      <c r="M119376" s="1"/>
      <c r="N119376" s="1"/>
      <c r="P119376" s="1"/>
    </row>
    <row r="119377" spans="12:16" x14ac:dyDescent="0.55000000000000004">
      <c r="L119377" s="1"/>
      <c r="M119377" s="1"/>
      <c r="N119377" s="1"/>
      <c r="P119377" s="1"/>
    </row>
    <row r="119378" spans="12:16" x14ac:dyDescent="0.55000000000000004">
      <c r="L119378" s="1"/>
      <c r="M119378" s="1"/>
      <c r="N119378" s="1"/>
      <c r="P119378" s="1"/>
    </row>
    <row r="119379" spans="12:16" x14ac:dyDescent="0.55000000000000004">
      <c r="L119379" s="1"/>
      <c r="M119379" s="1"/>
      <c r="N119379" s="1"/>
      <c r="P119379" s="1"/>
    </row>
    <row r="119380" spans="12:16" x14ac:dyDescent="0.55000000000000004">
      <c r="L119380" s="1"/>
      <c r="M119380" s="1"/>
      <c r="N119380" s="1"/>
      <c r="P119380" s="1"/>
    </row>
    <row r="119381" spans="12:16" x14ac:dyDescent="0.55000000000000004">
      <c r="L119381" s="1"/>
      <c r="M119381" s="1"/>
      <c r="N119381" s="1"/>
      <c r="P119381" s="1"/>
    </row>
    <row r="119382" spans="12:16" x14ac:dyDescent="0.55000000000000004">
      <c r="L119382" s="1"/>
      <c r="M119382" s="1"/>
      <c r="N119382" s="1"/>
      <c r="P119382" s="1"/>
    </row>
    <row r="119383" spans="12:16" x14ac:dyDescent="0.55000000000000004">
      <c r="L119383" s="1"/>
      <c r="M119383" s="1"/>
      <c r="N119383" s="1"/>
      <c r="P119383" s="1"/>
    </row>
    <row r="119384" spans="12:16" x14ac:dyDescent="0.55000000000000004">
      <c r="L119384" s="1"/>
      <c r="M119384" s="1"/>
      <c r="N119384" s="1"/>
      <c r="P119384" s="1"/>
    </row>
    <row r="119385" spans="12:16" x14ac:dyDescent="0.55000000000000004">
      <c r="L119385" s="1"/>
      <c r="M119385" s="1"/>
      <c r="N119385" s="1"/>
      <c r="P119385" s="1"/>
    </row>
    <row r="119386" spans="12:16" x14ac:dyDescent="0.55000000000000004">
      <c r="L119386" s="1"/>
      <c r="M119386" s="1"/>
      <c r="N119386" s="1"/>
      <c r="P119386" s="1"/>
    </row>
    <row r="119387" spans="12:16" x14ac:dyDescent="0.55000000000000004">
      <c r="L119387" s="1"/>
      <c r="M119387" s="1"/>
      <c r="N119387" s="1"/>
      <c r="P119387" s="1"/>
    </row>
    <row r="119388" spans="12:16" x14ac:dyDescent="0.55000000000000004">
      <c r="L119388" s="1"/>
      <c r="M119388" s="1"/>
      <c r="N119388" s="1"/>
      <c r="P119388" s="1"/>
    </row>
    <row r="119389" spans="12:16" x14ac:dyDescent="0.55000000000000004">
      <c r="L119389" s="1"/>
      <c r="M119389" s="1"/>
      <c r="N119389" s="1"/>
      <c r="P119389" s="1"/>
    </row>
    <row r="119390" spans="12:16" x14ac:dyDescent="0.55000000000000004">
      <c r="L119390" s="1"/>
      <c r="M119390" s="1"/>
      <c r="N119390" s="1"/>
      <c r="P119390" s="1"/>
    </row>
    <row r="119391" spans="12:16" x14ac:dyDescent="0.55000000000000004">
      <c r="L119391" s="1"/>
      <c r="M119391" s="1"/>
      <c r="N119391" s="1"/>
      <c r="P119391" s="1"/>
    </row>
    <row r="119392" spans="12:16" x14ac:dyDescent="0.55000000000000004">
      <c r="L119392" s="1"/>
      <c r="M119392" s="1"/>
      <c r="N119392" s="1"/>
      <c r="P119392" s="1"/>
    </row>
    <row r="119393" spans="12:16" x14ac:dyDescent="0.55000000000000004">
      <c r="L119393" s="1"/>
      <c r="M119393" s="1"/>
      <c r="N119393" s="1"/>
      <c r="P119393" s="1"/>
    </row>
    <row r="119394" spans="12:16" x14ac:dyDescent="0.55000000000000004">
      <c r="L119394" s="1"/>
      <c r="M119394" s="1"/>
      <c r="N119394" s="1"/>
      <c r="P119394" s="1"/>
    </row>
    <row r="119395" spans="12:16" x14ac:dyDescent="0.55000000000000004">
      <c r="L119395" s="1"/>
      <c r="M119395" s="1"/>
      <c r="N119395" s="1"/>
      <c r="P119395" s="1"/>
    </row>
    <row r="119396" spans="12:16" x14ac:dyDescent="0.55000000000000004">
      <c r="L119396" s="1"/>
      <c r="M119396" s="1"/>
      <c r="N119396" s="1"/>
      <c r="P119396" s="1"/>
    </row>
    <row r="119397" spans="12:16" x14ac:dyDescent="0.55000000000000004">
      <c r="L119397" s="1"/>
      <c r="M119397" s="1"/>
      <c r="N119397" s="1"/>
      <c r="P119397" s="1"/>
    </row>
    <row r="119398" spans="12:16" x14ac:dyDescent="0.55000000000000004">
      <c r="L119398" s="1"/>
      <c r="M119398" s="1"/>
      <c r="N119398" s="1"/>
      <c r="P119398" s="1"/>
    </row>
    <row r="119399" spans="12:16" x14ac:dyDescent="0.55000000000000004">
      <c r="L119399" s="1"/>
      <c r="M119399" s="1"/>
      <c r="N119399" s="1"/>
      <c r="P119399" s="1"/>
    </row>
    <row r="119400" spans="12:16" x14ac:dyDescent="0.55000000000000004">
      <c r="L119400" s="1"/>
      <c r="M119400" s="1"/>
      <c r="N119400" s="1"/>
      <c r="P119400" s="1"/>
    </row>
    <row r="119401" spans="12:16" x14ac:dyDescent="0.55000000000000004">
      <c r="L119401" s="1"/>
      <c r="M119401" s="1"/>
      <c r="N119401" s="1"/>
      <c r="P119401" s="1"/>
    </row>
    <row r="119402" spans="12:16" x14ac:dyDescent="0.55000000000000004">
      <c r="L119402" s="1"/>
      <c r="M119402" s="1"/>
      <c r="N119402" s="1"/>
      <c r="P119402" s="1"/>
    </row>
    <row r="119403" spans="12:16" x14ac:dyDescent="0.55000000000000004">
      <c r="L119403" s="1"/>
      <c r="M119403" s="1"/>
      <c r="N119403" s="1"/>
      <c r="P119403" s="1"/>
    </row>
    <row r="119404" spans="12:16" x14ac:dyDescent="0.55000000000000004">
      <c r="L119404" s="1"/>
      <c r="M119404" s="1"/>
      <c r="N119404" s="1"/>
      <c r="P119404" s="1"/>
    </row>
    <row r="119405" spans="12:16" x14ac:dyDescent="0.55000000000000004">
      <c r="L119405" s="1"/>
      <c r="M119405" s="1"/>
      <c r="N119405" s="1"/>
      <c r="P119405" s="1"/>
    </row>
    <row r="119406" spans="12:16" x14ac:dyDescent="0.55000000000000004">
      <c r="L119406" s="1"/>
      <c r="M119406" s="1"/>
      <c r="N119406" s="1"/>
      <c r="P119406" s="1"/>
    </row>
    <row r="119407" spans="12:16" x14ac:dyDescent="0.55000000000000004">
      <c r="L119407" s="1"/>
      <c r="M119407" s="1"/>
      <c r="N119407" s="1"/>
      <c r="P119407" s="1"/>
    </row>
    <row r="119408" spans="12:16" x14ac:dyDescent="0.55000000000000004">
      <c r="L119408" s="1"/>
      <c r="M119408" s="1"/>
      <c r="N119408" s="1"/>
      <c r="P119408" s="1"/>
    </row>
    <row r="119409" spans="12:16" x14ac:dyDescent="0.55000000000000004">
      <c r="L119409" s="1"/>
      <c r="M119409" s="1"/>
      <c r="N119409" s="1"/>
      <c r="P119409" s="1"/>
    </row>
    <row r="119410" spans="12:16" x14ac:dyDescent="0.55000000000000004">
      <c r="L119410" s="1"/>
      <c r="M119410" s="1"/>
      <c r="N119410" s="1"/>
      <c r="P119410" s="1"/>
    </row>
    <row r="119411" spans="12:16" x14ac:dyDescent="0.55000000000000004">
      <c r="L119411" s="1"/>
      <c r="M119411" s="1"/>
      <c r="N119411" s="1"/>
      <c r="P119411" s="1"/>
    </row>
    <row r="119412" spans="12:16" x14ac:dyDescent="0.55000000000000004">
      <c r="L119412" s="1"/>
      <c r="M119412" s="1"/>
      <c r="N119412" s="1"/>
      <c r="P119412" s="1"/>
    </row>
    <row r="119413" spans="12:16" x14ac:dyDescent="0.55000000000000004">
      <c r="L119413" s="1"/>
      <c r="M119413" s="1"/>
      <c r="N119413" s="1"/>
      <c r="P119413" s="1"/>
    </row>
    <row r="119414" spans="12:16" x14ac:dyDescent="0.55000000000000004">
      <c r="L119414" s="1"/>
      <c r="M119414" s="1"/>
      <c r="N119414" s="1"/>
      <c r="P119414" s="1"/>
    </row>
    <row r="119415" spans="12:16" x14ac:dyDescent="0.55000000000000004">
      <c r="L119415" s="1"/>
      <c r="M119415" s="1"/>
      <c r="N119415" s="1"/>
      <c r="P119415" s="1"/>
    </row>
    <row r="119416" spans="12:16" x14ac:dyDescent="0.55000000000000004">
      <c r="L119416" s="1"/>
      <c r="M119416" s="1"/>
      <c r="N119416" s="1"/>
      <c r="P119416" s="1"/>
    </row>
    <row r="119417" spans="12:16" x14ac:dyDescent="0.55000000000000004">
      <c r="L119417" s="1"/>
      <c r="M119417" s="1"/>
      <c r="N119417" s="1"/>
      <c r="P119417" s="1"/>
    </row>
    <row r="119418" spans="12:16" x14ac:dyDescent="0.55000000000000004">
      <c r="L119418" s="1"/>
      <c r="M119418" s="1"/>
      <c r="N119418" s="1"/>
      <c r="P119418" s="1"/>
    </row>
    <row r="119419" spans="12:16" x14ac:dyDescent="0.55000000000000004">
      <c r="L119419" s="1"/>
      <c r="M119419" s="1"/>
      <c r="N119419" s="1"/>
      <c r="P119419" s="1"/>
    </row>
    <row r="119420" spans="12:16" x14ac:dyDescent="0.55000000000000004">
      <c r="L119420" s="1"/>
      <c r="M119420" s="1"/>
      <c r="N119420" s="1"/>
      <c r="P119420" s="1"/>
    </row>
    <row r="119421" spans="12:16" x14ac:dyDescent="0.55000000000000004">
      <c r="L119421" s="1"/>
      <c r="M119421" s="1"/>
      <c r="N119421" s="1"/>
      <c r="P119421" s="1"/>
    </row>
    <row r="119422" spans="12:16" x14ac:dyDescent="0.55000000000000004">
      <c r="L119422" s="1"/>
      <c r="M119422" s="1"/>
      <c r="N119422" s="1"/>
      <c r="P119422" s="1"/>
    </row>
    <row r="119423" spans="12:16" x14ac:dyDescent="0.55000000000000004">
      <c r="L119423" s="1"/>
      <c r="M119423" s="1"/>
      <c r="N119423" s="1"/>
      <c r="P119423" s="1"/>
    </row>
    <row r="119424" spans="12:16" x14ac:dyDescent="0.55000000000000004">
      <c r="L119424" s="1"/>
      <c r="M119424" s="1"/>
      <c r="N119424" s="1"/>
      <c r="P119424" s="1"/>
    </row>
    <row r="119425" spans="12:16" x14ac:dyDescent="0.55000000000000004">
      <c r="L119425" s="1"/>
      <c r="M119425" s="1"/>
      <c r="N119425" s="1"/>
      <c r="P119425" s="1"/>
    </row>
    <row r="119426" spans="12:16" x14ac:dyDescent="0.55000000000000004">
      <c r="L119426" s="1"/>
      <c r="M119426" s="1"/>
      <c r="N119426" s="1"/>
      <c r="P119426" s="1"/>
    </row>
    <row r="119427" spans="12:16" x14ac:dyDescent="0.55000000000000004">
      <c r="L119427" s="1"/>
      <c r="M119427" s="1"/>
      <c r="N119427" s="1"/>
      <c r="P119427" s="1"/>
    </row>
    <row r="119428" spans="12:16" x14ac:dyDescent="0.55000000000000004">
      <c r="L119428" s="1"/>
      <c r="M119428" s="1"/>
      <c r="N119428" s="1"/>
      <c r="P119428" s="1"/>
    </row>
    <row r="119429" spans="12:16" x14ac:dyDescent="0.55000000000000004">
      <c r="L119429" s="1"/>
      <c r="M119429" s="1"/>
      <c r="N119429" s="1"/>
      <c r="P119429" s="1"/>
    </row>
    <row r="119430" spans="12:16" x14ac:dyDescent="0.55000000000000004">
      <c r="L119430" s="1"/>
      <c r="M119430" s="1"/>
      <c r="N119430" s="1"/>
      <c r="P119430" s="1"/>
    </row>
    <row r="119431" spans="12:16" x14ac:dyDescent="0.55000000000000004">
      <c r="L119431" s="1"/>
      <c r="M119431" s="1"/>
      <c r="N119431" s="1"/>
      <c r="P119431" s="1"/>
    </row>
    <row r="119432" spans="12:16" x14ac:dyDescent="0.55000000000000004">
      <c r="L119432" s="1"/>
      <c r="M119432" s="1"/>
      <c r="N119432" s="1"/>
      <c r="P119432" s="1"/>
    </row>
    <row r="119433" spans="12:16" x14ac:dyDescent="0.55000000000000004">
      <c r="L119433" s="1"/>
      <c r="M119433" s="1"/>
      <c r="N119433" s="1"/>
      <c r="P119433" s="1"/>
    </row>
    <row r="119434" spans="12:16" x14ac:dyDescent="0.55000000000000004">
      <c r="L119434" s="1"/>
      <c r="M119434" s="1"/>
      <c r="N119434" s="1"/>
      <c r="P119434" s="1"/>
    </row>
    <row r="119435" spans="12:16" x14ac:dyDescent="0.55000000000000004">
      <c r="L119435" s="1"/>
      <c r="M119435" s="1"/>
      <c r="N119435" s="1"/>
      <c r="P119435" s="1"/>
    </row>
    <row r="119436" spans="12:16" x14ac:dyDescent="0.55000000000000004">
      <c r="L119436" s="1"/>
      <c r="M119436" s="1"/>
      <c r="N119436" s="1"/>
      <c r="P119436" s="1"/>
    </row>
    <row r="119437" spans="12:16" x14ac:dyDescent="0.55000000000000004">
      <c r="L119437" s="1"/>
      <c r="M119437" s="1"/>
      <c r="N119437" s="1"/>
      <c r="P119437" s="1"/>
    </row>
    <row r="119438" spans="12:16" x14ac:dyDescent="0.55000000000000004">
      <c r="L119438" s="1"/>
      <c r="M119438" s="1"/>
      <c r="N119438" s="1"/>
      <c r="P119438" s="1"/>
    </row>
    <row r="119439" spans="12:16" x14ac:dyDescent="0.55000000000000004">
      <c r="L119439" s="1"/>
      <c r="M119439" s="1"/>
      <c r="N119439" s="1"/>
      <c r="P119439" s="1"/>
    </row>
    <row r="119440" spans="12:16" x14ac:dyDescent="0.55000000000000004">
      <c r="L119440" s="1"/>
      <c r="M119440" s="1"/>
      <c r="N119440" s="1"/>
      <c r="P119440" s="1"/>
    </row>
    <row r="119441" spans="12:16" x14ac:dyDescent="0.55000000000000004">
      <c r="L119441" s="1"/>
      <c r="M119441" s="1"/>
      <c r="N119441" s="1"/>
      <c r="P119441" s="1"/>
    </row>
    <row r="119442" spans="12:16" x14ac:dyDescent="0.55000000000000004">
      <c r="L119442" s="1"/>
      <c r="M119442" s="1"/>
      <c r="N119442" s="1"/>
      <c r="P119442" s="1"/>
    </row>
    <row r="119443" spans="12:16" x14ac:dyDescent="0.55000000000000004">
      <c r="L119443" s="1"/>
      <c r="M119443" s="1"/>
      <c r="N119443" s="1"/>
      <c r="P119443" s="1"/>
    </row>
    <row r="119444" spans="12:16" x14ac:dyDescent="0.55000000000000004">
      <c r="L119444" s="1"/>
      <c r="M119444" s="1"/>
      <c r="N119444" s="1"/>
      <c r="P119444" s="1"/>
    </row>
    <row r="119445" spans="12:16" x14ac:dyDescent="0.55000000000000004">
      <c r="L119445" s="1"/>
      <c r="M119445" s="1"/>
      <c r="N119445" s="1"/>
      <c r="P119445" s="1"/>
    </row>
    <row r="119446" spans="12:16" x14ac:dyDescent="0.55000000000000004">
      <c r="L119446" s="1"/>
      <c r="M119446" s="1"/>
      <c r="N119446" s="1"/>
      <c r="P119446" s="1"/>
    </row>
    <row r="119447" spans="12:16" x14ac:dyDescent="0.55000000000000004">
      <c r="L119447" s="1"/>
      <c r="M119447" s="1"/>
      <c r="N119447" s="1"/>
      <c r="P119447" s="1"/>
    </row>
    <row r="119448" spans="12:16" x14ac:dyDescent="0.55000000000000004">
      <c r="L119448" s="1"/>
      <c r="M119448" s="1"/>
      <c r="N119448" s="1"/>
      <c r="P119448" s="1"/>
    </row>
    <row r="119449" spans="12:16" x14ac:dyDescent="0.55000000000000004">
      <c r="L119449" s="1"/>
      <c r="M119449" s="1"/>
      <c r="N119449" s="1"/>
      <c r="P119449" s="1"/>
    </row>
    <row r="119450" spans="12:16" x14ac:dyDescent="0.55000000000000004">
      <c r="L119450" s="1"/>
      <c r="M119450" s="1"/>
      <c r="N119450" s="1"/>
      <c r="P119450" s="1"/>
    </row>
    <row r="119451" spans="12:16" x14ac:dyDescent="0.55000000000000004">
      <c r="L119451" s="1"/>
      <c r="M119451" s="1"/>
      <c r="N119451" s="1"/>
      <c r="P119451" s="1"/>
    </row>
    <row r="119452" spans="12:16" x14ac:dyDescent="0.55000000000000004">
      <c r="L119452" s="1"/>
      <c r="M119452" s="1"/>
      <c r="N119452" s="1"/>
      <c r="P119452" s="1"/>
    </row>
    <row r="119453" spans="12:16" x14ac:dyDescent="0.55000000000000004">
      <c r="L119453" s="1"/>
      <c r="M119453" s="1"/>
      <c r="N119453" s="1"/>
      <c r="P119453" s="1"/>
    </row>
    <row r="119454" spans="12:16" x14ac:dyDescent="0.55000000000000004">
      <c r="L119454" s="1"/>
      <c r="M119454" s="1"/>
      <c r="N119454" s="1"/>
      <c r="P119454" s="1"/>
    </row>
    <row r="119455" spans="12:16" x14ac:dyDescent="0.55000000000000004">
      <c r="L119455" s="1"/>
      <c r="M119455" s="1"/>
      <c r="N119455" s="1"/>
      <c r="P119455" s="1"/>
    </row>
    <row r="119456" spans="12:16" x14ac:dyDescent="0.55000000000000004">
      <c r="L119456" s="1"/>
      <c r="M119456" s="1"/>
      <c r="N119456" s="1"/>
      <c r="P119456" s="1"/>
    </row>
    <row r="119457" spans="12:16" x14ac:dyDescent="0.55000000000000004">
      <c r="L119457" s="1"/>
      <c r="M119457" s="1"/>
      <c r="N119457" s="1"/>
      <c r="P119457" s="1"/>
    </row>
    <row r="119458" spans="12:16" x14ac:dyDescent="0.55000000000000004">
      <c r="L119458" s="1"/>
      <c r="M119458" s="1"/>
      <c r="N119458" s="1"/>
      <c r="P119458" s="1"/>
    </row>
    <row r="119459" spans="12:16" x14ac:dyDescent="0.55000000000000004">
      <c r="L119459" s="1"/>
      <c r="M119459" s="1"/>
      <c r="N119459" s="1"/>
      <c r="P119459" s="1"/>
    </row>
    <row r="119460" spans="12:16" x14ac:dyDescent="0.55000000000000004">
      <c r="L119460" s="1"/>
      <c r="M119460" s="1"/>
      <c r="N119460" s="1"/>
      <c r="P119460" s="1"/>
    </row>
    <row r="119461" spans="12:16" x14ac:dyDescent="0.55000000000000004">
      <c r="L119461" s="1"/>
      <c r="M119461" s="1"/>
      <c r="N119461" s="1"/>
      <c r="P119461" s="1"/>
    </row>
    <row r="119462" spans="12:16" x14ac:dyDescent="0.55000000000000004">
      <c r="L119462" s="1"/>
      <c r="M119462" s="1"/>
      <c r="N119462" s="1"/>
      <c r="P119462" s="1"/>
    </row>
    <row r="119463" spans="12:16" x14ac:dyDescent="0.55000000000000004">
      <c r="L119463" s="1"/>
      <c r="M119463" s="1"/>
      <c r="N119463" s="1"/>
      <c r="P119463" s="1"/>
    </row>
    <row r="119464" spans="12:16" x14ac:dyDescent="0.55000000000000004">
      <c r="L119464" s="1"/>
      <c r="M119464" s="1"/>
      <c r="N119464" s="1"/>
      <c r="P119464" s="1"/>
    </row>
    <row r="119465" spans="12:16" x14ac:dyDescent="0.55000000000000004">
      <c r="L119465" s="1"/>
      <c r="M119465" s="1"/>
      <c r="N119465" s="1"/>
      <c r="P119465" s="1"/>
    </row>
    <row r="119466" spans="12:16" x14ac:dyDescent="0.55000000000000004">
      <c r="L119466" s="1"/>
      <c r="M119466" s="1"/>
      <c r="N119466" s="1"/>
      <c r="P119466" s="1"/>
    </row>
    <row r="119467" spans="12:16" x14ac:dyDescent="0.55000000000000004">
      <c r="L119467" s="1"/>
      <c r="M119467" s="1"/>
      <c r="N119467" s="1"/>
      <c r="P119467" s="1"/>
    </row>
    <row r="119468" spans="12:16" x14ac:dyDescent="0.55000000000000004">
      <c r="L119468" s="1"/>
      <c r="M119468" s="1"/>
      <c r="N119468" s="1"/>
      <c r="P119468" s="1"/>
    </row>
    <row r="119469" spans="12:16" x14ac:dyDescent="0.55000000000000004">
      <c r="L119469" s="1"/>
      <c r="M119469" s="1"/>
      <c r="N119469" s="1"/>
      <c r="P119469" s="1"/>
    </row>
    <row r="119470" spans="12:16" x14ac:dyDescent="0.55000000000000004">
      <c r="L119470" s="1"/>
      <c r="M119470" s="1"/>
      <c r="N119470" s="1"/>
      <c r="P119470" s="1"/>
    </row>
    <row r="119471" spans="12:16" x14ac:dyDescent="0.55000000000000004">
      <c r="L119471" s="1"/>
      <c r="M119471" s="1"/>
      <c r="N119471" s="1"/>
      <c r="P119471" s="1"/>
    </row>
    <row r="119472" spans="12:16" x14ac:dyDescent="0.55000000000000004">
      <c r="L119472" s="1"/>
      <c r="M119472" s="1"/>
      <c r="N119472" s="1"/>
      <c r="P119472" s="1"/>
    </row>
    <row r="119473" spans="12:16" x14ac:dyDescent="0.55000000000000004">
      <c r="L119473" s="1"/>
      <c r="M119473" s="1"/>
      <c r="N119473" s="1"/>
      <c r="P119473" s="1"/>
    </row>
    <row r="119474" spans="12:16" x14ac:dyDescent="0.55000000000000004">
      <c r="L119474" s="1"/>
      <c r="M119474" s="1"/>
      <c r="N119474" s="1"/>
      <c r="P119474" s="1"/>
    </row>
    <row r="119475" spans="12:16" x14ac:dyDescent="0.55000000000000004">
      <c r="L119475" s="1"/>
      <c r="M119475" s="1"/>
      <c r="N119475" s="1"/>
      <c r="P119475" s="1"/>
    </row>
    <row r="119476" spans="12:16" x14ac:dyDescent="0.55000000000000004">
      <c r="L119476" s="1"/>
      <c r="M119476" s="1"/>
      <c r="N119476" s="1"/>
      <c r="P119476" s="1"/>
    </row>
    <row r="119477" spans="12:16" x14ac:dyDescent="0.55000000000000004">
      <c r="L119477" s="1"/>
      <c r="M119477" s="1"/>
      <c r="N119477" s="1"/>
      <c r="P119477" s="1"/>
    </row>
    <row r="119478" spans="12:16" x14ac:dyDescent="0.55000000000000004">
      <c r="L119478" s="1"/>
      <c r="M119478" s="1"/>
      <c r="N119478" s="1"/>
      <c r="P119478" s="1"/>
    </row>
    <row r="119479" spans="12:16" x14ac:dyDescent="0.55000000000000004">
      <c r="L119479" s="1"/>
      <c r="M119479" s="1"/>
      <c r="N119479" s="1"/>
      <c r="P119479" s="1"/>
    </row>
    <row r="119480" spans="12:16" x14ac:dyDescent="0.55000000000000004">
      <c r="L119480" s="1"/>
      <c r="M119480" s="1"/>
      <c r="N119480" s="1"/>
      <c r="P119480" s="1"/>
    </row>
    <row r="119481" spans="12:16" x14ac:dyDescent="0.55000000000000004">
      <c r="L119481" s="1"/>
      <c r="M119481" s="1"/>
      <c r="N119481" s="1"/>
      <c r="P119481" s="1"/>
    </row>
    <row r="119482" spans="12:16" x14ac:dyDescent="0.55000000000000004">
      <c r="L119482" s="1"/>
      <c r="M119482" s="1"/>
      <c r="N119482" s="1"/>
      <c r="P119482" s="1"/>
    </row>
    <row r="119483" spans="12:16" x14ac:dyDescent="0.55000000000000004">
      <c r="L119483" s="1"/>
      <c r="M119483" s="1"/>
      <c r="N119483" s="1"/>
      <c r="P119483" s="1"/>
    </row>
    <row r="119484" spans="12:16" x14ac:dyDescent="0.55000000000000004">
      <c r="L119484" s="1"/>
      <c r="M119484" s="1"/>
      <c r="N119484" s="1"/>
      <c r="P119484" s="1"/>
    </row>
    <row r="119485" spans="12:16" x14ac:dyDescent="0.55000000000000004">
      <c r="L119485" s="1"/>
      <c r="M119485" s="1"/>
      <c r="N119485" s="1"/>
      <c r="P119485" s="1"/>
    </row>
    <row r="119486" spans="12:16" x14ac:dyDescent="0.55000000000000004">
      <c r="L119486" s="1"/>
      <c r="M119486" s="1"/>
      <c r="N119486" s="1"/>
      <c r="P119486" s="1"/>
    </row>
    <row r="119487" spans="12:16" x14ac:dyDescent="0.55000000000000004">
      <c r="L119487" s="1"/>
      <c r="M119487" s="1"/>
      <c r="N119487" s="1"/>
      <c r="P119487" s="1"/>
    </row>
    <row r="119488" spans="12:16" x14ac:dyDescent="0.55000000000000004">
      <c r="L119488" s="1"/>
      <c r="M119488" s="1"/>
      <c r="N119488" s="1"/>
      <c r="P119488" s="1"/>
    </row>
    <row r="119489" spans="12:16" x14ac:dyDescent="0.55000000000000004">
      <c r="L119489" s="1"/>
      <c r="M119489" s="1"/>
      <c r="N119489" s="1"/>
      <c r="P119489" s="1"/>
    </row>
    <row r="119490" spans="12:16" x14ac:dyDescent="0.55000000000000004">
      <c r="L119490" s="1"/>
      <c r="M119490" s="1"/>
      <c r="N119490" s="1"/>
      <c r="P119490" s="1"/>
    </row>
    <row r="119491" spans="12:16" x14ac:dyDescent="0.55000000000000004">
      <c r="L119491" s="1"/>
      <c r="M119491" s="1"/>
      <c r="N119491" s="1"/>
      <c r="P119491" s="1"/>
    </row>
    <row r="119492" spans="12:16" x14ac:dyDescent="0.55000000000000004">
      <c r="L119492" s="1"/>
      <c r="M119492" s="1"/>
      <c r="N119492" s="1"/>
      <c r="P119492" s="1"/>
    </row>
    <row r="119493" spans="12:16" x14ac:dyDescent="0.55000000000000004">
      <c r="L119493" s="1"/>
      <c r="M119493" s="1"/>
      <c r="N119493" s="1"/>
      <c r="P119493" s="1"/>
    </row>
    <row r="119494" spans="12:16" x14ac:dyDescent="0.55000000000000004">
      <c r="L119494" s="1"/>
      <c r="M119494" s="1"/>
      <c r="N119494" s="1"/>
      <c r="P119494" s="1"/>
    </row>
    <row r="119495" spans="12:16" x14ac:dyDescent="0.55000000000000004">
      <c r="L119495" s="1"/>
      <c r="M119495" s="1"/>
      <c r="N119495" s="1"/>
      <c r="P119495" s="1"/>
    </row>
    <row r="119496" spans="12:16" x14ac:dyDescent="0.55000000000000004">
      <c r="L119496" s="1"/>
      <c r="M119496" s="1"/>
      <c r="N119496" s="1"/>
      <c r="P119496" s="1"/>
    </row>
    <row r="119497" spans="12:16" x14ac:dyDescent="0.55000000000000004">
      <c r="L119497" s="1"/>
      <c r="M119497" s="1"/>
      <c r="N119497" s="1"/>
      <c r="P119497" s="1"/>
    </row>
    <row r="119498" spans="12:16" x14ac:dyDescent="0.55000000000000004">
      <c r="L119498" s="1"/>
      <c r="M119498" s="1"/>
      <c r="N119498" s="1"/>
      <c r="P119498" s="1"/>
    </row>
    <row r="119499" spans="12:16" x14ac:dyDescent="0.55000000000000004">
      <c r="L119499" s="1"/>
      <c r="M119499" s="1"/>
      <c r="N119499" s="1"/>
      <c r="P119499" s="1"/>
    </row>
    <row r="119500" spans="12:16" x14ac:dyDescent="0.55000000000000004">
      <c r="L119500" s="1"/>
      <c r="M119500" s="1"/>
      <c r="N119500" s="1"/>
      <c r="P119500" s="1"/>
    </row>
    <row r="119501" spans="12:16" x14ac:dyDescent="0.55000000000000004">
      <c r="L119501" s="1"/>
      <c r="M119501" s="1"/>
      <c r="N119501" s="1"/>
      <c r="P119501" s="1"/>
    </row>
    <row r="119502" spans="12:16" x14ac:dyDescent="0.55000000000000004">
      <c r="L119502" s="1"/>
      <c r="M119502" s="1"/>
      <c r="N119502" s="1"/>
      <c r="P119502" s="1"/>
    </row>
    <row r="119503" spans="12:16" x14ac:dyDescent="0.55000000000000004">
      <c r="L119503" s="1"/>
      <c r="M119503" s="1"/>
      <c r="N119503" s="1"/>
      <c r="P119503" s="1"/>
    </row>
    <row r="119504" spans="12:16" x14ac:dyDescent="0.55000000000000004">
      <c r="L119504" s="1"/>
      <c r="M119504" s="1"/>
      <c r="N119504" s="1"/>
      <c r="P119504" s="1"/>
    </row>
    <row r="119505" spans="12:16" x14ac:dyDescent="0.55000000000000004">
      <c r="L119505" s="1"/>
      <c r="M119505" s="1"/>
      <c r="N119505" s="1"/>
      <c r="P119505" s="1"/>
    </row>
    <row r="119506" spans="12:16" x14ac:dyDescent="0.55000000000000004">
      <c r="L119506" s="1"/>
      <c r="M119506" s="1"/>
      <c r="N119506" s="1"/>
      <c r="P119506" s="1"/>
    </row>
    <row r="119507" spans="12:16" x14ac:dyDescent="0.55000000000000004">
      <c r="L119507" s="1"/>
      <c r="M119507" s="1"/>
      <c r="N119507" s="1"/>
      <c r="P119507" s="1"/>
    </row>
    <row r="119508" spans="12:16" x14ac:dyDescent="0.55000000000000004">
      <c r="L119508" s="1"/>
      <c r="M119508" s="1"/>
      <c r="N119508" s="1"/>
      <c r="P119508" s="1"/>
    </row>
    <row r="119509" spans="12:16" x14ac:dyDescent="0.55000000000000004">
      <c r="L119509" s="1"/>
      <c r="M119509" s="1"/>
      <c r="N119509" s="1"/>
      <c r="P119509" s="1"/>
    </row>
    <row r="119510" spans="12:16" x14ac:dyDescent="0.55000000000000004">
      <c r="L119510" s="1"/>
      <c r="M119510" s="1"/>
      <c r="N119510" s="1"/>
      <c r="P119510" s="1"/>
    </row>
    <row r="119511" spans="12:16" x14ac:dyDescent="0.55000000000000004">
      <c r="L119511" s="1"/>
      <c r="M119511" s="1"/>
      <c r="N119511" s="1"/>
      <c r="P119511" s="1"/>
    </row>
    <row r="119512" spans="12:16" x14ac:dyDescent="0.55000000000000004">
      <c r="L119512" s="1"/>
      <c r="M119512" s="1"/>
      <c r="N119512" s="1"/>
      <c r="P119512" s="1"/>
    </row>
    <row r="119513" spans="12:16" x14ac:dyDescent="0.55000000000000004">
      <c r="L119513" s="1"/>
      <c r="M119513" s="1"/>
      <c r="N119513" s="1"/>
      <c r="P119513" s="1"/>
    </row>
    <row r="119514" spans="12:16" x14ac:dyDescent="0.55000000000000004">
      <c r="L119514" s="1"/>
      <c r="M119514" s="1"/>
      <c r="N119514" s="1"/>
      <c r="P119514" s="1"/>
    </row>
    <row r="119515" spans="12:16" x14ac:dyDescent="0.55000000000000004">
      <c r="L119515" s="1"/>
      <c r="M119515" s="1"/>
      <c r="N119515" s="1"/>
      <c r="P119515" s="1"/>
    </row>
    <row r="119516" spans="12:16" x14ac:dyDescent="0.55000000000000004">
      <c r="L119516" s="1"/>
      <c r="M119516" s="1"/>
      <c r="N119516" s="1"/>
      <c r="P119516" s="1"/>
    </row>
    <row r="119517" spans="12:16" x14ac:dyDescent="0.55000000000000004">
      <c r="L119517" s="1"/>
      <c r="M119517" s="1"/>
      <c r="N119517" s="1"/>
      <c r="P119517" s="1"/>
    </row>
    <row r="119518" spans="12:16" x14ac:dyDescent="0.55000000000000004">
      <c r="L119518" s="1"/>
      <c r="M119518" s="1"/>
      <c r="N119518" s="1"/>
      <c r="P119518" s="1"/>
    </row>
    <row r="119519" spans="12:16" x14ac:dyDescent="0.55000000000000004">
      <c r="L119519" s="1"/>
      <c r="M119519" s="1"/>
      <c r="N119519" s="1"/>
      <c r="P119519" s="1"/>
    </row>
    <row r="119520" spans="12:16" x14ac:dyDescent="0.55000000000000004">
      <c r="L119520" s="1"/>
      <c r="M119520" s="1"/>
      <c r="N119520" s="1"/>
      <c r="P119520" s="1"/>
    </row>
    <row r="119521" spans="12:16" x14ac:dyDescent="0.55000000000000004">
      <c r="L119521" s="1"/>
      <c r="M119521" s="1"/>
      <c r="N119521" s="1"/>
      <c r="P119521" s="1"/>
    </row>
    <row r="119522" spans="12:16" x14ac:dyDescent="0.55000000000000004">
      <c r="L119522" s="1"/>
      <c r="M119522" s="1"/>
      <c r="N119522" s="1"/>
      <c r="P119522" s="1"/>
    </row>
    <row r="119523" spans="12:16" x14ac:dyDescent="0.55000000000000004">
      <c r="L119523" s="1"/>
      <c r="M119523" s="1"/>
      <c r="N119523" s="1"/>
      <c r="P119523" s="1"/>
    </row>
    <row r="119524" spans="12:16" x14ac:dyDescent="0.55000000000000004">
      <c r="L119524" s="1"/>
      <c r="M119524" s="1"/>
      <c r="N119524" s="1"/>
      <c r="P119524" s="1"/>
    </row>
    <row r="119525" spans="12:16" x14ac:dyDescent="0.55000000000000004">
      <c r="L119525" s="1"/>
      <c r="M119525" s="1"/>
      <c r="N119525" s="1"/>
      <c r="P119525" s="1"/>
    </row>
    <row r="119526" spans="12:16" x14ac:dyDescent="0.55000000000000004">
      <c r="L119526" s="1"/>
      <c r="M119526" s="1"/>
      <c r="N119526" s="1"/>
      <c r="P119526" s="1"/>
    </row>
    <row r="119527" spans="12:16" x14ac:dyDescent="0.55000000000000004">
      <c r="L119527" s="1"/>
      <c r="M119527" s="1"/>
      <c r="N119527" s="1"/>
      <c r="P119527" s="1"/>
    </row>
    <row r="119528" spans="12:16" x14ac:dyDescent="0.55000000000000004">
      <c r="L119528" s="1"/>
      <c r="M119528" s="1"/>
      <c r="N119528" s="1"/>
      <c r="P119528" s="1"/>
    </row>
    <row r="119529" spans="12:16" x14ac:dyDescent="0.55000000000000004">
      <c r="L119529" s="1"/>
      <c r="M119529" s="1"/>
      <c r="N119529" s="1"/>
      <c r="P119529" s="1"/>
    </row>
    <row r="119530" spans="12:16" x14ac:dyDescent="0.55000000000000004">
      <c r="L119530" s="1"/>
      <c r="M119530" s="1"/>
      <c r="N119530" s="1"/>
      <c r="P119530" s="1"/>
    </row>
    <row r="119531" spans="12:16" x14ac:dyDescent="0.55000000000000004">
      <c r="L119531" s="1"/>
      <c r="M119531" s="1"/>
      <c r="N119531" s="1"/>
      <c r="P119531" s="1"/>
    </row>
    <row r="119532" spans="12:16" x14ac:dyDescent="0.55000000000000004">
      <c r="L119532" s="1"/>
      <c r="M119532" s="1"/>
      <c r="N119532" s="1"/>
      <c r="P119532" s="1"/>
    </row>
    <row r="119533" spans="12:16" x14ac:dyDescent="0.55000000000000004">
      <c r="L119533" s="1"/>
      <c r="M119533" s="1"/>
      <c r="N119533" s="1"/>
      <c r="P119533" s="1"/>
    </row>
    <row r="119534" spans="12:16" x14ac:dyDescent="0.55000000000000004">
      <c r="L119534" s="1"/>
      <c r="M119534" s="1"/>
      <c r="N119534" s="1"/>
      <c r="P119534" s="1"/>
    </row>
    <row r="119535" spans="12:16" x14ac:dyDescent="0.55000000000000004">
      <c r="L119535" s="1"/>
      <c r="M119535" s="1"/>
      <c r="N119535" s="1"/>
      <c r="P119535" s="1"/>
    </row>
    <row r="119536" spans="12:16" x14ac:dyDescent="0.55000000000000004">
      <c r="L119536" s="1"/>
      <c r="M119536" s="1"/>
      <c r="N119536" s="1"/>
      <c r="P119536" s="1"/>
    </row>
    <row r="119537" spans="12:16" x14ac:dyDescent="0.55000000000000004">
      <c r="L119537" s="1"/>
      <c r="M119537" s="1"/>
      <c r="N119537" s="1"/>
      <c r="P119537" s="1"/>
    </row>
    <row r="119538" spans="12:16" x14ac:dyDescent="0.55000000000000004">
      <c r="L119538" s="1"/>
      <c r="M119538" s="1"/>
      <c r="N119538" s="1"/>
      <c r="P119538" s="1"/>
    </row>
    <row r="119539" spans="12:16" x14ac:dyDescent="0.55000000000000004">
      <c r="L119539" s="1"/>
      <c r="M119539" s="1"/>
      <c r="N119539" s="1"/>
      <c r="P119539" s="1"/>
    </row>
    <row r="119540" spans="12:16" x14ac:dyDescent="0.55000000000000004">
      <c r="L119540" s="1"/>
      <c r="M119540" s="1"/>
      <c r="N119540" s="1"/>
      <c r="P119540" s="1"/>
    </row>
    <row r="119541" spans="12:16" x14ac:dyDescent="0.55000000000000004">
      <c r="L119541" s="1"/>
      <c r="M119541" s="1"/>
      <c r="N119541" s="1"/>
      <c r="P119541" s="1"/>
    </row>
    <row r="119542" spans="12:16" x14ac:dyDescent="0.55000000000000004">
      <c r="L119542" s="1"/>
      <c r="M119542" s="1"/>
      <c r="N119542" s="1"/>
      <c r="P119542" s="1"/>
    </row>
    <row r="119543" spans="12:16" x14ac:dyDescent="0.55000000000000004">
      <c r="L119543" s="1"/>
      <c r="M119543" s="1"/>
      <c r="N119543" s="1"/>
      <c r="P119543" s="1"/>
    </row>
    <row r="119544" spans="12:16" x14ac:dyDescent="0.55000000000000004">
      <c r="L119544" s="1"/>
      <c r="M119544" s="1"/>
      <c r="N119544" s="1"/>
      <c r="P119544" s="1"/>
    </row>
    <row r="119545" spans="12:16" x14ac:dyDescent="0.55000000000000004">
      <c r="L119545" s="1"/>
      <c r="M119545" s="1"/>
      <c r="N119545" s="1"/>
      <c r="P119545" s="1"/>
    </row>
    <row r="119546" spans="12:16" x14ac:dyDescent="0.55000000000000004">
      <c r="L119546" s="1"/>
      <c r="M119546" s="1"/>
      <c r="N119546" s="1"/>
      <c r="P119546" s="1"/>
    </row>
    <row r="119547" spans="12:16" x14ac:dyDescent="0.55000000000000004">
      <c r="L119547" s="1"/>
      <c r="M119547" s="1"/>
      <c r="N119547" s="1"/>
      <c r="P119547" s="1"/>
    </row>
    <row r="119548" spans="12:16" x14ac:dyDescent="0.55000000000000004">
      <c r="L119548" s="1"/>
      <c r="M119548" s="1"/>
      <c r="N119548" s="1"/>
      <c r="P119548" s="1"/>
    </row>
    <row r="119549" spans="12:16" x14ac:dyDescent="0.55000000000000004">
      <c r="L119549" s="1"/>
      <c r="M119549" s="1"/>
      <c r="N119549" s="1"/>
      <c r="P119549" s="1"/>
    </row>
    <row r="119550" spans="12:16" x14ac:dyDescent="0.55000000000000004">
      <c r="L119550" s="1"/>
      <c r="M119550" s="1"/>
      <c r="N119550" s="1"/>
      <c r="P119550" s="1"/>
    </row>
    <row r="119551" spans="12:16" x14ac:dyDescent="0.55000000000000004">
      <c r="L119551" s="1"/>
      <c r="M119551" s="1"/>
      <c r="N119551" s="1"/>
      <c r="P119551" s="1"/>
    </row>
    <row r="119552" spans="12:16" x14ac:dyDescent="0.55000000000000004">
      <c r="L119552" s="1"/>
      <c r="M119552" s="1"/>
      <c r="N119552" s="1"/>
      <c r="P119552" s="1"/>
    </row>
    <row r="119553" spans="12:16" x14ac:dyDescent="0.55000000000000004">
      <c r="L119553" s="1"/>
      <c r="M119553" s="1"/>
      <c r="N119553" s="1"/>
      <c r="P119553" s="1"/>
    </row>
    <row r="119554" spans="12:16" x14ac:dyDescent="0.55000000000000004">
      <c r="L119554" s="1"/>
      <c r="M119554" s="1"/>
      <c r="N119554" s="1"/>
      <c r="P119554" s="1"/>
    </row>
    <row r="119555" spans="12:16" x14ac:dyDescent="0.55000000000000004">
      <c r="L119555" s="1"/>
      <c r="M119555" s="1"/>
      <c r="N119555" s="1"/>
      <c r="P119555" s="1"/>
    </row>
    <row r="119556" spans="12:16" x14ac:dyDescent="0.55000000000000004">
      <c r="L119556" s="1"/>
      <c r="M119556" s="1"/>
      <c r="N119556" s="1"/>
      <c r="P119556" s="1"/>
    </row>
    <row r="119557" spans="12:16" x14ac:dyDescent="0.55000000000000004">
      <c r="L119557" s="1"/>
      <c r="M119557" s="1"/>
      <c r="N119557" s="1"/>
      <c r="P119557" s="1"/>
    </row>
    <row r="119558" spans="12:16" x14ac:dyDescent="0.55000000000000004">
      <c r="L119558" s="1"/>
      <c r="M119558" s="1"/>
      <c r="N119558" s="1"/>
      <c r="P119558" s="1"/>
    </row>
    <row r="119559" spans="12:16" x14ac:dyDescent="0.55000000000000004">
      <c r="L119559" s="1"/>
      <c r="M119559" s="1"/>
      <c r="N119559" s="1"/>
      <c r="P119559" s="1"/>
    </row>
    <row r="119560" spans="12:16" x14ac:dyDescent="0.55000000000000004">
      <c r="L119560" s="1"/>
      <c r="M119560" s="1"/>
      <c r="N119560" s="1"/>
      <c r="P119560" s="1"/>
    </row>
    <row r="119561" spans="12:16" x14ac:dyDescent="0.55000000000000004">
      <c r="L119561" s="1"/>
      <c r="M119561" s="1"/>
      <c r="N119561" s="1"/>
      <c r="P119561" s="1"/>
    </row>
    <row r="119562" spans="12:16" x14ac:dyDescent="0.55000000000000004">
      <c r="L119562" s="1"/>
      <c r="M119562" s="1"/>
      <c r="N119562" s="1"/>
      <c r="P119562" s="1"/>
    </row>
    <row r="119563" spans="12:16" x14ac:dyDescent="0.55000000000000004">
      <c r="L119563" s="1"/>
      <c r="M119563" s="1"/>
      <c r="N119563" s="1"/>
      <c r="P119563" s="1"/>
    </row>
    <row r="119564" spans="12:16" x14ac:dyDescent="0.55000000000000004">
      <c r="L119564" s="1"/>
      <c r="M119564" s="1"/>
      <c r="N119564" s="1"/>
      <c r="P119564" s="1"/>
    </row>
    <row r="119565" spans="12:16" x14ac:dyDescent="0.55000000000000004">
      <c r="L119565" s="1"/>
      <c r="M119565" s="1"/>
      <c r="N119565" s="1"/>
      <c r="P119565" s="1"/>
    </row>
    <row r="119566" spans="12:16" x14ac:dyDescent="0.55000000000000004">
      <c r="L119566" s="1"/>
      <c r="M119566" s="1"/>
      <c r="N119566" s="1"/>
      <c r="P119566" s="1"/>
    </row>
    <row r="119567" spans="12:16" x14ac:dyDescent="0.55000000000000004">
      <c r="L119567" s="1"/>
      <c r="M119567" s="1"/>
      <c r="N119567" s="1"/>
      <c r="P119567" s="1"/>
    </row>
    <row r="119568" spans="12:16" x14ac:dyDescent="0.55000000000000004">
      <c r="L119568" s="1"/>
      <c r="M119568" s="1"/>
      <c r="N119568" s="1"/>
      <c r="P119568" s="1"/>
    </row>
    <row r="119569" spans="12:16" x14ac:dyDescent="0.55000000000000004">
      <c r="L119569" s="1"/>
      <c r="M119569" s="1"/>
      <c r="N119569" s="1"/>
      <c r="P119569" s="1"/>
    </row>
    <row r="119570" spans="12:16" x14ac:dyDescent="0.55000000000000004">
      <c r="L119570" s="1"/>
      <c r="M119570" s="1"/>
      <c r="N119570" s="1"/>
      <c r="P119570" s="1"/>
    </row>
    <row r="119571" spans="12:16" x14ac:dyDescent="0.55000000000000004">
      <c r="L119571" s="1"/>
      <c r="M119571" s="1"/>
      <c r="N119571" s="1"/>
      <c r="P119571" s="1"/>
    </row>
    <row r="119572" spans="12:16" x14ac:dyDescent="0.55000000000000004">
      <c r="L119572" s="1"/>
      <c r="M119572" s="1"/>
      <c r="N119572" s="1"/>
      <c r="P119572" s="1"/>
    </row>
    <row r="119573" spans="12:16" x14ac:dyDescent="0.55000000000000004">
      <c r="L119573" s="1"/>
      <c r="M119573" s="1"/>
      <c r="N119573" s="1"/>
      <c r="P119573" s="1"/>
    </row>
    <row r="119574" spans="12:16" x14ac:dyDescent="0.55000000000000004">
      <c r="L119574" s="1"/>
      <c r="M119574" s="1"/>
      <c r="N119574" s="1"/>
      <c r="P119574" s="1"/>
    </row>
    <row r="119575" spans="12:16" x14ac:dyDescent="0.55000000000000004">
      <c r="L119575" s="1"/>
      <c r="M119575" s="1"/>
      <c r="N119575" s="1"/>
      <c r="P119575" s="1"/>
    </row>
    <row r="119576" spans="12:16" x14ac:dyDescent="0.55000000000000004">
      <c r="L119576" s="1"/>
      <c r="M119576" s="1"/>
      <c r="N119576" s="1"/>
      <c r="P119576" s="1"/>
    </row>
    <row r="119577" spans="12:16" x14ac:dyDescent="0.55000000000000004">
      <c r="L119577" s="1"/>
      <c r="M119577" s="1"/>
      <c r="N119577" s="1"/>
      <c r="P119577" s="1"/>
    </row>
    <row r="119578" spans="12:16" x14ac:dyDescent="0.55000000000000004">
      <c r="L119578" s="1"/>
      <c r="M119578" s="1"/>
      <c r="N119578" s="1"/>
      <c r="P119578" s="1"/>
    </row>
    <row r="119579" spans="12:16" x14ac:dyDescent="0.55000000000000004">
      <c r="L119579" s="1"/>
      <c r="M119579" s="1"/>
      <c r="N119579" s="1"/>
      <c r="P119579" s="1"/>
    </row>
    <row r="119580" spans="12:16" x14ac:dyDescent="0.55000000000000004">
      <c r="L119580" s="1"/>
      <c r="M119580" s="1"/>
      <c r="N119580" s="1"/>
      <c r="P119580" s="1"/>
    </row>
    <row r="119581" spans="12:16" x14ac:dyDescent="0.55000000000000004">
      <c r="L119581" s="1"/>
      <c r="M119581" s="1"/>
      <c r="N119581" s="1"/>
      <c r="P119581" s="1"/>
    </row>
    <row r="119582" spans="12:16" x14ac:dyDescent="0.55000000000000004">
      <c r="L119582" s="1"/>
      <c r="M119582" s="1"/>
      <c r="N119582" s="1"/>
      <c r="P119582" s="1"/>
    </row>
    <row r="119583" spans="12:16" x14ac:dyDescent="0.55000000000000004">
      <c r="L119583" s="1"/>
      <c r="M119583" s="1"/>
      <c r="N119583" s="1"/>
      <c r="P119583" s="1"/>
    </row>
    <row r="119584" spans="12:16" x14ac:dyDescent="0.55000000000000004">
      <c r="L119584" s="1"/>
      <c r="M119584" s="1"/>
      <c r="N119584" s="1"/>
      <c r="P119584" s="1"/>
    </row>
    <row r="119585" spans="12:16" x14ac:dyDescent="0.55000000000000004">
      <c r="L119585" s="1"/>
      <c r="M119585" s="1"/>
      <c r="N119585" s="1"/>
      <c r="P119585" s="1"/>
    </row>
    <row r="119586" spans="12:16" x14ac:dyDescent="0.55000000000000004">
      <c r="L119586" s="1"/>
      <c r="M119586" s="1"/>
      <c r="N119586" s="1"/>
      <c r="P119586" s="1"/>
    </row>
    <row r="119587" spans="12:16" x14ac:dyDescent="0.55000000000000004">
      <c r="L119587" s="1"/>
      <c r="M119587" s="1"/>
      <c r="N119587" s="1"/>
      <c r="P119587" s="1"/>
    </row>
    <row r="119588" spans="12:16" x14ac:dyDescent="0.55000000000000004">
      <c r="L119588" s="1"/>
      <c r="M119588" s="1"/>
      <c r="N119588" s="1"/>
      <c r="P119588" s="1"/>
    </row>
    <row r="119589" spans="12:16" x14ac:dyDescent="0.55000000000000004">
      <c r="L119589" s="1"/>
      <c r="M119589" s="1"/>
      <c r="N119589" s="1"/>
      <c r="P119589" s="1"/>
    </row>
    <row r="119590" spans="12:16" x14ac:dyDescent="0.55000000000000004">
      <c r="L119590" s="1"/>
      <c r="M119590" s="1"/>
      <c r="N119590" s="1"/>
      <c r="P119590" s="1"/>
    </row>
    <row r="119591" spans="12:16" x14ac:dyDescent="0.55000000000000004">
      <c r="L119591" s="1"/>
      <c r="M119591" s="1"/>
      <c r="N119591" s="1"/>
      <c r="P119591" s="1"/>
    </row>
    <row r="119592" spans="12:16" x14ac:dyDescent="0.55000000000000004">
      <c r="L119592" s="1"/>
      <c r="M119592" s="1"/>
      <c r="N119592" s="1"/>
      <c r="P119592" s="1"/>
    </row>
    <row r="119593" spans="12:16" x14ac:dyDescent="0.55000000000000004">
      <c r="L119593" s="1"/>
      <c r="M119593" s="1"/>
      <c r="N119593" s="1"/>
      <c r="P119593" s="1"/>
    </row>
    <row r="119594" spans="12:16" x14ac:dyDescent="0.55000000000000004">
      <c r="L119594" s="1"/>
      <c r="M119594" s="1"/>
      <c r="N119594" s="1"/>
      <c r="P119594" s="1"/>
    </row>
    <row r="119595" spans="12:16" x14ac:dyDescent="0.55000000000000004">
      <c r="L119595" s="1"/>
      <c r="M119595" s="1"/>
      <c r="N119595" s="1"/>
      <c r="P119595" s="1"/>
    </row>
    <row r="119596" spans="12:16" x14ac:dyDescent="0.55000000000000004">
      <c r="L119596" s="1"/>
      <c r="M119596" s="1"/>
      <c r="N119596" s="1"/>
      <c r="P119596" s="1"/>
    </row>
    <row r="119597" spans="12:16" x14ac:dyDescent="0.55000000000000004">
      <c r="L119597" s="1"/>
      <c r="M119597" s="1"/>
      <c r="N119597" s="1"/>
      <c r="P119597" s="1"/>
    </row>
    <row r="119598" spans="12:16" x14ac:dyDescent="0.55000000000000004">
      <c r="L119598" s="1"/>
      <c r="M119598" s="1"/>
      <c r="N119598" s="1"/>
      <c r="P119598" s="1"/>
    </row>
    <row r="119599" spans="12:16" x14ac:dyDescent="0.55000000000000004">
      <c r="L119599" s="1"/>
      <c r="M119599" s="1"/>
      <c r="N119599" s="1"/>
      <c r="P119599" s="1"/>
    </row>
    <row r="119600" spans="12:16" x14ac:dyDescent="0.55000000000000004">
      <c r="L119600" s="1"/>
      <c r="M119600" s="1"/>
      <c r="N119600" s="1"/>
      <c r="P119600" s="1"/>
    </row>
    <row r="119601" spans="12:16" x14ac:dyDescent="0.55000000000000004">
      <c r="L119601" s="1"/>
      <c r="M119601" s="1"/>
      <c r="N119601" s="1"/>
      <c r="P119601" s="1"/>
    </row>
    <row r="119602" spans="12:16" x14ac:dyDescent="0.55000000000000004">
      <c r="L119602" s="1"/>
      <c r="M119602" s="1"/>
      <c r="N119602" s="1"/>
      <c r="P119602" s="1"/>
    </row>
    <row r="119603" spans="12:16" x14ac:dyDescent="0.55000000000000004">
      <c r="L119603" s="1"/>
      <c r="M119603" s="1"/>
      <c r="N119603" s="1"/>
      <c r="P119603" s="1"/>
    </row>
    <row r="119604" spans="12:16" x14ac:dyDescent="0.55000000000000004">
      <c r="L119604" s="1"/>
      <c r="M119604" s="1"/>
      <c r="N119604" s="1"/>
      <c r="P119604" s="1"/>
    </row>
    <row r="119605" spans="12:16" x14ac:dyDescent="0.55000000000000004">
      <c r="L119605" s="1"/>
      <c r="M119605" s="1"/>
      <c r="N119605" s="1"/>
      <c r="P119605" s="1"/>
    </row>
    <row r="119606" spans="12:16" x14ac:dyDescent="0.55000000000000004">
      <c r="L119606" s="1"/>
      <c r="M119606" s="1"/>
      <c r="N119606" s="1"/>
      <c r="P119606" s="1"/>
    </row>
    <row r="119607" spans="12:16" x14ac:dyDescent="0.55000000000000004">
      <c r="L119607" s="1"/>
      <c r="M119607" s="1"/>
      <c r="N119607" s="1"/>
      <c r="P119607" s="1"/>
    </row>
    <row r="119608" spans="12:16" x14ac:dyDescent="0.55000000000000004">
      <c r="L119608" s="1"/>
      <c r="M119608" s="1"/>
      <c r="N119608" s="1"/>
      <c r="P119608" s="1"/>
    </row>
    <row r="119609" spans="12:16" x14ac:dyDescent="0.55000000000000004">
      <c r="L119609" s="1"/>
      <c r="M119609" s="1"/>
      <c r="N119609" s="1"/>
      <c r="P119609" s="1"/>
    </row>
    <row r="119610" spans="12:16" x14ac:dyDescent="0.55000000000000004">
      <c r="L119610" s="1"/>
      <c r="M119610" s="1"/>
      <c r="N119610" s="1"/>
      <c r="P119610" s="1"/>
    </row>
    <row r="119611" spans="12:16" x14ac:dyDescent="0.55000000000000004">
      <c r="L119611" s="1"/>
      <c r="M119611" s="1"/>
      <c r="N119611" s="1"/>
      <c r="P119611" s="1"/>
    </row>
    <row r="119612" spans="12:16" x14ac:dyDescent="0.55000000000000004">
      <c r="L119612" s="1"/>
      <c r="M119612" s="1"/>
      <c r="N119612" s="1"/>
      <c r="P119612" s="1"/>
    </row>
    <row r="119613" spans="12:16" x14ac:dyDescent="0.55000000000000004">
      <c r="L119613" s="1"/>
      <c r="M119613" s="1"/>
      <c r="N119613" s="1"/>
      <c r="P119613" s="1"/>
    </row>
    <row r="119614" spans="12:16" x14ac:dyDescent="0.55000000000000004">
      <c r="L119614" s="1"/>
      <c r="M119614" s="1"/>
      <c r="N119614" s="1"/>
      <c r="P119614" s="1"/>
    </row>
    <row r="119615" spans="12:16" x14ac:dyDescent="0.55000000000000004">
      <c r="L119615" s="1"/>
      <c r="M119615" s="1"/>
      <c r="N119615" s="1"/>
      <c r="P119615" s="1"/>
    </row>
    <row r="119616" spans="12:16" x14ac:dyDescent="0.55000000000000004">
      <c r="L119616" s="1"/>
      <c r="M119616" s="1"/>
      <c r="N119616" s="1"/>
      <c r="P119616" s="1"/>
    </row>
    <row r="119617" spans="12:16" x14ac:dyDescent="0.55000000000000004">
      <c r="L119617" s="1"/>
      <c r="M119617" s="1"/>
      <c r="N119617" s="1"/>
      <c r="P119617" s="1"/>
    </row>
    <row r="119618" spans="12:16" x14ac:dyDescent="0.55000000000000004">
      <c r="L119618" s="1"/>
      <c r="M119618" s="1"/>
      <c r="N119618" s="1"/>
      <c r="P119618" s="1"/>
    </row>
    <row r="119619" spans="12:16" x14ac:dyDescent="0.55000000000000004">
      <c r="L119619" s="1"/>
      <c r="M119619" s="1"/>
      <c r="N119619" s="1"/>
      <c r="P119619" s="1"/>
    </row>
    <row r="119620" spans="12:16" x14ac:dyDescent="0.55000000000000004">
      <c r="L119620" s="1"/>
      <c r="M119620" s="1"/>
      <c r="N119620" s="1"/>
      <c r="P119620" s="1"/>
    </row>
    <row r="119621" spans="12:16" x14ac:dyDescent="0.55000000000000004">
      <c r="L119621" s="1"/>
      <c r="M119621" s="1"/>
      <c r="N119621" s="1"/>
      <c r="P119621" s="1"/>
    </row>
    <row r="119622" spans="12:16" x14ac:dyDescent="0.55000000000000004">
      <c r="L119622" s="1"/>
      <c r="M119622" s="1"/>
      <c r="N119622" s="1"/>
      <c r="P119622" s="1"/>
    </row>
    <row r="119623" spans="12:16" x14ac:dyDescent="0.55000000000000004">
      <c r="L119623" s="1"/>
      <c r="M119623" s="1"/>
      <c r="N119623" s="1"/>
      <c r="P119623" s="1"/>
    </row>
    <row r="119624" spans="12:16" x14ac:dyDescent="0.55000000000000004">
      <c r="L119624" s="1"/>
      <c r="M119624" s="1"/>
      <c r="N119624" s="1"/>
      <c r="P119624" s="1"/>
    </row>
    <row r="119625" spans="12:16" x14ac:dyDescent="0.55000000000000004">
      <c r="L119625" s="1"/>
      <c r="M119625" s="1"/>
      <c r="N119625" s="1"/>
      <c r="P119625" s="1"/>
    </row>
    <row r="119626" spans="12:16" x14ac:dyDescent="0.55000000000000004">
      <c r="L119626" s="1"/>
      <c r="M119626" s="1"/>
      <c r="N119626" s="1"/>
      <c r="P119626" s="1"/>
    </row>
    <row r="119627" spans="12:16" x14ac:dyDescent="0.55000000000000004">
      <c r="L119627" s="1"/>
      <c r="M119627" s="1"/>
      <c r="N119627" s="1"/>
      <c r="P119627" s="1"/>
    </row>
    <row r="119628" spans="12:16" x14ac:dyDescent="0.55000000000000004">
      <c r="L119628" s="1"/>
      <c r="M119628" s="1"/>
      <c r="N119628" s="1"/>
      <c r="P119628" s="1"/>
    </row>
    <row r="119629" spans="12:16" x14ac:dyDescent="0.55000000000000004">
      <c r="L119629" s="1"/>
      <c r="M119629" s="1"/>
      <c r="N119629" s="1"/>
      <c r="P119629" s="1"/>
    </row>
    <row r="119630" spans="12:16" x14ac:dyDescent="0.55000000000000004">
      <c r="L119630" s="1"/>
      <c r="M119630" s="1"/>
      <c r="N119630" s="1"/>
      <c r="P119630" s="1"/>
    </row>
    <row r="119631" spans="12:16" x14ac:dyDescent="0.55000000000000004">
      <c r="L119631" s="1"/>
      <c r="M119631" s="1"/>
      <c r="N119631" s="1"/>
      <c r="P119631" s="1"/>
    </row>
    <row r="119632" spans="12:16" x14ac:dyDescent="0.55000000000000004">
      <c r="L119632" s="1"/>
      <c r="M119632" s="1"/>
      <c r="N119632" s="1"/>
      <c r="P119632" s="1"/>
    </row>
    <row r="119633" spans="12:16" x14ac:dyDescent="0.55000000000000004">
      <c r="L119633" s="1"/>
      <c r="M119633" s="1"/>
      <c r="N119633" s="1"/>
      <c r="P119633" s="1"/>
    </row>
    <row r="119634" spans="12:16" x14ac:dyDescent="0.55000000000000004">
      <c r="L119634" s="1"/>
      <c r="M119634" s="1"/>
      <c r="N119634" s="1"/>
      <c r="P119634" s="1"/>
    </row>
    <row r="119635" spans="12:16" x14ac:dyDescent="0.55000000000000004">
      <c r="L119635" s="1"/>
      <c r="M119635" s="1"/>
      <c r="N119635" s="1"/>
      <c r="P119635" s="1"/>
    </row>
    <row r="119636" spans="12:16" x14ac:dyDescent="0.55000000000000004">
      <c r="L119636" s="1"/>
      <c r="M119636" s="1"/>
      <c r="N119636" s="1"/>
      <c r="P119636" s="1"/>
    </row>
    <row r="119637" spans="12:16" x14ac:dyDescent="0.55000000000000004">
      <c r="L119637" s="1"/>
      <c r="M119637" s="1"/>
      <c r="N119637" s="1"/>
      <c r="P119637" s="1"/>
    </row>
    <row r="119638" spans="12:16" x14ac:dyDescent="0.55000000000000004">
      <c r="L119638" s="1"/>
      <c r="M119638" s="1"/>
      <c r="N119638" s="1"/>
      <c r="P119638" s="1"/>
    </row>
    <row r="119639" spans="12:16" x14ac:dyDescent="0.55000000000000004">
      <c r="L119639" s="1"/>
      <c r="M119639" s="1"/>
      <c r="N119639" s="1"/>
      <c r="P119639" s="1"/>
    </row>
    <row r="119640" spans="12:16" x14ac:dyDescent="0.55000000000000004">
      <c r="L119640" s="1"/>
      <c r="M119640" s="1"/>
      <c r="N119640" s="1"/>
      <c r="P119640" s="1"/>
    </row>
    <row r="119641" spans="12:16" x14ac:dyDescent="0.55000000000000004">
      <c r="L119641" s="1"/>
      <c r="M119641" s="1"/>
      <c r="N119641" s="1"/>
      <c r="P119641" s="1"/>
    </row>
    <row r="119642" spans="12:16" x14ac:dyDescent="0.55000000000000004">
      <c r="L119642" s="1"/>
      <c r="M119642" s="1"/>
      <c r="N119642" s="1"/>
      <c r="P119642" s="1"/>
    </row>
    <row r="119643" spans="12:16" x14ac:dyDescent="0.55000000000000004">
      <c r="L119643" s="1"/>
      <c r="M119643" s="1"/>
      <c r="N119643" s="1"/>
      <c r="P119643" s="1"/>
    </row>
    <row r="119644" spans="12:16" x14ac:dyDescent="0.55000000000000004">
      <c r="L119644" s="1"/>
      <c r="M119644" s="1"/>
      <c r="N119644" s="1"/>
      <c r="P119644" s="1"/>
    </row>
    <row r="119645" spans="12:16" x14ac:dyDescent="0.55000000000000004">
      <c r="L119645" s="1"/>
      <c r="M119645" s="1"/>
      <c r="N119645" s="1"/>
      <c r="P119645" s="1"/>
    </row>
    <row r="119646" spans="12:16" x14ac:dyDescent="0.55000000000000004">
      <c r="L119646" s="1"/>
      <c r="M119646" s="1"/>
      <c r="N119646" s="1"/>
      <c r="P119646" s="1"/>
    </row>
    <row r="119647" spans="12:16" x14ac:dyDescent="0.55000000000000004">
      <c r="L119647" s="1"/>
      <c r="M119647" s="1"/>
      <c r="N119647" s="1"/>
      <c r="P119647" s="1"/>
    </row>
    <row r="119648" spans="12:16" x14ac:dyDescent="0.55000000000000004">
      <c r="L119648" s="1"/>
      <c r="M119648" s="1"/>
      <c r="N119648" s="1"/>
      <c r="P119648" s="1"/>
    </row>
    <row r="119649" spans="12:16" x14ac:dyDescent="0.55000000000000004">
      <c r="L119649" s="1"/>
      <c r="M119649" s="1"/>
      <c r="N119649" s="1"/>
      <c r="P119649" s="1"/>
    </row>
    <row r="119650" spans="12:16" x14ac:dyDescent="0.55000000000000004">
      <c r="L119650" s="1"/>
      <c r="M119650" s="1"/>
      <c r="N119650" s="1"/>
      <c r="P119650" s="1"/>
    </row>
    <row r="119651" spans="12:16" x14ac:dyDescent="0.55000000000000004">
      <c r="L119651" s="1"/>
      <c r="M119651" s="1"/>
      <c r="N119651" s="1"/>
      <c r="P119651" s="1"/>
    </row>
    <row r="119652" spans="12:16" x14ac:dyDescent="0.55000000000000004">
      <c r="L119652" s="1"/>
      <c r="M119652" s="1"/>
      <c r="N119652" s="1"/>
      <c r="P119652" s="1"/>
    </row>
    <row r="119653" spans="12:16" x14ac:dyDescent="0.55000000000000004">
      <c r="L119653" s="1"/>
      <c r="M119653" s="1"/>
      <c r="N119653" s="1"/>
      <c r="P119653" s="1"/>
    </row>
    <row r="119654" spans="12:16" x14ac:dyDescent="0.55000000000000004">
      <c r="L119654" s="1"/>
      <c r="M119654" s="1"/>
      <c r="N119654" s="1"/>
      <c r="P119654" s="1"/>
    </row>
    <row r="119655" spans="12:16" x14ac:dyDescent="0.55000000000000004">
      <c r="L119655" s="1"/>
      <c r="M119655" s="1"/>
      <c r="N119655" s="1"/>
      <c r="P119655" s="1"/>
    </row>
    <row r="119656" spans="12:16" x14ac:dyDescent="0.55000000000000004">
      <c r="L119656" s="1"/>
      <c r="M119656" s="1"/>
      <c r="N119656" s="1"/>
      <c r="P119656" s="1"/>
    </row>
    <row r="119657" spans="12:16" x14ac:dyDescent="0.55000000000000004">
      <c r="L119657" s="1"/>
      <c r="M119657" s="1"/>
      <c r="N119657" s="1"/>
      <c r="P119657" s="1"/>
    </row>
    <row r="119658" spans="12:16" x14ac:dyDescent="0.55000000000000004">
      <c r="L119658" s="1"/>
      <c r="M119658" s="1"/>
      <c r="N119658" s="1"/>
      <c r="P119658" s="1"/>
    </row>
    <row r="119659" spans="12:16" x14ac:dyDescent="0.55000000000000004">
      <c r="L119659" s="1"/>
      <c r="M119659" s="1"/>
      <c r="N119659" s="1"/>
      <c r="P119659" s="1"/>
    </row>
    <row r="119660" spans="12:16" x14ac:dyDescent="0.55000000000000004">
      <c r="L119660" s="1"/>
      <c r="M119660" s="1"/>
      <c r="N119660" s="1"/>
      <c r="P119660" s="1"/>
    </row>
    <row r="119661" spans="12:16" x14ac:dyDescent="0.55000000000000004">
      <c r="L119661" s="1"/>
      <c r="M119661" s="1"/>
      <c r="N119661" s="1"/>
      <c r="P119661" s="1"/>
    </row>
    <row r="119662" spans="12:16" x14ac:dyDescent="0.55000000000000004">
      <c r="L119662" s="1"/>
      <c r="M119662" s="1"/>
      <c r="N119662" s="1"/>
      <c r="P119662" s="1"/>
    </row>
    <row r="119663" spans="12:16" x14ac:dyDescent="0.55000000000000004">
      <c r="L119663" s="1"/>
      <c r="M119663" s="1"/>
      <c r="N119663" s="1"/>
      <c r="P119663" s="1"/>
    </row>
    <row r="119664" spans="12:16" x14ac:dyDescent="0.55000000000000004">
      <c r="L119664" s="1"/>
      <c r="M119664" s="1"/>
      <c r="N119664" s="1"/>
      <c r="P119664" s="1"/>
    </row>
    <row r="119665" spans="12:16" x14ac:dyDescent="0.55000000000000004">
      <c r="L119665" s="1"/>
      <c r="M119665" s="1"/>
      <c r="N119665" s="1"/>
      <c r="P119665" s="1"/>
    </row>
    <row r="119666" spans="12:16" x14ac:dyDescent="0.55000000000000004">
      <c r="L119666" s="1"/>
      <c r="M119666" s="1"/>
      <c r="N119666" s="1"/>
      <c r="P119666" s="1"/>
    </row>
    <row r="119667" spans="12:16" x14ac:dyDescent="0.55000000000000004">
      <c r="L119667" s="1"/>
      <c r="M119667" s="1"/>
      <c r="N119667" s="1"/>
      <c r="P119667" s="1"/>
    </row>
    <row r="119668" spans="12:16" x14ac:dyDescent="0.55000000000000004">
      <c r="L119668" s="1"/>
      <c r="M119668" s="1"/>
      <c r="N119668" s="1"/>
      <c r="P119668" s="1"/>
    </row>
    <row r="119669" spans="12:16" x14ac:dyDescent="0.55000000000000004">
      <c r="L119669" s="1"/>
      <c r="M119669" s="1"/>
      <c r="N119669" s="1"/>
      <c r="P119669" s="1"/>
    </row>
    <row r="119670" spans="12:16" x14ac:dyDescent="0.55000000000000004">
      <c r="L119670" s="1"/>
      <c r="M119670" s="1"/>
      <c r="N119670" s="1"/>
      <c r="P119670" s="1"/>
    </row>
    <row r="119671" spans="12:16" x14ac:dyDescent="0.55000000000000004">
      <c r="L119671" s="1"/>
      <c r="M119671" s="1"/>
      <c r="N119671" s="1"/>
      <c r="P119671" s="1"/>
    </row>
    <row r="119672" spans="12:16" x14ac:dyDescent="0.55000000000000004">
      <c r="L119672" s="1"/>
      <c r="M119672" s="1"/>
      <c r="N119672" s="1"/>
      <c r="P119672" s="1"/>
    </row>
    <row r="119673" spans="12:16" x14ac:dyDescent="0.55000000000000004">
      <c r="L119673" s="1"/>
      <c r="M119673" s="1"/>
      <c r="N119673" s="1"/>
      <c r="P119673" s="1"/>
    </row>
    <row r="119674" spans="12:16" x14ac:dyDescent="0.55000000000000004">
      <c r="L119674" s="1"/>
      <c r="M119674" s="1"/>
      <c r="N119674" s="1"/>
      <c r="P119674" s="1"/>
    </row>
    <row r="119675" spans="12:16" x14ac:dyDescent="0.55000000000000004">
      <c r="L119675" s="1"/>
      <c r="M119675" s="1"/>
      <c r="N119675" s="1"/>
      <c r="P119675" s="1"/>
    </row>
    <row r="119676" spans="12:16" x14ac:dyDescent="0.55000000000000004">
      <c r="L119676" s="1"/>
      <c r="M119676" s="1"/>
      <c r="N119676" s="1"/>
      <c r="P119676" s="1"/>
    </row>
    <row r="119677" spans="12:16" x14ac:dyDescent="0.55000000000000004">
      <c r="L119677" s="1"/>
      <c r="M119677" s="1"/>
      <c r="N119677" s="1"/>
      <c r="P119677" s="1"/>
    </row>
    <row r="119678" spans="12:16" x14ac:dyDescent="0.55000000000000004">
      <c r="L119678" s="1"/>
      <c r="M119678" s="1"/>
      <c r="N119678" s="1"/>
      <c r="P119678" s="1"/>
    </row>
    <row r="119679" spans="12:16" x14ac:dyDescent="0.55000000000000004">
      <c r="L119679" s="1"/>
      <c r="M119679" s="1"/>
      <c r="N119679" s="1"/>
      <c r="P119679" s="1"/>
    </row>
    <row r="119680" spans="12:16" x14ac:dyDescent="0.55000000000000004">
      <c r="L119680" s="1"/>
      <c r="M119680" s="1"/>
      <c r="N119680" s="1"/>
      <c r="P119680" s="1"/>
    </row>
    <row r="119681" spans="12:16" x14ac:dyDescent="0.55000000000000004">
      <c r="L119681" s="1"/>
      <c r="M119681" s="1"/>
      <c r="N119681" s="1"/>
      <c r="P119681" s="1"/>
    </row>
    <row r="119682" spans="12:16" x14ac:dyDescent="0.55000000000000004">
      <c r="L119682" s="1"/>
      <c r="M119682" s="1"/>
      <c r="N119682" s="1"/>
      <c r="P119682" s="1"/>
    </row>
    <row r="119683" spans="12:16" x14ac:dyDescent="0.55000000000000004">
      <c r="L119683" s="1"/>
      <c r="M119683" s="1"/>
      <c r="N119683" s="1"/>
      <c r="P119683" s="1"/>
    </row>
    <row r="119684" spans="12:16" x14ac:dyDescent="0.55000000000000004">
      <c r="L119684" s="1"/>
      <c r="M119684" s="1"/>
      <c r="N119684" s="1"/>
      <c r="P119684" s="1"/>
    </row>
    <row r="119685" spans="12:16" x14ac:dyDescent="0.55000000000000004">
      <c r="L119685" s="1"/>
      <c r="M119685" s="1"/>
      <c r="N119685" s="1"/>
      <c r="P119685" s="1"/>
    </row>
    <row r="119686" spans="12:16" x14ac:dyDescent="0.55000000000000004">
      <c r="L119686" s="1"/>
      <c r="M119686" s="1"/>
      <c r="N119686" s="1"/>
      <c r="P119686" s="1"/>
    </row>
    <row r="119687" spans="12:16" x14ac:dyDescent="0.55000000000000004">
      <c r="L119687" s="1"/>
      <c r="M119687" s="1"/>
      <c r="N119687" s="1"/>
      <c r="P119687" s="1"/>
    </row>
    <row r="119688" spans="12:16" x14ac:dyDescent="0.55000000000000004">
      <c r="L119688" s="1"/>
      <c r="M119688" s="1"/>
      <c r="N119688" s="1"/>
      <c r="P119688" s="1"/>
    </row>
    <row r="119689" spans="12:16" x14ac:dyDescent="0.55000000000000004">
      <c r="L119689" s="1"/>
      <c r="M119689" s="1"/>
      <c r="N119689" s="1"/>
      <c r="P119689" s="1"/>
    </row>
    <row r="119690" spans="12:16" x14ac:dyDescent="0.55000000000000004">
      <c r="L119690" s="1"/>
      <c r="M119690" s="1"/>
      <c r="N119690" s="1"/>
      <c r="P119690" s="1"/>
    </row>
    <row r="119691" spans="12:16" x14ac:dyDescent="0.55000000000000004">
      <c r="L119691" s="1"/>
      <c r="M119691" s="1"/>
      <c r="N119691" s="1"/>
      <c r="P119691" s="1"/>
    </row>
    <row r="119692" spans="12:16" x14ac:dyDescent="0.55000000000000004">
      <c r="L119692" s="1"/>
      <c r="M119692" s="1"/>
      <c r="N119692" s="1"/>
      <c r="P119692" s="1"/>
    </row>
    <row r="119693" spans="12:16" x14ac:dyDescent="0.55000000000000004">
      <c r="L119693" s="1"/>
      <c r="M119693" s="1"/>
      <c r="N119693" s="1"/>
      <c r="P119693" s="1"/>
    </row>
    <row r="119694" spans="12:16" x14ac:dyDescent="0.55000000000000004">
      <c r="L119694" s="1"/>
      <c r="M119694" s="1"/>
      <c r="N119694" s="1"/>
      <c r="P119694" s="1"/>
    </row>
    <row r="119695" spans="12:16" x14ac:dyDescent="0.55000000000000004">
      <c r="L119695" s="1"/>
      <c r="M119695" s="1"/>
      <c r="N119695" s="1"/>
      <c r="P119695" s="1"/>
    </row>
    <row r="119696" spans="12:16" x14ac:dyDescent="0.55000000000000004">
      <c r="L119696" s="1"/>
      <c r="M119696" s="1"/>
      <c r="N119696" s="1"/>
      <c r="P119696" s="1"/>
    </row>
    <row r="119697" spans="12:16" x14ac:dyDescent="0.55000000000000004">
      <c r="L119697" s="1"/>
      <c r="M119697" s="1"/>
      <c r="N119697" s="1"/>
      <c r="P119697" s="1"/>
    </row>
    <row r="119698" spans="12:16" x14ac:dyDescent="0.55000000000000004">
      <c r="L119698" s="1"/>
      <c r="M119698" s="1"/>
      <c r="N119698" s="1"/>
      <c r="P119698" s="1"/>
    </row>
    <row r="119699" spans="12:16" x14ac:dyDescent="0.55000000000000004">
      <c r="L119699" s="1"/>
      <c r="M119699" s="1"/>
      <c r="N119699" s="1"/>
      <c r="P119699" s="1"/>
    </row>
    <row r="119700" spans="12:16" x14ac:dyDescent="0.55000000000000004">
      <c r="L119700" s="1"/>
      <c r="M119700" s="1"/>
      <c r="N119700" s="1"/>
      <c r="P119700" s="1"/>
    </row>
    <row r="119701" spans="12:16" x14ac:dyDescent="0.55000000000000004">
      <c r="L119701" s="1"/>
      <c r="M119701" s="1"/>
      <c r="N119701" s="1"/>
      <c r="P119701" s="1"/>
    </row>
    <row r="119702" spans="12:16" x14ac:dyDescent="0.55000000000000004">
      <c r="L119702" s="1"/>
      <c r="M119702" s="1"/>
      <c r="N119702" s="1"/>
      <c r="P119702" s="1"/>
    </row>
    <row r="119703" spans="12:16" x14ac:dyDescent="0.55000000000000004">
      <c r="L119703" s="1"/>
      <c r="M119703" s="1"/>
      <c r="N119703" s="1"/>
      <c r="P119703" s="1"/>
    </row>
    <row r="119704" spans="12:16" x14ac:dyDescent="0.55000000000000004">
      <c r="L119704" s="1"/>
      <c r="M119704" s="1"/>
      <c r="N119704" s="1"/>
      <c r="P119704" s="1"/>
    </row>
    <row r="119705" spans="12:16" x14ac:dyDescent="0.55000000000000004">
      <c r="L119705" s="1"/>
      <c r="M119705" s="1"/>
      <c r="N119705" s="1"/>
      <c r="P119705" s="1"/>
    </row>
    <row r="119706" spans="12:16" x14ac:dyDescent="0.55000000000000004">
      <c r="L119706" s="1"/>
      <c r="M119706" s="1"/>
      <c r="N119706" s="1"/>
      <c r="P119706" s="1"/>
    </row>
    <row r="119707" spans="12:16" x14ac:dyDescent="0.55000000000000004">
      <c r="L119707" s="1"/>
      <c r="M119707" s="1"/>
      <c r="N119707" s="1"/>
      <c r="P119707" s="1"/>
    </row>
    <row r="119708" spans="12:16" x14ac:dyDescent="0.55000000000000004">
      <c r="L119708" s="1"/>
      <c r="M119708" s="1"/>
      <c r="N119708" s="1"/>
      <c r="P119708" s="1"/>
    </row>
    <row r="119709" spans="12:16" x14ac:dyDescent="0.55000000000000004">
      <c r="L119709" s="1"/>
      <c r="M119709" s="1"/>
      <c r="N119709" s="1"/>
      <c r="P119709" s="1"/>
    </row>
    <row r="119710" spans="12:16" x14ac:dyDescent="0.55000000000000004">
      <c r="L119710" s="1"/>
      <c r="M119710" s="1"/>
      <c r="N119710" s="1"/>
      <c r="P119710" s="1"/>
    </row>
    <row r="119711" spans="12:16" x14ac:dyDescent="0.55000000000000004">
      <c r="L119711" s="1"/>
      <c r="M119711" s="1"/>
      <c r="N119711" s="1"/>
      <c r="P119711" s="1"/>
    </row>
    <row r="119712" spans="12:16" x14ac:dyDescent="0.55000000000000004">
      <c r="L119712" s="1"/>
      <c r="M119712" s="1"/>
      <c r="N119712" s="1"/>
      <c r="P119712" s="1"/>
    </row>
    <row r="119713" spans="12:16" x14ac:dyDescent="0.55000000000000004">
      <c r="L119713" s="1"/>
      <c r="M119713" s="1"/>
      <c r="N119713" s="1"/>
      <c r="P119713" s="1"/>
    </row>
    <row r="119714" spans="12:16" x14ac:dyDescent="0.55000000000000004">
      <c r="L119714" s="1"/>
      <c r="M119714" s="1"/>
      <c r="N119714" s="1"/>
      <c r="P119714" s="1"/>
    </row>
    <row r="119715" spans="12:16" x14ac:dyDescent="0.55000000000000004">
      <c r="L119715" s="1"/>
      <c r="M119715" s="1"/>
      <c r="N119715" s="1"/>
      <c r="P119715" s="1"/>
    </row>
    <row r="119716" spans="12:16" x14ac:dyDescent="0.55000000000000004">
      <c r="L119716" s="1"/>
      <c r="M119716" s="1"/>
      <c r="N119716" s="1"/>
      <c r="P119716" s="1"/>
    </row>
    <row r="119717" spans="12:16" x14ac:dyDescent="0.55000000000000004">
      <c r="L119717" s="1"/>
      <c r="M119717" s="1"/>
      <c r="N119717" s="1"/>
      <c r="P119717" s="1"/>
    </row>
    <row r="119718" spans="12:16" x14ac:dyDescent="0.55000000000000004">
      <c r="L119718" s="1"/>
      <c r="M119718" s="1"/>
      <c r="N119718" s="1"/>
      <c r="P119718" s="1"/>
    </row>
    <row r="119719" spans="12:16" x14ac:dyDescent="0.55000000000000004">
      <c r="L119719" s="1"/>
      <c r="M119719" s="1"/>
      <c r="N119719" s="1"/>
      <c r="P119719" s="1"/>
    </row>
    <row r="119720" spans="12:16" x14ac:dyDescent="0.55000000000000004">
      <c r="L119720" s="1"/>
      <c r="M119720" s="1"/>
      <c r="N119720" s="1"/>
      <c r="P119720" s="1"/>
    </row>
    <row r="119721" spans="12:16" x14ac:dyDescent="0.55000000000000004">
      <c r="L119721" s="1"/>
      <c r="M119721" s="1"/>
      <c r="N119721" s="1"/>
      <c r="P119721" s="1"/>
    </row>
    <row r="119722" spans="12:16" x14ac:dyDescent="0.55000000000000004">
      <c r="L119722" s="1"/>
      <c r="M119722" s="1"/>
      <c r="N119722" s="1"/>
      <c r="P119722" s="1"/>
    </row>
    <row r="119723" spans="12:16" x14ac:dyDescent="0.55000000000000004">
      <c r="L119723" s="1"/>
      <c r="M119723" s="1"/>
      <c r="N119723" s="1"/>
      <c r="P119723" s="1"/>
    </row>
    <row r="119724" spans="12:16" x14ac:dyDescent="0.55000000000000004">
      <c r="L119724" s="1"/>
      <c r="M119724" s="1"/>
      <c r="N119724" s="1"/>
      <c r="P119724" s="1"/>
    </row>
    <row r="119725" spans="12:16" x14ac:dyDescent="0.55000000000000004">
      <c r="L119725" s="1"/>
      <c r="M119725" s="1"/>
      <c r="N119725" s="1"/>
      <c r="P119725" s="1"/>
    </row>
    <row r="119726" spans="12:16" x14ac:dyDescent="0.55000000000000004">
      <c r="L119726" s="1"/>
      <c r="M119726" s="1"/>
      <c r="N119726" s="1"/>
      <c r="P119726" s="1"/>
    </row>
    <row r="119727" spans="12:16" x14ac:dyDescent="0.55000000000000004">
      <c r="L119727" s="1"/>
      <c r="M119727" s="1"/>
      <c r="N119727" s="1"/>
      <c r="P119727" s="1"/>
    </row>
    <row r="119728" spans="12:16" x14ac:dyDescent="0.55000000000000004">
      <c r="L119728" s="1"/>
      <c r="M119728" s="1"/>
      <c r="N119728" s="1"/>
      <c r="P119728" s="1"/>
    </row>
    <row r="119729" spans="12:16" x14ac:dyDescent="0.55000000000000004">
      <c r="L119729" s="1"/>
      <c r="M119729" s="1"/>
      <c r="N119729" s="1"/>
      <c r="P119729" s="1"/>
    </row>
    <row r="119730" spans="12:16" x14ac:dyDescent="0.55000000000000004">
      <c r="L119730" s="1"/>
      <c r="M119730" s="1"/>
      <c r="N119730" s="1"/>
      <c r="P119730" s="1"/>
    </row>
    <row r="119731" spans="12:16" x14ac:dyDescent="0.55000000000000004">
      <c r="L119731" s="1"/>
      <c r="M119731" s="1"/>
      <c r="N119731" s="1"/>
      <c r="P119731" s="1"/>
    </row>
    <row r="119732" spans="12:16" x14ac:dyDescent="0.55000000000000004">
      <c r="L119732" s="1"/>
      <c r="M119732" s="1"/>
      <c r="N119732" s="1"/>
      <c r="P119732" s="1"/>
    </row>
    <row r="119733" spans="12:16" x14ac:dyDescent="0.55000000000000004">
      <c r="L119733" s="1"/>
      <c r="M119733" s="1"/>
      <c r="N119733" s="1"/>
      <c r="P119733" s="1"/>
    </row>
    <row r="119734" spans="12:16" x14ac:dyDescent="0.55000000000000004">
      <c r="L119734" s="1"/>
      <c r="M119734" s="1"/>
      <c r="N119734" s="1"/>
      <c r="P119734" s="1"/>
    </row>
    <row r="119735" spans="12:16" x14ac:dyDescent="0.55000000000000004">
      <c r="L119735" s="1"/>
      <c r="M119735" s="1"/>
      <c r="N119735" s="1"/>
      <c r="P119735" s="1"/>
    </row>
    <row r="119736" spans="12:16" x14ac:dyDescent="0.55000000000000004">
      <c r="L119736" s="1"/>
      <c r="M119736" s="1"/>
      <c r="N119736" s="1"/>
      <c r="P119736" s="1"/>
    </row>
    <row r="119737" spans="12:16" x14ac:dyDescent="0.55000000000000004">
      <c r="L119737" s="1"/>
      <c r="M119737" s="1"/>
      <c r="N119737" s="1"/>
      <c r="P119737" s="1"/>
    </row>
    <row r="119738" spans="12:16" x14ac:dyDescent="0.55000000000000004">
      <c r="L119738" s="1"/>
      <c r="M119738" s="1"/>
      <c r="N119738" s="1"/>
      <c r="P119738" s="1"/>
    </row>
    <row r="119739" spans="12:16" x14ac:dyDescent="0.55000000000000004">
      <c r="L119739" s="1"/>
      <c r="M119739" s="1"/>
      <c r="N119739" s="1"/>
      <c r="P119739" s="1"/>
    </row>
    <row r="119740" spans="12:16" x14ac:dyDescent="0.55000000000000004">
      <c r="L119740" s="1"/>
      <c r="M119740" s="1"/>
      <c r="N119740" s="1"/>
      <c r="P119740" s="1"/>
    </row>
    <row r="119741" spans="12:16" x14ac:dyDescent="0.55000000000000004">
      <c r="L119741" s="1"/>
      <c r="M119741" s="1"/>
      <c r="N119741" s="1"/>
      <c r="P119741" s="1"/>
    </row>
    <row r="119742" spans="12:16" x14ac:dyDescent="0.55000000000000004">
      <c r="L119742" s="1"/>
      <c r="M119742" s="1"/>
      <c r="N119742" s="1"/>
      <c r="P119742" s="1"/>
    </row>
    <row r="119743" spans="12:16" x14ac:dyDescent="0.55000000000000004">
      <c r="L119743" s="1"/>
      <c r="M119743" s="1"/>
      <c r="N119743" s="1"/>
      <c r="P119743" s="1"/>
    </row>
    <row r="119744" spans="12:16" x14ac:dyDescent="0.55000000000000004">
      <c r="L119744" s="1"/>
      <c r="M119744" s="1"/>
      <c r="N119744" s="1"/>
      <c r="P119744" s="1"/>
    </row>
    <row r="119745" spans="12:16" x14ac:dyDescent="0.55000000000000004">
      <c r="L119745" s="1"/>
      <c r="M119745" s="1"/>
      <c r="N119745" s="1"/>
      <c r="P119745" s="1"/>
    </row>
    <row r="119746" spans="12:16" x14ac:dyDescent="0.55000000000000004">
      <c r="L119746" s="1"/>
      <c r="M119746" s="1"/>
      <c r="N119746" s="1"/>
      <c r="P119746" s="1"/>
    </row>
    <row r="119747" spans="12:16" x14ac:dyDescent="0.55000000000000004">
      <c r="L119747" s="1"/>
      <c r="M119747" s="1"/>
      <c r="N119747" s="1"/>
      <c r="P119747" s="1"/>
    </row>
    <row r="119748" spans="12:16" x14ac:dyDescent="0.55000000000000004">
      <c r="L119748" s="1"/>
      <c r="M119748" s="1"/>
      <c r="N119748" s="1"/>
      <c r="P119748" s="1"/>
    </row>
    <row r="119749" spans="12:16" x14ac:dyDescent="0.55000000000000004">
      <c r="L119749" s="1"/>
      <c r="M119749" s="1"/>
      <c r="N119749" s="1"/>
      <c r="P119749" s="1"/>
    </row>
    <row r="119750" spans="12:16" x14ac:dyDescent="0.55000000000000004">
      <c r="L119750" s="1"/>
      <c r="M119750" s="1"/>
      <c r="N119750" s="1"/>
      <c r="P119750" s="1"/>
    </row>
    <row r="119751" spans="12:16" x14ac:dyDescent="0.55000000000000004">
      <c r="L119751" s="1"/>
      <c r="M119751" s="1"/>
      <c r="N119751" s="1"/>
      <c r="P119751" s="1"/>
    </row>
    <row r="119752" spans="12:16" x14ac:dyDescent="0.55000000000000004">
      <c r="L119752" s="1"/>
      <c r="M119752" s="1"/>
      <c r="N119752" s="1"/>
      <c r="P119752" s="1"/>
    </row>
    <row r="119753" spans="12:16" x14ac:dyDescent="0.55000000000000004">
      <c r="L119753" s="1"/>
      <c r="M119753" s="1"/>
      <c r="N119753" s="1"/>
      <c r="P119753" s="1"/>
    </row>
    <row r="119754" spans="12:16" x14ac:dyDescent="0.55000000000000004">
      <c r="L119754" s="1"/>
      <c r="M119754" s="1"/>
      <c r="N119754" s="1"/>
      <c r="P119754" s="1"/>
    </row>
    <row r="119755" spans="12:16" x14ac:dyDescent="0.55000000000000004">
      <c r="L119755" s="1"/>
      <c r="M119755" s="1"/>
      <c r="N119755" s="1"/>
      <c r="P119755" s="1"/>
    </row>
    <row r="119756" spans="12:16" x14ac:dyDescent="0.55000000000000004">
      <c r="L119756" s="1"/>
      <c r="M119756" s="1"/>
      <c r="N119756" s="1"/>
      <c r="P119756" s="1"/>
    </row>
    <row r="119757" spans="12:16" x14ac:dyDescent="0.55000000000000004">
      <c r="L119757" s="1"/>
      <c r="M119757" s="1"/>
      <c r="N119757" s="1"/>
      <c r="P119757" s="1"/>
    </row>
    <row r="119758" spans="12:16" x14ac:dyDescent="0.55000000000000004">
      <c r="L119758" s="1"/>
      <c r="M119758" s="1"/>
      <c r="N119758" s="1"/>
      <c r="P119758" s="1"/>
    </row>
    <row r="119759" spans="12:16" x14ac:dyDescent="0.55000000000000004">
      <c r="L119759" s="1"/>
      <c r="M119759" s="1"/>
      <c r="N119759" s="1"/>
      <c r="P119759" s="1"/>
    </row>
    <row r="119760" spans="12:16" x14ac:dyDescent="0.55000000000000004">
      <c r="L119760" s="1"/>
      <c r="M119760" s="1"/>
      <c r="N119760" s="1"/>
      <c r="P119760" s="1"/>
    </row>
    <row r="119761" spans="12:16" x14ac:dyDescent="0.55000000000000004">
      <c r="L119761" s="1"/>
      <c r="M119761" s="1"/>
      <c r="N119761" s="1"/>
      <c r="P119761" s="1"/>
    </row>
    <row r="119762" spans="12:16" x14ac:dyDescent="0.55000000000000004">
      <c r="L119762" s="1"/>
      <c r="M119762" s="1"/>
      <c r="N119762" s="1"/>
      <c r="P119762" s="1"/>
    </row>
    <row r="119763" spans="12:16" x14ac:dyDescent="0.55000000000000004">
      <c r="L119763" s="1"/>
      <c r="M119763" s="1"/>
      <c r="N119763" s="1"/>
      <c r="P119763" s="1"/>
    </row>
    <row r="119764" spans="12:16" x14ac:dyDescent="0.55000000000000004">
      <c r="L119764" s="1"/>
      <c r="M119764" s="1"/>
      <c r="N119764" s="1"/>
      <c r="P119764" s="1"/>
    </row>
    <row r="119765" spans="12:16" x14ac:dyDescent="0.55000000000000004">
      <c r="L119765" s="1"/>
      <c r="M119765" s="1"/>
      <c r="N119765" s="1"/>
      <c r="P119765" s="1"/>
    </row>
    <row r="119766" spans="12:16" x14ac:dyDescent="0.55000000000000004">
      <c r="L119766" s="1"/>
      <c r="M119766" s="1"/>
      <c r="N119766" s="1"/>
      <c r="P119766" s="1"/>
    </row>
    <row r="119767" spans="12:16" x14ac:dyDescent="0.55000000000000004">
      <c r="L119767" s="1"/>
      <c r="M119767" s="1"/>
      <c r="N119767" s="1"/>
      <c r="P119767" s="1"/>
    </row>
    <row r="119768" spans="12:16" x14ac:dyDescent="0.55000000000000004">
      <c r="L119768" s="1"/>
      <c r="M119768" s="1"/>
      <c r="N119768" s="1"/>
      <c r="P119768" s="1"/>
    </row>
    <row r="119769" spans="12:16" x14ac:dyDescent="0.55000000000000004">
      <c r="L119769" s="1"/>
      <c r="M119769" s="1"/>
      <c r="N119769" s="1"/>
      <c r="P119769" s="1"/>
    </row>
    <row r="119770" spans="12:16" x14ac:dyDescent="0.55000000000000004">
      <c r="L119770" s="1"/>
      <c r="M119770" s="1"/>
      <c r="N119770" s="1"/>
      <c r="P119770" s="1"/>
    </row>
    <row r="119771" spans="12:16" x14ac:dyDescent="0.55000000000000004">
      <c r="L119771" s="1"/>
      <c r="M119771" s="1"/>
      <c r="N119771" s="1"/>
      <c r="P119771" s="1"/>
    </row>
    <row r="119772" spans="12:16" x14ac:dyDescent="0.55000000000000004">
      <c r="L119772" s="1"/>
      <c r="M119772" s="1"/>
      <c r="N119772" s="1"/>
      <c r="P119772" s="1"/>
    </row>
    <row r="119773" spans="12:16" x14ac:dyDescent="0.55000000000000004">
      <c r="L119773" s="1"/>
      <c r="M119773" s="1"/>
      <c r="N119773" s="1"/>
      <c r="P119773" s="1"/>
    </row>
    <row r="119774" spans="12:16" x14ac:dyDescent="0.55000000000000004">
      <c r="L119774" s="1"/>
      <c r="M119774" s="1"/>
      <c r="N119774" s="1"/>
      <c r="P119774" s="1"/>
    </row>
    <row r="119775" spans="12:16" x14ac:dyDescent="0.55000000000000004">
      <c r="L119775" s="1"/>
      <c r="M119775" s="1"/>
      <c r="N119775" s="1"/>
      <c r="P119775" s="1"/>
    </row>
    <row r="119776" spans="12:16" x14ac:dyDescent="0.55000000000000004">
      <c r="L119776" s="1"/>
      <c r="M119776" s="1"/>
      <c r="N119776" s="1"/>
      <c r="P119776" s="1"/>
    </row>
    <row r="119777" spans="12:16" x14ac:dyDescent="0.55000000000000004">
      <c r="L119777" s="1"/>
      <c r="M119777" s="1"/>
      <c r="N119777" s="1"/>
      <c r="P119777" s="1"/>
    </row>
    <row r="119778" spans="12:16" x14ac:dyDescent="0.55000000000000004">
      <c r="L119778" s="1"/>
      <c r="M119778" s="1"/>
      <c r="N119778" s="1"/>
      <c r="P119778" s="1"/>
    </row>
    <row r="119779" spans="12:16" x14ac:dyDescent="0.55000000000000004">
      <c r="L119779" s="1"/>
      <c r="M119779" s="1"/>
      <c r="N119779" s="1"/>
      <c r="P119779" s="1"/>
    </row>
    <row r="119780" spans="12:16" x14ac:dyDescent="0.55000000000000004">
      <c r="L119780" s="1"/>
      <c r="M119780" s="1"/>
      <c r="N119780" s="1"/>
      <c r="P119780" s="1"/>
    </row>
    <row r="119781" spans="12:16" x14ac:dyDescent="0.55000000000000004">
      <c r="L119781" s="1"/>
      <c r="M119781" s="1"/>
      <c r="N119781" s="1"/>
      <c r="P119781" s="1"/>
    </row>
    <row r="119782" spans="12:16" x14ac:dyDescent="0.55000000000000004">
      <c r="L119782" s="1"/>
      <c r="M119782" s="1"/>
      <c r="N119782" s="1"/>
      <c r="P119782" s="1"/>
    </row>
    <row r="119783" spans="12:16" x14ac:dyDescent="0.55000000000000004">
      <c r="L119783" s="1"/>
      <c r="M119783" s="1"/>
      <c r="N119783" s="1"/>
      <c r="P119783" s="1"/>
    </row>
    <row r="119784" spans="12:16" x14ac:dyDescent="0.55000000000000004">
      <c r="L119784" s="1"/>
      <c r="M119784" s="1"/>
      <c r="N119784" s="1"/>
      <c r="P119784" s="1"/>
    </row>
    <row r="119785" spans="12:16" x14ac:dyDescent="0.55000000000000004">
      <c r="L119785" s="1"/>
      <c r="M119785" s="1"/>
      <c r="N119785" s="1"/>
      <c r="P119785" s="1"/>
    </row>
    <row r="119786" spans="12:16" x14ac:dyDescent="0.55000000000000004">
      <c r="L119786" s="1"/>
      <c r="M119786" s="1"/>
      <c r="N119786" s="1"/>
      <c r="P119786" s="1"/>
    </row>
    <row r="119787" spans="12:16" x14ac:dyDescent="0.55000000000000004">
      <c r="L119787" s="1"/>
      <c r="M119787" s="1"/>
      <c r="N119787" s="1"/>
      <c r="P119787" s="1"/>
    </row>
    <row r="119788" spans="12:16" x14ac:dyDescent="0.55000000000000004">
      <c r="L119788" s="1"/>
      <c r="M119788" s="1"/>
      <c r="N119788" s="1"/>
      <c r="P119788" s="1"/>
    </row>
    <row r="119789" spans="12:16" x14ac:dyDescent="0.55000000000000004">
      <c r="L119789" s="1"/>
      <c r="M119789" s="1"/>
      <c r="N119789" s="1"/>
      <c r="P119789" s="1"/>
    </row>
    <row r="119790" spans="12:16" x14ac:dyDescent="0.55000000000000004">
      <c r="L119790" s="1"/>
      <c r="M119790" s="1"/>
      <c r="N119790" s="1"/>
      <c r="P119790" s="1"/>
    </row>
    <row r="119791" spans="12:16" x14ac:dyDescent="0.55000000000000004">
      <c r="L119791" s="1"/>
      <c r="M119791" s="1"/>
      <c r="N119791" s="1"/>
      <c r="P119791" s="1"/>
    </row>
    <row r="119792" spans="12:16" x14ac:dyDescent="0.55000000000000004">
      <c r="L119792" s="1"/>
      <c r="M119792" s="1"/>
      <c r="N119792" s="1"/>
      <c r="P119792" s="1"/>
    </row>
    <row r="119793" spans="12:16" x14ac:dyDescent="0.55000000000000004">
      <c r="L119793" s="1"/>
      <c r="M119793" s="1"/>
      <c r="N119793" s="1"/>
      <c r="P119793" s="1"/>
    </row>
    <row r="119794" spans="12:16" x14ac:dyDescent="0.55000000000000004">
      <c r="L119794" s="1"/>
      <c r="M119794" s="1"/>
      <c r="N119794" s="1"/>
      <c r="P119794" s="1"/>
    </row>
    <row r="119795" spans="12:16" x14ac:dyDescent="0.55000000000000004">
      <c r="L119795" s="1"/>
      <c r="M119795" s="1"/>
      <c r="N119795" s="1"/>
      <c r="P119795" s="1"/>
    </row>
    <row r="119796" spans="12:16" x14ac:dyDescent="0.55000000000000004">
      <c r="L119796" s="1"/>
      <c r="M119796" s="1"/>
      <c r="N119796" s="1"/>
      <c r="P119796" s="1"/>
    </row>
    <row r="119797" spans="12:16" x14ac:dyDescent="0.55000000000000004">
      <c r="L119797" s="1"/>
      <c r="M119797" s="1"/>
      <c r="N119797" s="1"/>
      <c r="P119797" s="1"/>
    </row>
    <row r="119798" spans="12:16" x14ac:dyDescent="0.55000000000000004">
      <c r="L119798" s="1"/>
      <c r="M119798" s="1"/>
      <c r="N119798" s="1"/>
      <c r="P119798" s="1"/>
    </row>
    <row r="119799" spans="12:16" x14ac:dyDescent="0.55000000000000004">
      <c r="L119799" s="1"/>
      <c r="M119799" s="1"/>
      <c r="N119799" s="1"/>
      <c r="P119799" s="1"/>
    </row>
    <row r="119800" spans="12:16" x14ac:dyDescent="0.55000000000000004">
      <c r="L119800" s="1"/>
      <c r="M119800" s="1"/>
      <c r="N119800" s="1"/>
      <c r="P119800" s="1"/>
    </row>
    <row r="119801" spans="12:16" x14ac:dyDescent="0.55000000000000004">
      <c r="L119801" s="1"/>
      <c r="M119801" s="1"/>
      <c r="N119801" s="1"/>
      <c r="P119801" s="1"/>
    </row>
    <row r="119802" spans="12:16" x14ac:dyDescent="0.55000000000000004">
      <c r="L119802" s="1"/>
      <c r="M119802" s="1"/>
      <c r="N119802" s="1"/>
      <c r="P119802" s="1"/>
    </row>
    <row r="119803" spans="12:16" x14ac:dyDescent="0.55000000000000004">
      <c r="L119803" s="1"/>
      <c r="M119803" s="1"/>
      <c r="N119803" s="1"/>
      <c r="P119803" s="1"/>
    </row>
    <row r="119804" spans="12:16" x14ac:dyDescent="0.55000000000000004">
      <c r="L119804" s="1"/>
      <c r="M119804" s="1"/>
      <c r="N119804" s="1"/>
      <c r="P119804" s="1"/>
    </row>
    <row r="119805" spans="12:16" x14ac:dyDescent="0.55000000000000004">
      <c r="L119805" s="1"/>
      <c r="M119805" s="1"/>
      <c r="N119805" s="1"/>
      <c r="P119805" s="1"/>
    </row>
    <row r="119806" spans="12:16" x14ac:dyDescent="0.55000000000000004">
      <c r="L119806" s="1"/>
      <c r="M119806" s="1"/>
      <c r="N119806" s="1"/>
      <c r="P119806" s="1"/>
    </row>
    <row r="119807" spans="12:16" x14ac:dyDescent="0.55000000000000004">
      <c r="L119807" s="1"/>
      <c r="M119807" s="1"/>
      <c r="N119807" s="1"/>
      <c r="P119807" s="1"/>
    </row>
    <row r="119808" spans="12:16" x14ac:dyDescent="0.55000000000000004">
      <c r="L119808" s="1"/>
      <c r="M119808" s="1"/>
      <c r="N119808" s="1"/>
      <c r="P119808" s="1"/>
    </row>
    <row r="119809" spans="12:16" x14ac:dyDescent="0.55000000000000004">
      <c r="L119809" s="1"/>
      <c r="M119809" s="1"/>
      <c r="N119809" s="1"/>
      <c r="P119809" s="1"/>
    </row>
    <row r="119810" spans="12:16" x14ac:dyDescent="0.55000000000000004">
      <c r="L119810" s="1"/>
      <c r="M119810" s="1"/>
      <c r="N119810" s="1"/>
      <c r="P119810" s="1"/>
    </row>
    <row r="119811" spans="12:16" x14ac:dyDescent="0.55000000000000004">
      <c r="L119811" s="1"/>
      <c r="M119811" s="1"/>
      <c r="N119811" s="1"/>
      <c r="P119811" s="1"/>
    </row>
    <row r="119812" spans="12:16" x14ac:dyDescent="0.55000000000000004">
      <c r="L119812" s="1"/>
      <c r="M119812" s="1"/>
      <c r="N119812" s="1"/>
      <c r="P119812" s="1"/>
    </row>
    <row r="119813" spans="12:16" x14ac:dyDescent="0.55000000000000004">
      <c r="L119813" s="1"/>
      <c r="M119813" s="1"/>
      <c r="N119813" s="1"/>
      <c r="P119813" s="1"/>
    </row>
    <row r="119814" spans="12:16" x14ac:dyDescent="0.55000000000000004">
      <c r="L119814" s="1"/>
      <c r="M119814" s="1"/>
      <c r="N119814" s="1"/>
      <c r="P119814" s="1"/>
    </row>
    <row r="119815" spans="12:16" x14ac:dyDescent="0.55000000000000004">
      <c r="L119815" s="1"/>
      <c r="M119815" s="1"/>
      <c r="N119815" s="1"/>
      <c r="P119815" s="1"/>
    </row>
    <row r="119816" spans="12:16" x14ac:dyDescent="0.55000000000000004">
      <c r="L119816" s="1"/>
      <c r="M119816" s="1"/>
      <c r="N119816" s="1"/>
      <c r="P119816" s="1"/>
    </row>
    <row r="119817" spans="12:16" x14ac:dyDescent="0.55000000000000004">
      <c r="L119817" s="1"/>
      <c r="M119817" s="1"/>
      <c r="N119817" s="1"/>
      <c r="P119817" s="1"/>
    </row>
    <row r="119818" spans="12:16" x14ac:dyDescent="0.55000000000000004">
      <c r="L119818" s="1"/>
      <c r="M119818" s="1"/>
      <c r="N119818" s="1"/>
      <c r="P119818" s="1"/>
    </row>
    <row r="119819" spans="12:16" x14ac:dyDescent="0.55000000000000004">
      <c r="L119819" s="1"/>
      <c r="M119819" s="1"/>
      <c r="N119819" s="1"/>
      <c r="P119819" s="1"/>
    </row>
    <row r="119820" spans="12:16" x14ac:dyDescent="0.55000000000000004">
      <c r="L119820" s="1"/>
      <c r="M119820" s="1"/>
      <c r="N119820" s="1"/>
      <c r="P119820" s="1"/>
    </row>
    <row r="119821" spans="12:16" x14ac:dyDescent="0.55000000000000004">
      <c r="L119821" s="1"/>
      <c r="M119821" s="1"/>
      <c r="N119821" s="1"/>
      <c r="P119821" s="1"/>
    </row>
    <row r="119822" spans="12:16" x14ac:dyDescent="0.55000000000000004">
      <c r="L119822" s="1"/>
      <c r="M119822" s="1"/>
      <c r="N119822" s="1"/>
      <c r="P119822" s="1"/>
    </row>
    <row r="119823" spans="12:16" x14ac:dyDescent="0.55000000000000004">
      <c r="L119823" s="1"/>
      <c r="M119823" s="1"/>
      <c r="N119823" s="1"/>
      <c r="P119823" s="1"/>
    </row>
    <row r="119824" spans="12:16" x14ac:dyDescent="0.55000000000000004">
      <c r="L119824" s="1"/>
      <c r="M119824" s="1"/>
      <c r="N119824" s="1"/>
      <c r="P119824" s="1"/>
    </row>
    <row r="119825" spans="12:16" x14ac:dyDescent="0.55000000000000004">
      <c r="L119825" s="1"/>
      <c r="M119825" s="1"/>
      <c r="N119825" s="1"/>
      <c r="P119825" s="1"/>
    </row>
    <row r="119826" spans="12:16" x14ac:dyDescent="0.55000000000000004">
      <c r="L119826" s="1"/>
      <c r="M119826" s="1"/>
      <c r="N119826" s="1"/>
      <c r="P119826" s="1"/>
    </row>
    <row r="119827" spans="12:16" x14ac:dyDescent="0.55000000000000004">
      <c r="L119827" s="1"/>
      <c r="M119827" s="1"/>
      <c r="N119827" s="1"/>
      <c r="P119827" s="1"/>
    </row>
    <row r="119828" spans="12:16" x14ac:dyDescent="0.55000000000000004">
      <c r="L119828" s="1"/>
      <c r="M119828" s="1"/>
      <c r="N119828" s="1"/>
      <c r="P119828" s="1"/>
    </row>
    <row r="119829" spans="12:16" x14ac:dyDescent="0.55000000000000004">
      <c r="L119829" s="1"/>
      <c r="M119829" s="1"/>
      <c r="N119829" s="1"/>
      <c r="P119829" s="1"/>
    </row>
    <row r="119830" spans="12:16" x14ac:dyDescent="0.55000000000000004">
      <c r="L119830" s="1"/>
      <c r="M119830" s="1"/>
      <c r="N119830" s="1"/>
      <c r="P119830" s="1"/>
    </row>
    <row r="119831" spans="12:16" x14ac:dyDescent="0.55000000000000004">
      <c r="L119831" s="1"/>
      <c r="M119831" s="1"/>
      <c r="N119831" s="1"/>
      <c r="P119831" s="1"/>
    </row>
    <row r="119832" spans="12:16" x14ac:dyDescent="0.55000000000000004">
      <c r="L119832" s="1"/>
      <c r="M119832" s="1"/>
      <c r="N119832" s="1"/>
      <c r="P119832" s="1"/>
    </row>
    <row r="119833" spans="12:16" x14ac:dyDescent="0.55000000000000004">
      <c r="L119833" s="1"/>
      <c r="M119833" s="1"/>
      <c r="N119833" s="1"/>
      <c r="P119833" s="1"/>
    </row>
    <row r="119834" spans="12:16" x14ac:dyDescent="0.55000000000000004">
      <c r="L119834" s="1"/>
      <c r="M119834" s="1"/>
      <c r="N119834" s="1"/>
      <c r="P119834" s="1"/>
    </row>
    <row r="119835" spans="12:16" x14ac:dyDescent="0.55000000000000004">
      <c r="L119835" s="1"/>
      <c r="M119835" s="1"/>
      <c r="N119835" s="1"/>
      <c r="P119835" s="1"/>
    </row>
    <row r="119836" spans="12:16" x14ac:dyDescent="0.55000000000000004">
      <c r="L119836" s="1"/>
      <c r="M119836" s="1"/>
      <c r="N119836" s="1"/>
      <c r="P119836" s="1"/>
    </row>
    <row r="119837" spans="12:16" x14ac:dyDescent="0.55000000000000004">
      <c r="L119837" s="1"/>
      <c r="M119837" s="1"/>
      <c r="N119837" s="1"/>
      <c r="P119837" s="1"/>
    </row>
    <row r="119838" spans="12:16" x14ac:dyDescent="0.55000000000000004">
      <c r="L119838" s="1"/>
      <c r="M119838" s="1"/>
      <c r="N119838" s="1"/>
      <c r="P119838" s="1"/>
    </row>
    <row r="119839" spans="12:16" x14ac:dyDescent="0.55000000000000004">
      <c r="L119839" s="1"/>
      <c r="M119839" s="1"/>
      <c r="N119839" s="1"/>
      <c r="P119839" s="1"/>
    </row>
    <row r="119840" spans="12:16" x14ac:dyDescent="0.55000000000000004">
      <c r="L119840" s="1"/>
      <c r="M119840" s="1"/>
      <c r="N119840" s="1"/>
      <c r="P119840" s="1"/>
    </row>
    <row r="119841" spans="12:16" x14ac:dyDescent="0.55000000000000004">
      <c r="L119841" s="1"/>
      <c r="M119841" s="1"/>
      <c r="N119841" s="1"/>
      <c r="P119841" s="1"/>
    </row>
    <row r="119842" spans="12:16" x14ac:dyDescent="0.55000000000000004">
      <c r="L119842" s="1"/>
      <c r="M119842" s="1"/>
      <c r="N119842" s="1"/>
      <c r="P119842" s="1"/>
    </row>
    <row r="119843" spans="12:16" x14ac:dyDescent="0.55000000000000004">
      <c r="L119843" s="1"/>
      <c r="M119843" s="1"/>
      <c r="N119843" s="1"/>
      <c r="P119843" s="1"/>
    </row>
    <row r="119844" spans="12:16" x14ac:dyDescent="0.55000000000000004">
      <c r="L119844" s="1"/>
      <c r="M119844" s="1"/>
      <c r="N119844" s="1"/>
      <c r="P119844" s="1"/>
    </row>
    <row r="119845" spans="12:16" x14ac:dyDescent="0.55000000000000004">
      <c r="L119845" s="1"/>
      <c r="M119845" s="1"/>
      <c r="N119845" s="1"/>
      <c r="P119845" s="1"/>
    </row>
    <row r="119846" spans="12:16" x14ac:dyDescent="0.55000000000000004">
      <c r="L119846" s="1"/>
      <c r="M119846" s="1"/>
      <c r="N119846" s="1"/>
      <c r="P119846" s="1"/>
    </row>
    <row r="119847" spans="12:16" x14ac:dyDescent="0.55000000000000004">
      <c r="L119847" s="1"/>
      <c r="M119847" s="1"/>
      <c r="N119847" s="1"/>
      <c r="P119847" s="1"/>
    </row>
    <row r="119848" spans="12:16" x14ac:dyDescent="0.55000000000000004">
      <c r="L119848" s="1"/>
      <c r="M119848" s="1"/>
      <c r="N119848" s="1"/>
      <c r="P119848" s="1"/>
    </row>
    <row r="119849" spans="12:16" x14ac:dyDescent="0.55000000000000004">
      <c r="L119849" s="1"/>
      <c r="M119849" s="1"/>
      <c r="N119849" s="1"/>
      <c r="P119849" s="1"/>
    </row>
    <row r="119850" spans="12:16" x14ac:dyDescent="0.55000000000000004">
      <c r="L119850" s="1"/>
      <c r="M119850" s="1"/>
      <c r="N119850" s="1"/>
      <c r="P119850" s="1"/>
    </row>
    <row r="119851" spans="12:16" x14ac:dyDescent="0.55000000000000004">
      <c r="L119851" s="1"/>
      <c r="M119851" s="1"/>
      <c r="N119851" s="1"/>
      <c r="P119851" s="1"/>
    </row>
    <row r="119852" spans="12:16" x14ac:dyDescent="0.55000000000000004">
      <c r="L119852" s="1"/>
      <c r="M119852" s="1"/>
      <c r="N119852" s="1"/>
      <c r="P119852" s="1"/>
    </row>
    <row r="119853" spans="12:16" x14ac:dyDescent="0.55000000000000004">
      <c r="L119853" s="1"/>
      <c r="M119853" s="1"/>
      <c r="N119853" s="1"/>
      <c r="P119853" s="1"/>
    </row>
    <row r="119854" spans="12:16" x14ac:dyDescent="0.55000000000000004">
      <c r="L119854" s="1"/>
      <c r="M119854" s="1"/>
      <c r="N119854" s="1"/>
      <c r="P119854" s="1"/>
    </row>
    <row r="119855" spans="12:16" x14ac:dyDescent="0.55000000000000004">
      <c r="L119855" s="1"/>
      <c r="M119855" s="1"/>
      <c r="N119855" s="1"/>
      <c r="P119855" s="1"/>
    </row>
    <row r="119856" spans="12:16" x14ac:dyDescent="0.55000000000000004">
      <c r="L119856" s="1"/>
      <c r="M119856" s="1"/>
      <c r="N119856" s="1"/>
      <c r="P119856" s="1"/>
    </row>
    <row r="119857" spans="12:16" x14ac:dyDescent="0.55000000000000004">
      <c r="L119857" s="1"/>
      <c r="M119857" s="1"/>
      <c r="N119857" s="1"/>
      <c r="P119857" s="1"/>
    </row>
    <row r="119858" spans="12:16" x14ac:dyDescent="0.55000000000000004">
      <c r="L119858" s="1"/>
      <c r="M119858" s="1"/>
      <c r="N119858" s="1"/>
      <c r="P119858" s="1"/>
    </row>
    <row r="119859" spans="12:16" x14ac:dyDescent="0.55000000000000004">
      <c r="L119859" s="1"/>
      <c r="M119859" s="1"/>
      <c r="N119859" s="1"/>
      <c r="P119859" s="1"/>
    </row>
    <row r="119860" spans="12:16" x14ac:dyDescent="0.55000000000000004">
      <c r="L119860" s="1"/>
      <c r="M119860" s="1"/>
      <c r="N119860" s="1"/>
      <c r="P119860" s="1"/>
    </row>
    <row r="119861" spans="12:16" x14ac:dyDescent="0.55000000000000004">
      <c r="L119861" s="1"/>
      <c r="M119861" s="1"/>
      <c r="N119861" s="1"/>
      <c r="P119861" s="1"/>
    </row>
    <row r="119862" spans="12:16" x14ac:dyDescent="0.55000000000000004">
      <c r="L119862" s="1"/>
      <c r="M119862" s="1"/>
      <c r="N119862" s="1"/>
      <c r="P119862" s="1"/>
    </row>
    <row r="119863" spans="12:16" x14ac:dyDescent="0.55000000000000004">
      <c r="L119863" s="1"/>
      <c r="M119863" s="1"/>
      <c r="N119863" s="1"/>
      <c r="P119863" s="1"/>
    </row>
    <row r="119864" spans="12:16" x14ac:dyDescent="0.55000000000000004">
      <c r="L119864" s="1"/>
      <c r="M119864" s="1"/>
      <c r="N119864" s="1"/>
      <c r="P119864" s="1"/>
    </row>
    <row r="119865" spans="12:16" x14ac:dyDescent="0.55000000000000004">
      <c r="L119865" s="1"/>
      <c r="M119865" s="1"/>
      <c r="N119865" s="1"/>
      <c r="P119865" s="1"/>
    </row>
    <row r="119866" spans="12:16" x14ac:dyDescent="0.55000000000000004">
      <c r="L119866" s="1"/>
      <c r="M119866" s="1"/>
      <c r="N119866" s="1"/>
      <c r="P119866" s="1"/>
    </row>
    <row r="119867" spans="12:16" x14ac:dyDescent="0.55000000000000004">
      <c r="L119867" s="1"/>
      <c r="M119867" s="1"/>
      <c r="N119867" s="1"/>
      <c r="P119867" s="1"/>
    </row>
    <row r="119868" spans="12:16" x14ac:dyDescent="0.55000000000000004">
      <c r="L119868" s="1"/>
      <c r="M119868" s="1"/>
      <c r="N119868" s="1"/>
      <c r="P119868" s="1"/>
    </row>
    <row r="119869" spans="12:16" x14ac:dyDescent="0.55000000000000004">
      <c r="L119869" s="1"/>
      <c r="M119869" s="1"/>
      <c r="N119869" s="1"/>
      <c r="P119869" s="1"/>
    </row>
    <row r="119870" spans="12:16" x14ac:dyDescent="0.55000000000000004">
      <c r="L119870" s="1"/>
      <c r="M119870" s="1"/>
      <c r="N119870" s="1"/>
      <c r="P119870" s="1"/>
    </row>
    <row r="119871" spans="12:16" x14ac:dyDescent="0.55000000000000004">
      <c r="L119871" s="1"/>
      <c r="M119871" s="1"/>
      <c r="N119871" s="1"/>
      <c r="P119871" s="1"/>
    </row>
    <row r="119872" spans="12:16" x14ac:dyDescent="0.55000000000000004">
      <c r="L119872" s="1"/>
      <c r="M119872" s="1"/>
      <c r="N119872" s="1"/>
      <c r="P119872" s="1"/>
    </row>
    <row r="119873" spans="12:16" x14ac:dyDescent="0.55000000000000004">
      <c r="L119873" s="1"/>
      <c r="M119873" s="1"/>
      <c r="N119873" s="1"/>
      <c r="P119873" s="1"/>
    </row>
    <row r="119874" spans="12:16" x14ac:dyDescent="0.55000000000000004">
      <c r="L119874" s="1"/>
      <c r="M119874" s="1"/>
      <c r="N119874" s="1"/>
      <c r="P119874" s="1"/>
    </row>
    <row r="119875" spans="12:16" x14ac:dyDescent="0.55000000000000004">
      <c r="L119875" s="1"/>
      <c r="M119875" s="1"/>
      <c r="N119875" s="1"/>
      <c r="P119875" s="1"/>
    </row>
    <row r="119876" spans="12:16" x14ac:dyDescent="0.55000000000000004">
      <c r="L119876" s="1"/>
      <c r="M119876" s="1"/>
      <c r="N119876" s="1"/>
      <c r="P119876" s="1"/>
    </row>
    <row r="119877" spans="12:16" x14ac:dyDescent="0.55000000000000004">
      <c r="L119877" s="1"/>
      <c r="M119877" s="1"/>
      <c r="N119877" s="1"/>
      <c r="P119877" s="1"/>
    </row>
    <row r="119878" spans="12:16" x14ac:dyDescent="0.55000000000000004">
      <c r="L119878" s="1"/>
      <c r="M119878" s="1"/>
      <c r="N119878" s="1"/>
      <c r="P119878" s="1"/>
    </row>
    <row r="119879" spans="12:16" x14ac:dyDescent="0.55000000000000004">
      <c r="L119879" s="1"/>
      <c r="M119879" s="1"/>
      <c r="N119879" s="1"/>
      <c r="P119879" s="1"/>
    </row>
    <row r="119880" spans="12:16" x14ac:dyDescent="0.55000000000000004">
      <c r="L119880" s="1"/>
      <c r="M119880" s="1"/>
      <c r="N119880" s="1"/>
      <c r="P119880" s="1"/>
    </row>
    <row r="119881" spans="12:16" x14ac:dyDescent="0.55000000000000004">
      <c r="L119881" s="1"/>
      <c r="M119881" s="1"/>
      <c r="N119881" s="1"/>
      <c r="P119881" s="1"/>
    </row>
    <row r="119882" spans="12:16" x14ac:dyDescent="0.55000000000000004">
      <c r="L119882" s="1"/>
      <c r="M119882" s="1"/>
      <c r="N119882" s="1"/>
      <c r="P119882" s="1"/>
    </row>
    <row r="119883" spans="12:16" x14ac:dyDescent="0.55000000000000004">
      <c r="L119883" s="1"/>
      <c r="M119883" s="1"/>
      <c r="N119883" s="1"/>
      <c r="P119883" s="1"/>
    </row>
    <row r="119884" spans="12:16" x14ac:dyDescent="0.55000000000000004">
      <c r="L119884" s="1"/>
      <c r="M119884" s="1"/>
      <c r="N119884" s="1"/>
      <c r="P119884" s="1"/>
    </row>
    <row r="119885" spans="12:16" x14ac:dyDescent="0.55000000000000004">
      <c r="L119885" s="1"/>
      <c r="M119885" s="1"/>
      <c r="N119885" s="1"/>
      <c r="P119885" s="1"/>
    </row>
    <row r="119886" spans="12:16" x14ac:dyDescent="0.55000000000000004">
      <c r="L119886" s="1"/>
      <c r="M119886" s="1"/>
      <c r="N119886" s="1"/>
      <c r="P119886" s="1"/>
    </row>
    <row r="119887" spans="12:16" x14ac:dyDescent="0.55000000000000004">
      <c r="L119887" s="1"/>
      <c r="M119887" s="1"/>
      <c r="N119887" s="1"/>
      <c r="P119887" s="1"/>
    </row>
    <row r="119888" spans="12:16" x14ac:dyDescent="0.55000000000000004">
      <c r="L119888" s="1"/>
      <c r="M119888" s="1"/>
      <c r="N119888" s="1"/>
      <c r="P119888" s="1"/>
    </row>
    <row r="119889" spans="12:16" x14ac:dyDescent="0.55000000000000004">
      <c r="L119889" s="1"/>
      <c r="M119889" s="1"/>
      <c r="N119889" s="1"/>
      <c r="P119889" s="1"/>
    </row>
    <row r="119890" spans="12:16" x14ac:dyDescent="0.55000000000000004">
      <c r="L119890" s="1"/>
      <c r="M119890" s="1"/>
      <c r="N119890" s="1"/>
      <c r="P119890" s="1"/>
    </row>
    <row r="119891" spans="12:16" x14ac:dyDescent="0.55000000000000004">
      <c r="L119891" s="1"/>
      <c r="M119891" s="1"/>
      <c r="N119891" s="1"/>
      <c r="P119891" s="1"/>
    </row>
    <row r="119892" spans="12:16" x14ac:dyDescent="0.55000000000000004">
      <c r="L119892" s="1"/>
      <c r="M119892" s="1"/>
      <c r="N119892" s="1"/>
      <c r="P119892" s="1"/>
    </row>
    <row r="119893" spans="12:16" x14ac:dyDescent="0.55000000000000004">
      <c r="L119893" s="1"/>
      <c r="M119893" s="1"/>
      <c r="N119893" s="1"/>
      <c r="P119893" s="1"/>
    </row>
    <row r="119894" spans="12:16" x14ac:dyDescent="0.55000000000000004">
      <c r="L119894" s="1"/>
      <c r="M119894" s="1"/>
      <c r="N119894" s="1"/>
      <c r="P119894" s="1"/>
    </row>
    <row r="119895" spans="12:16" x14ac:dyDescent="0.55000000000000004">
      <c r="L119895" s="1"/>
      <c r="M119895" s="1"/>
      <c r="N119895" s="1"/>
      <c r="P119895" s="1"/>
    </row>
    <row r="119896" spans="12:16" x14ac:dyDescent="0.55000000000000004">
      <c r="L119896" s="1"/>
      <c r="M119896" s="1"/>
      <c r="N119896" s="1"/>
      <c r="P119896" s="1"/>
    </row>
    <row r="119897" spans="12:16" x14ac:dyDescent="0.55000000000000004">
      <c r="L119897" s="1"/>
      <c r="M119897" s="1"/>
      <c r="N119897" s="1"/>
      <c r="P119897" s="1"/>
    </row>
    <row r="119898" spans="12:16" x14ac:dyDescent="0.55000000000000004">
      <c r="L119898" s="1"/>
      <c r="M119898" s="1"/>
      <c r="N119898" s="1"/>
      <c r="P119898" s="1"/>
    </row>
    <row r="119899" spans="12:16" x14ac:dyDescent="0.55000000000000004">
      <c r="L119899" s="1"/>
      <c r="M119899" s="1"/>
      <c r="N119899" s="1"/>
      <c r="P119899" s="1"/>
    </row>
    <row r="119900" spans="12:16" x14ac:dyDescent="0.55000000000000004">
      <c r="L119900" s="1"/>
      <c r="M119900" s="1"/>
      <c r="N119900" s="1"/>
      <c r="P119900" s="1"/>
    </row>
    <row r="119901" spans="12:16" x14ac:dyDescent="0.55000000000000004">
      <c r="L119901" s="1"/>
      <c r="M119901" s="1"/>
      <c r="N119901" s="1"/>
      <c r="P119901" s="1"/>
    </row>
    <row r="119902" spans="12:16" x14ac:dyDescent="0.55000000000000004">
      <c r="L119902" s="1"/>
      <c r="M119902" s="1"/>
      <c r="N119902" s="1"/>
      <c r="P119902" s="1"/>
    </row>
    <row r="119903" spans="12:16" x14ac:dyDescent="0.55000000000000004">
      <c r="L119903" s="1"/>
      <c r="M119903" s="1"/>
      <c r="N119903" s="1"/>
      <c r="P119903" s="1"/>
    </row>
    <row r="119904" spans="12:16" x14ac:dyDescent="0.55000000000000004">
      <c r="L119904" s="1"/>
      <c r="M119904" s="1"/>
      <c r="N119904" s="1"/>
      <c r="P119904" s="1"/>
    </row>
    <row r="119905" spans="12:16" x14ac:dyDescent="0.55000000000000004">
      <c r="L119905" s="1"/>
      <c r="M119905" s="1"/>
      <c r="N119905" s="1"/>
      <c r="P119905" s="1"/>
    </row>
    <row r="119906" spans="12:16" x14ac:dyDescent="0.55000000000000004">
      <c r="L119906" s="1"/>
      <c r="M119906" s="1"/>
      <c r="N119906" s="1"/>
      <c r="P119906" s="1"/>
    </row>
    <row r="119907" spans="12:16" x14ac:dyDescent="0.55000000000000004">
      <c r="L119907" s="1"/>
      <c r="M119907" s="1"/>
      <c r="N119907" s="1"/>
      <c r="P119907" s="1"/>
    </row>
    <row r="119908" spans="12:16" x14ac:dyDescent="0.55000000000000004">
      <c r="L119908" s="1"/>
      <c r="M119908" s="1"/>
      <c r="N119908" s="1"/>
      <c r="P119908" s="1"/>
    </row>
    <row r="119909" spans="12:16" x14ac:dyDescent="0.55000000000000004">
      <c r="L119909" s="1"/>
      <c r="M119909" s="1"/>
      <c r="N119909" s="1"/>
      <c r="P119909" s="1"/>
    </row>
    <row r="119910" spans="12:16" x14ac:dyDescent="0.55000000000000004">
      <c r="L119910" s="1"/>
      <c r="M119910" s="1"/>
      <c r="N119910" s="1"/>
      <c r="P119910" s="1"/>
    </row>
    <row r="119911" spans="12:16" x14ac:dyDescent="0.55000000000000004">
      <c r="L119911" s="1"/>
      <c r="M119911" s="1"/>
      <c r="N119911" s="1"/>
      <c r="P119911" s="1"/>
    </row>
    <row r="119912" spans="12:16" x14ac:dyDescent="0.55000000000000004">
      <c r="L119912" s="1"/>
      <c r="M119912" s="1"/>
      <c r="N119912" s="1"/>
      <c r="P119912" s="1"/>
    </row>
    <row r="119913" spans="12:16" x14ac:dyDescent="0.55000000000000004">
      <c r="L119913" s="1"/>
      <c r="M119913" s="1"/>
      <c r="N119913" s="1"/>
      <c r="P119913" s="1"/>
    </row>
    <row r="119914" spans="12:16" x14ac:dyDescent="0.55000000000000004">
      <c r="L119914" s="1"/>
      <c r="M119914" s="1"/>
      <c r="N119914" s="1"/>
      <c r="P119914" s="1"/>
    </row>
    <row r="119915" spans="12:16" x14ac:dyDescent="0.55000000000000004">
      <c r="L119915" s="1"/>
      <c r="M119915" s="1"/>
      <c r="N119915" s="1"/>
      <c r="P119915" s="1"/>
    </row>
    <row r="119916" spans="12:16" x14ac:dyDescent="0.55000000000000004">
      <c r="L119916" s="1"/>
      <c r="M119916" s="1"/>
      <c r="N119916" s="1"/>
      <c r="P119916" s="1"/>
    </row>
    <row r="119917" spans="12:16" x14ac:dyDescent="0.55000000000000004">
      <c r="L119917" s="1"/>
      <c r="M119917" s="1"/>
      <c r="N119917" s="1"/>
      <c r="P119917" s="1"/>
    </row>
    <row r="119918" spans="12:16" x14ac:dyDescent="0.55000000000000004">
      <c r="L119918" s="1"/>
      <c r="M119918" s="1"/>
      <c r="N119918" s="1"/>
      <c r="P119918" s="1"/>
    </row>
    <row r="119919" spans="12:16" x14ac:dyDescent="0.55000000000000004">
      <c r="L119919" s="1"/>
      <c r="M119919" s="1"/>
      <c r="N119919" s="1"/>
      <c r="P119919" s="1"/>
    </row>
    <row r="119920" spans="12:16" x14ac:dyDescent="0.55000000000000004">
      <c r="L119920" s="1"/>
      <c r="M119920" s="1"/>
      <c r="N119920" s="1"/>
      <c r="P119920" s="1"/>
    </row>
    <row r="119921" spans="12:16" x14ac:dyDescent="0.55000000000000004">
      <c r="L119921" s="1"/>
      <c r="M119921" s="1"/>
      <c r="N119921" s="1"/>
      <c r="P119921" s="1"/>
    </row>
    <row r="119922" spans="12:16" x14ac:dyDescent="0.55000000000000004">
      <c r="L119922" s="1"/>
      <c r="M119922" s="1"/>
      <c r="N119922" s="1"/>
      <c r="P119922" s="1"/>
    </row>
    <row r="119923" spans="12:16" x14ac:dyDescent="0.55000000000000004">
      <c r="L119923" s="1"/>
      <c r="M119923" s="1"/>
      <c r="N119923" s="1"/>
      <c r="P119923" s="1"/>
    </row>
    <row r="119924" spans="12:16" x14ac:dyDescent="0.55000000000000004">
      <c r="L119924" s="1"/>
      <c r="M119924" s="1"/>
      <c r="N119924" s="1"/>
      <c r="P119924" s="1"/>
    </row>
    <row r="119925" spans="12:16" x14ac:dyDescent="0.55000000000000004">
      <c r="L119925" s="1"/>
      <c r="M119925" s="1"/>
      <c r="N119925" s="1"/>
      <c r="P119925" s="1"/>
    </row>
    <row r="119926" spans="12:16" x14ac:dyDescent="0.55000000000000004">
      <c r="L119926" s="1"/>
      <c r="M119926" s="1"/>
      <c r="N119926" s="1"/>
      <c r="P119926" s="1"/>
    </row>
    <row r="119927" spans="12:16" x14ac:dyDescent="0.55000000000000004">
      <c r="L119927" s="1"/>
      <c r="M119927" s="1"/>
      <c r="N119927" s="1"/>
      <c r="P119927" s="1"/>
    </row>
    <row r="119928" spans="12:16" x14ac:dyDescent="0.55000000000000004">
      <c r="L119928" s="1"/>
      <c r="M119928" s="1"/>
      <c r="N119928" s="1"/>
      <c r="P119928" s="1"/>
    </row>
    <row r="119929" spans="12:16" x14ac:dyDescent="0.55000000000000004">
      <c r="L119929" s="1"/>
      <c r="M119929" s="1"/>
      <c r="N119929" s="1"/>
      <c r="P119929" s="1"/>
    </row>
    <row r="119930" spans="12:16" x14ac:dyDescent="0.55000000000000004">
      <c r="L119930" s="1"/>
      <c r="M119930" s="1"/>
      <c r="N119930" s="1"/>
      <c r="P119930" s="1"/>
    </row>
    <row r="119931" spans="12:16" x14ac:dyDescent="0.55000000000000004">
      <c r="L119931" s="1"/>
      <c r="M119931" s="1"/>
      <c r="N119931" s="1"/>
      <c r="P119931" s="1"/>
    </row>
    <row r="119932" spans="12:16" x14ac:dyDescent="0.55000000000000004">
      <c r="L119932" s="1"/>
      <c r="M119932" s="1"/>
      <c r="N119932" s="1"/>
      <c r="P119932" s="1"/>
    </row>
    <row r="119933" spans="12:16" x14ac:dyDescent="0.55000000000000004">
      <c r="L119933" s="1"/>
      <c r="M119933" s="1"/>
      <c r="N119933" s="1"/>
      <c r="P119933" s="1"/>
    </row>
    <row r="119934" spans="12:16" x14ac:dyDescent="0.55000000000000004">
      <c r="L119934" s="1"/>
      <c r="M119934" s="1"/>
      <c r="N119934" s="1"/>
      <c r="P119934" s="1"/>
    </row>
    <row r="119935" spans="12:16" x14ac:dyDescent="0.55000000000000004">
      <c r="L119935" s="1"/>
      <c r="M119935" s="1"/>
      <c r="N119935" s="1"/>
      <c r="P119935" s="1"/>
    </row>
    <row r="119936" spans="12:16" x14ac:dyDescent="0.55000000000000004">
      <c r="L119936" s="1"/>
      <c r="M119936" s="1"/>
      <c r="N119936" s="1"/>
      <c r="P119936" s="1"/>
    </row>
    <row r="119937" spans="12:16" x14ac:dyDescent="0.55000000000000004">
      <c r="L119937" s="1"/>
      <c r="M119937" s="1"/>
      <c r="N119937" s="1"/>
      <c r="P119937" s="1"/>
    </row>
    <row r="119938" spans="12:16" x14ac:dyDescent="0.55000000000000004">
      <c r="L119938" s="1"/>
      <c r="M119938" s="1"/>
      <c r="N119938" s="1"/>
      <c r="P119938" s="1"/>
    </row>
    <row r="119939" spans="12:16" x14ac:dyDescent="0.55000000000000004">
      <c r="L119939" s="1"/>
      <c r="M119939" s="1"/>
      <c r="N119939" s="1"/>
      <c r="P119939" s="1"/>
    </row>
    <row r="119940" spans="12:16" x14ac:dyDescent="0.55000000000000004">
      <c r="L119940" s="1"/>
      <c r="M119940" s="1"/>
      <c r="N119940" s="1"/>
      <c r="P119940" s="1"/>
    </row>
    <row r="119941" spans="12:16" x14ac:dyDescent="0.55000000000000004">
      <c r="L119941" s="1"/>
      <c r="M119941" s="1"/>
      <c r="N119941" s="1"/>
      <c r="P119941" s="1"/>
    </row>
    <row r="119942" spans="12:16" x14ac:dyDescent="0.55000000000000004">
      <c r="L119942" s="1"/>
      <c r="M119942" s="1"/>
      <c r="N119942" s="1"/>
      <c r="P119942" s="1"/>
    </row>
    <row r="119943" spans="12:16" x14ac:dyDescent="0.55000000000000004">
      <c r="L119943" s="1"/>
      <c r="M119943" s="1"/>
      <c r="N119943" s="1"/>
      <c r="P119943" s="1"/>
    </row>
    <row r="119944" spans="12:16" x14ac:dyDescent="0.55000000000000004">
      <c r="L119944" s="1"/>
      <c r="M119944" s="1"/>
      <c r="N119944" s="1"/>
      <c r="P119944" s="1"/>
    </row>
    <row r="119945" spans="12:16" x14ac:dyDescent="0.55000000000000004">
      <c r="L119945" s="1"/>
      <c r="M119945" s="1"/>
      <c r="N119945" s="1"/>
      <c r="P119945" s="1"/>
    </row>
    <row r="119946" spans="12:16" x14ac:dyDescent="0.55000000000000004">
      <c r="L119946" s="1"/>
      <c r="M119946" s="1"/>
      <c r="N119946" s="1"/>
      <c r="P119946" s="1"/>
    </row>
    <row r="119947" spans="12:16" x14ac:dyDescent="0.55000000000000004">
      <c r="L119947" s="1"/>
      <c r="M119947" s="1"/>
      <c r="N119947" s="1"/>
      <c r="P119947" s="1"/>
    </row>
    <row r="119948" spans="12:16" x14ac:dyDescent="0.55000000000000004">
      <c r="L119948" s="1"/>
      <c r="M119948" s="1"/>
      <c r="N119948" s="1"/>
      <c r="P119948" s="1"/>
    </row>
    <row r="119949" spans="12:16" x14ac:dyDescent="0.55000000000000004">
      <c r="L119949" s="1"/>
      <c r="M119949" s="1"/>
      <c r="N119949" s="1"/>
      <c r="P119949" s="1"/>
    </row>
    <row r="119950" spans="12:16" x14ac:dyDescent="0.55000000000000004">
      <c r="L119950" s="1"/>
      <c r="M119950" s="1"/>
      <c r="N119950" s="1"/>
      <c r="P119950" s="1"/>
    </row>
    <row r="119951" spans="12:16" x14ac:dyDescent="0.55000000000000004">
      <c r="L119951" s="1"/>
      <c r="M119951" s="1"/>
      <c r="N119951" s="1"/>
      <c r="P119951" s="1"/>
    </row>
    <row r="119952" spans="12:16" x14ac:dyDescent="0.55000000000000004">
      <c r="L119952" s="1"/>
      <c r="M119952" s="1"/>
      <c r="N119952" s="1"/>
      <c r="P119952" s="1"/>
    </row>
    <row r="119953" spans="12:16" x14ac:dyDescent="0.55000000000000004">
      <c r="L119953" s="1"/>
      <c r="M119953" s="1"/>
      <c r="N119953" s="1"/>
      <c r="P119953" s="1"/>
    </row>
    <row r="119954" spans="12:16" x14ac:dyDescent="0.55000000000000004">
      <c r="L119954" s="1"/>
      <c r="M119954" s="1"/>
      <c r="N119954" s="1"/>
      <c r="P119954" s="1"/>
    </row>
    <row r="119955" spans="12:16" x14ac:dyDescent="0.55000000000000004">
      <c r="L119955" s="1"/>
      <c r="M119955" s="1"/>
      <c r="N119955" s="1"/>
      <c r="P119955" s="1"/>
    </row>
    <row r="119956" spans="12:16" x14ac:dyDescent="0.55000000000000004">
      <c r="L119956" s="1"/>
      <c r="M119956" s="1"/>
      <c r="N119956" s="1"/>
      <c r="P119956" s="1"/>
    </row>
    <row r="119957" spans="12:16" x14ac:dyDescent="0.55000000000000004">
      <c r="L119957" s="1"/>
      <c r="M119957" s="1"/>
      <c r="N119957" s="1"/>
      <c r="P119957" s="1"/>
    </row>
    <row r="119958" spans="12:16" x14ac:dyDescent="0.55000000000000004">
      <c r="L119958" s="1"/>
      <c r="M119958" s="1"/>
      <c r="N119958" s="1"/>
      <c r="P119958" s="1"/>
    </row>
    <row r="119959" spans="12:16" x14ac:dyDescent="0.55000000000000004">
      <c r="L119959" s="1"/>
      <c r="M119959" s="1"/>
      <c r="N119959" s="1"/>
      <c r="P119959" s="1"/>
    </row>
    <row r="119960" spans="12:16" x14ac:dyDescent="0.55000000000000004">
      <c r="L119960" s="1"/>
      <c r="M119960" s="1"/>
      <c r="N119960" s="1"/>
      <c r="P119960" s="1"/>
    </row>
    <row r="119961" spans="12:16" x14ac:dyDescent="0.55000000000000004">
      <c r="L119961" s="1"/>
      <c r="M119961" s="1"/>
      <c r="N119961" s="1"/>
      <c r="P119961" s="1"/>
    </row>
    <row r="119962" spans="12:16" x14ac:dyDescent="0.55000000000000004">
      <c r="L119962" s="1"/>
      <c r="M119962" s="1"/>
      <c r="N119962" s="1"/>
      <c r="P119962" s="1"/>
    </row>
    <row r="119963" spans="12:16" x14ac:dyDescent="0.55000000000000004">
      <c r="L119963" s="1"/>
      <c r="M119963" s="1"/>
      <c r="N119963" s="1"/>
      <c r="P119963" s="1"/>
    </row>
    <row r="119964" spans="12:16" x14ac:dyDescent="0.55000000000000004">
      <c r="L119964" s="1"/>
      <c r="M119964" s="1"/>
      <c r="N119964" s="1"/>
      <c r="P119964" s="1"/>
    </row>
    <row r="119965" spans="12:16" x14ac:dyDescent="0.55000000000000004">
      <c r="L119965" s="1"/>
      <c r="M119965" s="1"/>
      <c r="N119965" s="1"/>
      <c r="P119965" s="1"/>
    </row>
    <row r="119966" spans="12:16" x14ac:dyDescent="0.55000000000000004">
      <c r="L119966" s="1"/>
      <c r="M119966" s="1"/>
      <c r="N119966" s="1"/>
      <c r="P119966" s="1"/>
    </row>
    <row r="119967" spans="12:16" x14ac:dyDescent="0.55000000000000004">
      <c r="L119967" s="1"/>
      <c r="M119967" s="1"/>
      <c r="N119967" s="1"/>
      <c r="P119967" s="1"/>
    </row>
    <row r="119968" spans="12:16" x14ac:dyDescent="0.55000000000000004">
      <c r="L119968" s="1"/>
      <c r="M119968" s="1"/>
      <c r="N119968" s="1"/>
      <c r="P119968" s="1"/>
    </row>
    <row r="119969" spans="12:16" x14ac:dyDescent="0.55000000000000004">
      <c r="L119969" s="1"/>
      <c r="M119969" s="1"/>
      <c r="N119969" s="1"/>
      <c r="P119969" s="1"/>
    </row>
    <row r="119970" spans="12:16" x14ac:dyDescent="0.55000000000000004">
      <c r="L119970" s="1"/>
      <c r="M119970" s="1"/>
      <c r="N119970" s="1"/>
      <c r="P119970" s="1"/>
    </row>
    <row r="119971" spans="12:16" x14ac:dyDescent="0.55000000000000004">
      <c r="L119971" s="1"/>
      <c r="M119971" s="1"/>
      <c r="N119971" s="1"/>
      <c r="P119971" s="1"/>
    </row>
    <row r="119972" spans="12:16" x14ac:dyDescent="0.55000000000000004">
      <c r="L119972" s="1"/>
      <c r="M119972" s="1"/>
      <c r="N119972" s="1"/>
      <c r="P119972" s="1"/>
    </row>
    <row r="119973" spans="12:16" x14ac:dyDescent="0.55000000000000004">
      <c r="L119973" s="1"/>
      <c r="M119973" s="1"/>
      <c r="N119973" s="1"/>
      <c r="P119973" s="1"/>
    </row>
    <row r="119974" spans="12:16" x14ac:dyDescent="0.55000000000000004">
      <c r="L119974" s="1"/>
      <c r="M119974" s="1"/>
      <c r="N119974" s="1"/>
      <c r="P119974" s="1"/>
    </row>
    <row r="119975" spans="12:16" x14ac:dyDescent="0.55000000000000004">
      <c r="L119975" s="1"/>
      <c r="M119975" s="1"/>
      <c r="N119975" s="1"/>
      <c r="P119975" s="1"/>
    </row>
    <row r="119976" spans="12:16" x14ac:dyDescent="0.55000000000000004">
      <c r="L119976" s="1"/>
      <c r="M119976" s="1"/>
      <c r="N119976" s="1"/>
      <c r="P119976" s="1"/>
    </row>
    <row r="119977" spans="12:16" x14ac:dyDescent="0.55000000000000004">
      <c r="L119977" s="1"/>
      <c r="M119977" s="1"/>
      <c r="N119977" s="1"/>
      <c r="P119977" s="1"/>
    </row>
    <row r="119978" spans="12:16" x14ac:dyDescent="0.55000000000000004">
      <c r="L119978" s="1"/>
      <c r="M119978" s="1"/>
      <c r="N119978" s="1"/>
      <c r="P119978" s="1"/>
    </row>
    <row r="119979" spans="12:16" x14ac:dyDescent="0.55000000000000004">
      <c r="L119979" s="1"/>
      <c r="M119979" s="1"/>
      <c r="N119979" s="1"/>
      <c r="P119979" s="1"/>
    </row>
    <row r="119980" spans="12:16" x14ac:dyDescent="0.55000000000000004">
      <c r="L119980" s="1"/>
      <c r="M119980" s="1"/>
      <c r="N119980" s="1"/>
      <c r="P119980" s="1"/>
    </row>
    <row r="119981" spans="12:16" x14ac:dyDescent="0.55000000000000004">
      <c r="L119981" s="1"/>
      <c r="M119981" s="1"/>
      <c r="N119981" s="1"/>
      <c r="P119981" s="1"/>
    </row>
    <row r="119982" spans="12:16" x14ac:dyDescent="0.55000000000000004">
      <c r="L119982" s="1"/>
      <c r="M119982" s="1"/>
      <c r="N119982" s="1"/>
      <c r="P119982" s="1"/>
    </row>
    <row r="119983" spans="12:16" x14ac:dyDescent="0.55000000000000004">
      <c r="L119983" s="1"/>
      <c r="M119983" s="1"/>
      <c r="N119983" s="1"/>
      <c r="P119983" s="1"/>
    </row>
    <row r="119984" spans="12:16" x14ac:dyDescent="0.55000000000000004">
      <c r="L119984" s="1"/>
      <c r="M119984" s="1"/>
      <c r="N119984" s="1"/>
      <c r="P119984" s="1"/>
    </row>
    <row r="119985" spans="12:16" x14ac:dyDescent="0.55000000000000004">
      <c r="L119985" s="1"/>
      <c r="M119985" s="1"/>
      <c r="N119985" s="1"/>
      <c r="P119985" s="1"/>
    </row>
    <row r="119986" spans="12:16" x14ac:dyDescent="0.55000000000000004">
      <c r="L119986" s="1"/>
      <c r="M119986" s="1"/>
      <c r="N119986" s="1"/>
      <c r="P119986" s="1"/>
    </row>
    <row r="119987" spans="12:16" x14ac:dyDescent="0.55000000000000004">
      <c r="L119987" s="1"/>
      <c r="M119987" s="1"/>
      <c r="N119987" s="1"/>
      <c r="P119987" s="1"/>
    </row>
    <row r="119988" spans="12:16" x14ac:dyDescent="0.55000000000000004">
      <c r="L119988" s="1"/>
      <c r="M119988" s="1"/>
      <c r="N119988" s="1"/>
      <c r="P119988" s="1"/>
    </row>
    <row r="119989" spans="12:16" x14ac:dyDescent="0.55000000000000004">
      <c r="L119989" s="1"/>
      <c r="M119989" s="1"/>
      <c r="N119989" s="1"/>
      <c r="P119989" s="1"/>
    </row>
    <row r="119990" spans="12:16" x14ac:dyDescent="0.55000000000000004">
      <c r="L119990" s="1"/>
      <c r="M119990" s="1"/>
      <c r="N119990" s="1"/>
      <c r="P119990" s="1"/>
    </row>
    <row r="119991" spans="12:16" x14ac:dyDescent="0.55000000000000004">
      <c r="L119991" s="1"/>
      <c r="M119991" s="1"/>
      <c r="N119991" s="1"/>
      <c r="P119991" s="1"/>
    </row>
    <row r="119992" spans="12:16" x14ac:dyDescent="0.55000000000000004">
      <c r="L119992" s="1"/>
      <c r="M119992" s="1"/>
      <c r="N119992" s="1"/>
      <c r="P119992" s="1"/>
    </row>
    <row r="119993" spans="12:16" x14ac:dyDescent="0.55000000000000004">
      <c r="L119993" s="1"/>
      <c r="M119993" s="1"/>
      <c r="N119993" s="1"/>
      <c r="P119993" s="1"/>
    </row>
    <row r="119994" spans="12:16" x14ac:dyDescent="0.55000000000000004">
      <c r="L119994" s="1"/>
      <c r="M119994" s="1"/>
      <c r="N119994" s="1"/>
      <c r="P119994" s="1"/>
    </row>
    <row r="119995" spans="12:16" x14ac:dyDescent="0.55000000000000004">
      <c r="L119995" s="1"/>
      <c r="M119995" s="1"/>
      <c r="N119995" s="1"/>
      <c r="P119995" s="1"/>
    </row>
    <row r="119996" spans="12:16" x14ac:dyDescent="0.55000000000000004">
      <c r="L119996" s="1"/>
      <c r="M119996" s="1"/>
      <c r="N119996" s="1"/>
      <c r="P119996" s="1"/>
    </row>
    <row r="119997" spans="12:16" x14ac:dyDescent="0.55000000000000004">
      <c r="L119997" s="1"/>
      <c r="M119997" s="1"/>
      <c r="N119997" s="1"/>
      <c r="P119997" s="1"/>
    </row>
    <row r="119998" spans="12:16" x14ac:dyDescent="0.55000000000000004">
      <c r="L119998" s="1"/>
      <c r="M119998" s="1"/>
      <c r="N119998" s="1"/>
      <c r="P119998" s="1"/>
    </row>
    <row r="119999" spans="12:16" x14ac:dyDescent="0.55000000000000004">
      <c r="L119999" s="1"/>
      <c r="M119999" s="1"/>
      <c r="N119999" s="1"/>
      <c r="P119999" s="1"/>
    </row>
    <row r="120000" spans="12:16" x14ac:dyDescent="0.55000000000000004">
      <c r="L120000" s="1"/>
      <c r="M120000" s="1"/>
      <c r="N120000" s="1"/>
      <c r="P120000" s="1"/>
    </row>
    <row r="120001" spans="12:16" x14ac:dyDescent="0.55000000000000004">
      <c r="L120001" s="1"/>
      <c r="M120001" s="1"/>
      <c r="N120001" s="1"/>
      <c r="P120001" s="1"/>
    </row>
    <row r="120002" spans="12:16" x14ac:dyDescent="0.55000000000000004">
      <c r="L120002" s="1"/>
      <c r="M120002" s="1"/>
      <c r="N120002" s="1"/>
      <c r="P120002" s="1"/>
    </row>
    <row r="120003" spans="12:16" x14ac:dyDescent="0.55000000000000004">
      <c r="L120003" s="1"/>
      <c r="M120003" s="1"/>
      <c r="N120003" s="1"/>
      <c r="P120003" s="1"/>
    </row>
    <row r="120004" spans="12:16" x14ac:dyDescent="0.55000000000000004">
      <c r="L120004" s="1"/>
      <c r="M120004" s="1"/>
      <c r="N120004" s="1"/>
      <c r="P120004" s="1"/>
    </row>
    <row r="120005" spans="12:16" x14ac:dyDescent="0.55000000000000004">
      <c r="L120005" s="1"/>
      <c r="M120005" s="1"/>
      <c r="N120005" s="1"/>
      <c r="P120005" s="1"/>
    </row>
    <row r="120006" spans="12:16" x14ac:dyDescent="0.55000000000000004">
      <c r="L120006" s="1"/>
      <c r="M120006" s="1"/>
      <c r="N120006" s="1"/>
      <c r="P120006" s="1"/>
    </row>
    <row r="120007" spans="12:16" x14ac:dyDescent="0.55000000000000004">
      <c r="L120007" s="1"/>
      <c r="M120007" s="1"/>
      <c r="N120007" s="1"/>
      <c r="P120007" s="1"/>
    </row>
    <row r="120008" spans="12:16" x14ac:dyDescent="0.55000000000000004">
      <c r="L120008" s="1"/>
      <c r="M120008" s="1"/>
      <c r="N120008" s="1"/>
      <c r="P120008" s="1"/>
    </row>
    <row r="120009" spans="12:16" x14ac:dyDescent="0.55000000000000004">
      <c r="L120009" s="1"/>
      <c r="M120009" s="1"/>
      <c r="N120009" s="1"/>
      <c r="P120009" s="1"/>
    </row>
    <row r="120010" spans="12:16" x14ac:dyDescent="0.55000000000000004">
      <c r="L120010" s="1"/>
      <c r="M120010" s="1"/>
      <c r="N120010" s="1"/>
      <c r="P120010" s="1"/>
    </row>
    <row r="120011" spans="12:16" x14ac:dyDescent="0.55000000000000004">
      <c r="L120011" s="1"/>
      <c r="M120011" s="1"/>
      <c r="N120011" s="1"/>
      <c r="P120011" s="1"/>
    </row>
    <row r="120012" spans="12:16" x14ac:dyDescent="0.55000000000000004">
      <c r="L120012" s="1"/>
      <c r="M120012" s="1"/>
      <c r="N120012" s="1"/>
      <c r="P120012" s="1"/>
    </row>
    <row r="120013" spans="12:16" x14ac:dyDescent="0.55000000000000004">
      <c r="L120013" s="1"/>
      <c r="M120013" s="1"/>
      <c r="N120013" s="1"/>
      <c r="P120013" s="1"/>
    </row>
    <row r="120014" spans="12:16" x14ac:dyDescent="0.55000000000000004">
      <c r="L120014" s="1"/>
      <c r="M120014" s="1"/>
      <c r="N120014" s="1"/>
      <c r="P120014" s="1"/>
    </row>
    <row r="120015" spans="12:16" x14ac:dyDescent="0.55000000000000004">
      <c r="L120015" s="1"/>
      <c r="M120015" s="1"/>
      <c r="N120015" s="1"/>
      <c r="P120015" s="1"/>
    </row>
    <row r="120016" spans="12:16" x14ac:dyDescent="0.55000000000000004">
      <c r="L120016" s="1"/>
      <c r="M120016" s="1"/>
      <c r="N120016" s="1"/>
      <c r="P120016" s="1"/>
    </row>
    <row r="120017" spans="12:16" x14ac:dyDescent="0.55000000000000004">
      <c r="L120017" s="1"/>
      <c r="M120017" s="1"/>
      <c r="N120017" s="1"/>
      <c r="P120017" s="1"/>
    </row>
    <row r="120018" spans="12:16" x14ac:dyDescent="0.55000000000000004">
      <c r="L120018" s="1"/>
      <c r="M120018" s="1"/>
      <c r="N120018" s="1"/>
      <c r="P120018" s="1"/>
    </row>
    <row r="120019" spans="12:16" x14ac:dyDescent="0.55000000000000004">
      <c r="L120019" s="1"/>
      <c r="M120019" s="1"/>
      <c r="N120019" s="1"/>
      <c r="P120019" s="1"/>
    </row>
    <row r="120020" spans="12:16" x14ac:dyDescent="0.55000000000000004">
      <c r="L120020" s="1"/>
      <c r="M120020" s="1"/>
      <c r="N120020" s="1"/>
      <c r="P120020" s="1"/>
    </row>
    <row r="120021" spans="12:16" x14ac:dyDescent="0.55000000000000004">
      <c r="L120021" s="1"/>
      <c r="M120021" s="1"/>
      <c r="N120021" s="1"/>
      <c r="P120021" s="1"/>
    </row>
    <row r="120022" spans="12:16" x14ac:dyDescent="0.55000000000000004">
      <c r="L120022" s="1"/>
      <c r="M120022" s="1"/>
      <c r="N120022" s="1"/>
      <c r="P120022" s="1"/>
    </row>
    <row r="120023" spans="12:16" x14ac:dyDescent="0.55000000000000004">
      <c r="L120023" s="1"/>
      <c r="M120023" s="1"/>
      <c r="N120023" s="1"/>
      <c r="P120023" s="1"/>
    </row>
    <row r="120024" spans="12:16" x14ac:dyDescent="0.55000000000000004">
      <c r="L120024" s="1"/>
      <c r="M120024" s="1"/>
      <c r="N120024" s="1"/>
      <c r="P120024" s="1"/>
    </row>
    <row r="120025" spans="12:16" x14ac:dyDescent="0.55000000000000004">
      <c r="L120025" s="1"/>
      <c r="M120025" s="1"/>
      <c r="N120025" s="1"/>
      <c r="P120025" s="1"/>
    </row>
    <row r="120026" spans="12:16" x14ac:dyDescent="0.55000000000000004">
      <c r="L120026" s="1"/>
      <c r="M120026" s="1"/>
      <c r="N120026" s="1"/>
      <c r="P120026" s="1"/>
    </row>
    <row r="120027" spans="12:16" x14ac:dyDescent="0.55000000000000004">
      <c r="L120027" s="1"/>
      <c r="M120027" s="1"/>
      <c r="N120027" s="1"/>
      <c r="P120027" s="1"/>
    </row>
    <row r="120028" spans="12:16" x14ac:dyDescent="0.55000000000000004">
      <c r="L120028" s="1"/>
      <c r="M120028" s="1"/>
      <c r="N120028" s="1"/>
      <c r="P120028" s="1"/>
    </row>
    <row r="120029" spans="12:16" x14ac:dyDescent="0.55000000000000004">
      <c r="L120029" s="1"/>
      <c r="M120029" s="1"/>
      <c r="N120029" s="1"/>
      <c r="P120029" s="1"/>
    </row>
    <row r="120030" spans="12:16" x14ac:dyDescent="0.55000000000000004">
      <c r="L120030" s="1"/>
      <c r="M120030" s="1"/>
      <c r="N120030" s="1"/>
      <c r="P120030" s="1"/>
    </row>
    <row r="120031" spans="12:16" x14ac:dyDescent="0.55000000000000004">
      <c r="L120031" s="1"/>
      <c r="M120031" s="1"/>
      <c r="N120031" s="1"/>
      <c r="P120031" s="1"/>
    </row>
    <row r="120032" spans="12:16" x14ac:dyDescent="0.55000000000000004">
      <c r="L120032" s="1"/>
      <c r="M120032" s="1"/>
      <c r="N120032" s="1"/>
      <c r="P120032" s="1"/>
    </row>
    <row r="120033" spans="12:16" x14ac:dyDescent="0.55000000000000004">
      <c r="L120033" s="1"/>
      <c r="M120033" s="1"/>
      <c r="N120033" s="1"/>
      <c r="P120033" s="1"/>
    </row>
    <row r="120034" spans="12:16" x14ac:dyDescent="0.55000000000000004">
      <c r="L120034" s="1"/>
      <c r="M120034" s="1"/>
      <c r="N120034" s="1"/>
      <c r="P120034" s="1"/>
    </row>
    <row r="120035" spans="12:16" x14ac:dyDescent="0.55000000000000004">
      <c r="L120035" s="1"/>
      <c r="M120035" s="1"/>
      <c r="N120035" s="1"/>
      <c r="P120035" s="1"/>
    </row>
    <row r="120036" spans="12:16" x14ac:dyDescent="0.55000000000000004">
      <c r="L120036" s="1"/>
      <c r="M120036" s="1"/>
      <c r="N120036" s="1"/>
      <c r="P120036" s="1"/>
    </row>
    <row r="120037" spans="12:16" x14ac:dyDescent="0.55000000000000004">
      <c r="L120037" s="1"/>
      <c r="M120037" s="1"/>
      <c r="N120037" s="1"/>
      <c r="P120037" s="1"/>
    </row>
    <row r="120038" spans="12:16" x14ac:dyDescent="0.55000000000000004">
      <c r="L120038" s="1"/>
      <c r="M120038" s="1"/>
      <c r="N120038" s="1"/>
      <c r="P120038" s="1"/>
    </row>
    <row r="120039" spans="12:16" x14ac:dyDescent="0.55000000000000004">
      <c r="L120039" s="1"/>
      <c r="M120039" s="1"/>
      <c r="N120039" s="1"/>
      <c r="P120039" s="1"/>
    </row>
    <row r="120040" spans="12:16" x14ac:dyDescent="0.55000000000000004">
      <c r="L120040" s="1"/>
      <c r="M120040" s="1"/>
      <c r="N120040" s="1"/>
      <c r="P120040" s="1"/>
    </row>
    <row r="120041" spans="12:16" x14ac:dyDescent="0.55000000000000004">
      <c r="L120041" s="1"/>
      <c r="M120041" s="1"/>
      <c r="N120041" s="1"/>
      <c r="P120041" s="1"/>
    </row>
    <row r="120042" spans="12:16" x14ac:dyDescent="0.55000000000000004">
      <c r="L120042" s="1"/>
      <c r="M120042" s="1"/>
      <c r="N120042" s="1"/>
      <c r="P120042" s="1"/>
    </row>
    <row r="120043" spans="12:16" x14ac:dyDescent="0.55000000000000004">
      <c r="L120043" s="1"/>
      <c r="M120043" s="1"/>
      <c r="N120043" s="1"/>
      <c r="P120043" s="1"/>
    </row>
    <row r="120044" spans="12:16" x14ac:dyDescent="0.55000000000000004">
      <c r="L120044" s="1"/>
      <c r="M120044" s="1"/>
      <c r="N120044" s="1"/>
      <c r="P120044" s="1"/>
    </row>
    <row r="120045" spans="12:16" x14ac:dyDescent="0.55000000000000004">
      <c r="L120045" s="1"/>
      <c r="M120045" s="1"/>
      <c r="N120045" s="1"/>
      <c r="P120045" s="1"/>
    </row>
    <row r="120046" spans="12:16" x14ac:dyDescent="0.55000000000000004">
      <c r="L120046" s="1"/>
      <c r="M120046" s="1"/>
      <c r="N120046" s="1"/>
      <c r="P120046" s="1"/>
    </row>
    <row r="120047" spans="12:16" x14ac:dyDescent="0.55000000000000004">
      <c r="L120047" s="1"/>
      <c r="M120047" s="1"/>
      <c r="N120047" s="1"/>
      <c r="P120047" s="1"/>
    </row>
    <row r="120048" spans="12:16" x14ac:dyDescent="0.55000000000000004">
      <c r="L120048" s="1"/>
      <c r="M120048" s="1"/>
      <c r="N120048" s="1"/>
      <c r="P120048" s="1"/>
    </row>
    <row r="120049" spans="12:16" x14ac:dyDescent="0.55000000000000004">
      <c r="L120049" s="1"/>
      <c r="M120049" s="1"/>
      <c r="N120049" s="1"/>
      <c r="P120049" s="1"/>
    </row>
    <row r="120050" spans="12:16" x14ac:dyDescent="0.55000000000000004">
      <c r="L120050" s="1"/>
      <c r="M120050" s="1"/>
      <c r="N120050" s="1"/>
      <c r="P120050" s="1"/>
    </row>
    <row r="120051" spans="12:16" x14ac:dyDescent="0.55000000000000004">
      <c r="L120051" s="1"/>
      <c r="M120051" s="1"/>
      <c r="N120051" s="1"/>
      <c r="P120051" s="1"/>
    </row>
    <row r="120052" spans="12:16" x14ac:dyDescent="0.55000000000000004">
      <c r="L120052" s="1"/>
      <c r="M120052" s="1"/>
      <c r="N120052" s="1"/>
      <c r="P120052" s="1"/>
    </row>
    <row r="120053" spans="12:16" x14ac:dyDescent="0.55000000000000004">
      <c r="L120053" s="1"/>
      <c r="M120053" s="1"/>
      <c r="N120053" s="1"/>
      <c r="P120053" s="1"/>
    </row>
    <row r="120054" spans="12:16" x14ac:dyDescent="0.55000000000000004">
      <c r="L120054" s="1"/>
      <c r="M120054" s="1"/>
      <c r="N120054" s="1"/>
      <c r="P120054" s="1"/>
    </row>
    <row r="120055" spans="12:16" x14ac:dyDescent="0.55000000000000004">
      <c r="L120055" s="1"/>
      <c r="M120055" s="1"/>
      <c r="N120055" s="1"/>
      <c r="P120055" s="1"/>
    </row>
    <row r="120056" spans="12:16" x14ac:dyDescent="0.55000000000000004">
      <c r="L120056" s="1"/>
      <c r="M120056" s="1"/>
      <c r="N120056" s="1"/>
      <c r="P120056" s="1"/>
    </row>
    <row r="120057" spans="12:16" x14ac:dyDescent="0.55000000000000004">
      <c r="L120057" s="1"/>
      <c r="M120057" s="1"/>
      <c r="N120057" s="1"/>
      <c r="P120057" s="1"/>
    </row>
    <row r="120058" spans="12:16" x14ac:dyDescent="0.55000000000000004">
      <c r="L120058" s="1"/>
      <c r="M120058" s="1"/>
      <c r="N120058" s="1"/>
      <c r="P120058" s="1"/>
    </row>
    <row r="120059" spans="12:16" x14ac:dyDescent="0.55000000000000004">
      <c r="L120059" s="1"/>
      <c r="M120059" s="1"/>
      <c r="N120059" s="1"/>
      <c r="P120059" s="1"/>
    </row>
    <row r="120060" spans="12:16" x14ac:dyDescent="0.55000000000000004">
      <c r="L120060" s="1"/>
      <c r="M120060" s="1"/>
      <c r="N120060" s="1"/>
      <c r="P120060" s="1"/>
    </row>
    <row r="120061" spans="12:16" x14ac:dyDescent="0.55000000000000004">
      <c r="L120061" s="1"/>
      <c r="M120061" s="1"/>
      <c r="N120061" s="1"/>
      <c r="P120061" s="1"/>
    </row>
    <row r="120062" spans="12:16" x14ac:dyDescent="0.55000000000000004">
      <c r="L120062" s="1"/>
      <c r="M120062" s="1"/>
      <c r="N120062" s="1"/>
      <c r="P120062" s="1"/>
    </row>
    <row r="120063" spans="12:16" x14ac:dyDescent="0.55000000000000004">
      <c r="L120063" s="1"/>
      <c r="M120063" s="1"/>
      <c r="N120063" s="1"/>
      <c r="P120063" s="1"/>
    </row>
    <row r="120064" spans="12:16" x14ac:dyDescent="0.55000000000000004">
      <c r="L120064" s="1"/>
      <c r="M120064" s="1"/>
      <c r="N120064" s="1"/>
      <c r="P120064" s="1"/>
    </row>
    <row r="120065" spans="12:16" x14ac:dyDescent="0.55000000000000004">
      <c r="L120065" s="1"/>
      <c r="M120065" s="1"/>
      <c r="N120065" s="1"/>
      <c r="P120065" s="1"/>
    </row>
    <row r="120066" spans="12:16" x14ac:dyDescent="0.55000000000000004">
      <c r="L120066" s="1"/>
      <c r="M120066" s="1"/>
      <c r="N120066" s="1"/>
      <c r="P120066" s="1"/>
    </row>
    <row r="120067" spans="12:16" x14ac:dyDescent="0.55000000000000004">
      <c r="L120067" s="1"/>
      <c r="M120067" s="1"/>
      <c r="N120067" s="1"/>
      <c r="P120067" s="1"/>
    </row>
    <row r="120068" spans="12:16" x14ac:dyDescent="0.55000000000000004">
      <c r="L120068" s="1"/>
      <c r="M120068" s="1"/>
      <c r="N120068" s="1"/>
      <c r="P120068" s="1"/>
    </row>
    <row r="120069" spans="12:16" x14ac:dyDescent="0.55000000000000004">
      <c r="L120069" s="1"/>
      <c r="M120069" s="1"/>
      <c r="N120069" s="1"/>
      <c r="P120069" s="1"/>
    </row>
    <row r="120070" spans="12:16" x14ac:dyDescent="0.55000000000000004">
      <c r="L120070" s="1"/>
      <c r="M120070" s="1"/>
      <c r="N120070" s="1"/>
      <c r="P120070" s="1"/>
    </row>
    <row r="120071" spans="12:16" x14ac:dyDescent="0.55000000000000004">
      <c r="L120071" s="1"/>
      <c r="M120071" s="1"/>
      <c r="N120071" s="1"/>
      <c r="P120071" s="1"/>
    </row>
    <row r="120072" spans="12:16" x14ac:dyDescent="0.55000000000000004">
      <c r="L120072" s="1"/>
      <c r="M120072" s="1"/>
      <c r="N120072" s="1"/>
      <c r="P120072" s="1"/>
    </row>
    <row r="120073" spans="12:16" x14ac:dyDescent="0.55000000000000004">
      <c r="L120073" s="1"/>
      <c r="M120073" s="1"/>
      <c r="N120073" s="1"/>
      <c r="P120073" s="1"/>
    </row>
    <row r="120074" spans="12:16" x14ac:dyDescent="0.55000000000000004">
      <c r="L120074" s="1"/>
      <c r="M120074" s="1"/>
      <c r="N120074" s="1"/>
      <c r="P120074" s="1"/>
    </row>
    <row r="120075" spans="12:16" x14ac:dyDescent="0.55000000000000004">
      <c r="L120075" s="1"/>
      <c r="M120075" s="1"/>
      <c r="N120075" s="1"/>
      <c r="P120075" s="1"/>
    </row>
    <row r="120076" spans="12:16" x14ac:dyDescent="0.55000000000000004">
      <c r="L120076" s="1"/>
      <c r="M120076" s="1"/>
      <c r="N120076" s="1"/>
      <c r="P120076" s="1"/>
    </row>
    <row r="120077" spans="12:16" x14ac:dyDescent="0.55000000000000004">
      <c r="L120077" s="1"/>
      <c r="M120077" s="1"/>
      <c r="N120077" s="1"/>
      <c r="P120077" s="1"/>
    </row>
    <row r="120078" spans="12:16" x14ac:dyDescent="0.55000000000000004">
      <c r="L120078" s="1"/>
      <c r="M120078" s="1"/>
      <c r="N120078" s="1"/>
      <c r="P120078" s="1"/>
    </row>
    <row r="120079" spans="12:16" x14ac:dyDescent="0.55000000000000004">
      <c r="L120079" s="1"/>
      <c r="M120079" s="1"/>
      <c r="N120079" s="1"/>
      <c r="P120079" s="1"/>
    </row>
    <row r="120080" spans="12:16" x14ac:dyDescent="0.55000000000000004">
      <c r="L120080" s="1"/>
      <c r="M120080" s="1"/>
      <c r="N120080" s="1"/>
      <c r="P120080" s="1"/>
    </row>
    <row r="120081" spans="12:16" x14ac:dyDescent="0.55000000000000004">
      <c r="L120081" s="1"/>
      <c r="M120081" s="1"/>
      <c r="N120081" s="1"/>
      <c r="P120081" s="1"/>
    </row>
    <row r="120082" spans="12:16" x14ac:dyDescent="0.55000000000000004">
      <c r="L120082" s="1"/>
      <c r="M120082" s="1"/>
      <c r="N120082" s="1"/>
      <c r="P120082" s="1"/>
    </row>
    <row r="120083" spans="12:16" x14ac:dyDescent="0.55000000000000004">
      <c r="L120083" s="1"/>
      <c r="M120083" s="1"/>
      <c r="N120083" s="1"/>
      <c r="P120083" s="1"/>
    </row>
    <row r="120084" spans="12:16" x14ac:dyDescent="0.55000000000000004">
      <c r="L120084" s="1"/>
      <c r="M120084" s="1"/>
      <c r="N120084" s="1"/>
      <c r="P120084" s="1"/>
    </row>
    <row r="120085" spans="12:16" x14ac:dyDescent="0.55000000000000004">
      <c r="L120085" s="1"/>
      <c r="M120085" s="1"/>
      <c r="N120085" s="1"/>
      <c r="P120085" s="1"/>
    </row>
    <row r="120086" spans="12:16" x14ac:dyDescent="0.55000000000000004">
      <c r="L120086" s="1"/>
      <c r="M120086" s="1"/>
      <c r="N120086" s="1"/>
      <c r="P120086" s="1"/>
    </row>
    <row r="120087" spans="12:16" x14ac:dyDescent="0.55000000000000004">
      <c r="L120087" s="1"/>
      <c r="M120087" s="1"/>
      <c r="N120087" s="1"/>
      <c r="P120087" s="1"/>
    </row>
    <row r="120088" spans="12:16" x14ac:dyDescent="0.55000000000000004">
      <c r="L120088" s="1"/>
      <c r="M120088" s="1"/>
      <c r="N120088" s="1"/>
      <c r="P120088" s="1"/>
    </row>
    <row r="120089" spans="12:16" x14ac:dyDescent="0.55000000000000004">
      <c r="L120089" s="1"/>
      <c r="M120089" s="1"/>
      <c r="N120089" s="1"/>
      <c r="P120089" s="1"/>
    </row>
    <row r="120090" spans="12:16" x14ac:dyDescent="0.55000000000000004">
      <c r="L120090" s="1"/>
      <c r="M120090" s="1"/>
      <c r="N120090" s="1"/>
      <c r="P120090" s="1"/>
    </row>
    <row r="120091" spans="12:16" x14ac:dyDescent="0.55000000000000004">
      <c r="L120091" s="1"/>
      <c r="M120091" s="1"/>
      <c r="N120091" s="1"/>
      <c r="P120091" s="1"/>
    </row>
    <row r="120092" spans="12:16" x14ac:dyDescent="0.55000000000000004">
      <c r="L120092" s="1"/>
      <c r="M120092" s="1"/>
      <c r="N120092" s="1"/>
      <c r="P120092" s="1"/>
    </row>
    <row r="120093" spans="12:16" x14ac:dyDescent="0.55000000000000004">
      <c r="L120093" s="1"/>
      <c r="M120093" s="1"/>
      <c r="N120093" s="1"/>
      <c r="P120093" s="1"/>
    </row>
    <row r="120094" spans="12:16" x14ac:dyDescent="0.55000000000000004">
      <c r="L120094" s="1"/>
      <c r="M120094" s="1"/>
      <c r="N120094" s="1"/>
      <c r="P120094" s="1"/>
    </row>
    <row r="120095" spans="12:16" x14ac:dyDescent="0.55000000000000004">
      <c r="L120095" s="1"/>
      <c r="M120095" s="1"/>
      <c r="N120095" s="1"/>
      <c r="P120095" s="1"/>
    </row>
    <row r="120096" spans="12:16" x14ac:dyDescent="0.55000000000000004">
      <c r="L120096" s="1"/>
      <c r="M120096" s="1"/>
      <c r="N120096" s="1"/>
      <c r="P120096" s="1"/>
    </row>
    <row r="120097" spans="12:16" x14ac:dyDescent="0.55000000000000004">
      <c r="L120097" s="1"/>
      <c r="M120097" s="1"/>
      <c r="N120097" s="1"/>
      <c r="P120097" s="1"/>
    </row>
    <row r="120098" spans="12:16" x14ac:dyDescent="0.55000000000000004">
      <c r="L120098" s="1"/>
      <c r="M120098" s="1"/>
      <c r="N120098" s="1"/>
      <c r="P120098" s="1"/>
    </row>
    <row r="120099" spans="12:16" x14ac:dyDescent="0.55000000000000004">
      <c r="L120099" s="1"/>
      <c r="M120099" s="1"/>
      <c r="N120099" s="1"/>
      <c r="P120099" s="1"/>
    </row>
    <row r="120100" spans="12:16" x14ac:dyDescent="0.55000000000000004">
      <c r="L120100" s="1"/>
      <c r="M120100" s="1"/>
      <c r="N120100" s="1"/>
      <c r="P120100" s="1"/>
    </row>
    <row r="120101" spans="12:16" x14ac:dyDescent="0.55000000000000004">
      <c r="L120101" s="1"/>
      <c r="M120101" s="1"/>
      <c r="N120101" s="1"/>
      <c r="P120101" s="1"/>
    </row>
    <row r="120102" spans="12:16" x14ac:dyDescent="0.55000000000000004">
      <c r="L120102" s="1"/>
      <c r="M120102" s="1"/>
      <c r="N120102" s="1"/>
      <c r="P120102" s="1"/>
    </row>
    <row r="120103" spans="12:16" x14ac:dyDescent="0.55000000000000004">
      <c r="L120103" s="1"/>
      <c r="M120103" s="1"/>
      <c r="N120103" s="1"/>
      <c r="P120103" s="1"/>
    </row>
    <row r="120104" spans="12:16" x14ac:dyDescent="0.55000000000000004">
      <c r="L120104" s="1"/>
      <c r="M120104" s="1"/>
      <c r="N120104" s="1"/>
      <c r="P120104" s="1"/>
    </row>
    <row r="120105" spans="12:16" x14ac:dyDescent="0.55000000000000004">
      <c r="L120105" s="1"/>
      <c r="M120105" s="1"/>
      <c r="N120105" s="1"/>
      <c r="P120105" s="1"/>
    </row>
    <row r="120106" spans="12:16" x14ac:dyDescent="0.55000000000000004">
      <c r="L120106" s="1"/>
      <c r="M120106" s="1"/>
      <c r="N120106" s="1"/>
      <c r="P120106" s="1"/>
    </row>
    <row r="120107" spans="12:16" x14ac:dyDescent="0.55000000000000004">
      <c r="L120107" s="1"/>
      <c r="M120107" s="1"/>
      <c r="N120107" s="1"/>
      <c r="P120107" s="1"/>
    </row>
    <row r="120108" spans="12:16" x14ac:dyDescent="0.55000000000000004">
      <c r="L120108" s="1"/>
      <c r="M120108" s="1"/>
      <c r="N120108" s="1"/>
      <c r="P120108" s="1"/>
    </row>
    <row r="120109" spans="12:16" x14ac:dyDescent="0.55000000000000004">
      <c r="L120109" s="1"/>
      <c r="M120109" s="1"/>
      <c r="N120109" s="1"/>
      <c r="P120109" s="1"/>
    </row>
    <row r="120110" spans="12:16" x14ac:dyDescent="0.55000000000000004">
      <c r="L120110" s="1"/>
      <c r="M120110" s="1"/>
      <c r="N120110" s="1"/>
      <c r="P120110" s="1"/>
    </row>
    <row r="120111" spans="12:16" x14ac:dyDescent="0.55000000000000004">
      <c r="L120111" s="1"/>
      <c r="M120111" s="1"/>
      <c r="N120111" s="1"/>
      <c r="P120111" s="1"/>
    </row>
    <row r="120112" spans="12:16" x14ac:dyDescent="0.55000000000000004">
      <c r="L120112" s="1"/>
      <c r="M120112" s="1"/>
      <c r="N120112" s="1"/>
      <c r="P120112" s="1"/>
    </row>
    <row r="120113" spans="12:16" x14ac:dyDescent="0.55000000000000004">
      <c r="L120113" s="1"/>
      <c r="M120113" s="1"/>
      <c r="N120113" s="1"/>
      <c r="P120113" s="1"/>
    </row>
    <row r="120114" spans="12:16" x14ac:dyDescent="0.55000000000000004">
      <c r="L120114" s="1"/>
      <c r="M120114" s="1"/>
      <c r="N120114" s="1"/>
      <c r="P120114" s="1"/>
    </row>
    <row r="120115" spans="12:16" x14ac:dyDescent="0.55000000000000004">
      <c r="L120115" s="1"/>
      <c r="M120115" s="1"/>
      <c r="N120115" s="1"/>
      <c r="P120115" s="1"/>
    </row>
    <row r="120116" spans="12:16" x14ac:dyDescent="0.55000000000000004">
      <c r="L120116" s="1"/>
      <c r="M120116" s="1"/>
      <c r="N120116" s="1"/>
      <c r="P120116" s="1"/>
    </row>
    <row r="120117" spans="12:16" x14ac:dyDescent="0.55000000000000004">
      <c r="L120117" s="1"/>
      <c r="M120117" s="1"/>
      <c r="N120117" s="1"/>
      <c r="P120117" s="1"/>
    </row>
    <row r="120118" spans="12:16" x14ac:dyDescent="0.55000000000000004">
      <c r="L120118" s="1"/>
      <c r="M120118" s="1"/>
      <c r="N120118" s="1"/>
      <c r="P120118" s="1"/>
    </row>
    <row r="120119" spans="12:16" x14ac:dyDescent="0.55000000000000004">
      <c r="L120119" s="1"/>
      <c r="M120119" s="1"/>
      <c r="N120119" s="1"/>
      <c r="P120119" s="1"/>
    </row>
    <row r="120120" spans="12:16" x14ac:dyDescent="0.55000000000000004">
      <c r="L120120" s="1"/>
      <c r="M120120" s="1"/>
      <c r="N120120" s="1"/>
      <c r="P120120" s="1"/>
    </row>
    <row r="120121" spans="12:16" x14ac:dyDescent="0.55000000000000004">
      <c r="L120121" s="1"/>
      <c r="M120121" s="1"/>
      <c r="N120121" s="1"/>
      <c r="P120121" s="1"/>
    </row>
    <row r="120122" spans="12:16" x14ac:dyDescent="0.55000000000000004">
      <c r="L120122" s="1"/>
      <c r="M120122" s="1"/>
      <c r="N120122" s="1"/>
      <c r="P120122" s="1"/>
    </row>
    <row r="120123" spans="12:16" x14ac:dyDescent="0.55000000000000004">
      <c r="L120123" s="1"/>
      <c r="M120123" s="1"/>
      <c r="N120123" s="1"/>
      <c r="P120123" s="1"/>
    </row>
    <row r="120124" spans="12:16" x14ac:dyDescent="0.55000000000000004">
      <c r="L120124" s="1"/>
      <c r="M120124" s="1"/>
      <c r="N120124" s="1"/>
      <c r="P120124" s="1"/>
    </row>
    <row r="120125" spans="12:16" x14ac:dyDescent="0.55000000000000004">
      <c r="L120125" s="1"/>
      <c r="M120125" s="1"/>
      <c r="N120125" s="1"/>
      <c r="P120125" s="1"/>
    </row>
    <row r="120126" spans="12:16" x14ac:dyDescent="0.55000000000000004">
      <c r="L120126" s="1"/>
      <c r="M120126" s="1"/>
      <c r="N120126" s="1"/>
      <c r="P120126" s="1"/>
    </row>
    <row r="120127" spans="12:16" x14ac:dyDescent="0.55000000000000004">
      <c r="L120127" s="1"/>
      <c r="M120127" s="1"/>
      <c r="N120127" s="1"/>
      <c r="P120127" s="1"/>
    </row>
    <row r="120128" spans="12:16" x14ac:dyDescent="0.55000000000000004">
      <c r="L120128" s="1"/>
      <c r="M120128" s="1"/>
      <c r="N120128" s="1"/>
      <c r="P120128" s="1"/>
    </row>
    <row r="120129" spans="12:16" x14ac:dyDescent="0.55000000000000004">
      <c r="L120129" s="1"/>
      <c r="M120129" s="1"/>
      <c r="N120129" s="1"/>
      <c r="P120129" s="1"/>
    </row>
    <row r="120130" spans="12:16" x14ac:dyDescent="0.55000000000000004">
      <c r="L120130" s="1"/>
      <c r="M120130" s="1"/>
      <c r="N120130" s="1"/>
      <c r="P120130" s="1"/>
    </row>
    <row r="120131" spans="12:16" x14ac:dyDescent="0.55000000000000004">
      <c r="L120131" s="1"/>
      <c r="M120131" s="1"/>
      <c r="N120131" s="1"/>
      <c r="P120131" s="1"/>
    </row>
    <row r="120132" spans="12:16" x14ac:dyDescent="0.55000000000000004">
      <c r="L120132" s="1"/>
      <c r="M120132" s="1"/>
      <c r="N120132" s="1"/>
      <c r="P120132" s="1"/>
    </row>
    <row r="120133" spans="12:16" x14ac:dyDescent="0.55000000000000004">
      <c r="L120133" s="1"/>
      <c r="M120133" s="1"/>
      <c r="N120133" s="1"/>
      <c r="P120133" s="1"/>
    </row>
    <row r="120134" spans="12:16" x14ac:dyDescent="0.55000000000000004">
      <c r="L120134" s="1"/>
      <c r="M120134" s="1"/>
      <c r="N120134" s="1"/>
      <c r="P120134" s="1"/>
    </row>
    <row r="120135" spans="12:16" x14ac:dyDescent="0.55000000000000004">
      <c r="L120135" s="1"/>
      <c r="M120135" s="1"/>
      <c r="N120135" s="1"/>
      <c r="P120135" s="1"/>
    </row>
    <row r="120136" spans="12:16" x14ac:dyDescent="0.55000000000000004">
      <c r="L120136" s="1"/>
      <c r="M120136" s="1"/>
      <c r="N120136" s="1"/>
      <c r="P120136" s="1"/>
    </row>
    <row r="120137" spans="12:16" x14ac:dyDescent="0.55000000000000004">
      <c r="L120137" s="1"/>
      <c r="M120137" s="1"/>
      <c r="N120137" s="1"/>
      <c r="P120137" s="1"/>
    </row>
    <row r="120138" spans="12:16" x14ac:dyDescent="0.55000000000000004">
      <c r="L120138" s="1"/>
      <c r="M120138" s="1"/>
      <c r="N120138" s="1"/>
      <c r="P120138" s="1"/>
    </row>
    <row r="120139" spans="12:16" x14ac:dyDescent="0.55000000000000004">
      <c r="L120139" s="1"/>
      <c r="M120139" s="1"/>
      <c r="N120139" s="1"/>
      <c r="P120139" s="1"/>
    </row>
    <row r="120140" spans="12:16" x14ac:dyDescent="0.55000000000000004">
      <c r="L120140" s="1"/>
      <c r="M120140" s="1"/>
      <c r="N120140" s="1"/>
      <c r="P120140" s="1"/>
    </row>
    <row r="120141" spans="12:16" x14ac:dyDescent="0.55000000000000004">
      <c r="L120141" s="1"/>
      <c r="M120141" s="1"/>
      <c r="N120141" s="1"/>
      <c r="P120141" s="1"/>
    </row>
    <row r="120142" spans="12:16" x14ac:dyDescent="0.55000000000000004">
      <c r="L120142" s="1"/>
      <c r="M120142" s="1"/>
      <c r="N120142" s="1"/>
      <c r="P120142" s="1"/>
    </row>
    <row r="120143" spans="12:16" x14ac:dyDescent="0.55000000000000004">
      <c r="L120143" s="1"/>
      <c r="M120143" s="1"/>
      <c r="N120143" s="1"/>
      <c r="P120143" s="1"/>
    </row>
    <row r="120144" spans="12:16" x14ac:dyDescent="0.55000000000000004">
      <c r="L120144" s="1"/>
      <c r="M120144" s="1"/>
      <c r="N120144" s="1"/>
      <c r="P120144" s="1"/>
    </row>
    <row r="120145" spans="12:16" x14ac:dyDescent="0.55000000000000004">
      <c r="L120145" s="1"/>
      <c r="M120145" s="1"/>
      <c r="N120145" s="1"/>
      <c r="P120145" s="1"/>
    </row>
    <row r="120146" spans="12:16" x14ac:dyDescent="0.55000000000000004">
      <c r="L120146" s="1"/>
      <c r="M120146" s="1"/>
      <c r="N120146" s="1"/>
      <c r="P120146" s="1"/>
    </row>
    <row r="120147" spans="12:16" x14ac:dyDescent="0.55000000000000004">
      <c r="L120147" s="1"/>
      <c r="M120147" s="1"/>
      <c r="N120147" s="1"/>
      <c r="P120147" s="1"/>
    </row>
    <row r="120148" spans="12:16" x14ac:dyDescent="0.55000000000000004">
      <c r="L120148" s="1"/>
      <c r="M120148" s="1"/>
      <c r="N120148" s="1"/>
      <c r="P120148" s="1"/>
    </row>
    <row r="120149" spans="12:16" x14ac:dyDescent="0.55000000000000004">
      <c r="L120149" s="1"/>
      <c r="M120149" s="1"/>
      <c r="N120149" s="1"/>
      <c r="P120149" s="1"/>
    </row>
    <row r="120150" spans="12:16" x14ac:dyDescent="0.55000000000000004">
      <c r="L120150" s="1"/>
      <c r="M120150" s="1"/>
      <c r="N120150" s="1"/>
      <c r="P120150" s="1"/>
    </row>
    <row r="120151" spans="12:16" x14ac:dyDescent="0.55000000000000004">
      <c r="L120151" s="1"/>
      <c r="M120151" s="1"/>
      <c r="N120151" s="1"/>
      <c r="P120151" s="1"/>
    </row>
    <row r="120152" spans="12:16" x14ac:dyDescent="0.55000000000000004">
      <c r="L120152" s="1"/>
      <c r="M120152" s="1"/>
      <c r="N120152" s="1"/>
      <c r="P120152" s="1"/>
    </row>
    <row r="120153" spans="12:16" x14ac:dyDescent="0.55000000000000004">
      <c r="L120153" s="1"/>
      <c r="M120153" s="1"/>
      <c r="N120153" s="1"/>
      <c r="P120153" s="1"/>
    </row>
    <row r="120154" spans="12:16" x14ac:dyDescent="0.55000000000000004">
      <c r="L120154" s="1"/>
      <c r="M120154" s="1"/>
      <c r="N120154" s="1"/>
      <c r="P120154" s="1"/>
    </row>
    <row r="120155" spans="12:16" x14ac:dyDescent="0.55000000000000004">
      <c r="L120155" s="1"/>
      <c r="M120155" s="1"/>
      <c r="N120155" s="1"/>
      <c r="P120155" s="1"/>
    </row>
    <row r="120156" spans="12:16" x14ac:dyDescent="0.55000000000000004">
      <c r="L120156" s="1"/>
      <c r="M120156" s="1"/>
      <c r="N120156" s="1"/>
      <c r="P120156" s="1"/>
    </row>
    <row r="120157" spans="12:16" x14ac:dyDescent="0.55000000000000004">
      <c r="L120157" s="1"/>
      <c r="M120157" s="1"/>
      <c r="N120157" s="1"/>
      <c r="P120157" s="1"/>
    </row>
    <row r="120158" spans="12:16" x14ac:dyDescent="0.55000000000000004">
      <c r="L120158" s="1"/>
      <c r="M120158" s="1"/>
      <c r="N120158" s="1"/>
      <c r="P120158" s="1"/>
    </row>
    <row r="120159" spans="12:16" x14ac:dyDescent="0.55000000000000004">
      <c r="L120159" s="1"/>
      <c r="M120159" s="1"/>
      <c r="N120159" s="1"/>
      <c r="P120159" s="1"/>
    </row>
    <row r="120160" spans="12:16" x14ac:dyDescent="0.55000000000000004">
      <c r="L120160" s="1"/>
      <c r="M120160" s="1"/>
      <c r="N120160" s="1"/>
      <c r="P120160" s="1"/>
    </row>
    <row r="120161" spans="12:16" x14ac:dyDescent="0.55000000000000004">
      <c r="L120161" s="1"/>
      <c r="M120161" s="1"/>
      <c r="N120161" s="1"/>
      <c r="P120161" s="1"/>
    </row>
    <row r="120162" spans="12:16" x14ac:dyDescent="0.55000000000000004">
      <c r="L120162" s="1"/>
      <c r="M120162" s="1"/>
      <c r="N120162" s="1"/>
      <c r="P120162" s="1"/>
    </row>
    <row r="120163" spans="12:16" x14ac:dyDescent="0.55000000000000004">
      <c r="L120163" s="1"/>
      <c r="M120163" s="1"/>
      <c r="N120163" s="1"/>
      <c r="P120163" s="1"/>
    </row>
    <row r="120164" spans="12:16" x14ac:dyDescent="0.55000000000000004">
      <c r="L120164" s="1"/>
      <c r="M120164" s="1"/>
      <c r="N120164" s="1"/>
      <c r="P120164" s="1"/>
    </row>
    <row r="120165" spans="12:16" x14ac:dyDescent="0.55000000000000004">
      <c r="L120165" s="1"/>
      <c r="M120165" s="1"/>
      <c r="N120165" s="1"/>
      <c r="P120165" s="1"/>
    </row>
    <row r="120166" spans="12:16" x14ac:dyDescent="0.55000000000000004">
      <c r="L120166" s="1"/>
      <c r="M120166" s="1"/>
      <c r="N120166" s="1"/>
      <c r="P120166" s="1"/>
    </row>
    <row r="120167" spans="12:16" x14ac:dyDescent="0.55000000000000004">
      <c r="L120167" s="1"/>
      <c r="M120167" s="1"/>
      <c r="N120167" s="1"/>
      <c r="P120167" s="1"/>
    </row>
    <row r="120168" spans="12:16" x14ac:dyDescent="0.55000000000000004">
      <c r="L120168" s="1"/>
      <c r="M120168" s="1"/>
      <c r="N120168" s="1"/>
      <c r="P120168" s="1"/>
    </row>
    <row r="120169" spans="12:16" x14ac:dyDescent="0.55000000000000004">
      <c r="L120169" s="1"/>
      <c r="M120169" s="1"/>
      <c r="N120169" s="1"/>
      <c r="P120169" s="1"/>
    </row>
    <row r="120170" spans="12:16" x14ac:dyDescent="0.55000000000000004">
      <c r="L120170" s="1"/>
      <c r="M120170" s="1"/>
      <c r="N120170" s="1"/>
      <c r="P120170" s="1"/>
    </row>
    <row r="120171" spans="12:16" x14ac:dyDescent="0.55000000000000004">
      <c r="L120171" s="1"/>
      <c r="M120171" s="1"/>
      <c r="N120171" s="1"/>
      <c r="P120171" s="1"/>
    </row>
    <row r="120172" spans="12:16" x14ac:dyDescent="0.55000000000000004">
      <c r="L120172" s="1"/>
      <c r="M120172" s="1"/>
      <c r="N120172" s="1"/>
      <c r="P120172" s="1"/>
    </row>
    <row r="120173" spans="12:16" x14ac:dyDescent="0.55000000000000004">
      <c r="L120173" s="1"/>
      <c r="M120173" s="1"/>
      <c r="N120173" s="1"/>
      <c r="P120173" s="1"/>
    </row>
    <row r="120174" spans="12:16" x14ac:dyDescent="0.55000000000000004">
      <c r="L120174" s="1"/>
      <c r="M120174" s="1"/>
      <c r="N120174" s="1"/>
      <c r="P120174" s="1"/>
    </row>
    <row r="120175" spans="12:16" x14ac:dyDescent="0.55000000000000004">
      <c r="L120175" s="1"/>
      <c r="M120175" s="1"/>
      <c r="N120175" s="1"/>
      <c r="P120175" s="1"/>
    </row>
    <row r="120176" spans="12:16" x14ac:dyDescent="0.55000000000000004">
      <c r="L120176" s="1"/>
      <c r="M120176" s="1"/>
      <c r="N120176" s="1"/>
      <c r="P120176" s="1"/>
    </row>
    <row r="120177" spans="12:16" x14ac:dyDescent="0.55000000000000004">
      <c r="L120177" s="1"/>
      <c r="M120177" s="1"/>
      <c r="N120177" s="1"/>
      <c r="P120177" s="1"/>
    </row>
    <row r="120178" spans="12:16" x14ac:dyDescent="0.55000000000000004">
      <c r="L120178" s="1"/>
      <c r="M120178" s="1"/>
      <c r="N120178" s="1"/>
      <c r="P120178" s="1"/>
    </row>
    <row r="120179" spans="12:16" x14ac:dyDescent="0.55000000000000004">
      <c r="L120179" s="1"/>
      <c r="M120179" s="1"/>
      <c r="N120179" s="1"/>
      <c r="P120179" s="1"/>
    </row>
    <row r="120180" spans="12:16" x14ac:dyDescent="0.55000000000000004">
      <c r="L120180" s="1"/>
      <c r="M120180" s="1"/>
      <c r="N120180" s="1"/>
      <c r="P120180" s="1"/>
    </row>
    <row r="120181" spans="12:16" x14ac:dyDescent="0.55000000000000004">
      <c r="L120181" s="1"/>
      <c r="M120181" s="1"/>
      <c r="N120181" s="1"/>
      <c r="P120181" s="1"/>
    </row>
    <row r="120182" spans="12:16" x14ac:dyDescent="0.55000000000000004">
      <c r="L120182" s="1"/>
      <c r="M120182" s="1"/>
      <c r="N120182" s="1"/>
      <c r="P120182" s="1"/>
    </row>
    <row r="120183" spans="12:16" x14ac:dyDescent="0.55000000000000004">
      <c r="L120183" s="1"/>
      <c r="M120183" s="1"/>
      <c r="N120183" s="1"/>
      <c r="P120183" s="1"/>
    </row>
    <row r="120184" spans="12:16" x14ac:dyDescent="0.55000000000000004">
      <c r="L120184" s="1"/>
      <c r="M120184" s="1"/>
      <c r="N120184" s="1"/>
      <c r="P120184" s="1"/>
    </row>
    <row r="120185" spans="12:16" x14ac:dyDescent="0.55000000000000004">
      <c r="L120185" s="1"/>
      <c r="M120185" s="1"/>
      <c r="N120185" s="1"/>
      <c r="P120185" s="1"/>
    </row>
    <row r="120186" spans="12:16" x14ac:dyDescent="0.55000000000000004">
      <c r="L120186" s="1"/>
      <c r="M120186" s="1"/>
      <c r="N120186" s="1"/>
      <c r="P120186" s="1"/>
    </row>
    <row r="120187" spans="12:16" x14ac:dyDescent="0.55000000000000004">
      <c r="L120187" s="1"/>
      <c r="M120187" s="1"/>
      <c r="N120187" s="1"/>
      <c r="P120187" s="1"/>
    </row>
    <row r="120188" spans="12:16" x14ac:dyDescent="0.55000000000000004">
      <c r="L120188" s="1"/>
      <c r="M120188" s="1"/>
      <c r="N120188" s="1"/>
      <c r="P120188" s="1"/>
    </row>
    <row r="120189" spans="12:16" x14ac:dyDescent="0.55000000000000004">
      <c r="L120189" s="1"/>
      <c r="M120189" s="1"/>
      <c r="N120189" s="1"/>
      <c r="P120189" s="1"/>
    </row>
    <row r="120190" spans="12:16" x14ac:dyDescent="0.55000000000000004">
      <c r="L120190" s="1"/>
      <c r="M120190" s="1"/>
      <c r="N120190" s="1"/>
      <c r="P120190" s="1"/>
    </row>
    <row r="120191" spans="12:16" x14ac:dyDescent="0.55000000000000004">
      <c r="L120191" s="1"/>
      <c r="M120191" s="1"/>
      <c r="N120191" s="1"/>
      <c r="P120191" s="1"/>
    </row>
    <row r="120192" spans="12:16" x14ac:dyDescent="0.55000000000000004">
      <c r="L120192" s="1"/>
      <c r="M120192" s="1"/>
      <c r="N120192" s="1"/>
      <c r="P120192" s="1"/>
    </row>
    <row r="120193" spans="12:16" x14ac:dyDescent="0.55000000000000004">
      <c r="L120193" s="1"/>
      <c r="M120193" s="1"/>
      <c r="N120193" s="1"/>
      <c r="P120193" s="1"/>
    </row>
    <row r="120194" spans="12:16" x14ac:dyDescent="0.55000000000000004">
      <c r="L120194" s="1"/>
      <c r="M120194" s="1"/>
      <c r="N120194" s="1"/>
      <c r="P120194" s="1"/>
    </row>
    <row r="120195" spans="12:16" x14ac:dyDescent="0.55000000000000004">
      <c r="L120195" s="1"/>
      <c r="M120195" s="1"/>
      <c r="N120195" s="1"/>
      <c r="P120195" s="1"/>
    </row>
    <row r="120196" spans="12:16" x14ac:dyDescent="0.55000000000000004">
      <c r="L120196" s="1"/>
      <c r="M120196" s="1"/>
      <c r="N120196" s="1"/>
      <c r="P120196" s="1"/>
    </row>
    <row r="120197" spans="12:16" x14ac:dyDescent="0.55000000000000004">
      <c r="L120197" s="1"/>
      <c r="M120197" s="1"/>
      <c r="N120197" s="1"/>
      <c r="P120197" s="1"/>
    </row>
    <row r="120198" spans="12:16" x14ac:dyDescent="0.55000000000000004">
      <c r="L120198" s="1"/>
      <c r="M120198" s="1"/>
      <c r="N120198" s="1"/>
      <c r="P120198" s="1"/>
    </row>
    <row r="120199" spans="12:16" x14ac:dyDescent="0.55000000000000004">
      <c r="L120199" s="1"/>
      <c r="M120199" s="1"/>
      <c r="N120199" s="1"/>
      <c r="P120199" s="1"/>
    </row>
    <row r="120200" spans="12:16" x14ac:dyDescent="0.55000000000000004">
      <c r="L120200" s="1"/>
      <c r="M120200" s="1"/>
      <c r="N120200" s="1"/>
      <c r="P120200" s="1"/>
    </row>
    <row r="120201" spans="12:16" x14ac:dyDescent="0.55000000000000004">
      <c r="L120201" s="1"/>
      <c r="M120201" s="1"/>
      <c r="N120201" s="1"/>
      <c r="P120201" s="1"/>
    </row>
    <row r="120202" spans="12:16" x14ac:dyDescent="0.55000000000000004">
      <c r="L120202" s="1"/>
      <c r="M120202" s="1"/>
      <c r="N120202" s="1"/>
      <c r="P120202" s="1"/>
    </row>
    <row r="120203" spans="12:16" x14ac:dyDescent="0.55000000000000004">
      <c r="L120203" s="1"/>
      <c r="M120203" s="1"/>
      <c r="N120203" s="1"/>
      <c r="P120203" s="1"/>
    </row>
    <row r="120204" spans="12:16" x14ac:dyDescent="0.55000000000000004">
      <c r="L120204" s="1"/>
      <c r="M120204" s="1"/>
      <c r="N120204" s="1"/>
      <c r="P120204" s="1"/>
    </row>
    <row r="120205" spans="12:16" x14ac:dyDescent="0.55000000000000004">
      <c r="L120205" s="1"/>
      <c r="M120205" s="1"/>
      <c r="N120205" s="1"/>
      <c r="P120205" s="1"/>
    </row>
    <row r="120206" spans="12:16" x14ac:dyDescent="0.55000000000000004">
      <c r="L120206" s="1"/>
      <c r="M120206" s="1"/>
      <c r="N120206" s="1"/>
      <c r="P120206" s="1"/>
    </row>
    <row r="120207" spans="12:16" x14ac:dyDescent="0.55000000000000004">
      <c r="L120207" s="1"/>
      <c r="M120207" s="1"/>
      <c r="N120207" s="1"/>
      <c r="P120207" s="1"/>
    </row>
    <row r="120208" spans="12:16" x14ac:dyDescent="0.55000000000000004">
      <c r="L120208" s="1"/>
      <c r="M120208" s="1"/>
      <c r="N120208" s="1"/>
      <c r="P120208" s="1"/>
    </row>
    <row r="120209" spans="12:16" x14ac:dyDescent="0.55000000000000004">
      <c r="L120209" s="1"/>
      <c r="M120209" s="1"/>
      <c r="N120209" s="1"/>
      <c r="P120209" s="1"/>
    </row>
    <row r="120210" spans="12:16" x14ac:dyDescent="0.55000000000000004">
      <c r="L120210" s="1"/>
      <c r="M120210" s="1"/>
      <c r="N120210" s="1"/>
      <c r="P120210" s="1"/>
    </row>
    <row r="120211" spans="12:16" x14ac:dyDescent="0.55000000000000004">
      <c r="L120211" s="1"/>
      <c r="M120211" s="1"/>
      <c r="N120211" s="1"/>
      <c r="P120211" s="1"/>
    </row>
    <row r="120212" spans="12:16" x14ac:dyDescent="0.55000000000000004">
      <c r="L120212" s="1"/>
      <c r="M120212" s="1"/>
      <c r="N120212" s="1"/>
      <c r="P120212" s="1"/>
    </row>
    <row r="120213" spans="12:16" x14ac:dyDescent="0.55000000000000004">
      <c r="L120213" s="1"/>
      <c r="M120213" s="1"/>
      <c r="N120213" s="1"/>
      <c r="P120213" s="1"/>
    </row>
    <row r="120214" spans="12:16" x14ac:dyDescent="0.55000000000000004">
      <c r="L120214" s="1"/>
      <c r="M120214" s="1"/>
      <c r="N120214" s="1"/>
      <c r="P120214" s="1"/>
    </row>
    <row r="120215" spans="12:16" x14ac:dyDescent="0.55000000000000004">
      <c r="L120215" s="1"/>
      <c r="M120215" s="1"/>
      <c r="N120215" s="1"/>
      <c r="P120215" s="1"/>
    </row>
    <row r="120216" spans="12:16" x14ac:dyDescent="0.55000000000000004">
      <c r="L120216" s="1"/>
      <c r="M120216" s="1"/>
      <c r="N120216" s="1"/>
      <c r="P120216" s="1"/>
    </row>
    <row r="120217" spans="12:16" x14ac:dyDescent="0.55000000000000004">
      <c r="L120217" s="1"/>
      <c r="M120217" s="1"/>
      <c r="N120217" s="1"/>
      <c r="P120217" s="1"/>
    </row>
    <row r="120218" spans="12:16" x14ac:dyDescent="0.55000000000000004">
      <c r="L120218" s="1"/>
      <c r="M120218" s="1"/>
      <c r="N120218" s="1"/>
      <c r="P120218" s="1"/>
    </row>
    <row r="120219" spans="12:16" x14ac:dyDescent="0.55000000000000004">
      <c r="L120219" s="1"/>
      <c r="M120219" s="1"/>
      <c r="N120219" s="1"/>
      <c r="P120219" s="1"/>
    </row>
    <row r="120220" spans="12:16" x14ac:dyDescent="0.55000000000000004">
      <c r="L120220" s="1"/>
      <c r="M120220" s="1"/>
      <c r="N120220" s="1"/>
      <c r="P120220" s="1"/>
    </row>
    <row r="120221" spans="12:16" x14ac:dyDescent="0.55000000000000004">
      <c r="L120221" s="1"/>
      <c r="M120221" s="1"/>
      <c r="N120221" s="1"/>
      <c r="P120221" s="1"/>
    </row>
    <row r="120222" spans="12:16" x14ac:dyDescent="0.55000000000000004">
      <c r="L120222" s="1"/>
      <c r="M120222" s="1"/>
      <c r="N120222" s="1"/>
      <c r="P120222" s="1"/>
    </row>
    <row r="120223" spans="12:16" x14ac:dyDescent="0.55000000000000004">
      <c r="L120223" s="1"/>
      <c r="M120223" s="1"/>
      <c r="N120223" s="1"/>
      <c r="P120223" s="1"/>
    </row>
    <row r="120224" spans="12:16" x14ac:dyDescent="0.55000000000000004">
      <c r="L120224" s="1"/>
      <c r="M120224" s="1"/>
      <c r="N120224" s="1"/>
      <c r="P120224" s="1"/>
    </row>
    <row r="120225" spans="12:16" x14ac:dyDescent="0.55000000000000004">
      <c r="L120225" s="1"/>
      <c r="M120225" s="1"/>
      <c r="N120225" s="1"/>
      <c r="P120225" s="1"/>
    </row>
    <row r="120226" spans="12:16" x14ac:dyDescent="0.55000000000000004">
      <c r="L120226" s="1"/>
      <c r="M120226" s="1"/>
      <c r="N120226" s="1"/>
      <c r="P120226" s="1"/>
    </row>
    <row r="120227" spans="12:16" x14ac:dyDescent="0.55000000000000004">
      <c r="L120227" s="1"/>
      <c r="M120227" s="1"/>
      <c r="N120227" s="1"/>
      <c r="P120227" s="1"/>
    </row>
    <row r="120228" spans="12:16" x14ac:dyDescent="0.55000000000000004">
      <c r="L120228" s="1"/>
      <c r="M120228" s="1"/>
      <c r="N120228" s="1"/>
      <c r="P120228" s="1"/>
    </row>
    <row r="120229" spans="12:16" x14ac:dyDescent="0.55000000000000004">
      <c r="L120229" s="1"/>
      <c r="M120229" s="1"/>
      <c r="N120229" s="1"/>
      <c r="P120229" s="1"/>
    </row>
    <row r="120230" spans="12:16" x14ac:dyDescent="0.55000000000000004">
      <c r="L120230" s="1"/>
      <c r="M120230" s="1"/>
      <c r="N120230" s="1"/>
      <c r="P120230" s="1"/>
    </row>
    <row r="120231" spans="12:16" x14ac:dyDescent="0.55000000000000004">
      <c r="L120231" s="1"/>
      <c r="M120231" s="1"/>
      <c r="N120231" s="1"/>
      <c r="P120231" s="1"/>
    </row>
    <row r="120232" spans="12:16" x14ac:dyDescent="0.55000000000000004">
      <c r="L120232" s="1"/>
      <c r="M120232" s="1"/>
      <c r="N120232" s="1"/>
      <c r="P120232" s="1"/>
    </row>
    <row r="120233" spans="12:16" x14ac:dyDescent="0.55000000000000004">
      <c r="L120233" s="1"/>
      <c r="M120233" s="1"/>
      <c r="N120233" s="1"/>
      <c r="P120233" s="1"/>
    </row>
    <row r="120234" spans="12:16" x14ac:dyDescent="0.55000000000000004">
      <c r="L120234" s="1"/>
      <c r="M120234" s="1"/>
      <c r="N120234" s="1"/>
      <c r="P120234" s="1"/>
    </row>
    <row r="120235" spans="12:16" x14ac:dyDescent="0.55000000000000004">
      <c r="L120235" s="1"/>
      <c r="M120235" s="1"/>
      <c r="N120235" s="1"/>
      <c r="P120235" s="1"/>
    </row>
    <row r="120236" spans="12:16" x14ac:dyDescent="0.55000000000000004">
      <c r="L120236" s="1"/>
      <c r="M120236" s="1"/>
      <c r="N120236" s="1"/>
      <c r="P120236" s="1"/>
    </row>
    <row r="120237" spans="12:16" x14ac:dyDescent="0.55000000000000004">
      <c r="L120237" s="1"/>
      <c r="M120237" s="1"/>
      <c r="N120237" s="1"/>
      <c r="P120237" s="1"/>
    </row>
    <row r="120238" spans="12:16" x14ac:dyDescent="0.55000000000000004">
      <c r="L120238" s="1"/>
      <c r="M120238" s="1"/>
      <c r="N120238" s="1"/>
      <c r="P120238" s="1"/>
    </row>
    <row r="120239" spans="12:16" x14ac:dyDescent="0.55000000000000004">
      <c r="L120239" s="1"/>
      <c r="M120239" s="1"/>
      <c r="N120239" s="1"/>
      <c r="P120239" s="1"/>
    </row>
    <row r="120240" spans="12:16" x14ac:dyDescent="0.55000000000000004">
      <c r="L120240" s="1"/>
      <c r="M120240" s="1"/>
      <c r="N120240" s="1"/>
      <c r="P120240" s="1"/>
    </row>
    <row r="120241" spans="12:16" x14ac:dyDescent="0.55000000000000004">
      <c r="L120241" s="1"/>
      <c r="M120241" s="1"/>
      <c r="N120241" s="1"/>
      <c r="P120241" s="1"/>
    </row>
    <row r="120242" spans="12:16" x14ac:dyDescent="0.55000000000000004">
      <c r="L120242" s="1"/>
      <c r="M120242" s="1"/>
      <c r="N120242" s="1"/>
      <c r="P120242" s="1"/>
    </row>
    <row r="120243" spans="12:16" x14ac:dyDescent="0.55000000000000004">
      <c r="L120243" s="1"/>
      <c r="M120243" s="1"/>
      <c r="N120243" s="1"/>
      <c r="P120243" s="1"/>
    </row>
    <row r="120244" spans="12:16" x14ac:dyDescent="0.55000000000000004">
      <c r="L120244" s="1"/>
      <c r="M120244" s="1"/>
      <c r="N120244" s="1"/>
      <c r="P120244" s="1"/>
    </row>
    <row r="120245" spans="12:16" x14ac:dyDescent="0.55000000000000004">
      <c r="L120245" s="1"/>
      <c r="M120245" s="1"/>
      <c r="N120245" s="1"/>
      <c r="P120245" s="1"/>
    </row>
    <row r="120246" spans="12:16" x14ac:dyDescent="0.55000000000000004">
      <c r="L120246" s="1"/>
      <c r="M120246" s="1"/>
      <c r="N120246" s="1"/>
      <c r="P120246" s="1"/>
    </row>
    <row r="120247" spans="12:16" x14ac:dyDescent="0.55000000000000004">
      <c r="L120247" s="1"/>
      <c r="M120247" s="1"/>
      <c r="N120247" s="1"/>
      <c r="P120247" s="1"/>
    </row>
    <row r="120248" spans="12:16" x14ac:dyDescent="0.55000000000000004">
      <c r="L120248" s="1"/>
      <c r="M120248" s="1"/>
      <c r="N120248" s="1"/>
      <c r="P120248" s="1"/>
    </row>
    <row r="120249" spans="12:16" x14ac:dyDescent="0.55000000000000004">
      <c r="L120249" s="1"/>
      <c r="M120249" s="1"/>
      <c r="N120249" s="1"/>
      <c r="P120249" s="1"/>
    </row>
    <row r="120250" spans="12:16" x14ac:dyDescent="0.55000000000000004">
      <c r="L120250" s="1"/>
      <c r="M120250" s="1"/>
      <c r="N120250" s="1"/>
      <c r="P120250" s="1"/>
    </row>
    <row r="120251" spans="12:16" x14ac:dyDescent="0.55000000000000004">
      <c r="L120251" s="1"/>
      <c r="M120251" s="1"/>
      <c r="N120251" s="1"/>
      <c r="P120251" s="1"/>
    </row>
    <row r="120252" spans="12:16" x14ac:dyDescent="0.55000000000000004">
      <c r="L120252" s="1"/>
      <c r="M120252" s="1"/>
      <c r="N120252" s="1"/>
      <c r="P120252" s="1"/>
    </row>
    <row r="120253" spans="12:16" x14ac:dyDescent="0.55000000000000004">
      <c r="L120253" s="1"/>
      <c r="M120253" s="1"/>
      <c r="N120253" s="1"/>
      <c r="P120253" s="1"/>
    </row>
    <row r="120254" spans="12:16" x14ac:dyDescent="0.55000000000000004">
      <c r="L120254" s="1"/>
      <c r="M120254" s="1"/>
      <c r="N120254" s="1"/>
      <c r="P120254" s="1"/>
    </row>
    <row r="120255" spans="12:16" x14ac:dyDescent="0.55000000000000004">
      <c r="L120255" s="1"/>
      <c r="M120255" s="1"/>
      <c r="N120255" s="1"/>
      <c r="P120255" s="1"/>
    </row>
    <row r="120256" spans="12:16" x14ac:dyDescent="0.55000000000000004">
      <c r="L120256" s="1"/>
      <c r="M120256" s="1"/>
      <c r="N120256" s="1"/>
      <c r="P120256" s="1"/>
    </row>
    <row r="120257" spans="12:16" x14ac:dyDescent="0.55000000000000004">
      <c r="L120257" s="1"/>
      <c r="M120257" s="1"/>
      <c r="N120257" s="1"/>
      <c r="P120257" s="1"/>
    </row>
    <row r="120258" spans="12:16" x14ac:dyDescent="0.55000000000000004">
      <c r="L120258" s="1"/>
      <c r="M120258" s="1"/>
      <c r="N120258" s="1"/>
      <c r="P120258" s="1"/>
    </row>
    <row r="120259" spans="12:16" x14ac:dyDescent="0.55000000000000004">
      <c r="L120259" s="1"/>
      <c r="M120259" s="1"/>
      <c r="N120259" s="1"/>
      <c r="P120259" s="1"/>
    </row>
    <row r="120260" spans="12:16" x14ac:dyDescent="0.55000000000000004">
      <c r="L120260" s="1"/>
      <c r="M120260" s="1"/>
      <c r="N120260" s="1"/>
      <c r="P120260" s="1"/>
    </row>
    <row r="120261" spans="12:16" x14ac:dyDescent="0.55000000000000004">
      <c r="L120261" s="1"/>
      <c r="M120261" s="1"/>
      <c r="N120261" s="1"/>
      <c r="P120261" s="1"/>
    </row>
    <row r="120262" spans="12:16" x14ac:dyDescent="0.55000000000000004">
      <c r="L120262" s="1"/>
      <c r="M120262" s="1"/>
      <c r="N120262" s="1"/>
      <c r="P120262" s="1"/>
    </row>
    <row r="120263" spans="12:16" x14ac:dyDescent="0.55000000000000004">
      <c r="L120263" s="1"/>
      <c r="M120263" s="1"/>
      <c r="N120263" s="1"/>
      <c r="P120263" s="1"/>
    </row>
    <row r="120264" spans="12:16" x14ac:dyDescent="0.55000000000000004">
      <c r="L120264" s="1"/>
      <c r="M120264" s="1"/>
      <c r="N120264" s="1"/>
      <c r="P120264" s="1"/>
    </row>
    <row r="120265" spans="12:16" x14ac:dyDescent="0.55000000000000004">
      <c r="L120265" s="1"/>
      <c r="M120265" s="1"/>
      <c r="N120265" s="1"/>
      <c r="P120265" s="1"/>
    </row>
    <row r="120266" spans="12:16" x14ac:dyDescent="0.55000000000000004">
      <c r="L120266" s="1"/>
      <c r="M120266" s="1"/>
      <c r="N120266" s="1"/>
      <c r="P120266" s="1"/>
    </row>
    <row r="120267" spans="12:16" x14ac:dyDescent="0.55000000000000004">
      <c r="L120267" s="1"/>
      <c r="M120267" s="1"/>
      <c r="N120267" s="1"/>
      <c r="P120267" s="1"/>
    </row>
    <row r="120268" spans="12:16" x14ac:dyDescent="0.55000000000000004">
      <c r="L120268" s="1"/>
      <c r="M120268" s="1"/>
      <c r="N120268" s="1"/>
      <c r="P120268" s="1"/>
    </row>
    <row r="120269" spans="12:16" x14ac:dyDescent="0.55000000000000004">
      <c r="L120269" s="1"/>
      <c r="M120269" s="1"/>
      <c r="N120269" s="1"/>
      <c r="P120269" s="1"/>
    </row>
    <row r="120270" spans="12:16" x14ac:dyDescent="0.55000000000000004">
      <c r="L120270" s="1"/>
      <c r="M120270" s="1"/>
      <c r="N120270" s="1"/>
      <c r="P120270" s="1"/>
    </row>
    <row r="120271" spans="12:16" x14ac:dyDescent="0.55000000000000004">
      <c r="L120271" s="1"/>
      <c r="M120271" s="1"/>
      <c r="N120271" s="1"/>
      <c r="P120271" s="1"/>
    </row>
    <row r="120272" spans="12:16" x14ac:dyDescent="0.55000000000000004">
      <c r="L120272" s="1"/>
      <c r="M120272" s="1"/>
      <c r="N120272" s="1"/>
      <c r="P120272" s="1"/>
    </row>
    <row r="120273" spans="12:16" x14ac:dyDescent="0.55000000000000004">
      <c r="L120273" s="1"/>
      <c r="M120273" s="1"/>
      <c r="N120273" s="1"/>
      <c r="P120273" s="1"/>
    </row>
    <row r="120274" spans="12:16" x14ac:dyDescent="0.55000000000000004">
      <c r="L120274" s="1"/>
      <c r="M120274" s="1"/>
      <c r="N120274" s="1"/>
      <c r="P120274" s="1"/>
    </row>
    <row r="120275" spans="12:16" x14ac:dyDescent="0.55000000000000004">
      <c r="L120275" s="1"/>
      <c r="M120275" s="1"/>
      <c r="N120275" s="1"/>
      <c r="P120275" s="1"/>
    </row>
    <row r="120276" spans="12:16" x14ac:dyDescent="0.55000000000000004">
      <c r="L120276" s="1"/>
      <c r="M120276" s="1"/>
      <c r="N120276" s="1"/>
      <c r="P120276" s="1"/>
    </row>
    <row r="120277" spans="12:16" x14ac:dyDescent="0.55000000000000004">
      <c r="L120277" s="1"/>
      <c r="M120277" s="1"/>
      <c r="N120277" s="1"/>
      <c r="P120277" s="1"/>
    </row>
    <row r="120278" spans="12:16" x14ac:dyDescent="0.55000000000000004">
      <c r="L120278" s="1"/>
      <c r="M120278" s="1"/>
      <c r="N120278" s="1"/>
      <c r="P120278" s="1"/>
    </row>
    <row r="120279" spans="12:16" x14ac:dyDescent="0.55000000000000004">
      <c r="L120279" s="1"/>
      <c r="M120279" s="1"/>
      <c r="N120279" s="1"/>
      <c r="P120279" s="1"/>
    </row>
    <row r="120280" spans="12:16" x14ac:dyDescent="0.55000000000000004">
      <c r="L120280" s="1"/>
      <c r="M120280" s="1"/>
      <c r="N120280" s="1"/>
      <c r="P120280" s="1"/>
    </row>
    <row r="120281" spans="12:16" x14ac:dyDescent="0.55000000000000004">
      <c r="L120281" s="1"/>
      <c r="M120281" s="1"/>
      <c r="N120281" s="1"/>
      <c r="P120281" s="1"/>
    </row>
    <row r="120282" spans="12:16" x14ac:dyDescent="0.55000000000000004">
      <c r="L120282" s="1"/>
      <c r="M120282" s="1"/>
      <c r="N120282" s="1"/>
      <c r="P120282" s="1"/>
    </row>
    <row r="120283" spans="12:16" x14ac:dyDescent="0.55000000000000004">
      <c r="L120283" s="1"/>
      <c r="M120283" s="1"/>
      <c r="N120283" s="1"/>
      <c r="P120283" s="1"/>
    </row>
    <row r="120284" spans="12:16" x14ac:dyDescent="0.55000000000000004">
      <c r="L120284" s="1"/>
      <c r="M120284" s="1"/>
      <c r="N120284" s="1"/>
      <c r="P120284" s="1"/>
    </row>
    <row r="120285" spans="12:16" x14ac:dyDescent="0.55000000000000004">
      <c r="L120285" s="1"/>
      <c r="M120285" s="1"/>
      <c r="N120285" s="1"/>
      <c r="P120285" s="1"/>
    </row>
    <row r="120286" spans="12:16" x14ac:dyDescent="0.55000000000000004">
      <c r="L120286" s="1"/>
      <c r="M120286" s="1"/>
      <c r="N120286" s="1"/>
      <c r="P120286" s="1"/>
    </row>
    <row r="120287" spans="12:16" x14ac:dyDescent="0.55000000000000004">
      <c r="L120287" s="1"/>
      <c r="M120287" s="1"/>
      <c r="N120287" s="1"/>
      <c r="P120287" s="1"/>
    </row>
    <row r="120288" spans="12:16" x14ac:dyDescent="0.55000000000000004">
      <c r="L120288" s="1"/>
      <c r="M120288" s="1"/>
      <c r="N120288" s="1"/>
      <c r="P120288" s="1"/>
    </row>
    <row r="120289" spans="12:16" x14ac:dyDescent="0.55000000000000004">
      <c r="L120289" s="1"/>
      <c r="M120289" s="1"/>
      <c r="N120289" s="1"/>
      <c r="P120289" s="1"/>
    </row>
    <row r="120290" spans="12:16" x14ac:dyDescent="0.55000000000000004">
      <c r="L120290" s="1"/>
      <c r="M120290" s="1"/>
      <c r="N120290" s="1"/>
      <c r="P120290" s="1"/>
    </row>
    <row r="120291" spans="12:16" x14ac:dyDescent="0.55000000000000004">
      <c r="L120291" s="1"/>
      <c r="M120291" s="1"/>
      <c r="N120291" s="1"/>
      <c r="P120291" s="1"/>
    </row>
    <row r="120292" spans="12:16" x14ac:dyDescent="0.55000000000000004">
      <c r="L120292" s="1"/>
      <c r="M120292" s="1"/>
      <c r="N120292" s="1"/>
      <c r="P120292" s="1"/>
    </row>
    <row r="120293" spans="12:16" x14ac:dyDescent="0.55000000000000004">
      <c r="L120293" s="1"/>
      <c r="M120293" s="1"/>
      <c r="N120293" s="1"/>
      <c r="P120293" s="1"/>
    </row>
    <row r="120294" spans="12:16" x14ac:dyDescent="0.55000000000000004">
      <c r="L120294" s="1"/>
      <c r="M120294" s="1"/>
      <c r="N120294" s="1"/>
      <c r="P120294" s="1"/>
    </row>
    <row r="120295" spans="12:16" x14ac:dyDescent="0.55000000000000004">
      <c r="L120295" s="1"/>
      <c r="M120295" s="1"/>
      <c r="N120295" s="1"/>
      <c r="P120295" s="1"/>
    </row>
    <row r="120296" spans="12:16" x14ac:dyDescent="0.55000000000000004">
      <c r="L120296" s="1"/>
      <c r="M120296" s="1"/>
      <c r="N120296" s="1"/>
      <c r="P120296" s="1"/>
    </row>
    <row r="120297" spans="12:16" x14ac:dyDescent="0.55000000000000004">
      <c r="L120297" s="1"/>
      <c r="M120297" s="1"/>
      <c r="N120297" s="1"/>
      <c r="P120297" s="1"/>
    </row>
    <row r="120298" spans="12:16" x14ac:dyDescent="0.55000000000000004">
      <c r="L120298" s="1"/>
      <c r="M120298" s="1"/>
      <c r="N120298" s="1"/>
      <c r="P120298" s="1"/>
    </row>
    <row r="120299" spans="12:16" x14ac:dyDescent="0.55000000000000004">
      <c r="L120299" s="1"/>
      <c r="M120299" s="1"/>
      <c r="N120299" s="1"/>
      <c r="P120299" s="1"/>
    </row>
    <row r="120300" spans="12:16" x14ac:dyDescent="0.55000000000000004">
      <c r="L120300" s="1"/>
      <c r="M120300" s="1"/>
      <c r="N120300" s="1"/>
      <c r="P120300" s="1"/>
    </row>
    <row r="120301" spans="12:16" x14ac:dyDescent="0.55000000000000004">
      <c r="L120301" s="1"/>
      <c r="M120301" s="1"/>
      <c r="N120301" s="1"/>
      <c r="P120301" s="1"/>
    </row>
    <row r="120302" spans="12:16" x14ac:dyDescent="0.55000000000000004">
      <c r="L120302" s="1"/>
      <c r="M120302" s="1"/>
      <c r="N120302" s="1"/>
      <c r="P120302" s="1"/>
    </row>
    <row r="120303" spans="12:16" x14ac:dyDescent="0.55000000000000004">
      <c r="L120303" s="1"/>
      <c r="M120303" s="1"/>
      <c r="N120303" s="1"/>
      <c r="P120303" s="1"/>
    </row>
    <row r="120304" spans="12:16" x14ac:dyDescent="0.55000000000000004">
      <c r="L120304" s="1"/>
      <c r="M120304" s="1"/>
      <c r="N120304" s="1"/>
      <c r="P120304" s="1"/>
    </row>
    <row r="120305" spans="12:16" x14ac:dyDescent="0.55000000000000004">
      <c r="L120305" s="1"/>
      <c r="M120305" s="1"/>
      <c r="N120305" s="1"/>
      <c r="P120305" s="1"/>
    </row>
    <row r="120306" spans="12:16" x14ac:dyDescent="0.55000000000000004">
      <c r="L120306" s="1"/>
      <c r="M120306" s="1"/>
      <c r="N120306" s="1"/>
      <c r="P120306" s="1"/>
    </row>
    <row r="120307" spans="12:16" x14ac:dyDescent="0.55000000000000004">
      <c r="L120307" s="1"/>
      <c r="M120307" s="1"/>
      <c r="N120307" s="1"/>
      <c r="P120307" s="1"/>
    </row>
    <row r="120308" spans="12:16" x14ac:dyDescent="0.55000000000000004">
      <c r="L120308" s="1"/>
      <c r="M120308" s="1"/>
      <c r="N120308" s="1"/>
      <c r="P120308" s="1"/>
    </row>
    <row r="120309" spans="12:16" x14ac:dyDescent="0.55000000000000004">
      <c r="L120309" s="1"/>
      <c r="M120309" s="1"/>
      <c r="N120309" s="1"/>
      <c r="P120309" s="1"/>
    </row>
    <row r="120310" spans="12:16" x14ac:dyDescent="0.55000000000000004">
      <c r="L120310" s="1"/>
      <c r="M120310" s="1"/>
      <c r="N120310" s="1"/>
      <c r="P120310" s="1"/>
    </row>
    <row r="120311" spans="12:16" x14ac:dyDescent="0.55000000000000004">
      <c r="L120311" s="1"/>
      <c r="M120311" s="1"/>
      <c r="N120311" s="1"/>
      <c r="P120311" s="1"/>
    </row>
    <row r="120312" spans="12:16" x14ac:dyDescent="0.55000000000000004">
      <c r="L120312" s="1"/>
      <c r="M120312" s="1"/>
      <c r="N120312" s="1"/>
      <c r="P120312" s="1"/>
    </row>
    <row r="120313" spans="12:16" x14ac:dyDescent="0.55000000000000004">
      <c r="L120313" s="1"/>
      <c r="M120313" s="1"/>
      <c r="N120313" s="1"/>
      <c r="P120313" s="1"/>
    </row>
    <row r="120314" spans="12:16" x14ac:dyDescent="0.55000000000000004">
      <c r="L120314" s="1"/>
      <c r="M120314" s="1"/>
      <c r="N120314" s="1"/>
      <c r="P120314" s="1"/>
    </row>
    <row r="120315" spans="12:16" x14ac:dyDescent="0.55000000000000004">
      <c r="L120315" s="1"/>
      <c r="M120315" s="1"/>
      <c r="N120315" s="1"/>
      <c r="P120315" s="1"/>
    </row>
    <row r="120316" spans="12:16" x14ac:dyDescent="0.55000000000000004">
      <c r="L120316" s="1"/>
      <c r="M120316" s="1"/>
      <c r="N120316" s="1"/>
      <c r="P120316" s="1"/>
    </row>
    <row r="120317" spans="12:16" x14ac:dyDescent="0.55000000000000004">
      <c r="L120317" s="1"/>
      <c r="M120317" s="1"/>
      <c r="N120317" s="1"/>
      <c r="P120317" s="1"/>
    </row>
    <row r="120318" spans="12:16" x14ac:dyDescent="0.55000000000000004">
      <c r="L120318" s="1"/>
      <c r="M120318" s="1"/>
      <c r="N120318" s="1"/>
      <c r="P120318" s="1"/>
    </row>
    <row r="120319" spans="12:16" x14ac:dyDescent="0.55000000000000004">
      <c r="L120319" s="1"/>
      <c r="M120319" s="1"/>
      <c r="N120319" s="1"/>
      <c r="P120319" s="1"/>
    </row>
    <row r="120320" spans="12:16" x14ac:dyDescent="0.55000000000000004">
      <c r="L120320" s="1"/>
      <c r="M120320" s="1"/>
      <c r="N120320" s="1"/>
      <c r="P120320" s="1"/>
    </row>
    <row r="120321" spans="12:16" x14ac:dyDescent="0.55000000000000004">
      <c r="L120321" s="1"/>
      <c r="M120321" s="1"/>
      <c r="N120321" s="1"/>
      <c r="P120321" s="1"/>
    </row>
    <row r="120322" spans="12:16" x14ac:dyDescent="0.55000000000000004">
      <c r="L120322" s="1"/>
      <c r="M120322" s="1"/>
      <c r="N120322" s="1"/>
      <c r="P120322" s="1"/>
    </row>
    <row r="120323" spans="12:16" x14ac:dyDescent="0.55000000000000004">
      <c r="L120323" s="1"/>
      <c r="M120323" s="1"/>
      <c r="N120323" s="1"/>
      <c r="P120323" s="1"/>
    </row>
    <row r="120324" spans="12:16" x14ac:dyDescent="0.55000000000000004">
      <c r="L120324" s="1"/>
      <c r="M120324" s="1"/>
      <c r="N120324" s="1"/>
      <c r="P120324" s="1"/>
    </row>
    <row r="120325" spans="12:16" x14ac:dyDescent="0.55000000000000004">
      <c r="L120325" s="1"/>
      <c r="M120325" s="1"/>
      <c r="N120325" s="1"/>
      <c r="P120325" s="1"/>
    </row>
    <row r="120326" spans="12:16" x14ac:dyDescent="0.55000000000000004">
      <c r="L120326" s="1"/>
      <c r="M120326" s="1"/>
      <c r="N120326" s="1"/>
      <c r="P120326" s="1"/>
    </row>
    <row r="120327" spans="12:16" x14ac:dyDescent="0.55000000000000004">
      <c r="L120327" s="1"/>
      <c r="M120327" s="1"/>
      <c r="N120327" s="1"/>
      <c r="P120327" s="1"/>
    </row>
    <row r="120328" spans="12:16" x14ac:dyDescent="0.55000000000000004">
      <c r="L120328" s="1"/>
      <c r="M120328" s="1"/>
      <c r="N120328" s="1"/>
      <c r="P120328" s="1"/>
    </row>
    <row r="120329" spans="12:16" x14ac:dyDescent="0.55000000000000004">
      <c r="L120329" s="1"/>
      <c r="M120329" s="1"/>
      <c r="N120329" s="1"/>
      <c r="P120329" s="1"/>
    </row>
    <row r="120330" spans="12:16" x14ac:dyDescent="0.55000000000000004">
      <c r="L120330" s="1"/>
      <c r="M120330" s="1"/>
      <c r="N120330" s="1"/>
      <c r="P120330" s="1"/>
    </row>
    <row r="120331" spans="12:16" x14ac:dyDescent="0.55000000000000004">
      <c r="L120331" s="1"/>
      <c r="M120331" s="1"/>
      <c r="N120331" s="1"/>
      <c r="P120331" s="1"/>
    </row>
    <row r="120332" spans="12:16" x14ac:dyDescent="0.55000000000000004">
      <c r="L120332" s="1"/>
      <c r="M120332" s="1"/>
      <c r="N120332" s="1"/>
      <c r="P120332" s="1"/>
    </row>
    <row r="120333" spans="12:16" x14ac:dyDescent="0.55000000000000004">
      <c r="L120333" s="1"/>
      <c r="M120333" s="1"/>
      <c r="N120333" s="1"/>
      <c r="P120333" s="1"/>
    </row>
    <row r="120334" spans="12:16" x14ac:dyDescent="0.55000000000000004">
      <c r="L120334" s="1"/>
      <c r="M120334" s="1"/>
      <c r="N120334" s="1"/>
      <c r="P120334" s="1"/>
    </row>
    <row r="120335" spans="12:16" x14ac:dyDescent="0.55000000000000004">
      <c r="L120335" s="1"/>
      <c r="M120335" s="1"/>
      <c r="N120335" s="1"/>
      <c r="P120335" s="1"/>
    </row>
    <row r="120336" spans="12:16" x14ac:dyDescent="0.55000000000000004">
      <c r="L120336" s="1"/>
      <c r="M120336" s="1"/>
      <c r="N120336" s="1"/>
      <c r="P120336" s="1"/>
    </row>
    <row r="120337" spans="12:16" x14ac:dyDescent="0.55000000000000004">
      <c r="L120337" s="1"/>
      <c r="M120337" s="1"/>
      <c r="N120337" s="1"/>
      <c r="P120337" s="1"/>
    </row>
    <row r="120338" spans="12:16" x14ac:dyDescent="0.55000000000000004">
      <c r="L120338" s="1"/>
      <c r="M120338" s="1"/>
      <c r="N120338" s="1"/>
      <c r="P120338" s="1"/>
    </row>
    <row r="120339" spans="12:16" x14ac:dyDescent="0.55000000000000004">
      <c r="L120339" s="1"/>
      <c r="M120339" s="1"/>
      <c r="N120339" s="1"/>
      <c r="P120339" s="1"/>
    </row>
    <row r="120340" spans="12:16" x14ac:dyDescent="0.55000000000000004">
      <c r="L120340" s="1"/>
      <c r="M120340" s="1"/>
      <c r="N120340" s="1"/>
      <c r="P120340" s="1"/>
    </row>
    <row r="120341" spans="12:16" x14ac:dyDescent="0.55000000000000004">
      <c r="L120341" s="1"/>
      <c r="M120341" s="1"/>
      <c r="N120341" s="1"/>
      <c r="P120341" s="1"/>
    </row>
    <row r="120342" spans="12:16" x14ac:dyDescent="0.55000000000000004">
      <c r="L120342" s="1"/>
      <c r="M120342" s="1"/>
      <c r="N120342" s="1"/>
      <c r="P120342" s="1"/>
    </row>
    <row r="120343" spans="12:16" x14ac:dyDescent="0.55000000000000004">
      <c r="L120343" s="1"/>
      <c r="M120343" s="1"/>
      <c r="N120343" s="1"/>
      <c r="P120343" s="1"/>
    </row>
    <row r="120344" spans="12:16" x14ac:dyDescent="0.55000000000000004">
      <c r="L120344" s="1"/>
      <c r="M120344" s="1"/>
      <c r="N120344" s="1"/>
      <c r="P120344" s="1"/>
    </row>
    <row r="120345" spans="12:16" x14ac:dyDescent="0.55000000000000004">
      <c r="L120345" s="1"/>
      <c r="M120345" s="1"/>
      <c r="N120345" s="1"/>
      <c r="P120345" s="1"/>
    </row>
    <row r="120346" spans="12:16" x14ac:dyDescent="0.55000000000000004">
      <c r="L120346" s="1"/>
      <c r="M120346" s="1"/>
      <c r="N120346" s="1"/>
      <c r="P120346" s="1"/>
    </row>
    <row r="120347" spans="12:16" x14ac:dyDescent="0.55000000000000004">
      <c r="L120347" s="1"/>
      <c r="M120347" s="1"/>
      <c r="N120347" s="1"/>
      <c r="P120347" s="1"/>
    </row>
    <row r="120348" spans="12:16" x14ac:dyDescent="0.55000000000000004">
      <c r="L120348" s="1"/>
      <c r="M120348" s="1"/>
      <c r="N120348" s="1"/>
      <c r="P120348" s="1"/>
    </row>
    <row r="120349" spans="12:16" x14ac:dyDescent="0.55000000000000004">
      <c r="L120349" s="1"/>
      <c r="M120349" s="1"/>
      <c r="N120349" s="1"/>
      <c r="P120349" s="1"/>
    </row>
    <row r="120350" spans="12:16" x14ac:dyDescent="0.55000000000000004">
      <c r="L120350" s="1"/>
      <c r="M120350" s="1"/>
      <c r="N120350" s="1"/>
      <c r="P120350" s="1"/>
    </row>
    <row r="120351" spans="12:16" x14ac:dyDescent="0.55000000000000004">
      <c r="L120351" s="1"/>
      <c r="M120351" s="1"/>
      <c r="N120351" s="1"/>
      <c r="P120351" s="1"/>
    </row>
    <row r="120352" spans="12:16" x14ac:dyDescent="0.55000000000000004">
      <c r="L120352" s="1"/>
      <c r="M120352" s="1"/>
      <c r="N120352" s="1"/>
      <c r="P120352" s="1"/>
    </row>
    <row r="120353" spans="12:16" x14ac:dyDescent="0.55000000000000004">
      <c r="L120353" s="1"/>
      <c r="M120353" s="1"/>
      <c r="N120353" s="1"/>
      <c r="P120353" s="1"/>
    </row>
    <row r="120354" spans="12:16" x14ac:dyDescent="0.55000000000000004">
      <c r="L120354" s="1"/>
      <c r="M120354" s="1"/>
      <c r="N120354" s="1"/>
      <c r="P120354" s="1"/>
    </row>
    <row r="120355" spans="12:16" x14ac:dyDescent="0.55000000000000004">
      <c r="L120355" s="1"/>
      <c r="M120355" s="1"/>
      <c r="N120355" s="1"/>
      <c r="P120355" s="1"/>
    </row>
    <row r="120356" spans="12:16" x14ac:dyDescent="0.55000000000000004">
      <c r="L120356" s="1"/>
      <c r="M120356" s="1"/>
      <c r="N120356" s="1"/>
      <c r="P120356" s="1"/>
    </row>
    <row r="120357" spans="12:16" x14ac:dyDescent="0.55000000000000004">
      <c r="L120357" s="1"/>
      <c r="M120357" s="1"/>
      <c r="N120357" s="1"/>
      <c r="P120357" s="1"/>
    </row>
    <row r="120358" spans="12:16" x14ac:dyDescent="0.55000000000000004">
      <c r="L120358" s="1"/>
      <c r="M120358" s="1"/>
      <c r="N120358" s="1"/>
      <c r="P120358" s="1"/>
    </row>
    <row r="120359" spans="12:16" x14ac:dyDescent="0.55000000000000004">
      <c r="L120359" s="1"/>
      <c r="M120359" s="1"/>
      <c r="N120359" s="1"/>
      <c r="P120359" s="1"/>
    </row>
    <row r="120360" spans="12:16" x14ac:dyDescent="0.55000000000000004">
      <c r="L120360" s="1"/>
      <c r="M120360" s="1"/>
      <c r="N120360" s="1"/>
      <c r="P120360" s="1"/>
    </row>
    <row r="120361" spans="12:16" x14ac:dyDescent="0.55000000000000004">
      <c r="L120361" s="1"/>
      <c r="M120361" s="1"/>
      <c r="N120361" s="1"/>
      <c r="P120361" s="1"/>
    </row>
    <row r="120362" spans="12:16" x14ac:dyDescent="0.55000000000000004">
      <c r="L120362" s="1"/>
      <c r="M120362" s="1"/>
      <c r="N120362" s="1"/>
      <c r="P120362" s="1"/>
    </row>
    <row r="120363" spans="12:16" x14ac:dyDescent="0.55000000000000004">
      <c r="L120363" s="1"/>
      <c r="M120363" s="1"/>
      <c r="N120363" s="1"/>
      <c r="P120363" s="1"/>
    </row>
    <row r="120364" spans="12:16" x14ac:dyDescent="0.55000000000000004">
      <c r="L120364" s="1"/>
      <c r="M120364" s="1"/>
      <c r="N120364" s="1"/>
      <c r="P120364" s="1"/>
    </row>
    <row r="120365" spans="12:16" x14ac:dyDescent="0.55000000000000004">
      <c r="L120365" s="1"/>
      <c r="M120365" s="1"/>
      <c r="N120365" s="1"/>
      <c r="P120365" s="1"/>
    </row>
    <row r="120366" spans="12:16" x14ac:dyDescent="0.55000000000000004">
      <c r="L120366" s="1"/>
      <c r="M120366" s="1"/>
      <c r="N120366" s="1"/>
      <c r="P120366" s="1"/>
    </row>
    <row r="120367" spans="12:16" x14ac:dyDescent="0.55000000000000004">
      <c r="L120367" s="1"/>
      <c r="M120367" s="1"/>
      <c r="N120367" s="1"/>
      <c r="P120367" s="1"/>
    </row>
    <row r="120368" spans="12:16" x14ac:dyDescent="0.55000000000000004">
      <c r="L120368" s="1"/>
      <c r="M120368" s="1"/>
      <c r="N120368" s="1"/>
      <c r="P120368" s="1"/>
    </row>
    <row r="120369" spans="12:16" x14ac:dyDescent="0.55000000000000004">
      <c r="L120369" s="1"/>
      <c r="M120369" s="1"/>
      <c r="N120369" s="1"/>
      <c r="P120369" s="1"/>
    </row>
    <row r="120370" spans="12:16" x14ac:dyDescent="0.55000000000000004">
      <c r="L120370" s="1"/>
      <c r="M120370" s="1"/>
      <c r="N120370" s="1"/>
      <c r="P120370" s="1"/>
    </row>
    <row r="120371" spans="12:16" x14ac:dyDescent="0.55000000000000004">
      <c r="L120371" s="1"/>
      <c r="M120371" s="1"/>
      <c r="N120371" s="1"/>
      <c r="P120371" s="1"/>
    </row>
    <row r="120372" spans="12:16" x14ac:dyDescent="0.55000000000000004">
      <c r="L120372" s="1"/>
      <c r="M120372" s="1"/>
      <c r="N120372" s="1"/>
      <c r="P120372" s="1"/>
    </row>
    <row r="120373" spans="12:16" x14ac:dyDescent="0.55000000000000004">
      <c r="L120373" s="1"/>
      <c r="M120373" s="1"/>
      <c r="N120373" s="1"/>
      <c r="P120373" s="1"/>
    </row>
    <row r="120374" spans="12:16" x14ac:dyDescent="0.55000000000000004">
      <c r="L120374" s="1"/>
      <c r="M120374" s="1"/>
      <c r="N120374" s="1"/>
      <c r="P120374" s="1"/>
    </row>
    <row r="120375" spans="12:16" x14ac:dyDescent="0.55000000000000004">
      <c r="L120375" s="1"/>
      <c r="M120375" s="1"/>
      <c r="N120375" s="1"/>
      <c r="P120375" s="1"/>
    </row>
    <row r="120376" spans="12:16" x14ac:dyDescent="0.55000000000000004">
      <c r="L120376" s="1"/>
      <c r="M120376" s="1"/>
      <c r="N120376" s="1"/>
      <c r="P120376" s="1"/>
    </row>
    <row r="120377" spans="12:16" x14ac:dyDescent="0.55000000000000004">
      <c r="L120377" s="1"/>
      <c r="M120377" s="1"/>
      <c r="N120377" s="1"/>
      <c r="P120377" s="1"/>
    </row>
    <row r="120378" spans="12:16" x14ac:dyDescent="0.55000000000000004">
      <c r="L120378" s="1"/>
      <c r="M120378" s="1"/>
      <c r="N120378" s="1"/>
      <c r="P120378" s="1"/>
    </row>
    <row r="120379" spans="12:16" x14ac:dyDescent="0.55000000000000004">
      <c r="L120379" s="1"/>
      <c r="M120379" s="1"/>
      <c r="N120379" s="1"/>
      <c r="P120379" s="1"/>
    </row>
    <row r="120380" spans="12:16" x14ac:dyDescent="0.55000000000000004">
      <c r="L120380" s="1"/>
      <c r="M120380" s="1"/>
      <c r="N120380" s="1"/>
      <c r="P120380" s="1"/>
    </row>
    <row r="120381" spans="12:16" x14ac:dyDescent="0.55000000000000004">
      <c r="L120381" s="1"/>
      <c r="M120381" s="1"/>
      <c r="N120381" s="1"/>
      <c r="P120381" s="1"/>
    </row>
    <row r="120382" spans="12:16" x14ac:dyDescent="0.55000000000000004">
      <c r="L120382" s="1"/>
      <c r="M120382" s="1"/>
      <c r="N120382" s="1"/>
      <c r="P120382" s="1"/>
    </row>
    <row r="120383" spans="12:16" x14ac:dyDescent="0.55000000000000004">
      <c r="L120383" s="1"/>
      <c r="M120383" s="1"/>
      <c r="N120383" s="1"/>
      <c r="P120383" s="1"/>
    </row>
    <row r="120384" spans="12:16" x14ac:dyDescent="0.55000000000000004">
      <c r="L120384" s="1"/>
      <c r="M120384" s="1"/>
      <c r="N120384" s="1"/>
      <c r="P120384" s="1"/>
    </row>
    <row r="120385" spans="12:16" x14ac:dyDescent="0.55000000000000004">
      <c r="L120385" s="1"/>
      <c r="M120385" s="1"/>
      <c r="N120385" s="1"/>
      <c r="P120385" s="1"/>
    </row>
    <row r="120386" spans="12:16" x14ac:dyDescent="0.55000000000000004">
      <c r="L120386" s="1"/>
      <c r="M120386" s="1"/>
      <c r="N120386" s="1"/>
      <c r="P120386" s="1"/>
    </row>
    <row r="120387" spans="12:16" x14ac:dyDescent="0.55000000000000004">
      <c r="L120387" s="1"/>
      <c r="M120387" s="1"/>
      <c r="N120387" s="1"/>
      <c r="P120387" s="1"/>
    </row>
    <row r="120388" spans="12:16" x14ac:dyDescent="0.55000000000000004">
      <c r="L120388" s="1"/>
      <c r="M120388" s="1"/>
      <c r="N120388" s="1"/>
      <c r="P120388" s="1"/>
    </row>
    <row r="120389" spans="12:16" x14ac:dyDescent="0.55000000000000004">
      <c r="L120389" s="1"/>
      <c r="M120389" s="1"/>
      <c r="N120389" s="1"/>
      <c r="P120389" s="1"/>
    </row>
    <row r="120390" spans="12:16" x14ac:dyDescent="0.55000000000000004">
      <c r="L120390" s="1"/>
      <c r="M120390" s="1"/>
      <c r="N120390" s="1"/>
      <c r="P120390" s="1"/>
    </row>
    <row r="120391" spans="12:16" x14ac:dyDescent="0.55000000000000004">
      <c r="L120391" s="1"/>
      <c r="M120391" s="1"/>
      <c r="N120391" s="1"/>
      <c r="P120391" s="1"/>
    </row>
    <row r="120392" spans="12:16" x14ac:dyDescent="0.55000000000000004">
      <c r="L120392" s="1"/>
      <c r="M120392" s="1"/>
      <c r="N120392" s="1"/>
      <c r="P120392" s="1"/>
    </row>
    <row r="120393" spans="12:16" x14ac:dyDescent="0.55000000000000004">
      <c r="L120393" s="1"/>
      <c r="M120393" s="1"/>
      <c r="N120393" s="1"/>
      <c r="P120393" s="1"/>
    </row>
    <row r="120394" spans="12:16" x14ac:dyDescent="0.55000000000000004">
      <c r="L120394" s="1"/>
      <c r="M120394" s="1"/>
      <c r="N120394" s="1"/>
      <c r="P120394" s="1"/>
    </row>
    <row r="120395" spans="12:16" x14ac:dyDescent="0.55000000000000004">
      <c r="L120395" s="1"/>
      <c r="M120395" s="1"/>
      <c r="N120395" s="1"/>
      <c r="P120395" s="1"/>
    </row>
    <row r="120396" spans="12:16" x14ac:dyDescent="0.55000000000000004">
      <c r="L120396" s="1"/>
      <c r="M120396" s="1"/>
      <c r="N120396" s="1"/>
      <c r="P120396" s="1"/>
    </row>
    <row r="120397" spans="12:16" x14ac:dyDescent="0.55000000000000004">
      <c r="L120397" s="1"/>
      <c r="M120397" s="1"/>
      <c r="N120397" s="1"/>
      <c r="P120397" s="1"/>
    </row>
    <row r="120398" spans="12:16" x14ac:dyDescent="0.55000000000000004">
      <c r="L120398" s="1"/>
      <c r="M120398" s="1"/>
      <c r="N120398" s="1"/>
      <c r="P120398" s="1"/>
    </row>
    <row r="120399" spans="12:16" x14ac:dyDescent="0.55000000000000004">
      <c r="L120399" s="1"/>
      <c r="M120399" s="1"/>
      <c r="N120399" s="1"/>
      <c r="P120399" s="1"/>
    </row>
    <row r="120400" spans="12:16" x14ac:dyDescent="0.55000000000000004">
      <c r="L120400" s="1"/>
      <c r="M120400" s="1"/>
      <c r="N120400" s="1"/>
      <c r="P120400" s="1"/>
    </row>
    <row r="120401" spans="12:16" x14ac:dyDescent="0.55000000000000004">
      <c r="L120401" s="1"/>
      <c r="M120401" s="1"/>
      <c r="N120401" s="1"/>
      <c r="P120401" s="1"/>
    </row>
    <row r="120402" spans="12:16" x14ac:dyDescent="0.55000000000000004">
      <c r="L120402" s="1"/>
      <c r="M120402" s="1"/>
      <c r="N120402" s="1"/>
      <c r="P120402" s="1"/>
    </row>
    <row r="120403" spans="12:16" x14ac:dyDescent="0.55000000000000004">
      <c r="L120403" s="1"/>
      <c r="M120403" s="1"/>
      <c r="N120403" s="1"/>
      <c r="P120403" s="1"/>
    </row>
    <row r="120404" spans="12:16" x14ac:dyDescent="0.55000000000000004">
      <c r="L120404" s="1"/>
      <c r="M120404" s="1"/>
      <c r="N120404" s="1"/>
      <c r="P120404" s="1"/>
    </row>
    <row r="120405" spans="12:16" x14ac:dyDescent="0.55000000000000004">
      <c r="L120405" s="1"/>
      <c r="M120405" s="1"/>
      <c r="N120405" s="1"/>
      <c r="P120405" s="1"/>
    </row>
    <row r="120406" spans="12:16" x14ac:dyDescent="0.55000000000000004">
      <c r="L120406" s="1"/>
      <c r="M120406" s="1"/>
      <c r="N120406" s="1"/>
      <c r="P120406" s="1"/>
    </row>
    <row r="120407" spans="12:16" x14ac:dyDescent="0.55000000000000004">
      <c r="L120407" s="1"/>
      <c r="M120407" s="1"/>
      <c r="N120407" s="1"/>
      <c r="P120407" s="1"/>
    </row>
    <row r="120408" spans="12:16" x14ac:dyDescent="0.55000000000000004">
      <c r="L120408" s="1"/>
      <c r="M120408" s="1"/>
      <c r="N120408" s="1"/>
      <c r="P120408" s="1"/>
    </row>
    <row r="120409" spans="12:16" x14ac:dyDescent="0.55000000000000004">
      <c r="L120409" s="1"/>
      <c r="M120409" s="1"/>
      <c r="N120409" s="1"/>
      <c r="P120409" s="1"/>
    </row>
    <row r="120410" spans="12:16" x14ac:dyDescent="0.55000000000000004">
      <c r="L120410" s="1"/>
      <c r="M120410" s="1"/>
      <c r="N120410" s="1"/>
      <c r="P120410" s="1"/>
    </row>
    <row r="120411" spans="12:16" x14ac:dyDescent="0.55000000000000004">
      <c r="L120411" s="1"/>
      <c r="M120411" s="1"/>
      <c r="N120411" s="1"/>
      <c r="P120411" s="1"/>
    </row>
    <row r="120412" spans="12:16" x14ac:dyDescent="0.55000000000000004">
      <c r="L120412" s="1"/>
      <c r="M120412" s="1"/>
      <c r="N120412" s="1"/>
      <c r="P120412" s="1"/>
    </row>
    <row r="120413" spans="12:16" x14ac:dyDescent="0.55000000000000004">
      <c r="L120413" s="1"/>
      <c r="M120413" s="1"/>
      <c r="N120413" s="1"/>
      <c r="P120413" s="1"/>
    </row>
    <row r="120414" spans="12:16" x14ac:dyDescent="0.55000000000000004">
      <c r="L120414" s="1"/>
      <c r="M120414" s="1"/>
      <c r="N120414" s="1"/>
      <c r="P120414" s="1"/>
    </row>
    <row r="120415" spans="12:16" x14ac:dyDescent="0.55000000000000004">
      <c r="L120415" s="1"/>
      <c r="M120415" s="1"/>
      <c r="N120415" s="1"/>
      <c r="P120415" s="1"/>
    </row>
    <row r="120416" spans="12:16" x14ac:dyDescent="0.55000000000000004">
      <c r="L120416" s="1"/>
      <c r="M120416" s="1"/>
      <c r="N120416" s="1"/>
      <c r="P120416" s="1"/>
    </row>
    <row r="120417" spans="12:16" x14ac:dyDescent="0.55000000000000004">
      <c r="L120417" s="1"/>
      <c r="M120417" s="1"/>
      <c r="N120417" s="1"/>
      <c r="P120417" s="1"/>
    </row>
    <row r="120418" spans="12:16" x14ac:dyDescent="0.55000000000000004">
      <c r="L120418" s="1"/>
      <c r="M120418" s="1"/>
      <c r="N120418" s="1"/>
      <c r="P120418" s="1"/>
    </row>
    <row r="120419" spans="12:16" x14ac:dyDescent="0.55000000000000004">
      <c r="L120419" s="1"/>
      <c r="M120419" s="1"/>
      <c r="N120419" s="1"/>
      <c r="P120419" s="1"/>
    </row>
    <row r="120420" spans="12:16" x14ac:dyDescent="0.55000000000000004">
      <c r="L120420" s="1"/>
      <c r="M120420" s="1"/>
      <c r="N120420" s="1"/>
      <c r="P120420" s="1"/>
    </row>
    <row r="120421" spans="12:16" x14ac:dyDescent="0.55000000000000004">
      <c r="L120421" s="1"/>
      <c r="M120421" s="1"/>
      <c r="N120421" s="1"/>
      <c r="P120421" s="1"/>
    </row>
    <row r="120422" spans="12:16" x14ac:dyDescent="0.55000000000000004">
      <c r="L120422" s="1"/>
      <c r="M120422" s="1"/>
      <c r="N120422" s="1"/>
      <c r="P120422" s="1"/>
    </row>
    <row r="120423" spans="12:16" x14ac:dyDescent="0.55000000000000004">
      <c r="L120423" s="1"/>
      <c r="M120423" s="1"/>
      <c r="N120423" s="1"/>
      <c r="P120423" s="1"/>
    </row>
    <row r="120424" spans="12:16" x14ac:dyDescent="0.55000000000000004">
      <c r="L120424" s="1"/>
      <c r="M120424" s="1"/>
      <c r="N120424" s="1"/>
      <c r="P120424" s="1"/>
    </row>
    <row r="120425" spans="12:16" x14ac:dyDescent="0.55000000000000004">
      <c r="L120425" s="1"/>
      <c r="M120425" s="1"/>
      <c r="N120425" s="1"/>
      <c r="P120425" s="1"/>
    </row>
    <row r="120426" spans="12:16" x14ac:dyDescent="0.55000000000000004">
      <c r="L120426" s="1"/>
      <c r="M120426" s="1"/>
      <c r="N120426" s="1"/>
      <c r="P120426" s="1"/>
    </row>
    <row r="120427" spans="12:16" x14ac:dyDescent="0.55000000000000004">
      <c r="L120427" s="1"/>
      <c r="M120427" s="1"/>
      <c r="N120427" s="1"/>
      <c r="P120427" s="1"/>
    </row>
    <row r="120428" spans="12:16" x14ac:dyDescent="0.55000000000000004">
      <c r="L120428" s="1"/>
      <c r="M120428" s="1"/>
      <c r="N120428" s="1"/>
      <c r="P120428" s="1"/>
    </row>
    <row r="120429" spans="12:16" x14ac:dyDescent="0.55000000000000004">
      <c r="L120429" s="1"/>
      <c r="M120429" s="1"/>
      <c r="N120429" s="1"/>
      <c r="P120429" s="1"/>
    </row>
    <row r="120430" spans="12:16" x14ac:dyDescent="0.55000000000000004">
      <c r="L120430" s="1"/>
      <c r="M120430" s="1"/>
      <c r="N120430" s="1"/>
      <c r="P120430" s="1"/>
    </row>
    <row r="120431" spans="12:16" x14ac:dyDescent="0.55000000000000004">
      <c r="L120431" s="1"/>
      <c r="M120431" s="1"/>
      <c r="N120431" s="1"/>
      <c r="P120431" s="1"/>
    </row>
    <row r="120432" spans="12:16" x14ac:dyDescent="0.55000000000000004">
      <c r="L120432" s="1"/>
      <c r="M120432" s="1"/>
      <c r="N120432" s="1"/>
      <c r="P120432" s="1"/>
    </row>
    <row r="120433" spans="12:16" x14ac:dyDescent="0.55000000000000004">
      <c r="L120433" s="1"/>
      <c r="M120433" s="1"/>
      <c r="N120433" s="1"/>
      <c r="P120433" s="1"/>
    </row>
    <row r="120434" spans="12:16" x14ac:dyDescent="0.55000000000000004">
      <c r="L120434" s="1"/>
      <c r="M120434" s="1"/>
      <c r="N120434" s="1"/>
      <c r="P120434" s="1"/>
    </row>
    <row r="120435" spans="12:16" x14ac:dyDescent="0.55000000000000004">
      <c r="L120435" s="1"/>
      <c r="M120435" s="1"/>
      <c r="N120435" s="1"/>
      <c r="P120435" s="1"/>
    </row>
    <row r="120436" spans="12:16" x14ac:dyDescent="0.55000000000000004">
      <c r="L120436" s="1"/>
      <c r="M120436" s="1"/>
      <c r="N120436" s="1"/>
      <c r="P120436" s="1"/>
    </row>
    <row r="120437" spans="12:16" x14ac:dyDescent="0.55000000000000004">
      <c r="L120437" s="1"/>
      <c r="M120437" s="1"/>
      <c r="N120437" s="1"/>
      <c r="P120437" s="1"/>
    </row>
    <row r="120438" spans="12:16" x14ac:dyDescent="0.55000000000000004">
      <c r="L120438" s="1"/>
      <c r="M120438" s="1"/>
      <c r="N120438" s="1"/>
      <c r="P120438" s="1"/>
    </row>
    <row r="120439" spans="12:16" x14ac:dyDescent="0.55000000000000004">
      <c r="L120439" s="1"/>
      <c r="M120439" s="1"/>
      <c r="N120439" s="1"/>
      <c r="P120439" s="1"/>
    </row>
    <row r="120440" spans="12:16" x14ac:dyDescent="0.55000000000000004">
      <c r="L120440" s="1"/>
      <c r="M120440" s="1"/>
      <c r="N120440" s="1"/>
      <c r="P120440" s="1"/>
    </row>
    <row r="120441" spans="12:16" x14ac:dyDescent="0.55000000000000004">
      <c r="L120441" s="1"/>
      <c r="M120441" s="1"/>
      <c r="N120441" s="1"/>
      <c r="P120441" s="1"/>
    </row>
    <row r="120442" spans="12:16" x14ac:dyDescent="0.55000000000000004">
      <c r="L120442" s="1"/>
      <c r="M120442" s="1"/>
      <c r="N120442" s="1"/>
      <c r="P120442" s="1"/>
    </row>
    <row r="120443" spans="12:16" x14ac:dyDescent="0.55000000000000004">
      <c r="L120443" s="1"/>
      <c r="M120443" s="1"/>
      <c r="N120443" s="1"/>
      <c r="P120443" s="1"/>
    </row>
    <row r="120444" spans="12:16" x14ac:dyDescent="0.55000000000000004">
      <c r="L120444" s="1"/>
      <c r="M120444" s="1"/>
      <c r="N120444" s="1"/>
      <c r="P120444" s="1"/>
    </row>
    <row r="120445" spans="12:16" x14ac:dyDescent="0.55000000000000004">
      <c r="L120445" s="1"/>
      <c r="M120445" s="1"/>
      <c r="N120445" s="1"/>
      <c r="P120445" s="1"/>
    </row>
    <row r="120446" spans="12:16" x14ac:dyDescent="0.55000000000000004">
      <c r="L120446" s="1"/>
      <c r="M120446" s="1"/>
      <c r="N120446" s="1"/>
      <c r="P120446" s="1"/>
    </row>
    <row r="120447" spans="12:16" x14ac:dyDescent="0.55000000000000004">
      <c r="L120447" s="1"/>
      <c r="M120447" s="1"/>
      <c r="N120447" s="1"/>
      <c r="P120447" s="1"/>
    </row>
    <row r="120448" spans="12:16" x14ac:dyDescent="0.55000000000000004">
      <c r="L120448" s="1"/>
      <c r="M120448" s="1"/>
      <c r="N120448" s="1"/>
      <c r="P120448" s="1"/>
    </row>
    <row r="120449" spans="12:16" x14ac:dyDescent="0.55000000000000004">
      <c r="L120449" s="1"/>
      <c r="M120449" s="1"/>
      <c r="N120449" s="1"/>
      <c r="P120449" s="1"/>
    </row>
    <row r="120450" spans="12:16" x14ac:dyDescent="0.55000000000000004">
      <c r="L120450" s="1"/>
      <c r="M120450" s="1"/>
      <c r="N120450" s="1"/>
      <c r="P120450" s="1"/>
    </row>
    <row r="120451" spans="12:16" x14ac:dyDescent="0.55000000000000004">
      <c r="L120451" s="1"/>
      <c r="M120451" s="1"/>
      <c r="N120451" s="1"/>
      <c r="P120451" s="1"/>
    </row>
    <row r="120452" spans="12:16" x14ac:dyDescent="0.55000000000000004">
      <c r="L120452" s="1"/>
      <c r="M120452" s="1"/>
      <c r="N120452" s="1"/>
      <c r="P120452" s="1"/>
    </row>
    <row r="120453" spans="12:16" x14ac:dyDescent="0.55000000000000004">
      <c r="L120453" s="1"/>
      <c r="M120453" s="1"/>
      <c r="N120453" s="1"/>
      <c r="P120453" s="1"/>
    </row>
    <row r="120454" spans="12:16" x14ac:dyDescent="0.55000000000000004">
      <c r="L120454" s="1"/>
      <c r="M120454" s="1"/>
      <c r="N120454" s="1"/>
      <c r="P120454" s="1"/>
    </row>
    <row r="120455" spans="12:16" x14ac:dyDescent="0.55000000000000004">
      <c r="L120455" s="1"/>
      <c r="M120455" s="1"/>
      <c r="N120455" s="1"/>
      <c r="P120455" s="1"/>
    </row>
    <row r="120456" spans="12:16" x14ac:dyDescent="0.55000000000000004">
      <c r="L120456" s="1"/>
      <c r="M120456" s="1"/>
      <c r="N120456" s="1"/>
      <c r="P120456" s="1"/>
    </row>
    <row r="120457" spans="12:16" x14ac:dyDescent="0.55000000000000004">
      <c r="L120457" s="1"/>
      <c r="M120457" s="1"/>
      <c r="N120457" s="1"/>
      <c r="P120457" s="1"/>
    </row>
    <row r="120458" spans="12:16" x14ac:dyDescent="0.55000000000000004">
      <c r="L120458" s="1"/>
      <c r="M120458" s="1"/>
      <c r="N120458" s="1"/>
      <c r="P120458" s="1"/>
    </row>
    <row r="120459" spans="12:16" x14ac:dyDescent="0.55000000000000004">
      <c r="L120459" s="1"/>
      <c r="M120459" s="1"/>
      <c r="N120459" s="1"/>
      <c r="P120459" s="1"/>
    </row>
    <row r="120460" spans="12:16" x14ac:dyDescent="0.55000000000000004">
      <c r="L120460" s="1"/>
      <c r="M120460" s="1"/>
      <c r="N120460" s="1"/>
      <c r="P120460" s="1"/>
    </row>
    <row r="120461" spans="12:16" x14ac:dyDescent="0.55000000000000004">
      <c r="L120461" s="1"/>
      <c r="M120461" s="1"/>
      <c r="N120461" s="1"/>
      <c r="P120461" s="1"/>
    </row>
    <row r="120462" spans="12:16" x14ac:dyDescent="0.55000000000000004">
      <c r="L120462" s="1"/>
      <c r="M120462" s="1"/>
      <c r="N120462" s="1"/>
      <c r="P120462" s="1"/>
    </row>
    <row r="120463" spans="12:16" x14ac:dyDescent="0.55000000000000004">
      <c r="L120463" s="1"/>
      <c r="M120463" s="1"/>
      <c r="N120463" s="1"/>
      <c r="P120463" s="1"/>
    </row>
    <row r="120464" spans="12:16" x14ac:dyDescent="0.55000000000000004">
      <c r="L120464" s="1"/>
      <c r="M120464" s="1"/>
      <c r="N120464" s="1"/>
      <c r="P120464" s="1"/>
    </row>
    <row r="120465" spans="12:16" x14ac:dyDescent="0.55000000000000004">
      <c r="L120465" s="1"/>
      <c r="M120465" s="1"/>
      <c r="N120465" s="1"/>
      <c r="P120465" s="1"/>
    </row>
    <row r="120466" spans="12:16" x14ac:dyDescent="0.55000000000000004">
      <c r="L120466" s="1"/>
      <c r="M120466" s="1"/>
      <c r="N120466" s="1"/>
      <c r="P120466" s="1"/>
    </row>
    <row r="120467" spans="12:16" x14ac:dyDescent="0.55000000000000004">
      <c r="L120467" s="1"/>
      <c r="M120467" s="1"/>
      <c r="N120467" s="1"/>
      <c r="P120467" s="1"/>
    </row>
    <row r="120468" spans="12:16" x14ac:dyDescent="0.55000000000000004">
      <c r="L120468" s="1"/>
      <c r="M120468" s="1"/>
      <c r="N120468" s="1"/>
      <c r="P120468" s="1"/>
    </row>
    <row r="120469" spans="12:16" x14ac:dyDescent="0.55000000000000004">
      <c r="L120469" s="1"/>
      <c r="M120469" s="1"/>
      <c r="N120469" s="1"/>
      <c r="P120469" s="1"/>
    </row>
    <row r="120470" spans="12:16" x14ac:dyDescent="0.55000000000000004">
      <c r="L120470" s="1"/>
      <c r="M120470" s="1"/>
      <c r="N120470" s="1"/>
      <c r="P120470" s="1"/>
    </row>
    <row r="120471" spans="12:16" x14ac:dyDescent="0.55000000000000004">
      <c r="L120471" s="1"/>
      <c r="M120471" s="1"/>
      <c r="N120471" s="1"/>
      <c r="P120471" s="1"/>
    </row>
    <row r="120472" spans="12:16" x14ac:dyDescent="0.55000000000000004">
      <c r="L120472" s="1"/>
      <c r="M120472" s="1"/>
      <c r="N120472" s="1"/>
      <c r="P120472" s="1"/>
    </row>
    <row r="120473" spans="12:16" x14ac:dyDescent="0.55000000000000004">
      <c r="L120473" s="1"/>
      <c r="M120473" s="1"/>
      <c r="N120473" s="1"/>
      <c r="P120473" s="1"/>
    </row>
    <row r="120474" spans="12:16" x14ac:dyDescent="0.55000000000000004">
      <c r="L120474" s="1"/>
      <c r="M120474" s="1"/>
      <c r="N120474" s="1"/>
      <c r="P120474" s="1"/>
    </row>
    <row r="120475" spans="12:16" x14ac:dyDescent="0.55000000000000004">
      <c r="L120475" s="1"/>
      <c r="M120475" s="1"/>
      <c r="N120475" s="1"/>
      <c r="P120475" s="1"/>
    </row>
    <row r="120476" spans="12:16" x14ac:dyDescent="0.55000000000000004">
      <c r="L120476" s="1"/>
      <c r="M120476" s="1"/>
      <c r="N120476" s="1"/>
      <c r="P120476" s="1"/>
    </row>
    <row r="120477" spans="12:16" x14ac:dyDescent="0.55000000000000004">
      <c r="L120477" s="1"/>
      <c r="M120477" s="1"/>
      <c r="N120477" s="1"/>
      <c r="P120477" s="1"/>
    </row>
    <row r="120478" spans="12:16" x14ac:dyDescent="0.55000000000000004">
      <c r="L120478" s="1"/>
      <c r="M120478" s="1"/>
      <c r="N120478" s="1"/>
      <c r="P120478" s="1"/>
    </row>
    <row r="120479" spans="12:16" x14ac:dyDescent="0.55000000000000004">
      <c r="L120479" s="1"/>
      <c r="M120479" s="1"/>
      <c r="N120479" s="1"/>
      <c r="P120479" s="1"/>
    </row>
    <row r="120480" spans="12:16" x14ac:dyDescent="0.55000000000000004">
      <c r="L120480" s="1"/>
      <c r="M120480" s="1"/>
      <c r="N120480" s="1"/>
      <c r="P120480" s="1"/>
    </row>
    <row r="120481" spans="12:16" x14ac:dyDescent="0.55000000000000004">
      <c r="L120481" s="1"/>
      <c r="M120481" s="1"/>
      <c r="N120481" s="1"/>
      <c r="P120481" s="1"/>
    </row>
    <row r="120482" spans="12:16" x14ac:dyDescent="0.55000000000000004">
      <c r="L120482" s="1"/>
      <c r="M120482" s="1"/>
      <c r="N120482" s="1"/>
      <c r="P120482" s="1"/>
    </row>
    <row r="120483" spans="12:16" x14ac:dyDescent="0.55000000000000004">
      <c r="L120483" s="1"/>
      <c r="M120483" s="1"/>
      <c r="N120483" s="1"/>
      <c r="P120483" s="1"/>
    </row>
    <row r="120484" spans="12:16" x14ac:dyDescent="0.55000000000000004">
      <c r="L120484" s="1"/>
      <c r="M120484" s="1"/>
      <c r="N120484" s="1"/>
      <c r="P120484" s="1"/>
    </row>
    <row r="120485" spans="12:16" x14ac:dyDescent="0.55000000000000004">
      <c r="L120485" s="1"/>
      <c r="M120485" s="1"/>
      <c r="N120485" s="1"/>
      <c r="P120485" s="1"/>
    </row>
    <row r="120486" spans="12:16" x14ac:dyDescent="0.55000000000000004">
      <c r="L120486" s="1"/>
      <c r="M120486" s="1"/>
      <c r="N120486" s="1"/>
      <c r="P120486" s="1"/>
    </row>
    <row r="120487" spans="12:16" x14ac:dyDescent="0.55000000000000004">
      <c r="L120487" s="1"/>
      <c r="M120487" s="1"/>
      <c r="N120487" s="1"/>
      <c r="P120487" s="1"/>
    </row>
    <row r="120488" spans="12:16" x14ac:dyDescent="0.55000000000000004">
      <c r="L120488" s="1"/>
      <c r="M120488" s="1"/>
      <c r="N120488" s="1"/>
      <c r="P120488" s="1"/>
    </row>
    <row r="120489" spans="12:16" x14ac:dyDescent="0.55000000000000004">
      <c r="L120489" s="1"/>
      <c r="M120489" s="1"/>
      <c r="N120489" s="1"/>
      <c r="P120489" s="1"/>
    </row>
    <row r="120490" spans="12:16" x14ac:dyDescent="0.55000000000000004">
      <c r="L120490" s="1"/>
      <c r="M120490" s="1"/>
      <c r="N120490" s="1"/>
      <c r="P120490" s="1"/>
    </row>
    <row r="120491" spans="12:16" x14ac:dyDescent="0.55000000000000004">
      <c r="L120491" s="1"/>
      <c r="M120491" s="1"/>
      <c r="N120491" s="1"/>
      <c r="P120491" s="1"/>
    </row>
    <row r="120492" spans="12:16" x14ac:dyDescent="0.55000000000000004">
      <c r="L120492" s="1"/>
      <c r="M120492" s="1"/>
      <c r="N120492" s="1"/>
      <c r="P120492" s="1"/>
    </row>
    <row r="120493" spans="12:16" x14ac:dyDescent="0.55000000000000004">
      <c r="L120493" s="1"/>
      <c r="M120493" s="1"/>
      <c r="N120493" s="1"/>
      <c r="P120493" s="1"/>
    </row>
    <row r="120494" spans="12:16" x14ac:dyDescent="0.55000000000000004">
      <c r="L120494" s="1"/>
      <c r="M120494" s="1"/>
      <c r="N120494" s="1"/>
      <c r="P120494" s="1"/>
    </row>
    <row r="120495" spans="12:16" x14ac:dyDescent="0.55000000000000004">
      <c r="L120495" s="1"/>
      <c r="M120495" s="1"/>
      <c r="N120495" s="1"/>
      <c r="P120495" s="1"/>
    </row>
    <row r="120496" spans="12:16" x14ac:dyDescent="0.55000000000000004">
      <c r="L120496" s="1"/>
      <c r="M120496" s="1"/>
      <c r="N120496" s="1"/>
      <c r="P120496" s="1"/>
    </row>
    <row r="120497" spans="12:16" x14ac:dyDescent="0.55000000000000004">
      <c r="L120497" s="1"/>
      <c r="M120497" s="1"/>
      <c r="N120497" s="1"/>
      <c r="P120497" s="1"/>
    </row>
    <row r="120498" spans="12:16" x14ac:dyDescent="0.55000000000000004">
      <c r="L120498" s="1"/>
      <c r="M120498" s="1"/>
      <c r="N120498" s="1"/>
      <c r="P120498" s="1"/>
    </row>
    <row r="120499" spans="12:16" x14ac:dyDescent="0.55000000000000004">
      <c r="L120499" s="1"/>
      <c r="M120499" s="1"/>
      <c r="N120499" s="1"/>
      <c r="P120499" s="1"/>
    </row>
    <row r="120500" spans="12:16" x14ac:dyDescent="0.55000000000000004">
      <c r="L120500" s="1"/>
      <c r="M120500" s="1"/>
      <c r="N120500" s="1"/>
      <c r="P120500" s="1"/>
    </row>
    <row r="120501" spans="12:16" x14ac:dyDescent="0.55000000000000004">
      <c r="L120501" s="1"/>
      <c r="M120501" s="1"/>
      <c r="N120501" s="1"/>
      <c r="P120501" s="1"/>
    </row>
    <row r="120502" spans="12:16" x14ac:dyDescent="0.55000000000000004">
      <c r="L120502" s="1"/>
      <c r="M120502" s="1"/>
      <c r="N120502" s="1"/>
      <c r="P120502" s="1"/>
    </row>
    <row r="120503" spans="12:16" x14ac:dyDescent="0.55000000000000004">
      <c r="L120503" s="1"/>
      <c r="M120503" s="1"/>
      <c r="N120503" s="1"/>
      <c r="P120503" s="1"/>
    </row>
    <row r="120504" spans="12:16" x14ac:dyDescent="0.55000000000000004">
      <c r="L120504" s="1"/>
      <c r="M120504" s="1"/>
      <c r="N120504" s="1"/>
      <c r="P120504" s="1"/>
    </row>
    <row r="120505" spans="12:16" x14ac:dyDescent="0.55000000000000004">
      <c r="L120505" s="1"/>
      <c r="M120505" s="1"/>
      <c r="N120505" s="1"/>
      <c r="P120505" s="1"/>
    </row>
    <row r="120506" spans="12:16" x14ac:dyDescent="0.55000000000000004">
      <c r="L120506" s="1"/>
      <c r="M120506" s="1"/>
      <c r="N120506" s="1"/>
      <c r="P120506" s="1"/>
    </row>
    <row r="120507" spans="12:16" x14ac:dyDescent="0.55000000000000004">
      <c r="L120507" s="1"/>
      <c r="M120507" s="1"/>
      <c r="N120507" s="1"/>
      <c r="P120507" s="1"/>
    </row>
    <row r="120508" spans="12:16" x14ac:dyDescent="0.55000000000000004">
      <c r="L120508" s="1"/>
      <c r="M120508" s="1"/>
      <c r="N120508" s="1"/>
      <c r="P120508" s="1"/>
    </row>
    <row r="120509" spans="12:16" x14ac:dyDescent="0.55000000000000004">
      <c r="L120509" s="1"/>
      <c r="M120509" s="1"/>
      <c r="N120509" s="1"/>
      <c r="P120509" s="1"/>
    </row>
    <row r="120510" spans="12:16" x14ac:dyDescent="0.55000000000000004">
      <c r="L120510" s="1"/>
      <c r="M120510" s="1"/>
      <c r="N120510" s="1"/>
      <c r="P120510" s="1"/>
    </row>
    <row r="120511" spans="12:16" x14ac:dyDescent="0.55000000000000004">
      <c r="L120511" s="1"/>
      <c r="M120511" s="1"/>
      <c r="N120511" s="1"/>
      <c r="P120511" s="1"/>
    </row>
    <row r="120512" spans="12:16" x14ac:dyDescent="0.55000000000000004">
      <c r="L120512" s="1"/>
      <c r="M120512" s="1"/>
      <c r="N120512" s="1"/>
      <c r="P120512" s="1"/>
    </row>
    <row r="120513" spans="12:16" x14ac:dyDescent="0.55000000000000004">
      <c r="L120513" s="1"/>
      <c r="M120513" s="1"/>
      <c r="N120513" s="1"/>
      <c r="P120513" s="1"/>
    </row>
    <row r="120514" spans="12:16" x14ac:dyDescent="0.55000000000000004">
      <c r="L120514" s="1"/>
      <c r="M120514" s="1"/>
      <c r="N120514" s="1"/>
      <c r="P120514" s="1"/>
    </row>
    <row r="120515" spans="12:16" x14ac:dyDescent="0.55000000000000004">
      <c r="L120515" s="1"/>
      <c r="M120515" s="1"/>
      <c r="N120515" s="1"/>
      <c r="P120515" s="1"/>
    </row>
    <row r="120516" spans="12:16" x14ac:dyDescent="0.55000000000000004">
      <c r="L120516" s="1"/>
      <c r="M120516" s="1"/>
      <c r="N120516" s="1"/>
      <c r="P120516" s="1"/>
    </row>
    <row r="120517" spans="12:16" x14ac:dyDescent="0.55000000000000004">
      <c r="L120517" s="1"/>
      <c r="M120517" s="1"/>
      <c r="N120517" s="1"/>
      <c r="P120517" s="1"/>
    </row>
    <row r="120518" spans="12:16" x14ac:dyDescent="0.55000000000000004">
      <c r="L120518" s="1"/>
      <c r="M120518" s="1"/>
      <c r="N120518" s="1"/>
      <c r="P120518" s="1"/>
    </row>
    <row r="120519" spans="12:16" x14ac:dyDescent="0.55000000000000004">
      <c r="L120519" s="1"/>
      <c r="M120519" s="1"/>
      <c r="N120519" s="1"/>
      <c r="P120519" s="1"/>
    </row>
    <row r="120520" spans="12:16" x14ac:dyDescent="0.55000000000000004">
      <c r="L120520" s="1"/>
      <c r="M120520" s="1"/>
      <c r="N120520" s="1"/>
      <c r="P120520" s="1"/>
    </row>
    <row r="120521" spans="12:16" x14ac:dyDescent="0.55000000000000004">
      <c r="L120521" s="1"/>
      <c r="M120521" s="1"/>
      <c r="N120521" s="1"/>
      <c r="P120521" s="1"/>
    </row>
    <row r="120522" spans="12:16" x14ac:dyDescent="0.55000000000000004">
      <c r="L120522" s="1"/>
      <c r="M120522" s="1"/>
      <c r="N120522" s="1"/>
      <c r="P120522" s="1"/>
    </row>
    <row r="120523" spans="12:16" x14ac:dyDescent="0.55000000000000004">
      <c r="L120523" s="1"/>
      <c r="M120523" s="1"/>
      <c r="N120523" s="1"/>
      <c r="P120523" s="1"/>
    </row>
    <row r="120524" spans="12:16" x14ac:dyDescent="0.55000000000000004">
      <c r="L120524" s="1"/>
      <c r="M120524" s="1"/>
      <c r="N120524" s="1"/>
      <c r="P120524" s="1"/>
    </row>
    <row r="120525" spans="12:16" x14ac:dyDescent="0.55000000000000004">
      <c r="L120525" s="1"/>
      <c r="M120525" s="1"/>
      <c r="N120525" s="1"/>
      <c r="P120525" s="1"/>
    </row>
    <row r="120526" spans="12:16" x14ac:dyDescent="0.55000000000000004">
      <c r="L120526" s="1"/>
      <c r="M120526" s="1"/>
      <c r="N120526" s="1"/>
      <c r="P120526" s="1"/>
    </row>
    <row r="120527" spans="12:16" x14ac:dyDescent="0.55000000000000004">
      <c r="L120527" s="1"/>
      <c r="M120527" s="1"/>
      <c r="N120527" s="1"/>
      <c r="P120527" s="1"/>
    </row>
    <row r="120528" spans="12:16" x14ac:dyDescent="0.55000000000000004">
      <c r="L120528" s="1"/>
      <c r="M120528" s="1"/>
      <c r="N120528" s="1"/>
      <c r="P120528" s="1"/>
    </row>
    <row r="120529" spans="12:16" x14ac:dyDescent="0.55000000000000004">
      <c r="L120529" s="1"/>
      <c r="M120529" s="1"/>
      <c r="N120529" s="1"/>
      <c r="P120529" s="1"/>
    </row>
    <row r="120530" spans="12:16" x14ac:dyDescent="0.55000000000000004">
      <c r="L120530" s="1"/>
      <c r="M120530" s="1"/>
      <c r="N120530" s="1"/>
      <c r="P120530" s="1"/>
    </row>
    <row r="120531" spans="12:16" x14ac:dyDescent="0.55000000000000004">
      <c r="L120531" s="1"/>
      <c r="M120531" s="1"/>
      <c r="N120531" s="1"/>
      <c r="P120531" s="1"/>
    </row>
    <row r="120532" spans="12:16" x14ac:dyDescent="0.55000000000000004">
      <c r="L120532" s="1"/>
      <c r="M120532" s="1"/>
      <c r="N120532" s="1"/>
      <c r="P120532" s="1"/>
    </row>
    <row r="120533" spans="12:16" x14ac:dyDescent="0.55000000000000004">
      <c r="L120533" s="1"/>
      <c r="M120533" s="1"/>
      <c r="N120533" s="1"/>
      <c r="P120533" s="1"/>
    </row>
    <row r="120534" spans="12:16" x14ac:dyDescent="0.55000000000000004">
      <c r="L120534" s="1"/>
      <c r="M120534" s="1"/>
      <c r="N120534" s="1"/>
      <c r="P120534" s="1"/>
    </row>
    <row r="120535" spans="12:16" x14ac:dyDescent="0.55000000000000004">
      <c r="L120535" s="1"/>
      <c r="M120535" s="1"/>
      <c r="N120535" s="1"/>
      <c r="P120535" s="1"/>
    </row>
    <row r="120536" spans="12:16" x14ac:dyDescent="0.55000000000000004">
      <c r="L120536" s="1"/>
      <c r="M120536" s="1"/>
      <c r="N120536" s="1"/>
      <c r="P120536" s="1"/>
    </row>
    <row r="120537" spans="12:16" x14ac:dyDescent="0.55000000000000004">
      <c r="L120537" s="1"/>
      <c r="M120537" s="1"/>
      <c r="N120537" s="1"/>
      <c r="P120537" s="1"/>
    </row>
    <row r="120538" spans="12:16" x14ac:dyDescent="0.55000000000000004">
      <c r="L120538" s="1"/>
      <c r="M120538" s="1"/>
      <c r="N120538" s="1"/>
      <c r="P120538" s="1"/>
    </row>
    <row r="120539" spans="12:16" x14ac:dyDescent="0.55000000000000004">
      <c r="L120539" s="1"/>
      <c r="M120539" s="1"/>
      <c r="N120539" s="1"/>
      <c r="P120539" s="1"/>
    </row>
    <row r="120540" spans="12:16" x14ac:dyDescent="0.55000000000000004">
      <c r="L120540" s="1"/>
      <c r="M120540" s="1"/>
      <c r="N120540" s="1"/>
      <c r="P120540" s="1"/>
    </row>
    <row r="120541" spans="12:16" x14ac:dyDescent="0.55000000000000004">
      <c r="L120541" s="1"/>
      <c r="M120541" s="1"/>
      <c r="N120541" s="1"/>
      <c r="P120541" s="1"/>
    </row>
    <row r="120542" spans="12:16" x14ac:dyDescent="0.55000000000000004">
      <c r="L120542" s="1"/>
      <c r="M120542" s="1"/>
      <c r="N120542" s="1"/>
      <c r="P120542" s="1"/>
    </row>
    <row r="120543" spans="12:16" x14ac:dyDescent="0.55000000000000004">
      <c r="L120543" s="1"/>
      <c r="M120543" s="1"/>
      <c r="N120543" s="1"/>
      <c r="P120543" s="1"/>
    </row>
    <row r="120544" spans="12:16" x14ac:dyDescent="0.55000000000000004">
      <c r="L120544" s="1"/>
      <c r="M120544" s="1"/>
      <c r="N120544" s="1"/>
      <c r="P120544" s="1"/>
    </row>
    <row r="120545" spans="12:16" x14ac:dyDescent="0.55000000000000004">
      <c r="L120545" s="1"/>
      <c r="M120545" s="1"/>
      <c r="N120545" s="1"/>
      <c r="P120545" s="1"/>
    </row>
    <row r="120546" spans="12:16" x14ac:dyDescent="0.55000000000000004">
      <c r="L120546" s="1"/>
      <c r="M120546" s="1"/>
      <c r="N120546" s="1"/>
      <c r="P120546" s="1"/>
    </row>
    <row r="120547" spans="12:16" x14ac:dyDescent="0.55000000000000004">
      <c r="L120547" s="1"/>
      <c r="M120547" s="1"/>
      <c r="N120547" s="1"/>
      <c r="P120547" s="1"/>
    </row>
    <row r="120548" spans="12:16" x14ac:dyDescent="0.55000000000000004">
      <c r="L120548" s="1"/>
      <c r="M120548" s="1"/>
      <c r="N120548" s="1"/>
      <c r="P120548" s="1"/>
    </row>
    <row r="120549" spans="12:16" x14ac:dyDescent="0.55000000000000004">
      <c r="L120549" s="1"/>
      <c r="M120549" s="1"/>
      <c r="N120549" s="1"/>
      <c r="P120549" s="1"/>
    </row>
    <row r="120550" spans="12:16" x14ac:dyDescent="0.55000000000000004">
      <c r="L120550" s="1"/>
      <c r="M120550" s="1"/>
      <c r="N120550" s="1"/>
      <c r="P120550" s="1"/>
    </row>
    <row r="120551" spans="12:16" x14ac:dyDescent="0.55000000000000004">
      <c r="L120551" s="1"/>
      <c r="M120551" s="1"/>
      <c r="N120551" s="1"/>
      <c r="P120551" s="1"/>
    </row>
    <row r="120552" spans="12:16" x14ac:dyDescent="0.55000000000000004">
      <c r="L120552" s="1"/>
      <c r="M120552" s="1"/>
      <c r="N120552" s="1"/>
      <c r="P120552" s="1"/>
    </row>
    <row r="120553" spans="12:16" x14ac:dyDescent="0.55000000000000004">
      <c r="L120553" s="1"/>
      <c r="M120553" s="1"/>
      <c r="N120553" s="1"/>
      <c r="P120553" s="1"/>
    </row>
    <row r="120554" spans="12:16" x14ac:dyDescent="0.55000000000000004">
      <c r="L120554" s="1"/>
      <c r="M120554" s="1"/>
      <c r="N120554" s="1"/>
      <c r="P120554" s="1"/>
    </row>
    <row r="120555" spans="12:16" x14ac:dyDescent="0.55000000000000004">
      <c r="L120555" s="1"/>
      <c r="M120555" s="1"/>
      <c r="N120555" s="1"/>
      <c r="P120555" s="1"/>
    </row>
    <row r="120556" spans="12:16" x14ac:dyDescent="0.55000000000000004">
      <c r="L120556" s="1"/>
      <c r="M120556" s="1"/>
      <c r="N120556" s="1"/>
      <c r="P120556" s="1"/>
    </row>
    <row r="120557" spans="12:16" x14ac:dyDescent="0.55000000000000004">
      <c r="L120557" s="1"/>
      <c r="M120557" s="1"/>
      <c r="N120557" s="1"/>
      <c r="P120557" s="1"/>
    </row>
    <row r="120558" spans="12:16" x14ac:dyDescent="0.55000000000000004">
      <c r="L120558" s="1"/>
      <c r="M120558" s="1"/>
      <c r="N120558" s="1"/>
      <c r="P120558" s="1"/>
    </row>
    <row r="120559" spans="12:16" x14ac:dyDescent="0.55000000000000004">
      <c r="L120559" s="1"/>
      <c r="M120559" s="1"/>
      <c r="N120559" s="1"/>
      <c r="P120559" s="1"/>
    </row>
    <row r="120560" spans="12:16" x14ac:dyDescent="0.55000000000000004">
      <c r="L120560" s="1"/>
      <c r="M120560" s="1"/>
      <c r="N120560" s="1"/>
      <c r="P120560" s="1"/>
    </row>
    <row r="120561" spans="12:16" x14ac:dyDescent="0.55000000000000004">
      <c r="L120561" s="1"/>
      <c r="M120561" s="1"/>
      <c r="N120561" s="1"/>
      <c r="P120561" s="1"/>
    </row>
    <row r="120562" spans="12:16" x14ac:dyDescent="0.55000000000000004">
      <c r="L120562" s="1"/>
      <c r="M120562" s="1"/>
      <c r="N120562" s="1"/>
      <c r="P120562" s="1"/>
    </row>
    <row r="120563" spans="12:16" x14ac:dyDescent="0.55000000000000004">
      <c r="L120563" s="1"/>
      <c r="M120563" s="1"/>
      <c r="N120563" s="1"/>
      <c r="P120563" s="1"/>
    </row>
    <row r="120564" spans="12:16" x14ac:dyDescent="0.55000000000000004">
      <c r="L120564" s="1"/>
      <c r="M120564" s="1"/>
      <c r="N120564" s="1"/>
      <c r="P120564" s="1"/>
    </row>
    <row r="120565" spans="12:16" x14ac:dyDescent="0.55000000000000004">
      <c r="L120565" s="1"/>
      <c r="M120565" s="1"/>
      <c r="N120565" s="1"/>
      <c r="P120565" s="1"/>
    </row>
    <row r="120566" spans="12:16" x14ac:dyDescent="0.55000000000000004">
      <c r="L120566" s="1"/>
      <c r="M120566" s="1"/>
      <c r="N120566" s="1"/>
      <c r="P120566" s="1"/>
    </row>
    <row r="120567" spans="12:16" x14ac:dyDescent="0.55000000000000004">
      <c r="L120567" s="1"/>
      <c r="M120567" s="1"/>
      <c r="N120567" s="1"/>
      <c r="P120567" s="1"/>
    </row>
    <row r="120568" spans="12:16" x14ac:dyDescent="0.55000000000000004">
      <c r="L120568" s="1"/>
      <c r="M120568" s="1"/>
      <c r="N120568" s="1"/>
      <c r="P120568" s="1"/>
    </row>
    <row r="120569" spans="12:16" x14ac:dyDescent="0.55000000000000004">
      <c r="L120569" s="1"/>
      <c r="M120569" s="1"/>
      <c r="N120569" s="1"/>
      <c r="P120569" s="1"/>
    </row>
    <row r="120570" spans="12:16" x14ac:dyDescent="0.55000000000000004">
      <c r="L120570" s="1"/>
      <c r="M120570" s="1"/>
      <c r="N120570" s="1"/>
      <c r="P120570" s="1"/>
    </row>
    <row r="120571" spans="12:16" x14ac:dyDescent="0.55000000000000004">
      <c r="L120571" s="1"/>
      <c r="M120571" s="1"/>
      <c r="N120571" s="1"/>
      <c r="P120571" s="1"/>
    </row>
    <row r="120572" spans="12:16" x14ac:dyDescent="0.55000000000000004">
      <c r="L120572" s="1"/>
      <c r="M120572" s="1"/>
      <c r="N120572" s="1"/>
      <c r="P120572" s="1"/>
    </row>
    <row r="120573" spans="12:16" x14ac:dyDescent="0.55000000000000004">
      <c r="L120573" s="1"/>
      <c r="M120573" s="1"/>
      <c r="N120573" s="1"/>
      <c r="P120573" s="1"/>
    </row>
    <row r="120574" spans="12:16" x14ac:dyDescent="0.55000000000000004">
      <c r="L120574" s="1"/>
      <c r="M120574" s="1"/>
      <c r="N120574" s="1"/>
      <c r="P120574" s="1"/>
    </row>
    <row r="120575" spans="12:16" x14ac:dyDescent="0.55000000000000004">
      <c r="L120575" s="1"/>
      <c r="M120575" s="1"/>
      <c r="N120575" s="1"/>
      <c r="P120575" s="1"/>
    </row>
    <row r="120576" spans="12:16" x14ac:dyDescent="0.55000000000000004">
      <c r="L120576" s="1"/>
      <c r="M120576" s="1"/>
      <c r="N120576" s="1"/>
      <c r="P120576" s="1"/>
    </row>
    <row r="120577" spans="12:16" x14ac:dyDescent="0.55000000000000004">
      <c r="L120577" s="1"/>
      <c r="M120577" s="1"/>
      <c r="N120577" s="1"/>
      <c r="P120577" s="1"/>
    </row>
    <row r="120578" spans="12:16" x14ac:dyDescent="0.55000000000000004">
      <c r="L120578" s="1"/>
      <c r="M120578" s="1"/>
      <c r="N120578" s="1"/>
      <c r="P120578" s="1"/>
    </row>
    <row r="120579" spans="12:16" x14ac:dyDescent="0.55000000000000004">
      <c r="L120579" s="1"/>
      <c r="M120579" s="1"/>
      <c r="N120579" s="1"/>
      <c r="P120579" s="1"/>
    </row>
    <row r="120580" spans="12:16" x14ac:dyDescent="0.55000000000000004">
      <c r="L120580" s="1"/>
      <c r="M120580" s="1"/>
      <c r="N120580" s="1"/>
      <c r="P120580" s="1"/>
    </row>
    <row r="120581" spans="12:16" x14ac:dyDescent="0.55000000000000004">
      <c r="L120581" s="1"/>
      <c r="M120581" s="1"/>
      <c r="N120581" s="1"/>
      <c r="P120581" s="1"/>
    </row>
    <row r="120582" spans="12:16" x14ac:dyDescent="0.55000000000000004">
      <c r="L120582" s="1"/>
      <c r="M120582" s="1"/>
      <c r="N120582" s="1"/>
      <c r="P120582" s="1"/>
    </row>
    <row r="120583" spans="12:16" x14ac:dyDescent="0.55000000000000004">
      <c r="L120583" s="1"/>
      <c r="M120583" s="1"/>
      <c r="N120583" s="1"/>
      <c r="P120583" s="1"/>
    </row>
    <row r="120584" spans="12:16" x14ac:dyDescent="0.55000000000000004">
      <c r="L120584" s="1"/>
      <c r="M120584" s="1"/>
      <c r="N120584" s="1"/>
      <c r="P120584" s="1"/>
    </row>
    <row r="120585" spans="12:16" x14ac:dyDescent="0.55000000000000004">
      <c r="L120585" s="1"/>
      <c r="M120585" s="1"/>
      <c r="N120585" s="1"/>
      <c r="P120585" s="1"/>
    </row>
    <row r="120586" spans="12:16" x14ac:dyDescent="0.55000000000000004">
      <c r="L120586" s="1"/>
      <c r="M120586" s="1"/>
      <c r="N120586" s="1"/>
      <c r="P120586" s="1"/>
    </row>
    <row r="120587" spans="12:16" x14ac:dyDescent="0.55000000000000004">
      <c r="L120587" s="1"/>
      <c r="M120587" s="1"/>
      <c r="N120587" s="1"/>
      <c r="P120587" s="1"/>
    </row>
    <row r="120588" spans="12:16" x14ac:dyDescent="0.55000000000000004">
      <c r="L120588" s="1"/>
      <c r="M120588" s="1"/>
      <c r="N120588" s="1"/>
      <c r="P120588" s="1"/>
    </row>
    <row r="120589" spans="12:16" x14ac:dyDescent="0.55000000000000004">
      <c r="L120589" s="1"/>
      <c r="M120589" s="1"/>
      <c r="N120589" s="1"/>
      <c r="P120589" s="1"/>
    </row>
    <row r="120590" spans="12:16" x14ac:dyDescent="0.55000000000000004">
      <c r="L120590" s="1"/>
      <c r="M120590" s="1"/>
      <c r="N120590" s="1"/>
      <c r="P120590" s="1"/>
    </row>
    <row r="120591" spans="12:16" x14ac:dyDescent="0.55000000000000004">
      <c r="L120591" s="1"/>
      <c r="M120591" s="1"/>
      <c r="N120591" s="1"/>
      <c r="P120591" s="1"/>
    </row>
    <row r="120592" spans="12:16" x14ac:dyDescent="0.55000000000000004">
      <c r="L120592" s="1"/>
      <c r="M120592" s="1"/>
      <c r="N120592" s="1"/>
      <c r="P120592" s="1"/>
    </row>
    <row r="120593" spans="12:16" x14ac:dyDescent="0.55000000000000004">
      <c r="L120593" s="1"/>
      <c r="M120593" s="1"/>
      <c r="N120593" s="1"/>
      <c r="P120593" s="1"/>
    </row>
    <row r="120594" spans="12:16" x14ac:dyDescent="0.55000000000000004">
      <c r="L120594" s="1"/>
      <c r="M120594" s="1"/>
      <c r="N120594" s="1"/>
      <c r="P120594" s="1"/>
    </row>
    <row r="120595" spans="12:16" x14ac:dyDescent="0.55000000000000004">
      <c r="L120595" s="1"/>
      <c r="M120595" s="1"/>
      <c r="N120595" s="1"/>
      <c r="P120595" s="1"/>
    </row>
    <row r="120596" spans="12:16" x14ac:dyDescent="0.55000000000000004">
      <c r="L120596" s="1"/>
      <c r="M120596" s="1"/>
      <c r="N120596" s="1"/>
      <c r="P120596" s="1"/>
    </row>
    <row r="120597" spans="12:16" x14ac:dyDescent="0.55000000000000004">
      <c r="L120597" s="1"/>
      <c r="M120597" s="1"/>
      <c r="N120597" s="1"/>
      <c r="P120597" s="1"/>
    </row>
    <row r="120598" spans="12:16" x14ac:dyDescent="0.55000000000000004">
      <c r="L120598" s="1"/>
      <c r="M120598" s="1"/>
      <c r="N120598" s="1"/>
      <c r="P120598" s="1"/>
    </row>
    <row r="120599" spans="12:16" x14ac:dyDescent="0.55000000000000004">
      <c r="L120599" s="1"/>
      <c r="M120599" s="1"/>
      <c r="N120599" s="1"/>
      <c r="P120599" s="1"/>
    </row>
    <row r="120600" spans="12:16" x14ac:dyDescent="0.55000000000000004">
      <c r="L120600" s="1"/>
      <c r="M120600" s="1"/>
      <c r="N120600" s="1"/>
      <c r="P120600" s="1"/>
    </row>
    <row r="120601" spans="12:16" x14ac:dyDescent="0.55000000000000004">
      <c r="L120601" s="1"/>
      <c r="M120601" s="1"/>
      <c r="N120601" s="1"/>
      <c r="P120601" s="1"/>
    </row>
    <row r="120602" spans="12:16" x14ac:dyDescent="0.55000000000000004">
      <c r="L120602" s="1"/>
      <c r="M120602" s="1"/>
      <c r="N120602" s="1"/>
      <c r="P120602" s="1"/>
    </row>
    <row r="120603" spans="12:16" x14ac:dyDescent="0.55000000000000004">
      <c r="L120603" s="1"/>
      <c r="M120603" s="1"/>
      <c r="N120603" s="1"/>
      <c r="P120603" s="1"/>
    </row>
    <row r="120604" spans="12:16" x14ac:dyDescent="0.55000000000000004">
      <c r="L120604" s="1"/>
      <c r="M120604" s="1"/>
      <c r="N120604" s="1"/>
      <c r="P120604" s="1"/>
    </row>
    <row r="120605" spans="12:16" x14ac:dyDescent="0.55000000000000004">
      <c r="L120605" s="1"/>
      <c r="M120605" s="1"/>
      <c r="N120605" s="1"/>
      <c r="P120605" s="1"/>
    </row>
    <row r="120606" spans="12:16" x14ac:dyDescent="0.55000000000000004">
      <c r="L120606" s="1"/>
      <c r="M120606" s="1"/>
      <c r="N120606" s="1"/>
      <c r="P120606" s="1"/>
    </row>
    <row r="120607" spans="12:16" x14ac:dyDescent="0.55000000000000004">
      <c r="L120607" s="1"/>
      <c r="M120607" s="1"/>
      <c r="N120607" s="1"/>
      <c r="P120607" s="1"/>
    </row>
    <row r="120608" spans="12:16" x14ac:dyDescent="0.55000000000000004">
      <c r="L120608" s="1"/>
      <c r="M120608" s="1"/>
      <c r="N120608" s="1"/>
      <c r="P120608" s="1"/>
    </row>
    <row r="120609" spans="12:16" x14ac:dyDescent="0.55000000000000004">
      <c r="L120609" s="1"/>
      <c r="M120609" s="1"/>
      <c r="N120609" s="1"/>
      <c r="P120609" s="1"/>
    </row>
    <row r="120610" spans="12:16" x14ac:dyDescent="0.55000000000000004">
      <c r="L120610" s="1"/>
      <c r="M120610" s="1"/>
      <c r="N120610" s="1"/>
      <c r="P120610" s="1"/>
    </row>
    <row r="120611" spans="12:16" x14ac:dyDescent="0.55000000000000004">
      <c r="L120611" s="1"/>
      <c r="M120611" s="1"/>
      <c r="N120611" s="1"/>
      <c r="P120611" s="1"/>
    </row>
    <row r="120612" spans="12:16" x14ac:dyDescent="0.55000000000000004">
      <c r="L120612" s="1"/>
      <c r="M120612" s="1"/>
      <c r="N120612" s="1"/>
      <c r="P120612" s="1"/>
    </row>
    <row r="120613" spans="12:16" x14ac:dyDescent="0.55000000000000004">
      <c r="L120613" s="1"/>
      <c r="M120613" s="1"/>
      <c r="N120613" s="1"/>
      <c r="P120613" s="1"/>
    </row>
    <row r="120614" spans="12:16" x14ac:dyDescent="0.55000000000000004">
      <c r="L120614" s="1"/>
      <c r="M120614" s="1"/>
      <c r="N120614" s="1"/>
      <c r="P120614" s="1"/>
    </row>
    <row r="120615" spans="12:16" x14ac:dyDescent="0.55000000000000004">
      <c r="L120615" s="1"/>
      <c r="M120615" s="1"/>
      <c r="N120615" s="1"/>
      <c r="P120615" s="1"/>
    </row>
    <row r="120616" spans="12:16" x14ac:dyDescent="0.55000000000000004">
      <c r="L120616" s="1"/>
      <c r="M120616" s="1"/>
      <c r="N120616" s="1"/>
      <c r="P120616" s="1"/>
    </row>
    <row r="120617" spans="12:16" x14ac:dyDescent="0.55000000000000004">
      <c r="L120617" s="1"/>
      <c r="M120617" s="1"/>
      <c r="N120617" s="1"/>
      <c r="P120617" s="1"/>
    </row>
    <row r="120618" spans="12:16" x14ac:dyDescent="0.55000000000000004">
      <c r="L120618" s="1"/>
      <c r="M120618" s="1"/>
      <c r="N120618" s="1"/>
      <c r="P120618" s="1"/>
    </row>
    <row r="120619" spans="12:16" x14ac:dyDescent="0.55000000000000004">
      <c r="L120619" s="1"/>
      <c r="M120619" s="1"/>
      <c r="N120619" s="1"/>
      <c r="P120619" s="1"/>
    </row>
    <row r="120620" spans="12:16" x14ac:dyDescent="0.55000000000000004">
      <c r="L120620" s="1"/>
      <c r="M120620" s="1"/>
      <c r="N120620" s="1"/>
      <c r="P120620" s="1"/>
    </row>
    <row r="120621" spans="12:16" x14ac:dyDescent="0.55000000000000004">
      <c r="L120621" s="1"/>
      <c r="M120621" s="1"/>
      <c r="N120621" s="1"/>
      <c r="P120621" s="1"/>
    </row>
    <row r="120622" spans="12:16" x14ac:dyDescent="0.55000000000000004">
      <c r="L120622" s="1"/>
      <c r="M120622" s="1"/>
      <c r="N120622" s="1"/>
      <c r="P120622" s="1"/>
    </row>
    <row r="120623" spans="12:16" x14ac:dyDescent="0.55000000000000004">
      <c r="L120623" s="1"/>
      <c r="M120623" s="1"/>
      <c r="N120623" s="1"/>
      <c r="P120623" s="1"/>
    </row>
    <row r="120624" spans="12:16" x14ac:dyDescent="0.55000000000000004">
      <c r="L120624" s="1"/>
      <c r="M120624" s="1"/>
      <c r="N120624" s="1"/>
      <c r="P120624" s="1"/>
    </row>
    <row r="120625" spans="12:16" x14ac:dyDescent="0.55000000000000004">
      <c r="L120625" s="1"/>
      <c r="M120625" s="1"/>
      <c r="N120625" s="1"/>
      <c r="P120625" s="1"/>
    </row>
    <row r="120626" spans="12:16" x14ac:dyDescent="0.55000000000000004">
      <c r="L120626" s="1"/>
      <c r="M120626" s="1"/>
      <c r="N120626" s="1"/>
      <c r="P120626" s="1"/>
    </row>
    <row r="120627" spans="12:16" x14ac:dyDescent="0.55000000000000004">
      <c r="L120627" s="1"/>
      <c r="M120627" s="1"/>
      <c r="N120627" s="1"/>
      <c r="P120627" s="1"/>
    </row>
    <row r="120628" spans="12:16" x14ac:dyDescent="0.55000000000000004">
      <c r="L120628" s="1"/>
      <c r="M120628" s="1"/>
      <c r="N120628" s="1"/>
      <c r="P120628" s="1"/>
    </row>
    <row r="120629" spans="12:16" x14ac:dyDescent="0.55000000000000004">
      <c r="L120629" s="1"/>
      <c r="M120629" s="1"/>
      <c r="N120629" s="1"/>
      <c r="P120629" s="1"/>
    </row>
    <row r="120630" spans="12:16" x14ac:dyDescent="0.55000000000000004">
      <c r="L120630" s="1"/>
      <c r="M120630" s="1"/>
      <c r="N120630" s="1"/>
      <c r="P120630" s="1"/>
    </row>
    <row r="120631" spans="12:16" x14ac:dyDescent="0.55000000000000004">
      <c r="L120631" s="1"/>
      <c r="M120631" s="1"/>
      <c r="N120631" s="1"/>
      <c r="P120631" s="1"/>
    </row>
    <row r="120632" spans="12:16" x14ac:dyDescent="0.55000000000000004">
      <c r="L120632" s="1"/>
      <c r="M120632" s="1"/>
      <c r="N120632" s="1"/>
      <c r="P120632" s="1"/>
    </row>
    <row r="120633" spans="12:16" x14ac:dyDescent="0.55000000000000004">
      <c r="L120633" s="1"/>
      <c r="M120633" s="1"/>
      <c r="N120633" s="1"/>
      <c r="P120633" s="1"/>
    </row>
    <row r="120634" spans="12:16" x14ac:dyDescent="0.55000000000000004">
      <c r="L120634" s="1"/>
      <c r="M120634" s="1"/>
      <c r="N120634" s="1"/>
      <c r="P120634" s="1"/>
    </row>
    <row r="120635" spans="12:16" x14ac:dyDescent="0.55000000000000004">
      <c r="L120635" s="1"/>
      <c r="M120635" s="1"/>
      <c r="N120635" s="1"/>
      <c r="P120635" s="1"/>
    </row>
    <row r="120636" spans="12:16" x14ac:dyDescent="0.55000000000000004">
      <c r="L120636" s="1"/>
      <c r="M120636" s="1"/>
      <c r="N120636" s="1"/>
      <c r="P120636" s="1"/>
    </row>
    <row r="120637" spans="12:16" x14ac:dyDescent="0.55000000000000004">
      <c r="L120637" s="1"/>
      <c r="M120637" s="1"/>
      <c r="N120637" s="1"/>
      <c r="P120637" s="1"/>
    </row>
    <row r="120638" spans="12:16" x14ac:dyDescent="0.55000000000000004">
      <c r="L120638" s="1"/>
      <c r="M120638" s="1"/>
      <c r="N120638" s="1"/>
      <c r="P120638" s="1"/>
    </row>
    <row r="120639" spans="12:16" x14ac:dyDescent="0.55000000000000004">
      <c r="L120639" s="1"/>
      <c r="M120639" s="1"/>
      <c r="N120639" s="1"/>
      <c r="P120639" s="1"/>
    </row>
    <row r="120640" spans="12:16" x14ac:dyDescent="0.55000000000000004">
      <c r="L120640" s="1"/>
      <c r="M120640" s="1"/>
      <c r="N120640" s="1"/>
      <c r="P120640" s="1"/>
    </row>
    <row r="120641" spans="12:16" x14ac:dyDescent="0.55000000000000004">
      <c r="L120641" s="1"/>
      <c r="M120641" s="1"/>
      <c r="N120641" s="1"/>
      <c r="P120641" s="1"/>
    </row>
    <row r="120642" spans="12:16" x14ac:dyDescent="0.55000000000000004">
      <c r="L120642" s="1"/>
      <c r="M120642" s="1"/>
      <c r="N120642" s="1"/>
      <c r="P120642" s="1"/>
    </row>
    <row r="120643" spans="12:16" x14ac:dyDescent="0.55000000000000004">
      <c r="L120643" s="1"/>
      <c r="M120643" s="1"/>
      <c r="N120643" s="1"/>
      <c r="P120643" s="1"/>
    </row>
    <row r="120644" spans="12:16" x14ac:dyDescent="0.55000000000000004">
      <c r="L120644" s="1"/>
      <c r="M120644" s="1"/>
      <c r="N120644" s="1"/>
      <c r="P120644" s="1"/>
    </row>
    <row r="120645" spans="12:16" x14ac:dyDescent="0.55000000000000004">
      <c r="L120645" s="1"/>
      <c r="M120645" s="1"/>
      <c r="N120645" s="1"/>
      <c r="P120645" s="1"/>
    </row>
    <row r="120646" spans="12:16" x14ac:dyDescent="0.55000000000000004">
      <c r="L120646" s="1"/>
      <c r="M120646" s="1"/>
      <c r="N120646" s="1"/>
      <c r="P120646" s="1"/>
    </row>
    <row r="120647" spans="12:16" x14ac:dyDescent="0.55000000000000004">
      <c r="L120647" s="1"/>
      <c r="M120647" s="1"/>
      <c r="N120647" s="1"/>
      <c r="P120647" s="1"/>
    </row>
    <row r="120648" spans="12:16" x14ac:dyDescent="0.55000000000000004">
      <c r="L120648" s="1"/>
      <c r="M120648" s="1"/>
      <c r="N120648" s="1"/>
      <c r="P120648" s="1"/>
    </row>
    <row r="120649" spans="12:16" x14ac:dyDescent="0.55000000000000004">
      <c r="L120649" s="1"/>
      <c r="M120649" s="1"/>
      <c r="N120649" s="1"/>
      <c r="P120649" s="1"/>
    </row>
    <row r="120650" spans="12:16" x14ac:dyDescent="0.55000000000000004">
      <c r="L120650" s="1"/>
      <c r="M120650" s="1"/>
      <c r="N120650" s="1"/>
      <c r="P120650" s="1"/>
    </row>
    <row r="120651" spans="12:16" x14ac:dyDescent="0.55000000000000004">
      <c r="L120651" s="1"/>
      <c r="M120651" s="1"/>
      <c r="N120651" s="1"/>
      <c r="P120651" s="1"/>
    </row>
    <row r="120652" spans="12:16" x14ac:dyDescent="0.55000000000000004">
      <c r="L120652" s="1"/>
      <c r="M120652" s="1"/>
      <c r="N120652" s="1"/>
      <c r="P120652" s="1"/>
    </row>
    <row r="120653" spans="12:16" x14ac:dyDescent="0.55000000000000004">
      <c r="L120653" s="1"/>
      <c r="M120653" s="1"/>
      <c r="N120653" s="1"/>
      <c r="P120653" s="1"/>
    </row>
    <row r="120654" spans="12:16" x14ac:dyDescent="0.55000000000000004">
      <c r="L120654" s="1"/>
      <c r="M120654" s="1"/>
      <c r="N120654" s="1"/>
      <c r="P120654" s="1"/>
    </row>
    <row r="120655" spans="12:16" x14ac:dyDescent="0.55000000000000004">
      <c r="L120655" s="1"/>
      <c r="M120655" s="1"/>
      <c r="N120655" s="1"/>
      <c r="P120655" s="1"/>
    </row>
    <row r="120656" spans="12:16" x14ac:dyDescent="0.55000000000000004">
      <c r="L120656" s="1"/>
      <c r="M120656" s="1"/>
      <c r="N120656" s="1"/>
      <c r="P120656" s="1"/>
    </row>
    <row r="120657" spans="12:16" x14ac:dyDescent="0.55000000000000004">
      <c r="L120657" s="1"/>
      <c r="M120657" s="1"/>
      <c r="N120657" s="1"/>
      <c r="P120657" s="1"/>
    </row>
    <row r="120658" spans="12:16" x14ac:dyDescent="0.55000000000000004">
      <c r="L120658" s="1"/>
      <c r="M120658" s="1"/>
      <c r="N120658" s="1"/>
      <c r="P120658" s="1"/>
    </row>
    <row r="120659" spans="12:16" x14ac:dyDescent="0.55000000000000004">
      <c r="L120659" s="1"/>
      <c r="M120659" s="1"/>
      <c r="N120659" s="1"/>
      <c r="P120659" s="1"/>
    </row>
    <row r="120660" spans="12:16" x14ac:dyDescent="0.55000000000000004">
      <c r="L120660" s="1"/>
      <c r="M120660" s="1"/>
      <c r="N120660" s="1"/>
      <c r="P120660" s="1"/>
    </row>
    <row r="120661" spans="12:16" x14ac:dyDescent="0.55000000000000004">
      <c r="L120661" s="1"/>
      <c r="M120661" s="1"/>
      <c r="N120661" s="1"/>
      <c r="P120661" s="1"/>
    </row>
    <row r="120662" spans="12:16" x14ac:dyDescent="0.55000000000000004">
      <c r="L120662" s="1"/>
      <c r="M120662" s="1"/>
      <c r="N120662" s="1"/>
      <c r="P120662" s="1"/>
    </row>
    <row r="120663" spans="12:16" x14ac:dyDescent="0.55000000000000004">
      <c r="L120663" s="1"/>
      <c r="M120663" s="1"/>
      <c r="N120663" s="1"/>
      <c r="P120663" s="1"/>
    </row>
    <row r="120664" spans="12:16" x14ac:dyDescent="0.55000000000000004">
      <c r="L120664" s="1"/>
      <c r="M120664" s="1"/>
      <c r="N120664" s="1"/>
      <c r="P120664" s="1"/>
    </row>
    <row r="120665" spans="12:16" x14ac:dyDescent="0.55000000000000004">
      <c r="L120665" s="1"/>
      <c r="M120665" s="1"/>
      <c r="N120665" s="1"/>
      <c r="P120665" s="1"/>
    </row>
    <row r="120666" spans="12:16" x14ac:dyDescent="0.55000000000000004">
      <c r="L120666" s="1"/>
      <c r="M120666" s="1"/>
      <c r="N120666" s="1"/>
      <c r="P120666" s="1"/>
    </row>
    <row r="120667" spans="12:16" x14ac:dyDescent="0.55000000000000004">
      <c r="L120667" s="1"/>
      <c r="M120667" s="1"/>
      <c r="N120667" s="1"/>
      <c r="P120667" s="1"/>
    </row>
    <row r="120668" spans="12:16" x14ac:dyDescent="0.55000000000000004">
      <c r="L120668" s="1"/>
      <c r="M120668" s="1"/>
      <c r="N120668" s="1"/>
      <c r="P120668" s="1"/>
    </row>
    <row r="120669" spans="12:16" x14ac:dyDescent="0.55000000000000004">
      <c r="L120669" s="1"/>
      <c r="M120669" s="1"/>
      <c r="N120669" s="1"/>
      <c r="P120669" s="1"/>
    </row>
    <row r="120670" spans="12:16" x14ac:dyDescent="0.55000000000000004">
      <c r="L120670" s="1"/>
      <c r="M120670" s="1"/>
      <c r="N120670" s="1"/>
      <c r="P120670" s="1"/>
    </row>
    <row r="120671" spans="12:16" x14ac:dyDescent="0.55000000000000004">
      <c r="L120671" s="1"/>
      <c r="M120671" s="1"/>
      <c r="N120671" s="1"/>
      <c r="P120671" s="1"/>
    </row>
    <row r="120672" spans="12:16" x14ac:dyDescent="0.55000000000000004">
      <c r="L120672" s="1"/>
      <c r="M120672" s="1"/>
      <c r="N120672" s="1"/>
      <c r="P120672" s="1"/>
    </row>
    <row r="120673" spans="12:16" x14ac:dyDescent="0.55000000000000004">
      <c r="L120673" s="1"/>
      <c r="M120673" s="1"/>
      <c r="N120673" s="1"/>
      <c r="P120673" s="1"/>
    </row>
    <row r="120674" spans="12:16" x14ac:dyDescent="0.55000000000000004">
      <c r="L120674" s="1"/>
      <c r="M120674" s="1"/>
      <c r="N120674" s="1"/>
      <c r="P120674" s="1"/>
    </row>
    <row r="120675" spans="12:16" x14ac:dyDescent="0.55000000000000004">
      <c r="L120675" s="1"/>
      <c r="M120675" s="1"/>
      <c r="N120675" s="1"/>
      <c r="P120675" s="1"/>
    </row>
    <row r="120676" spans="12:16" x14ac:dyDescent="0.55000000000000004">
      <c r="L120676" s="1"/>
      <c r="M120676" s="1"/>
      <c r="N120676" s="1"/>
      <c r="P120676" s="1"/>
    </row>
    <row r="120677" spans="12:16" x14ac:dyDescent="0.55000000000000004">
      <c r="L120677" s="1"/>
      <c r="M120677" s="1"/>
      <c r="N120677" s="1"/>
      <c r="P120677" s="1"/>
    </row>
    <row r="120678" spans="12:16" x14ac:dyDescent="0.55000000000000004">
      <c r="L120678" s="1"/>
      <c r="M120678" s="1"/>
      <c r="N120678" s="1"/>
      <c r="P120678" s="1"/>
    </row>
    <row r="120679" spans="12:16" x14ac:dyDescent="0.55000000000000004">
      <c r="L120679" s="1"/>
      <c r="M120679" s="1"/>
      <c r="N120679" s="1"/>
      <c r="P120679" s="1"/>
    </row>
    <row r="120680" spans="12:16" x14ac:dyDescent="0.55000000000000004">
      <c r="L120680" s="1"/>
      <c r="M120680" s="1"/>
      <c r="N120680" s="1"/>
      <c r="P120680" s="1"/>
    </row>
    <row r="120681" spans="12:16" x14ac:dyDescent="0.55000000000000004">
      <c r="L120681" s="1"/>
      <c r="M120681" s="1"/>
      <c r="N120681" s="1"/>
      <c r="P120681" s="1"/>
    </row>
    <row r="120682" spans="12:16" x14ac:dyDescent="0.55000000000000004">
      <c r="L120682" s="1"/>
      <c r="M120682" s="1"/>
      <c r="N120682" s="1"/>
      <c r="P120682" s="1"/>
    </row>
    <row r="120683" spans="12:16" x14ac:dyDescent="0.55000000000000004">
      <c r="L120683" s="1"/>
      <c r="M120683" s="1"/>
      <c r="N120683" s="1"/>
      <c r="P120683" s="1"/>
    </row>
    <row r="120684" spans="12:16" x14ac:dyDescent="0.55000000000000004">
      <c r="L120684" s="1"/>
      <c r="M120684" s="1"/>
      <c r="N120684" s="1"/>
      <c r="P120684" s="1"/>
    </row>
    <row r="120685" spans="12:16" x14ac:dyDescent="0.55000000000000004">
      <c r="L120685" s="1"/>
      <c r="M120685" s="1"/>
      <c r="N120685" s="1"/>
      <c r="P120685" s="1"/>
    </row>
    <row r="120686" spans="12:16" x14ac:dyDescent="0.55000000000000004">
      <c r="L120686" s="1"/>
      <c r="M120686" s="1"/>
      <c r="N120686" s="1"/>
      <c r="P120686" s="1"/>
    </row>
    <row r="120687" spans="12:16" x14ac:dyDescent="0.55000000000000004">
      <c r="L120687" s="1"/>
      <c r="M120687" s="1"/>
      <c r="N120687" s="1"/>
      <c r="P120687" s="1"/>
    </row>
    <row r="120688" spans="12:16" x14ac:dyDescent="0.55000000000000004">
      <c r="L120688" s="1"/>
      <c r="M120688" s="1"/>
      <c r="N120688" s="1"/>
      <c r="P120688" s="1"/>
    </row>
    <row r="120689" spans="12:16" x14ac:dyDescent="0.55000000000000004">
      <c r="L120689" s="1"/>
      <c r="M120689" s="1"/>
      <c r="N120689" s="1"/>
      <c r="P120689" s="1"/>
    </row>
    <row r="120690" spans="12:16" x14ac:dyDescent="0.55000000000000004">
      <c r="L120690" s="1"/>
      <c r="M120690" s="1"/>
      <c r="N120690" s="1"/>
      <c r="P120690" s="1"/>
    </row>
    <row r="120691" spans="12:16" x14ac:dyDescent="0.55000000000000004">
      <c r="L120691" s="1"/>
      <c r="M120691" s="1"/>
      <c r="N120691" s="1"/>
      <c r="P120691" s="1"/>
    </row>
    <row r="120692" spans="12:16" x14ac:dyDescent="0.55000000000000004">
      <c r="L120692" s="1"/>
      <c r="M120692" s="1"/>
      <c r="N120692" s="1"/>
      <c r="P120692" s="1"/>
    </row>
    <row r="120693" spans="12:16" x14ac:dyDescent="0.55000000000000004">
      <c r="L120693" s="1"/>
      <c r="M120693" s="1"/>
      <c r="N120693" s="1"/>
      <c r="P120693" s="1"/>
    </row>
    <row r="120694" spans="12:16" x14ac:dyDescent="0.55000000000000004">
      <c r="L120694" s="1"/>
      <c r="M120694" s="1"/>
      <c r="N120694" s="1"/>
      <c r="P120694" s="1"/>
    </row>
    <row r="120695" spans="12:16" x14ac:dyDescent="0.55000000000000004">
      <c r="L120695" s="1"/>
      <c r="M120695" s="1"/>
      <c r="N120695" s="1"/>
      <c r="P120695" s="1"/>
    </row>
    <row r="120696" spans="12:16" x14ac:dyDescent="0.55000000000000004">
      <c r="L120696" s="1"/>
      <c r="M120696" s="1"/>
      <c r="N120696" s="1"/>
      <c r="P120696" s="1"/>
    </row>
    <row r="120697" spans="12:16" x14ac:dyDescent="0.55000000000000004">
      <c r="L120697" s="1"/>
      <c r="M120697" s="1"/>
      <c r="N120697" s="1"/>
      <c r="P120697" s="1"/>
    </row>
    <row r="120698" spans="12:16" x14ac:dyDescent="0.55000000000000004">
      <c r="L120698" s="1"/>
      <c r="M120698" s="1"/>
      <c r="N120698" s="1"/>
      <c r="P120698" s="1"/>
    </row>
    <row r="120699" spans="12:16" x14ac:dyDescent="0.55000000000000004">
      <c r="L120699" s="1"/>
      <c r="M120699" s="1"/>
      <c r="N120699" s="1"/>
      <c r="P120699" s="1"/>
    </row>
    <row r="120700" spans="12:16" x14ac:dyDescent="0.55000000000000004">
      <c r="L120700" s="1"/>
      <c r="M120700" s="1"/>
      <c r="N120700" s="1"/>
      <c r="P120700" s="1"/>
    </row>
    <row r="120701" spans="12:16" x14ac:dyDescent="0.55000000000000004">
      <c r="L120701" s="1"/>
      <c r="M120701" s="1"/>
      <c r="N120701" s="1"/>
      <c r="P120701" s="1"/>
    </row>
    <row r="120702" spans="12:16" x14ac:dyDescent="0.55000000000000004">
      <c r="L120702" s="1"/>
      <c r="M120702" s="1"/>
      <c r="N120702" s="1"/>
      <c r="P120702" s="1"/>
    </row>
    <row r="120703" spans="12:16" x14ac:dyDescent="0.55000000000000004">
      <c r="L120703" s="1"/>
      <c r="M120703" s="1"/>
      <c r="N120703" s="1"/>
      <c r="P120703" s="1"/>
    </row>
    <row r="120704" spans="12:16" x14ac:dyDescent="0.55000000000000004">
      <c r="L120704" s="1"/>
      <c r="M120704" s="1"/>
      <c r="N120704" s="1"/>
      <c r="P120704" s="1"/>
    </row>
    <row r="120705" spans="12:16" x14ac:dyDescent="0.55000000000000004">
      <c r="L120705" s="1"/>
      <c r="M120705" s="1"/>
      <c r="N120705" s="1"/>
      <c r="P120705" s="1"/>
    </row>
    <row r="120706" spans="12:16" x14ac:dyDescent="0.55000000000000004">
      <c r="L120706" s="1"/>
      <c r="M120706" s="1"/>
      <c r="N120706" s="1"/>
      <c r="P120706" s="1"/>
    </row>
    <row r="120707" spans="12:16" x14ac:dyDescent="0.55000000000000004">
      <c r="L120707" s="1"/>
      <c r="M120707" s="1"/>
      <c r="N120707" s="1"/>
      <c r="P120707" s="1"/>
    </row>
    <row r="120708" spans="12:16" x14ac:dyDescent="0.55000000000000004">
      <c r="L120708" s="1"/>
      <c r="M120708" s="1"/>
      <c r="N120708" s="1"/>
      <c r="P120708" s="1"/>
    </row>
    <row r="120709" spans="12:16" x14ac:dyDescent="0.55000000000000004">
      <c r="L120709" s="1"/>
      <c r="M120709" s="1"/>
      <c r="N120709" s="1"/>
      <c r="P120709" s="1"/>
    </row>
    <row r="120710" spans="12:16" x14ac:dyDescent="0.55000000000000004">
      <c r="L120710" s="1"/>
      <c r="M120710" s="1"/>
      <c r="N120710" s="1"/>
      <c r="P120710" s="1"/>
    </row>
    <row r="120711" spans="12:16" x14ac:dyDescent="0.55000000000000004">
      <c r="L120711" s="1"/>
      <c r="M120711" s="1"/>
      <c r="N120711" s="1"/>
      <c r="P120711" s="1"/>
    </row>
    <row r="120712" spans="12:16" x14ac:dyDescent="0.55000000000000004">
      <c r="L120712" s="1"/>
      <c r="M120712" s="1"/>
      <c r="N120712" s="1"/>
      <c r="P120712" s="1"/>
    </row>
    <row r="120713" spans="12:16" x14ac:dyDescent="0.55000000000000004">
      <c r="L120713" s="1"/>
      <c r="M120713" s="1"/>
      <c r="N120713" s="1"/>
      <c r="P120713" s="1"/>
    </row>
    <row r="120714" spans="12:16" x14ac:dyDescent="0.55000000000000004">
      <c r="L120714" s="1"/>
      <c r="M120714" s="1"/>
      <c r="N120714" s="1"/>
      <c r="P120714" s="1"/>
    </row>
    <row r="120715" spans="12:16" x14ac:dyDescent="0.55000000000000004">
      <c r="L120715" s="1"/>
      <c r="M120715" s="1"/>
      <c r="N120715" s="1"/>
      <c r="P120715" s="1"/>
    </row>
    <row r="120716" spans="12:16" x14ac:dyDescent="0.55000000000000004">
      <c r="L120716" s="1"/>
      <c r="M120716" s="1"/>
      <c r="N120716" s="1"/>
      <c r="P120716" s="1"/>
    </row>
    <row r="120717" spans="12:16" x14ac:dyDescent="0.55000000000000004">
      <c r="L120717" s="1"/>
      <c r="M120717" s="1"/>
      <c r="N120717" s="1"/>
      <c r="P120717" s="1"/>
    </row>
    <row r="120718" spans="12:16" x14ac:dyDescent="0.55000000000000004">
      <c r="L120718" s="1"/>
      <c r="M120718" s="1"/>
      <c r="N120718" s="1"/>
      <c r="P120718" s="1"/>
    </row>
    <row r="120719" spans="12:16" x14ac:dyDescent="0.55000000000000004">
      <c r="L120719" s="1"/>
      <c r="M120719" s="1"/>
      <c r="N120719" s="1"/>
      <c r="P120719" s="1"/>
    </row>
    <row r="120720" spans="12:16" x14ac:dyDescent="0.55000000000000004">
      <c r="L120720" s="1"/>
      <c r="M120720" s="1"/>
      <c r="N120720" s="1"/>
      <c r="P120720" s="1"/>
    </row>
    <row r="120721" spans="12:16" x14ac:dyDescent="0.55000000000000004">
      <c r="L120721" s="1"/>
      <c r="M120721" s="1"/>
      <c r="N120721" s="1"/>
      <c r="P120721" s="1"/>
    </row>
    <row r="120722" spans="12:16" x14ac:dyDescent="0.55000000000000004">
      <c r="L120722" s="1"/>
      <c r="M120722" s="1"/>
      <c r="N120722" s="1"/>
      <c r="P120722" s="1"/>
    </row>
    <row r="120723" spans="12:16" x14ac:dyDescent="0.55000000000000004">
      <c r="L120723" s="1"/>
      <c r="M120723" s="1"/>
      <c r="N120723" s="1"/>
      <c r="P120723" s="1"/>
    </row>
    <row r="120724" spans="12:16" x14ac:dyDescent="0.55000000000000004">
      <c r="L120724" s="1"/>
      <c r="M120724" s="1"/>
      <c r="N120724" s="1"/>
      <c r="P120724" s="1"/>
    </row>
    <row r="120725" spans="12:16" x14ac:dyDescent="0.55000000000000004">
      <c r="L120725" s="1"/>
      <c r="M120725" s="1"/>
      <c r="N120725" s="1"/>
      <c r="P120725" s="1"/>
    </row>
    <row r="120726" spans="12:16" x14ac:dyDescent="0.55000000000000004">
      <c r="L120726" s="1"/>
      <c r="M120726" s="1"/>
      <c r="N120726" s="1"/>
      <c r="P120726" s="1"/>
    </row>
    <row r="120727" spans="12:16" x14ac:dyDescent="0.55000000000000004">
      <c r="L120727" s="1"/>
      <c r="M120727" s="1"/>
      <c r="N120727" s="1"/>
      <c r="P120727" s="1"/>
    </row>
    <row r="120728" spans="12:16" x14ac:dyDescent="0.55000000000000004">
      <c r="L120728" s="1"/>
      <c r="M120728" s="1"/>
      <c r="N120728" s="1"/>
      <c r="P120728" s="1"/>
    </row>
    <row r="120729" spans="12:16" x14ac:dyDescent="0.55000000000000004">
      <c r="L120729" s="1"/>
      <c r="M120729" s="1"/>
      <c r="N120729" s="1"/>
      <c r="P120729" s="1"/>
    </row>
    <row r="120730" spans="12:16" x14ac:dyDescent="0.55000000000000004">
      <c r="L120730" s="1"/>
      <c r="M120730" s="1"/>
      <c r="N120730" s="1"/>
      <c r="P120730" s="1"/>
    </row>
    <row r="120731" spans="12:16" x14ac:dyDescent="0.55000000000000004">
      <c r="L120731" s="1"/>
      <c r="M120731" s="1"/>
      <c r="N120731" s="1"/>
      <c r="P120731" s="1"/>
    </row>
    <row r="120732" spans="12:16" x14ac:dyDescent="0.55000000000000004">
      <c r="L120732" s="1"/>
      <c r="M120732" s="1"/>
      <c r="N120732" s="1"/>
      <c r="P120732" s="1"/>
    </row>
    <row r="120733" spans="12:16" x14ac:dyDescent="0.55000000000000004">
      <c r="L120733" s="1"/>
      <c r="M120733" s="1"/>
      <c r="N120733" s="1"/>
      <c r="P120733" s="1"/>
    </row>
    <row r="120734" spans="12:16" x14ac:dyDescent="0.55000000000000004">
      <c r="L120734" s="1"/>
      <c r="M120734" s="1"/>
      <c r="N120734" s="1"/>
      <c r="P120734" s="1"/>
    </row>
    <row r="120735" spans="12:16" x14ac:dyDescent="0.55000000000000004">
      <c r="L120735" s="1"/>
      <c r="M120735" s="1"/>
      <c r="N120735" s="1"/>
      <c r="P120735" s="1"/>
    </row>
    <row r="120736" spans="12:16" x14ac:dyDescent="0.55000000000000004">
      <c r="L120736" s="1"/>
      <c r="M120736" s="1"/>
      <c r="N120736" s="1"/>
      <c r="P120736" s="1"/>
    </row>
    <row r="120737" spans="12:16" x14ac:dyDescent="0.55000000000000004">
      <c r="L120737" s="1"/>
      <c r="M120737" s="1"/>
      <c r="N120737" s="1"/>
      <c r="P120737" s="1"/>
    </row>
    <row r="120738" spans="12:16" x14ac:dyDescent="0.55000000000000004">
      <c r="L120738" s="1"/>
      <c r="M120738" s="1"/>
      <c r="N120738" s="1"/>
      <c r="P120738" s="1"/>
    </row>
    <row r="120739" spans="12:16" x14ac:dyDescent="0.55000000000000004">
      <c r="L120739" s="1"/>
      <c r="M120739" s="1"/>
      <c r="N120739" s="1"/>
      <c r="P120739" s="1"/>
    </row>
    <row r="120740" spans="12:16" x14ac:dyDescent="0.55000000000000004">
      <c r="L120740" s="1"/>
      <c r="M120740" s="1"/>
      <c r="N120740" s="1"/>
      <c r="P120740" s="1"/>
    </row>
    <row r="120741" spans="12:16" x14ac:dyDescent="0.55000000000000004">
      <c r="L120741" s="1"/>
      <c r="M120741" s="1"/>
      <c r="N120741" s="1"/>
      <c r="P120741" s="1"/>
    </row>
    <row r="120742" spans="12:16" x14ac:dyDescent="0.55000000000000004">
      <c r="L120742" s="1"/>
      <c r="M120742" s="1"/>
      <c r="N120742" s="1"/>
      <c r="P120742" s="1"/>
    </row>
    <row r="120743" spans="12:16" x14ac:dyDescent="0.55000000000000004">
      <c r="L120743" s="1"/>
      <c r="M120743" s="1"/>
      <c r="N120743" s="1"/>
      <c r="P120743" s="1"/>
    </row>
    <row r="120744" spans="12:16" x14ac:dyDescent="0.55000000000000004">
      <c r="L120744" s="1"/>
      <c r="M120744" s="1"/>
      <c r="N120744" s="1"/>
      <c r="P120744" s="1"/>
    </row>
    <row r="120745" spans="12:16" x14ac:dyDescent="0.55000000000000004">
      <c r="L120745" s="1"/>
      <c r="M120745" s="1"/>
      <c r="N120745" s="1"/>
      <c r="P120745" s="1"/>
    </row>
    <row r="120746" spans="12:16" x14ac:dyDescent="0.55000000000000004">
      <c r="L120746" s="1"/>
      <c r="M120746" s="1"/>
      <c r="N120746" s="1"/>
      <c r="P120746" s="1"/>
    </row>
    <row r="120747" spans="12:16" x14ac:dyDescent="0.55000000000000004">
      <c r="L120747" s="1"/>
      <c r="M120747" s="1"/>
      <c r="N120747" s="1"/>
      <c r="P120747" s="1"/>
    </row>
    <row r="120748" spans="12:16" x14ac:dyDescent="0.55000000000000004">
      <c r="L120748" s="1"/>
      <c r="M120748" s="1"/>
      <c r="N120748" s="1"/>
      <c r="P120748" s="1"/>
    </row>
    <row r="120749" spans="12:16" x14ac:dyDescent="0.55000000000000004">
      <c r="L120749" s="1"/>
      <c r="M120749" s="1"/>
      <c r="N120749" s="1"/>
      <c r="P120749" s="1"/>
    </row>
    <row r="120750" spans="12:16" x14ac:dyDescent="0.55000000000000004">
      <c r="L120750" s="1"/>
      <c r="M120750" s="1"/>
      <c r="N120750" s="1"/>
      <c r="P120750" s="1"/>
    </row>
    <row r="120751" spans="12:16" x14ac:dyDescent="0.55000000000000004">
      <c r="L120751" s="1"/>
      <c r="M120751" s="1"/>
      <c r="N120751" s="1"/>
      <c r="P120751" s="1"/>
    </row>
    <row r="120752" spans="12:16" x14ac:dyDescent="0.55000000000000004">
      <c r="L120752" s="1"/>
      <c r="M120752" s="1"/>
      <c r="N120752" s="1"/>
      <c r="P120752" s="1"/>
    </row>
    <row r="120753" spans="12:16" x14ac:dyDescent="0.55000000000000004">
      <c r="L120753" s="1"/>
      <c r="M120753" s="1"/>
      <c r="N120753" s="1"/>
      <c r="P120753" s="1"/>
    </row>
    <row r="120754" spans="12:16" x14ac:dyDescent="0.55000000000000004">
      <c r="L120754" s="1"/>
      <c r="M120754" s="1"/>
      <c r="N120754" s="1"/>
      <c r="P120754" s="1"/>
    </row>
    <row r="120755" spans="12:16" x14ac:dyDescent="0.55000000000000004">
      <c r="L120755" s="1"/>
      <c r="M120755" s="1"/>
      <c r="N120755" s="1"/>
      <c r="P120755" s="1"/>
    </row>
    <row r="120756" spans="12:16" x14ac:dyDescent="0.55000000000000004">
      <c r="L120756" s="1"/>
      <c r="M120756" s="1"/>
      <c r="N120756" s="1"/>
      <c r="P120756" s="1"/>
    </row>
    <row r="120757" spans="12:16" x14ac:dyDescent="0.55000000000000004">
      <c r="L120757" s="1"/>
      <c r="M120757" s="1"/>
      <c r="N120757" s="1"/>
      <c r="P120757" s="1"/>
    </row>
    <row r="120758" spans="12:16" x14ac:dyDescent="0.55000000000000004">
      <c r="L120758" s="1"/>
      <c r="M120758" s="1"/>
      <c r="N120758" s="1"/>
      <c r="P120758" s="1"/>
    </row>
    <row r="120759" spans="12:16" x14ac:dyDescent="0.55000000000000004">
      <c r="L120759" s="1"/>
      <c r="M120759" s="1"/>
      <c r="N120759" s="1"/>
      <c r="P120759" s="1"/>
    </row>
    <row r="120760" spans="12:16" x14ac:dyDescent="0.55000000000000004">
      <c r="L120760" s="1"/>
      <c r="M120760" s="1"/>
      <c r="N120760" s="1"/>
      <c r="P120760" s="1"/>
    </row>
    <row r="120761" spans="12:16" x14ac:dyDescent="0.55000000000000004">
      <c r="L120761" s="1"/>
      <c r="M120761" s="1"/>
      <c r="N120761" s="1"/>
      <c r="P120761" s="1"/>
    </row>
    <row r="120762" spans="12:16" x14ac:dyDescent="0.55000000000000004">
      <c r="L120762" s="1"/>
      <c r="M120762" s="1"/>
      <c r="N120762" s="1"/>
      <c r="P120762" s="1"/>
    </row>
    <row r="120763" spans="12:16" x14ac:dyDescent="0.55000000000000004">
      <c r="L120763" s="1"/>
      <c r="M120763" s="1"/>
      <c r="N120763" s="1"/>
      <c r="P120763" s="1"/>
    </row>
    <row r="120764" spans="12:16" x14ac:dyDescent="0.55000000000000004">
      <c r="L120764" s="1"/>
      <c r="M120764" s="1"/>
      <c r="N120764" s="1"/>
      <c r="P120764" s="1"/>
    </row>
    <row r="120765" spans="12:16" x14ac:dyDescent="0.55000000000000004">
      <c r="L120765" s="1"/>
      <c r="M120765" s="1"/>
      <c r="N120765" s="1"/>
      <c r="P120765" s="1"/>
    </row>
    <row r="120766" spans="12:16" x14ac:dyDescent="0.55000000000000004">
      <c r="L120766" s="1"/>
      <c r="M120766" s="1"/>
      <c r="N120766" s="1"/>
      <c r="P120766" s="1"/>
    </row>
    <row r="120767" spans="12:16" x14ac:dyDescent="0.55000000000000004">
      <c r="L120767" s="1"/>
      <c r="M120767" s="1"/>
      <c r="N120767" s="1"/>
      <c r="P120767" s="1"/>
    </row>
    <row r="120768" spans="12:16" x14ac:dyDescent="0.55000000000000004">
      <c r="L120768" s="1"/>
      <c r="M120768" s="1"/>
      <c r="N120768" s="1"/>
      <c r="P120768" s="1"/>
    </row>
    <row r="120769" spans="12:16" x14ac:dyDescent="0.55000000000000004">
      <c r="L120769" s="1"/>
      <c r="M120769" s="1"/>
      <c r="N120769" s="1"/>
      <c r="P120769" s="1"/>
    </row>
    <row r="120770" spans="12:16" x14ac:dyDescent="0.55000000000000004">
      <c r="L120770" s="1"/>
      <c r="M120770" s="1"/>
      <c r="N120770" s="1"/>
      <c r="P120770" s="1"/>
    </row>
    <row r="120771" spans="12:16" x14ac:dyDescent="0.55000000000000004">
      <c r="L120771" s="1"/>
      <c r="M120771" s="1"/>
      <c r="N120771" s="1"/>
      <c r="P120771" s="1"/>
    </row>
    <row r="120772" spans="12:16" x14ac:dyDescent="0.55000000000000004">
      <c r="L120772" s="1"/>
      <c r="M120772" s="1"/>
      <c r="N120772" s="1"/>
      <c r="P120772" s="1"/>
    </row>
    <row r="120773" spans="12:16" x14ac:dyDescent="0.55000000000000004">
      <c r="L120773" s="1"/>
      <c r="M120773" s="1"/>
      <c r="N120773" s="1"/>
      <c r="P120773" s="1"/>
    </row>
    <row r="120774" spans="12:16" x14ac:dyDescent="0.55000000000000004">
      <c r="L120774" s="1"/>
      <c r="M120774" s="1"/>
      <c r="N120774" s="1"/>
      <c r="P120774" s="1"/>
    </row>
    <row r="120775" spans="12:16" x14ac:dyDescent="0.55000000000000004">
      <c r="L120775" s="1"/>
      <c r="M120775" s="1"/>
      <c r="N120775" s="1"/>
      <c r="P120775" s="1"/>
    </row>
    <row r="120776" spans="12:16" x14ac:dyDescent="0.55000000000000004">
      <c r="L120776" s="1"/>
      <c r="M120776" s="1"/>
      <c r="N120776" s="1"/>
      <c r="P120776" s="1"/>
    </row>
    <row r="120777" spans="12:16" x14ac:dyDescent="0.55000000000000004">
      <c r="L120777" s="1"/>
      <c r="M120777" s="1"/>
      <c r="N120777" s="1"/>
      <c r="P120777" s="1"/>
    </row>
    <row r="120778" spans="12:16" x14ac:dyDescent="0.55000000000000004">
      <c r="L120778" s="1"/>
      <c r="M120778" s="1"/>
      <c r="N120778" s="1"/>
      <c r="P120778" s="1"/>
    </row>
    <row r="120779" spans="12:16" x14ac:dyDescent="0.55000000000000004">
      <c r="L120779" s="1"/>
      <c r="M120779" s="1"/>
      <c r="N120779" s="1"/>
      <c r="P120779" s="1"/>
    </row>
    <row r="120780" spans="12:16" x14ac:dyDescent="0.55000000000000004">
      <c r="L120780" s="1"/>
      <c r="M120780" s="1"/>
      <c r="N120780" s="1"/>
      <c r="P120780" s="1"/>
    </row>
    <row r="120781" spans="12:16" x14ac:dyDescent="0.55000000000000004">
      <c r="L120781" s="1"/>
      <c r="M120781" s="1"/>
      <c r="N120781" s="1"/>
      <c r="P120781" s="1"/>
    </row>
    <row r="120782" spans="12:16" x14ac:dyDescent="0.55000000000000004">
      <c r="L120782" s="1"/>
      <c r="M120782" s="1"/>
      <c r="N120782" s="1"/>
      <c r="P120782" s="1"/>
    </row>
    <row r="120783" spans="12:16" x14ac:dyDescent="0.55000000000000004">
      <c r="L120783" s="1"/>
      <c r="M120783" s="1"/>
      <c r="N120783" s="1"/>
      <c r="P120783" s="1"/>
    </row>
    <row r="120784" spans="12:16" x14ac:dyDescent="0.55000000000000004">
      <c r="L120784" s="1"/>
      <c r="M120784" s="1"/>
      <c r="N120784" s="1"/>
      <c r="P120784" s="1"/>
    </row>
    <row r="120785" spans="12:16" x14ac:dyDescent="0.55000000000000004">
      <c r="L120785" s="1"/>
      <c r="M120785" s="1"/>
      <c r="N120785" s="1"/>
      <c r="P120785" s="1"/>
    </row>
    <row r="120786" spans="12:16" x14ac:dyDescent="0.55000000000000004">
      <c r="L120786" s="1"/>
      <c r="M120786" s="1"/>
      <c r="N120786" s="1"/>
      <c r="P120786" s="1"/>
    </row>
    <row r="120787" spans="12:16" x14ac:dyDescent="0.55000000000000004">
      <c r="L120787" s="1"/>
      <c r="M120787" s="1"/>
      <c r="N120787" s="1"/>
      <c r="P120787" s="1"/>
    </row>
    <row r="120788" spans="12:16" x14ac:dyDescent="0.55000000000000004">
      <c r="L120788" s="1"/>
      <c r="M120788" s="1"/>
      <c r="N120788" s="1"/>
      <c r="P120788" s="1"/>
    </row>
    <row r="120789" spans="12:16" x14ac:dyDescent="0.55000000000000004">
      <c r="L120789" s="1"/>
      <c r="M120789" s="1"/>
      <c r="N120789" s="1"/>
      <c r="P120789" s="1"/>
    </row>
    <row r="120790" spans="12:16" x14ac:dyDescent="0.55000000000000004">
      <c r="L120790" s="1"/>
      <c r="M120790" s="1"/>
      <c r="N120790" s="1"/>
      <c r="P120790" s="1"/>
    </row>
    <row r="120791" spans="12:16" x14ac:dyDescent="0.55000000000000004">
      <c r="L120791" s="1"/>
      <c r="M120791" s="1"/>
      <c r="N120791" s="1"/>
      <c r="P120791" s="1"/>
    </row>
    <row r="120792" spans="12:16" x14ac:dyDescent="0.55000000000000004">
      <c r="L120792" s="1"/>
      <c r="M120792" s="1"/>
      <c r="N120792" s="1"/>
      <c r="P120792" s="1"/>
    </row>
    <row r="120793" spans="12:16" x14ac:dyDescent="0.55000000000000004">
      <c r="L120793" s="1"/>
      <c r="M120793" s="1"/>
      <c r="N120793" s="1"/>
      <c r="P120793" s="1"/>
    </row>
    <row r="120794" spans="12:16" x14ac:dyDescent="0.55000000000000004">
      <c r="L120794" s="1"/>
      <c r="M120794" s="1"/>
      <c r="N120794" s="1"/>
      <c r="P120794" s="1"/>
    </row>
    <row r="120795" spans="12:16" x14ac:dyDescent="0.55000000000000004">
      <c r="L120795" s="1"/>
      <c r="M120795" s="1"/>
      <c r="N120795" s="1"/>
      <c r="P120795" s="1"/>
    </row>
    <row r="120796" spans="12:16" x14ac:dyDescent="0.55000000000000004">
      <c r="L120796" s="1"/>
      <c r="M120796" s="1"/>
      <c r="N120796" s="1"/>
      <c r="P120796" s="1"/>
    </row>
    <row r="120797" spans="12:16" x14ac:dyDescent="0.55000000000000004">
      <c r="L120797" s="1"/>
      <c r="M120797" s="1"/>
      <c r="N120797" s="1"/>
      <c r="P120797" s="1"/>
    </row>
    <row r="120798" spans="12:16" x14ac:dyDescent="0.55000000000000004">
      <c r="L120798" s="1"/>
      <c r="M120798" s="1"/>
      <c r="N120798" s="1"/>
      <c r="P120798" s="1"/>
    </row>
    <row r="120799" spans="12:16" x14ac:dyDescent="0.55000000000000004">
      <c r="L120799" s="1"/>
      <c r="M120799" s="1"/>
      <c r="N120799" s="1"/>
      <c r="P120799" s="1"/>
    </row>
    <row r="120800" spans="12:16" x14ac:dyDescent="0.55000000000000004">
      <c r="L120800" s="1"/>
      <c r="M120800" s="1"/>
      <c r="N120800" s="1"/>
      <c r="P120800" s="1"/>
    </row>
    <row r="120801" spans="12:16" x14ac:dyDescent="0.55000000000000004">
      <c r="L120801" s="1"/>
      <c r="M120801" s="1"/>
      <c r="N120801" s="1"/>
      <c r="P120801" s="1"/>
    </row>
    <row r="120802" spans="12:16" x14ac:dyDescent="0.55000000000000004">
      <c r="L120802" s="1"/>
      <c r="M120802" s="1"/>
      <c r="N120802" s="1"/>
      <c r="P120802" s="1"/>
    </row>
    <row r="120803" spans="12:16" x14ac:dyDescent="0.55000000000000004">
      <c r="L120803" s="1"/>
      <c r="M120803" s="1"/>
      <c r="N120803" s="1"/>
      <c r="P120803" s="1"/>
    </row>
    <row r="120804" spans="12:16" x14ac:dyDescent="0.55000000000000004">
      <c r="L120804" s="1"/>
      <c r="M120804" s="1"/>
      <c r="N120804" s="1"/>
      <c r="P120804" s="1"/>
    </row>
    <row r="120805" spans="12:16" x14ac:dyDescent="0.55000000000000004">
      <c r="L120805" s="1"/>
      <c r="M120805" s="1"/>
      <c r="N120805" s="1"/>
      <c r="P120805" s="1"/>
    </row>
    <row r="120806" spans="12:16" x14ac:dyDescent="0.55000000000000004">
      <c r="L120806" s="1"/>
      <c r="M120806" s="1"/>
      <c r="N120806" s="1"/>
      <c r="P120806" s="1"/>
    </row>
    <row r="120807" spans="12:16" x14ac:dyDescent="0.55000000000000004">
      <c r="L120807" s="1"/>
      <c r="M120807" s="1"/>
      <c r="N120807" s="1"/>
      <c r="P120807" s="1"/>
    </row>
    <row r="120808" spans="12:16" x14ac:dyDescent="0.55000000000000004">
      <c r="L120808" s="1"/>
      <c r="M120808" s="1"/>
      <c r="N120808" s="1"/>
      <c r="P120808" s="1"/>
    </row>
    <row r="120809" spans="12:16" x14ac:dyDescent="0.55000000000000004">
      <c r="L120809" s="1"/>
      <c r="M120809" s="1"/>
      <c r="N120809" s="1"/>
      <c r="P120809" s="1"/>
    </row>
    <row r="120810" spans="12:16" x14ac:dyDescent="0.55000000000000004">
      <c r="L120810" s="1"/>
      <c r="M120810" s="1"/>
      <c r="N120810" s="1"/>
      <c r="P120810" s="1"/>
    </row>
    <row r="120811" spans="12:16" x14ac:dyDescent="0.55000000000000004">
      <c r="L120811" s="1"/>
      <c r="M120811" s="1"/>
      <c r="N120811" s="1"/>
      <c r="P120811" s="1"/>
    </row>
    <row r="120812" spans="12:16" x14ac:dyDescent="0.55000000000000004">
      <c r="L120812" s="1"/>
      <c r="M120812" s="1"/>
      <c r="N120812" s="1"/>
      <c r="P120812" s="1"/>
    </row>
    <row r="120813" spans="12:16" x14ac:dyDescent="0.55000000000000004">
      <c r="L120813" s="1"/>
      <c r="M120813" s="1"/>
      <c r="N120813" s="1"/>
      <c r="P120813" s="1"/>
    </row>
    <row r="120814" spans="12:16" x14ac:dyDescent="0.55000000000000004">
      <c r="L120814" s="1"/>
      <c r="M120814" s="1"/>
      <c r="N120814" s="1"/>
      <c r="P120814" s="1"/>
    </row>
    <row r="120815" spans="12:16" x14ac:dyDescent="0.55000000000000004">
      <c r="L120815" s="1"/>
      <c r="M120815" s="1"/>
      <c r="N120815" s="1"/>
      <c r="P120815" s="1"/>
    </row>
    <row r="120816" spans="12:16" x14ac:dyDescent="0.55000000000000004">
      <c r="L120816" s="1"/>
      <c r="M120816" s="1"/>
      <c r="N120816" s="1"/>
      <c r="P120816" s="1"/>
    </row>
    <row r="120817" spans="12:16" x14ac:dyDescent="0.55000000000000004">
      <c r="L120817" s="1"/>
      <c r="M120817" s="1"/>
      <c r="N120817" s="1"/>
      <c r="P120817" s="1"/>
    </row>
    <row r="120818" spans="12:16" x14ac:dyDescent="0.55000000000000004">
      <c r="L120818" s="1"/>
      <c r="M120818" s="1"/>
      <c r="N120818" s="1"/>
      <c r="P120818" s="1"/>
    </row>
    <row r="120819" spans="12:16" x14ac:dyDescent="0.55000000000000004">
      <c r="L120819" s="1"/>
      <c r="M120819" s="1"/>
      <c r="N120819" s="1"/>
      <c r="P120819" s="1"/>
    </row>
    <row r="120820" spans="12:16" x14ac:dyDescent="0.55000000000000004">
      <c r="L120820" s="1"/>
      <c r="M120820" s="1"/>
      <c r="N120820" s="1"/>
      <c r="P120820" s="1"/>
    </row>
    <row r="120821" spans="12:16" x14ac:dyDescent="0.55000000000000004">
      <c r="L120821" s="1"/>
      <c r="M120821" s="1"/>
      <c r="N120821" s="1"/>
      <c r="P120821" s="1"/>
    </row>
    <row r="120822" spans="12:16" x14ac:dyDescent="0.55000000000000004">
      <c r="L120822" s="1"/>
      <c r="M120822" s="1"/>
      <c r="N120822" s="1"/>
      <c r="P120822" s="1"/>
    </row>
    <row r="120823" spans="12:16" x14ac:dyDescent="0.55000000000000004">
      <c r="L120823" s="1"/>
      <c r="M120823" s="1"/>
      <c r="N120823" s="1"/>
      <c r="P120823" s="1"/>
    </row>
    <row r="120824" spans="12:16" x14ac:dyDescent="0.55000000000000004">
      <c r="L120824" s="1"/>
      <c r="M120824" s="1"/>
      <c r="N120824" s="1"/>
      <c r="P120824" s="1"/>
    </row>
    <row r="120825" spans="12:16" x14ac:dyDescent="0.55000000000000004">
      <c r="L120825" s="1"/>
      <c r="M120825" s="1"/>
      <c r="N120825" s="1"/>
      <c r="P120825" s="1"/>
    </row>
    <row r="120826" spans="12:16" x14ac:dyDescent="0.55000000000000004">
      <c r="L120826" s="1"/>
      <c r="M120826" s="1"/>
      <c r="N120826" s="1"/>
      <c r="P120826" s="1"/>
    </row>
    <row r="120827" spans="12:16" x14ac:dyDescent="0.55000000000000004">
      <c r="L120827" s="1"/>
      <c r="M120827" s="1"/>
      <c r="N120827" s="1"/>
      <c r="P120827" s="1"/>
    </row>
    <row r="120828" spans="12:16" x14ac:dyDescent="0.55000000000000004">
      <c r="L120828" s="1"/>
      <c r="M120828" s="1"/>
      <c r="N120828" s="1"/>
      <c r="P120828" s="1"/>
    </row>
    <row r="120829" spans="12:16" x14ac:dyDescent="0.55000000000000004">
      <c r="L120829" s="1"/>
      <c r="M120829" s="1"/>
      <c r="N120829" s="1"/>
      <c r="P120829" s="1"/>
    </row>
    <row r="120830" spans="12:16" x14ac:dyDescent="0.55000000000000004">
      <c r="L120830" s="1"/>
      <c r="M120830" s="1"/>
      <c r="N120830" s="1"/>
      <c r="P120830" s="1"/>
    </row>
    <row r="120831" spans="12:16" x14ac:dyDescent="0.55000000000000004">
      <c r="L120831" s="1"/>
      <c r="M120831" s="1"/>
      <c r="N120831" s="1"/>
      <c r="P120831" s="1"/>
    </row>
    <row r="120832" spans="12:16" x14ac:dyDescent="0.55000000000000004">
      <c r="L120832" s="1"/>
      <c r="M120832" s="1"/>
      <c r="N120832" s="1"/>
      <c r="P120832" s="1"/>
    </row>
    <row r="120833" spans="12:16" x14ac:dyDescent="0.55000000000000004">
      <c r="L120833" s="1"/>
      <c r="M120833" s="1"/>
      <c r="N120833" s="1"/>
      <c r="P120833" s="1"/>
    </row>
    <row r="120834" spans="12:16" x14ac:dyDescent="0.55000000000000004">
      <c r="L120834" s="1"/>
      <c r="M120834" s="1"/>
      <c r="N120834" s="1"/>
      <c r="P120834" s="1"/>
    </row>
    <row r="120835" spans="12:16" x14ac:dyDescent="0.55000000000000004">
      <c r="L120835" s="1"/>
      <c r="M120835" s="1"/>
      <c r="N120835" s="1"/>
      <c r="P120835" s="1"/>
    </row>
    <row r="120836" spans="12:16" x14ac:dyDescent="0.55000000000000004">
      <c r="L120836" s="1"/>
      <c r="M120836" s="1"/>
      <c r="N120836" s="1"/>
      <c r="P120836" s="1"/>
    </row>
    <row r="120837" spans="12:16" x14ac:dyDescent="0.55000000000000004">
      <c r="L120837" s="1"/>
      <c r="M120837" s="1"/>
      <c r="N120837" s="1"/>
      <c r="P120837" s="1"/>
    </row>
    <row r="120838" spans="12:16" x14ac:dyDescent="0.55000000000000004">
      <c r="L120838" s="1"/>
      <c r="M120838" s="1"/>
      <c r="N120838" s="1"/>
      <c r="P120838" s="1"/>
    </row>
    <row r="120839" spans="12:16" x14ac:dyDescent="0.55000000000000004">
      <c r="L120839" s="1"/>
      <c r="M120839" s="1"/>
      <c r="N120839" s="1"/>
      <c r="P120839" s="1"/>
    </row>
    <row r="120840" spans="12:16" x14ac:dyDescent="0.55000000000000004">
      <c r="L120840" s="1"/>
      <c r="M120840" s="1"/>
      <c r="N120840" s="1"/>
      <c r="P120840" s="1"/>
    </row>
    <row r="120841" spans="12:16" x14ac:dyDescent="0.55000000000000004">
      <c r="L120841" s="1"/>
      <c r="M120841" s="1"/>
      <c r="N120841" s="1"/>
      <c r="P120841" s="1"/>
    </row>
    <row r="120842" spans="12:16" x14ac:dyDescent="0.55000000000000004">
      <c r="L120842" s="1"/>
      <c r="M120842" s="1"/>
      <c r="N120842" s="1"/>
      <c r="P120842" s="1"/>
    </row>
    <row r="120843" spans="12:16" x14ac:dyDescent="0.55000000000000004">
      <c r="L120843" s="1"/>
      <c r="M120843" s="1"/>
      <c r="N120843" s="1"/>
      <c r="P120843" s="1"/>
    </row>
    <row r="120844" spans="12:16" x14ac:dyDescent="0.55000000000000004">
      <c r="L120844" s="1"/>
      <c r="M120844" s="1"/>
      <c r="N120844" s="1"/>
      <c r="P120844" s="1"/>
    </row>
    <row r="120845" spans="12:16" x14ac:dyDescent="0.55000000000000004">
      <c r="L120845" s="1"/>
      <c r="M120845" s="1"/>
      <c r="N120845" s="1"/>
      <c r="P120845" s="1"/>
    </row>
    <row r="120846" spans="12:16" x14ac:dyDescent="0.55000000000000004">
      <c r="L120846" s="1"/>
      <c r="M120846" s="1"/>
      <c r="N120846" s="1"/>
      <c r="P120846" s="1"/>
    </row>
    <row r="120847" spans="12:16" x14ac:dyDescent="0.55000000000000004">
      <c r="L120847" s="1"/>
      <c r="M120847" s="1"/>
      <c r="N120847" s="1"/>
      <c r="P120847" s="1"/>
    </row>
    <row r="120848" spans="12:16" x14ac:dyDescent="0.55000000000000004">
      <c r="L120848" s="1"/>
      <c r="M120848" s="1"/>
      <c r="N120848" s="1"/>
      <c r="P120848" s="1"/>
    </row>
    <row r="120849" spans="12:16" x14ac:dyDescent="0.55000000000000004">
      <c r="L120849" s="1"/>
      <c r="M120849" s="1"/>
      <c r="N120849" s="1"/>
      <c r="P120849" s="1"/>
    </row>
    <row r="120850" spans="12:16" x14ac:dyDescent="0.55000000000000004">
      <c r="L120850" s="1"/>
      <c r="M120850" s="1"/>
      <c r="N120850" s="1"/>
      <c r="P120850" s="1"/>
    </row>
    <row r="120851" spans="12:16" x14ac:dyDescent="0.55000000000000004">
      <c r="L120851" s="1"/>
      <c r="M120851" s="1"/>
      <c r="N120851" s="1"/>
      <c r="P120851" s="1"/>
    </row>
    <row r="120852" spans="12:16" x14ac:dyDescent="0.55000000000000004">
      <c r="L120852" s="1"/>
      <c r="M120852" s="1"/>
      <c r="N120852" s="1"/>
      <c r="P120852" s="1"/>
    </row>
    <row r="120853" spans="12:16" x14ac:dyDescent="0.55000000000000004">
      <c r="L120853" s="1"/>
      <c r="M120853" s="1"/>
      <c r="N120853" s="1"/>
      <c r="P120853" s="1"/>
    </row>
    <row r="120854" spans="12:16" x14ac:dyDescent="0.55000000000000004">
      <c r="L120854" s="1"/>
      <c r="M120854" s="1"/>
      <c r="N120854" s="1"/>
      <c r="P120854" s="1"/>
    </row>
    <row r="120855" spans="12:16" x14ac:dyDescent="0.55000000000000004">
      <c r="L120855" s="1"/>
      <c r="M120855" s="1"/>
      <c r="N120855" s="1"/>
      <c r="P120855" s="1"/>
    </row>
    <row r="120856" spans="12:16" x14ac:dyDescent="0.55000000000000004">
      <c r="L120856" s="1"/>
      <c r="M120856" s="1"/>
      <c r="N120856" s="1"/>
      <c r="P120856" s="1"/>
    </row>
    <row r="120857" spans="12:16" x14ac:dyDescent="0.55000000000000004">
      <c r="L120857" s="1"/>
      <c r="M120857" s="1"/>
      <c r="N120857" s="1"/>
      <c r="P120857" s="1"/>
    </row>
    <row r="120858" spans="12:16" x14ac:dyDescent="0.55000000000000004">
      <c r="L120858" s="1"/>
      <c r="M120858" s="1"/>
      <c r="N120858" s="1"/>
      <c r="P120858" s="1"/>
    </row>
    <row r="120859" spans="12:16" x14ac:dyDescent="0.55000000000000004">
      <c r="L120859" s="1"/>
      <c r="M120859" s="1"/>
      <c r="N120859" s="1"/>
      <c r="P120859" s="1"/>
    </row>
    <row r="120860" spans="12:16" x14ac:dyDescent="0.55000000000000004">
      <c r="L120860" s="1"/>
      <c r="M120860" s="1"/>
      <c r="N120860" s="1"/>
      <c r="P120860" s="1"/>
    </row>
    <row r="120861" spans="12:16" x14ac:dyDescent="0.55000000000000004">
      <c r="L120861" s="1"/>
      <c r="M120861" s="1"/>
      <c r="N120861" s="1"/>
      <c r="P120861" s="1"/>
    </row>
    <row r="120862" spans="12:16" x14ac:dyDescent="0.55000000000000004">
      <c r="L120862" s="1"/>
      <c r="M120862" s="1"/>
      <c r="N120862" s="1"/>
      <c r="P120862" s="1"/>
    </row>
    <row r="120863" spans="12:16" x14ac:dyDescent="0.55000000000000004">
      <c r="L120863" s="1"/>
      <c r="M120863" s="1"/>
      <c r="N120863" s="1"/>
      <c r="P120863" s="1"/>
    </row>
    <row r="120864" spans="12:16" x14ac:dyDescent="0.55000000000000004">
      <c r="L120864" s="1"/>
      <c r="M120864" s="1"/>
      <c r="N120864" s="1"/>
      <c r="P120864" s="1"/>
    </row>
    <row r="120865" spans="12:16" x14ac:dyDescent="0.55000000000000004">
      <c r="L120865" s="1"/>
      <c r="M120865" s="1"/>
      <c r="N120865" s="1"/>
      <c r="P120865" s="1"/>
    </row>
    <row r="120866" spans="12:16" x14ac:dyDescent="0.55000000000000004">
      <c r="L120866" s="1"/>
      <c r="M120866" s="1"/>
      <c r="N120866" s="1"/>
      <c r="P120866" s="1"/>
    </row>
    <row r="120867" spans="12:16" x14ac:dyDescent="0.55000000000000004">
      <c r="L120867" s="1"/>
      <c r="M120867" s="1"/>
      <c r="N120867" s="1"/>
      <c r="P120867" s="1"/>
    </row>
    <row r="120868" spans="12:16" x14ac:dyDescent="0.55000000000000004">
      <c r="L120868" s="1"/>
      <c r="M120868" s="1"/>
      <c r="N120868" s="1"/>
      <c r="P120868" s="1"/>
    </row>
    <row r="120869" spans="12:16" x14ac:dyDescent="0.55000000000000004">
      <c r="L120869" s="1"/>
      <c r="M120869" s="1"/>
      <c r="N120869" s="1"/>
      <c r="P120869" s="1"/>
    </row>
    <row r="120870" spans="12:16" x14ac:dyDescent="0.55000000000000004">
      <c r="L120870" s="1"/>
      <c r="M120870" s="1"/>
      <c r="N120870" s="1"/>
      <c r="P120870" s="1"/>
    </row>
    <row r="120871" spans="12:16" x14ac:dyDescent="0.55000000000000004">
      <c r="L120871" s="1"/>
      <c r="M120871" s="1"/>
      <c r="N120871" s="1"/>
      <c r="P120871" s="1"/>
    </row>
    <row r="120872" spans="12:16" x14ac:dyDescent="0.55000000000000004">
      <c r="L120872" s="1"/>
      <c r="M120872" s="1"/>
      <c r="N120872" s="1"/>
      <c r="P120872" s="1"/>
    </row>
    <row r="120873" spans="12:16" x14ac:dyDescent="0.55000000000000004">
      <c r="L120873" s="1"/>
      <c r="M120873" s="1"/>
      <c r="N120873" s="1"/>
      <c r="P120873" s="1"/>
    </row>
    <row r="120874" spans="12:16" x14ac:dyDescent="0.55000000000000004">
      <c r="L120874" s="1"/>
      <c r="M120874" s="1"/>
      <c r="N120874" s="1"/>
      <c r="P120874" s="1"/>
    </row>
    <row r="120875" spans="12:16" x14ac:dyDescent="0.55000000000000004">
      <c r="L120875" s="1"/>
      <c r="M120875" s="1"/>
      <c r="N120875" s="1"/>
      <c r="P120875" s="1"/>
    </row>
    <row r="120876" spans="12:16" x14ac:dyDescent="0.55000000000000004">
      <c r="L120876" s="1"/>
      <c r="M120876" s="1"/>
      <c r="N120876" s="1"/>
      <c r="P120876" s="1"/>
    </row>
    <row r="120877" spans="12:16" x14ac:dyDescent="0.55000000000000004">
      <c r="L120877" s="1"/>
      <c r="M120877" s="1"/>
      <c r="N120877" s="1"/>
      <c r="P120877" s="1"/>
    </row>
    <row r="120878" spans="12:16" x14ac:dyDescent="0.55000000000000004">
      <c r="L120878" s="1"/>
      <c r="M120878" s="1"/>
      <c r="N120878" s="1"/>
      <c r="P120878" s="1"/>
    </row>
    <row r="120879" spans="12:16" x14ac:dyDescent="0.55000000000000004">
      <c r="L120879" s="1"/>
      <c r="M120879" s="1"/>
      <c r="N120879" s="1"/>
      <c r="P120879" s="1"/>
    </row>
    <row r="120880" spans="12:16" x14ac:dyDescent="0.55000000000000004">
      <c r="L120880" s="1"/>
      <c r="M120880" s="1"/>
      <c r="N120880" s="1"/>
      <c r="P120880" s="1"/>
    </row>
    <row r="120881" spans="12:16" x14ac:dyDescent="0.55000000000000004">
      <c r="L120881" s="1"/>
      <c r="M120881" s="1"/>
      <c r="N120881" s="1"/>
      <c r="P120881" s="1"/>
    </row>
    <row r="120882" spans="12:16" x14ac:dyDescent="0.55000000000000004">
      <c r="L120882" s="1"/>
      <c r="M120882" s="1"/>
      <c r="N120882" s="1"/>
      <c r="P120882" s="1"/>
    </row>
    <row r="120883" spans="12:16" x14ac:dyDescent="0.55000000000000004">
      <c r="L120883" s="1"/>
      <c r="M120883" s="1"/>
      <c r="N120883" s="1"/>
      <c r="P120883" s="1"/>
    </row>
    <row r="120884" spans="12:16" x14ac:dyDescent="0.55000000000000004">
      <c r="L120884" s="1"/>
      <c r="M120884" s="1"/>
      <c r="N120884" s="1"/>
      <c r="P120884" s="1"/>
    </row>
    <row r="120885" spans="12:16" x14ac:dyDescent="0.55000000000000004">
      <c r="L120885" s="1"/>
      <c r="M120885" s="1"/>
      <c r="N120885" s="1"/>
      <c r="P120885" s="1"/>
    </row>
    <row r="120886" spans="12:16" x14ac:dyDescent="0.55000000000000004">
      <c r="L120886" s="1"/>
      <c r="M120886" s="1"/>
      <c r="N120886" s="1"/>
      <c r="P120886" s="1"/>
    </row>
    <row r="120887" spans="12:16" x14ac:dyDescent="0.55000000000000004">
      <c r="L120887" s="1"/>
      <c r="M120887" s="1"/>
      <c r="N120887" s="1"/>
      <c r="P120887" s="1"/>
    </row>
    <row r="120888" spans="12:16" x14ac:dyDescent="0.55000000000000004">
      <c r="L120888" s="1"/>
      <c r="M120888" s="1"/>
      <c r="N120888" s="1"/>
      <c r="P120888" s="1"/>
    </row>
    <row r="120889" spans="12:16" x14ac:dyDescent="0.55000000000000004">
      <c r="L120889" s="1"/>
      <c r="M120889" s="1"/>
      <c r="N120889" s="1"/>
      <c r="P120889" s="1"/>
    </row>
    <row r="120890" spans="12:16" x14ac:dyDescent="0.55000000000000004">
      <c r="L120890" s="1"/>
      <c r="M120890" s="1"/>
      <c r="N120890" s="1"/>
      <c r="P120890" s="1"/>
    </row>
    <row r="120891" spans="12:16" x14ac:dyDescent="0.55000000000000004">
      <c r="L120891" s="1"/>
      <c r="M120891" s="1"/>
      <c r="N120891" s="1"/>
      <c r="P120891" s="1"/>
    </row>
    <row r="120892" spans="12:16" x14ac:dyDescent="0.55000000000000004">
      <c r="L120892" s="1"/>
      <c r="M120892" s="1"/>
      <c r="N120892" s="1"/>
      <c r="P120892" s="1"/>
    </row>
    <row r="120893" spans="12:16" x14ac:dyDescent="0.55000000000000004">
      <c r="L120893" s="1"/>
      <c r="M120893" s="1"/>
      <c r="N120893" s="1"/>
      <c r="P120893" s="1"/>
    </row>
    <row r="120894" spans="12:16" x14ac:dyDescent="0.55000000000000004">
      <c r="L120894" s="1"/>
      <c r="M120894" s="1"/>
      <c r="N120894" s="1"/>
      <c r="P120894" s="1"/>
    </row>
    <row r="120895" spans="12:16" x14ac:dyDescent="0.55000000000000004">
      <c r="L120895" s="1"/>
      <c r="M120895" s="1"/>
      <c r="N120895" s="1"/>
      <c r="P120895" s="1"/>
    </row>
    <row r="120896" spans="12:16" x14ac:dyDescent="0.55000000000000004">
      <c r="L120896" s="1"/>
      <c r="M120896" s="1"/>
      <c r="N120896" s="1"/>
      <c r="P120896" s="1"/>
    </row>
    <row r="120897" spans="12:16" x14ac:dyDescent="0.55000000000000004">
      <c r="L120897" s="1"/>
      <c r="M120897" s="1"/>
      <c r="N120897" s="1"/>
      <c r="P120897" s="1"/>
    </row>
    <row r="120898" spans="12:16" x14ac:dyDescent="0.55000000000000004">
      <c r="L120898" s="1"/>
      <c r="M120898" s="1"/>
      <c r="N120898" s="1"/>
      <c r="P120898" s="1"/>
    </row>
    <row r="120899" spans="12:16" x14ac:dyDescent="0.55000000000000004">
      <c r="L120899" s="1"/>
      <c r="M120899" s="1"/>
      <c r="N120899" s="1"/>
      <c r="P120899" s="1"/>
    </row>
    <row r="120900" spans="12:16" x14ac:dyDescent="0.55000000000000004">
      <c r="L120900" s="1"/>
      <c r="M120900" s="1"/>
      <c r="N120900" s="1"/>
      <c r="P120900" s="1"/>
    </row>
    <row r="120901" spans="12:16" x14ac:dyDescent="0.55000000000000004">
      <c r="L120901" s="1"/>
      <c r="M120901" s="1"/>
      <c r="N120901" s="1"/>
      <c r="P120901" s="1"/>
    </row>
    <row r="120902" spans="12:16" x14ac:dyDescent="0.55000000000000004">
      <c r="L120902" s="1"/>
      <c r="M120902" s="1"/>
      <c r="N120902" s="1"/>
      <c r="P120902" s="1"/>
    </row>
    <row r="120903" spans="12:16" x14ac:dyDescent="0.55000000000000004">
      <c r="L120903" s="1"/>
      <c r="M120903" s="1"/>
      <c r="N120903" s="1"/>
      <c r="P120903" s="1"/>
    </row>
    <row r="120904" spans="12:16" x14ac:dyDescent="0.55000000000000004">
      <c r="L120904" s="1"/>
      <c r="M120904" s="1"/>
      <c r="N120904" s="1"/>
      <c r="P120904" s="1"/>
    </row>
    <row r="120905" spans="12:16" x14ac:dyDescent="0.55000000000000004">
      <c r="L120905" s="1"/>
      <c r="M120905" s="1"/>
      <c r="N120905" s="1"/>
      <c r="P120905" s="1"/>
    </row>
    <row r="120906" spans="12:16" x14ac:dyDescent="0.55000000000000004">
      <c r="L120906" s="1"/>
      <c r="M120906" s="1"/>
      <c r="N120906" s="1"/>
      <c r="P120906" s="1"/>
    </row>
    <row r="120907" spans="12:16" x14ac:dyDescent="0.55000000000000004">
      <c r="L120907" s="1"/>
      <c r="M120907" s="1"/>
      <c r="N120907" s="1"/>
      <c r="P120907" s="1"/>
    </row>
    <row r="120908" spans="12:16" x14ac:dyDescent="0.55000000000000004">
      <c r="L120908" s="1"/>
      <c r="M120908" s="1"/>
      <c r="N120908" s="1"/>
      <c r="P120908" s="1"/>
    </row>
    <row r="120909" spans="12:16" x14ac:dyDescent="0.55000000000000004">
      <c r="L120909" s="1"/>
      <c r="M120909" s="1"/>
      <c r="N120909" s="1"/>
      <c r="P120909" s="1"/>
    </row>
    <row r="120910" spans="12:16" x14ac:dyDescent="0.55000000000000004">
      <c r="L120910" s="1"/>
      <c r="M120910" s="1"/>
      <c r="N120910" s="1"/>
      <c r="P120910" s="1"/>
    </row>
    <row r="120911" spans="12:16" x14ac:dyDescent="0.55000000000000004">
      <c r="L120911" s="1"/>
      <c r="M120911" s="1"/>
      <c r="N120911" s="1"/>
      <c r="P120911" s="1"/>
    </row>
    <row r="120912" spans="12:16" x14ac:dyDescent="0.55000000000000004">
      <c r="L120912" s="1"/>
      <c r="M120912" s="1"/>
      <c r="N120912" s="1"/>
      <c r="P120912" s="1"/>
    </row>
    <row r="120913" spans="12:16" x14ac:dyDescent="0.55000000000000004">
      <c r="L120913" s="1"/>
      <c r="M120913" s="1"/>
      <c r="N120913" s="1"/>
      <c r="P120913" s="1"/>
    </row>
    <row r="120914" spans="12:16" x14ac:dyDescent="0.55000000000000004">
      <c r="L120914" s="1"/>
      <c r="M120914" s="1"/>
      <c r="N120914" s="1"/>
      <c r="P120914" s="1"/>
    </row>
    <row r="120915" spans="12:16" x14ac:dyDescent="0.55000000000000004">
      <c r="L120915" s="1"/>
      <c r="M120915" s="1"/>
      <c r="N120915" s="1"/>
      <c r="P120915" s="1"/>
    </row>
    <row r="120916" spans="12:16" x14ac:dyDescent="0.55000000000000004">
      <c r="L120916" s="1"/>
      <c r="M120916" s="1"/>
      <c r="N120916" s="1"/>
      <c r="P120916" s="1"/>
    </row>
    <row r="120917" spans="12:16" x14ac:dyDescent="0.55000000000000004">
      <c r="L120917" s="1"/>
      <c r="M120917" s="1"/>
      <c r="N120917" s="1"/>
      <c r="P120917" s="1"/>
    </row>
    <row r="120918" spans="12:16" x14ac:dyDescent="0.55000000000000004">
      <c r="L120918" s="1"/>
      <c r="M120918" s="1"/>
      <c r="N120918" s="1"/>
      <c r="P120918" s="1"/>
    </row>
    <row r="120919" spans="12:16" x14ac:dyDescent="0.55000000000000004">
      <c r="L120919" s="1"/>
      <c r="M120919" s="1"/>
      <c r="N120919" s="1"/>
      <c r="P120919" s="1"/>
    </row>
    <row r="120920" spans="12:16" x14ac:dyDescent="0.55000000000000004">
      <c r="L120920" s="1"/>
      <c r="M120920" s="1"/>
      <c r="N120920" s="1"/>
      <c r="P120920" s="1"/>
    </row>
    <row r="120921" spans="12:16" x14ac:dyDescent="0.55000000000000004">
      <c r="L120921" s="1"/>
      <c r="M120921" s="1"/>
      <c r="N120921" s="1"/>
      <c r="P120921" s="1"/>
    </row>
    <row r="120922" spans="12:16" x14ac:dyDescent="0.55000000000000004">
      <c r="L120922" s="1"/>
      <c r="M120922" s="1"/>
      <c r="N120922" s="1"/>
      <c r="P120922" s="1"/>
    </row>
    <row r="120923" spans="12:16" x14ac:dyDescent="0.55000000000000004">
      <c r="L120923" s="1"/>
      <c r="M120923" s="1"/>
      <c r="N120923" s="1"/>
      <c r="P120923" s="1"/>
    </row>
    <row r="120924" spans="12:16" x14ac:dyDescent="0.55000000000000004">
      <c r="L120924" s="1"/>
      <c r="M120924" s="1"/>
      <c r="N120924" s="1"/>
      <c r="P120924" s="1"/>
    </row>
    <row r="120925" spans="12:16" x14ac:dyDescent="0.55000000000000004">
      <c r="L120925" s="1"/>
      <c r="M120925" s="1"/>
      <c r="N120925" s="1"/>
      <c r="P120925" s="1"/>
    </row>
    <row r="120926" spans="12:16" x14ac:dyDescent="0.55000000000000004">
      <c r="L120926" s="1"/>
      <c r="M120926" s="1"/>
      <c r="N120926" s="1"/>
      <c r="P120926" s="1"/>
    </row>
    <row r="120927" spans="12:16" x14ac:dyDescent="0.55000000000000004">
      <c r="L120927" s="1"/>
      <c r="M120927" s="1"/>
      <c r="N120927" s="1"/>
      <c r="P120927" s="1"/>
    </row>
    <row r="120928" spans="12:16" x14ac:dyDescent="0.55000000000000004">
      <c r="L120928" s="1"/>
      <c r="M120928" s="1"/>
      <c r="N120928" s="1"/>
      <c r="P120928" s="1"/>
    </row>
    <row r="120929" spans="12:16" x14ac:dyDescent="0.55000000000000004">
      <c r="L120929" s="1"/>
      <c r="M120929" s="1"/>
      <c r="N120929" s="1"/>
      <c r="P120929" s="1"/>
    </row>
    <row r="120930" spans="12:16" x14ac:dyDescent="0.55000000000000004">
      <c r="L120930" s="1"/>
      <c r="M120930" s="1"/>
      <c r="N120930" s="1"/>
      <c r="P120930" s="1"/>
    </row>
    <row r="120931" spans="12:16" x14ac:dyDescent="0.55000000000000004">
      <c r="L120931" s="1"/>
      <c r="M120931" s="1"/>
      <c r="N120931" s="1"/>
      <c r="P120931" s="1"/>
    </row>
    <row r="120932" spans="12:16" x14ac:dyDescent="0.55000000000000004">
      <c r="L120932" s="1"/>
      <c r="M120932" s="1"/>
      <c r="N120932" s="1"/>
      <c r="P120932" s="1"/>
    </row>
    <row r="120933" spans="12:16" x14ac:dyDescent="0.55000000000000004">
      <c r="L120933" s="1"/>
      <c r="M120933" s="1"/>
      <c r="N120933" s="1"/>
      <c r="P120933" s="1"/>
    </row>
    <row r="120934" spans="12:16" x14ac:dyDescent="0.55000000000000004">
      <c r="L120934" s="1"/>
      <c r="M120934" s="1"/>
      <c r="N120934" s="1"/>
      <c r="P120934" s="1"/>
    </row>
    <row r="120935" spans="12:16" x14ac:dyDescent="0.55000000000000004">
      <c r="L120935" s="1"/>
      <c r="M120935" s="1"/>
      <c r="N120935" s="1"/>
      <c r="P120935" s="1"/>
    </row>
    <row r="120936" spans="12:16" x14ac:dyDescent="0.55000000000000004">
      <c r="L120936" s="1"/>
      <c r="M120936" s="1"/>
      <c r="N120936" s="1"/>
      <c r="P120936" s="1"/>
    </row>
    <row r="120937" spans="12:16" x14ac:dyDescent="0.55000000000000004">
      <c r="L120937" s="1"/>
      <c r="M120937" s="1"/>
      <c r="N120937" s="1"/>
      <c r="P120937" s="1"/>
    </row>
    <row r="120938" spans="12:16" x14ac:dyDescent="0.55000000000000004">
      <c r="L120938" s="1"/>
      <c r="M120938" s="1"/>
      <c r="N120938" s="1"/>
      <c r="P120938" s="1"/>
    </row>
    <row r="120939" spans="12:16" x14ac:dyDescent="0.55000000000000004">
      <c r="L120939" s="1"/>
      <c r="M120939" s="1"/>
      <c r="N120939" s="1"/>
      <c r="P120939" s="1"/>
    </row>
    <row r="120940" spans="12:16" x14ac:dyDescent="0.55000000000000004">
      <c r="L120940" s="1"/>
      <c r="M120940" s="1"/>
      <c r="N120940" s="1"/>
      <c r="P120940" s="1"/>
    </row>
    <row r="120941" spans="12:16" x14ac:dyDescent="0.55000000000000004">
      <c r="L120941" s="1"/>
      <c r="M120941" s="1"/>
      <c r="N120941" s="1"/>
      <c r="P120941" s="1"/>
    </row>
    <row r="120942" spans="12:16" x14ac:dyDescent="0.55000000000000004">
      <c r="L120942" s="1"/>
      <c r="M120942" s="1"/>
      <c r="N120942" s="1"/>
      <c r="P120942" s="1"/>
    </row>
    <row r="120943" spans="12:16" x14ac:dyDescent="0.55000000000000004">
      <c r="L120943" s="1"/>
      <c r="M120943" s="1"/>
      <c r="N120943" s="1"/>
      <c r="P120943" s="1"/>
    </row>
    <row r="120944" spans="12:16" x14ac:dyDescent="0.55000000000000004">
      <c r="L120944" s="1"/>
      <c r="M120944" s="1"/>
      <c r="N120944" s="1"/>
      <c r="P120944" s="1"/>
    </row>
    <row r="120945" spans="12:16" x14ac:dyDescent="0.55000000000000004">
      <c r="L120945" s="1"/>
      <c r="M120945" s="1"/>
      <c r="N120945" s="1"/>
      <c r="P120945" s="1"/>
    </row>
    <row r="120946" spans="12:16" x14ac:dyDescent="0.55000000000000004">
      <c r="L120946" s="1"/>
      <c r="M120946" s="1"/>
      <c r="N120946" s="1"/>
      <c r="P120946" s="1"/>
    </row>
    <row r="120947" spans="12:16" x14ac:dyDescent="0.55000000000000004">
      <c r="L120947" s="1"/>
      <c r="M120947" s="1"/>
      <c r="N120947" s="1"/>
      <c r="P120947" s="1"/>
    </row>
    <row r="120948" spans="12:16" x14ac:dyDescent="0.55000000000000004">
      <c r="L120948" s="1"/>
      <c r="M120948" s="1"/>
      <c r="N120948" s="1"/>
      <c r="P120948" s="1"/>
    </row>
    <row r="120949" spans="12:16" x14ac:dyDescent="0.55000000000000004">
      <c r="L120949" s="1"/>
      <c r="M120949" s="1"/>
      <c r="N120949" s="1"/>
      <c r="P120949" s="1"/>
    </row>
    <row r="120950" spans="12:16" x14ac:dyDescent="0.55000000000000004">
      <c r="L120950" s="1"/>
      <c r="M120950" s="1"/>
      <c r="N120950" s="1"/>
      <c r="P120950" s="1"/>
    </row>
    <row r="120951" spans="12:16" x14ac:dyDescent="0.55000000000000004">
      <c r="L120951" s="1"/>
      <c r="M120951" s="1"/>
      <c r="N120951" s="1"/>
      <c r="P120951" s="1"/>
    </row>
    <row r="120952" spans="12:16" x14ac:dyDescent="0.55000000000000004">
      <c r="L120952" s="1"/>
      <c r="M120952" s="1"/>
      <c r="N120952" s="1"/>
      <c r="P120952" s="1"/>
    </row>
    <row r="120953" spans="12:16" x14ac:dyDescent="0.55000000000000004">
      <c r="L120953" s="1"/>
      <c r="M120953" s="1"/>
      <c r="N120953" s="1"/>
      <c r="P120953" s="1"/>
    </row>
    <row r="120954" spans="12:16" x14ac:dyDescent="0.55000000000000004">
      <c r="L120954" s="1"/>
      <c r="M120954" s="1"/>
      <c r="N120954" s="1"/>
      <c r="P120954" s="1"/>
    </row>
    <row r="120955" spans="12:16" x14ac:dyDescent="0.55000000000000004">
      <c r="L120955" s="1"/>
      <c r="M120955" s="1"/>
      <c r="N120955" s="1"/>
      <c r="P120955" s="1"/>
    </row>
    <row r="120956" spans="12:16" x14ac:dyDescent="0.55000000000000004">
      <c r="L120956" s="1"/>
      <c r="M120956" s="1"/>
      <c r="N120956" s="1"/>
      <c r="P120956" s="1"/>
    </row>
    <row r="120957" spans="12:16" x14ac:dyDescent="0.55000000000000004">
      <c r="L120957" s="1"/>
      <c r="M120957" s="1"/>
      <c r="N120957" s="1"/>
      <c r="P120957" s="1"/>
    </row>
    <row r="120958" spans="12:16" x14ac:dyDescent="0.55000000000000004">
      <c r="L120958" s="1"/>
      <c r="M120958" s="1"/>
      <c r="N120958" s="1"/>
      <c r="P120958" s="1"/>
    </row>
    <row r="120959" spans="12:16" x14ac:dyDescent="0.55000000000000004">
      <c r="L120959" s="1"/>
      <c r="M120959" s="1"/>
      <c r="N120959" s="1"/>
      <c r="P120959" s="1"/>
    </row>
    <row r="120960" spans="12:16" x14ac:dyDescent="0.55000000000000004">
      <c r="L120960" s="1"/>
      <c r="M120960" s="1"/>
      <c r="N120960" s="1"/>
      <c r="P120960" s="1"/>
    </row>
    <row r="120961" spans="12:16" x14ac:dyDescent="0.55000000000000004">
      <c r="L120961" s="1"/>
      <c r="M120961" s="1"/>
      <c r="N120961" s="1"/>
      <c r="P120961" s="1"/>
    </row>
    <row r="120962" spans="12:16" x14ac:dyDescent="0.55000000000000004">
      <c r="L120962" s="1"/>
      <c r="M120962" s="1"/>
      <c r="N120962" s="1"/>
      <c r="P120962" s="1"/>
    </row>
    <row r="120963" spans="12:16" x14ac:dyDescent="0.55000000000000004">
      <c r="L120963" s="1"/>
      <c r="M120963" s="1"/>
      <c r="N120963" s="1"/>
      <c r="P120963" s="1"/>
    </row>
    <row r="120964" spans="12:16" x14ac:dyDescent="0.55000000000000004">
      <c r="L120964" s="1"/>
      <c r="M120964" s="1"/>
      <c r="N120964" s="1"/>
      <c r="P120964" s="1"/>
    </row>
    <row r="120965" spans="12:16" x14ac:dyDescent="0.55000000000000004">
      <c r="L120965" s="1"/>
      <c r="M120965" s="1"/>
      <c r="N120965" s="1"/>
      <c r="P120965" s="1"/>
    </row>
    <row r="120966" spans="12:16" x14ac:dyDescent="0.55000000000000004">
      <c r="L120966" s="1"/>
      <c r="M120966" s="1"/>
      <c r="N120966" s="1"/>
      <c r="P120966" s="1"/>
    </row>
    <row r="120967" spans="12:16" x14ac:dyDescent="0.55000000000000004">
      <c r="L120967" s="1"/>
      <c r="M120967" s="1"/>
      <c r="N120967" s="1"/>
      <c r="P120967" s="1"/>
    </row>
    <row r="120968" spans="12:16" x14ac:dyDescent="0.55000000000000004">
      <c r="L120968" s="1"/>
      <c r="M120968" s="1"/>
      <c r="N120968" s="1"/>
      <c r="P120968" s="1"/>
    </row>
    <row r="120969" spans="12:16" x14ac:dyDescent="0.55000000000000004">
      <c r="L120969" s="1"/>
      <c r="M120969" s="1"/>
      <c r="N120969" s="1"/>
      <c r="P120969" s="1"/>
    </row>
    <row r="120970" spans="12:16" x14ac:dyDescent="0.55000000000000004">
      <c r="L120970" s="1"/>
      <c r="M120970" s="1"/>
      <c r="N120970" s="1"/>
      <c r="P120970" s="1"/>
    </row>
    <row r="120971" spans="12:16" x14ac:dyDescent="0.55000000000000004">
      <c r="L120971" s="1"/>
      <c r="M120971" s="1"/>
      <c r="N120971" s="1"/>
      <c r="P120971" s="1"/>
    </row>
    <row r="120972" spans="12:16" x14ac:dyDescent="0.55000000000000004">
      <c r="L120972" s="1"/>
      <c r="M120972" s="1"/>
      <c r="N120972" s="1"/>
      <c r="P120972" s="1"/>
    </row>
    <row r="120973" spans="12:16" x14ac:dyDescent="0.55000000000000004">
      <c r="L120973" s="1"/>
      <c r="M120973" s="1"/>
      <c r="N120973" s="1"/>
      <c r="P120973" s="1"/>
    </row>
    <row r="120974" spans="12:16" x14ac:dyDescent="0.55000000000000004">
      <c r="L120974" s="1"/>
      <c r="M120974" s="1"/>
      <c r="N120974" s="1"/>
      <c r="P120974" s="1"/>
    </row>
    <row r="120975" spans="12:16" x14ac:dyDescent="0.55000000000000004">
      <c r="L120975" s="1"/>
      <c r="M120975" s="1"/>
      <c r="N120975" s="1"/>
      <c r="P120975" s="1"/>
    </row>
    <row r="120976" spans="12:16" x14ac:dyDescent="0.55000000000000004">
      <c r="L120976" s="1"/>
      <c r="M120976" s="1"/>
      <c r="N120976" s="1"/>
      <c r="P120976" s="1"/>
    </row>
    <row r="120977" spans="12:16" x14ac:dyDescent="0.55000000000000004">
      <c r="L120977" s="1"/>
      <c r="M120977" s="1"/>
      <c r="N120977" s="1"/>
      <c r="P120977" s="1"/>
    </row>
    <row r="120978" spans="12:16" x14ac:dyDescent="0.55000000000000004">
      <c r="L120978" s="1"/>
      <c r="M120978" s="1"/>
      <c r="N120978" s="1"/>
      <c r="P120978" s="1"/>
    </row>
    <row r="120979" spans="12:16" x14ac:dyDescent="0.55000000000000004">
      <c r="L120979" s="1"/>
      <c r="M120979" s="1"/>
      <c r="N120979" s="1"/>
      <c r="P120979" s="1"/>
    </row>
    <row r="120980" spans="12:16" x14ac:dyDescent="0.55000000000000004">
      <c r="L120980" s="1"/>
      <c r="M120980" s="1"/>
      <c r="N120980" s="1"/>
      <c r="P120980" s="1"/>
    </row>
    <row r="120981" spans="12:16" x14ac:dyDescent="0.55000000000000004">
      <c r="L120981" s="1"/>
      <c r="M120981" s="1"/>
      <c r="N120981" s="1"/>
      <c r="P120981" s="1"/>
    </row>
    <row r="120982" spans="12:16" x14ac:dyDescent="0.55000000000000004">
      <c r="L120982" s="1"/>
      <c r="M120982" s="1"/>
      <c r="N120982" s="1"/>
      <c r="P120982" s="1"/>
    </row>
    <row r="120983" spans="12:16" x14ac:dyDescent="0.55000000000000004">
      <c r="L120983" s="1"/>
      <c r="M120983" s="1"/>
      <c r="N120983" s="1"/>
      <c r="P120983" s="1"/>
    </row>
    <row r="120984" spans="12:16" x14ac:dyDescent="0.55000000000000004">
      <c r="L120984" s="1"/>
      <c r="M120984" s="1"/>
      <c r="N120984" s="1"/>
      <c r="P120984" s="1"/>
    </row>
    <row r="120985" spans="12:16" x14ac:dyDescent="0.55000000000000004">
      <c r="L120985" s="1"/>
      <c r="M120985" s="1"/>
      <c r="N120985" s="1"/>
      <c r="P120985" s="1"/>
    </row>
    <row r="120986" spans="12:16" x14ac:dyDescent="0.55000000000000004">
      <c r="L120986" s="1"/>
      <c r="M120986" s="1"/>
      <c r="N120986" s="1"/>
      <c r="P120986" s="1"/>
    </row>
    <row r="120987" spans="12:16" x14ac:dyDescent="0.55000000000000004">
      <c r="L120987" s="1"/>
      <c r="M120987" s="1"/>
      <c r="N120987" s="1"/>
      <c r="P120987" s="1"/>
    </row>
    <row r="120988" spans="12:16" x14ac:dyDescent="0.55000000000000004">
      <c r="L120988" s="1"/>
      <c r="M120988" s="1"/>
      <c r="N120988" s="1"/>
      <c r="P120988" s="1"/>
    </row>
    <row r="120989" spans="12:16" x14ac:dyDescent="0.55000000000000004">
      <c r="L120989" s="1"/>
      <c r="M120989" s="1"/>
      <c r="N120989" s="1"/>
      <c r="P120989" s="1"/>
    </row>
    <row r="120990" spans="12:16" x14ac:dyDescent="0.55000000000000004">
      <c r="L120990" s="1"/>
      <c r="M120990" s="1"/>
      <c r="N120990" s="1"/>
      <c r="P120990" s="1"/>
    </row>
    <row r="120991" spans="12:16" x14ac:dyDescent="0.55000000000000004">
      <c r="L120991" s="1"/>
      <c r="M120991" s="1"/>
      <c r="N120991" s="1"/>
      <c r="P120991" s="1"/>
    </row>
    <row r="120992" spans="12:16" x14ac:dyDescent="0.55000000000000004">
      <c r="L120992" s="1"/>
      <c r="M120992" s="1"/>
      <c r="N120992" s="1"/>
      <c r="P120992" s="1"/>
    </row>
    <row r="120993" spans="12:16" x14ac:dyDescent="0.55000000000000004">
      <c r="L120993" s="1"/>
      <c r="M120993" s="1"/>
      <c r="N120993" s="1"/>
      <c r="P120993" s="1"/>
    </row>
    <row r="120994" spans="12:16" x14ac:dyDescent="0.55000000000000004">
      <c r="L120994" s="1"/>
      <c r="M120994" s="1"/>
      <c r="N120994" s="1"/>
      <c r="P120994" s="1"/>
    </row>
    <row r="120995" spans="12:16" x14ac:dyDescent="0.55000000000000004">
      <c r="L120995" s="1"/>
      <c r="M120995" s="1"/>
      <c r="N120995" s="1"/>
      <c r="P120995" s="1"/>
    </row>
    <row r="120996" spans="12:16" x14ac:dyDescent="0.55000000000000004">
      <c r="L120996" s="1"/>
      <c r="M120996" s="1"/>
      <c r="N120996" s="1"/>
      <c r="P120996" s="1"/>
    </row>
    <row r="120997" spans="12:16" x14ac:dyDescent="0.55000000000000004">
      <c r="L120997" s="1"/>
      <c r="M120997" s="1"/>
      <c r="N120997" s="1"/>
      <c r="P120997" s="1"/>
    </row>
    <row r="120998" spans="12:16" x14ac:dyDescent="0.55000000000000004">
      <c r="L120998" s="1"/>
      <c r="M120998" s="1"/>
      <c r="N120998" s="1"/>
      <c r="P120998" s="1"/>
    </row>
    <row r="120999" spans="12:16" x14ac:dyDescent="0.55000000000000004">
      <c r="L120999" s="1"/>
      <c r="M120999" s="1"/>
      <c r="N120999" s="1"/>
      <c r="P120999" s="1"/>
    </row>
    <row r="121000" spans="12:16" x14ac:dyDescent="0.55000000000000004">
      <c r="L121000" s="1"/>
      <c r="M121000" s="1"/>
      <c r="N121000" s="1"/>
      <c r="P121000" s="1"/>
    </row>
    <row r="121001" spans="12:16" x14ac:dyDescent="0.55000000000000004">
      <c r="L121001" s="1"/>
      <c r="M121001" s="1"/>
      <c r="N121001" s="1"/>
      <c r="P121001" s="1"/>
    </row>
    <row r="121002" spans="12:16" x14ac:dyDescent="0.55000000000000004">
      <c r="L121002" s="1"/>
      <c r="M121002" s="1"/>
      <c r="N121002" s="1"/>
      <c r="P121002" s="1"/>
    </row>
    <row r="121003" spans="12:16" x14ac:dyDescent="0.55000000000000004">
      <c r="L121003" s="1"/>
      <c r="M121003" s="1"/>
      <c r="N121003" s="1"/>
      <c r="P121003" s="1"/>
    </row>
    <row r="121004" spans="12:16" x14ac:dyDescent="0.55000000000000004">
      <c r="L121004" s="1"/>
      <c r="M121004" s="1"/>
      <c r="N121004" s="1"/>
      <c r="P121004" s="1"/>
    </row>
    <row r="121005" spans="12:16" x14ac:dyDescent="0.55000000000000004">
      <c r="L121005" s="1"/>
      <c r="M121005" s="1"/>
      <c r="N121005" s="1"/>
      <c r="P121005" s="1"/>
    </row>
    <row r="121006" spans="12:16" x14ac:dyDescent="0.55000000000000004">
      <c r="L121006" s="1"/>
      <c r="M121006" s="1"/>
      <c r="N121006" s="1"/>
      <c r="P121006" s="1"/>
    </row>
    <row r="121007" spans="12:16" x14ac:dyDescent="0.55000000000000004">
      <c r="L121007" s="1"/>
      <c r="M121007" s="1"/>
      <c r="N121007" s="1"/>
      <c r="P121007" s="1"/>
    </row>
    <row r="121008" spans="12:16" x14ac:dyDescent="0.55000000000000004">
      <c r="L121008" s="1"/>
      <c r="M121008" s="1"/>
      <c r="N121008" s="1"/>
      <c r="P121008" s="1"/>
    </row>
    <row r="121009" spans="12:16" x14ac:dyDescent="0.55000000000000004">
      <c r="L121009" s="1"/>
      <c r="M121009" s="1"/>
      <c r="N121009" s="1"/>
      <c r="P121009" s="1"/>
    </row>
    <row r="121010" spans="12:16" x14ac:dyDescent="0.55000000000000004">
      <c r="L121010" s="1"/>
      <c r="M121010" s="1"/>
      <c r="N121010" s="1"/>
      <c r="P121010" s="1"/>
    </row>
    <row r="121011" spans="12:16" x14ac:dyDescent="0.55000000000000004">
      <c r="L121011" s="1"/>
      <c r="M121011" s="1"/>
      <c r="N121011" s="1"/>
      <c r="P121011" s="1"/>
    </row>
    <row r="121012" spans="12:16" x14ac:dyDescent="0.55000000000000004">
      <c r="L121012" s="1"/>
      <c r="M121012" s="1"/>
      <c r="N121012" s="1"/>
      <c r="P121012" s="1"/>
    </row>
    <row r="121013" spans="12:16" x14ac:dyDescent="0.55000000000000004">
      <c r="L121013" s="1"/>
      <c r="M121013" s="1"/>
      <c r="N121013" s="1"/>
      <c r="P121013" s="1"/>
    </row>
    <row r="121014" spans="12:16" x14ac:dyDescent="0.55000000000000004">
      <c r="L121014" s="1"/>
      <c r="M121014" s="1"/>
      <c r="N121014" s="1"/>
      <c r="P121014" s="1"/>
    </row>
    <row r="121015" spans="12:16" x14ac:dyDescent="0.55000000000000004">
      <c r="L121015" s="1"/>
      <c r="M121015" s="1"/>
      <c r="N121015" s="1"/>
      <c r="P121015" s="1"/>
    </row>
    <row r="121016" spans="12:16" x14ac:dyDescent="0.55000000000000004">
      <c r="L121016" s="1"/>
      <c r="M121016" s="1"/>
      <c r="N121016" s="1"/>
      <c r="P121016" s="1"/>
    </row>
    <row r="121017" spans="12:16" x14ac:dyDescent="0.55000000000000004">
      <c r="L121017" s="1"/>
      <c r="M121017" s="1"/>
      <c r="N121017" s="1"/>
      <c r="P121017" s="1"/>
    </row>
    <row r="121018" spans="12:16" x14ac:dyDescent="0.55000000000000004">
      <c r="L121018" s="1"/>
      <c r="M121018" s="1"/>
      <c r="N121018" s="1"/>
      <c r="P121018" s="1"/>
    </row>
    <row r="121019" spans="12:16" x14ac:dyDescent="0.55000000000000004">
      <c r="L121019" s="1"/>
      <c r="M121019" s="1"/>
      <c r="N121019" s="1"/>
      <c r="P121019" s="1"/>
    </row>
    <row r="121020" spans="12:16" x14ac:dyDescent="0.55000000000000004">
      <c r="L121020" s="1"/>
      <c r="M121020" s="1"/>
      <c r="N121020" s="1"/>
      <c r="P121020" s="1"/>
    </row>
    <row r="121021" spans="12:16" x14ac:dyDescent="0.55000000000000004">
      <c r="L121021" s="1"/>
      <c r="M121021" s="1"/>
      <c r="N121021" s="1"/>
      <c r="P121021" s="1"/>
    </row>
    <row r="121022" spans="12:16" x14ac:dyDescent="0.55000000000000004">
      <c r="L121022" s="1"/>
      <c r="M121022" s="1"/>
      <c r="N121022" s="1"/>
      <c r="P121022" s="1"/>
    </row>
    <row r="121023" spans="12:16" x14ac:dyDescent="0.55000000000000004">
      <c r="L121023" s="1"/>
      <c r="M121023" s="1"/>
      <c r="N121023" s="1"/>
      <c r="P121023" s="1"/>
    </row>
    <row r="121024" spans="12:16" x14ac:dyDescent="0.55000000000000004">
      <c r="L121024" s="1"/>
      <c r="M121024" s="1"/>
      <c r="N121024" s="1"/>
      <c r="P121024" s="1"/>
    </row>
    <row r="121025" spans="12:16" x14ac:dyDescent="0.55000000000000004">
      <c r="L121025" s="1"/>
      <c r="M121025" s="1"/>
      <c r="N121025" s="1"/>
      <c r="P121025" s="1"/>
    </row>
    <row r="121026" spans="12:16" x14ac:dyDescent="0.55000000000000004">
      <c r="L121026" s="1"/>
      <c r="M121026" s="1"/>
      <c r="N121026" s="1"/>
      <c r="P121026" s="1"/>
    </row>
    <row r="121027" spans="12:16" x14ac:dyDescent="0.55000000000000004">
      <c r="L121027" s="1"/>
      <c r="M121027" s="1"/>
      <c r="N121027" s="1"/>
      <c r="P121027" s="1"/>
    </row>
    <row r="121028" spans="12:16" x14ac:dyDescent="0.55000000000000004">
      <c r="L121028" s="1"/>
      <c r="M121028" s="1"/>
      <c r="N121028" s="1"/>
      <c r="P121028" s="1"/>
    </row>
    <row r="121029" spans="12:16" x14ac:dyDescent="0.55000000000000004">
      <c r="L121029" s="1"/>
      <c r="M121029" s="1"/>
      <c r="N121029" s="1"/>
      <c r="P121029" s="1"/>
    </row>
    <row r="121030" spans="12:16" x14ac:dyDescent="0.55000000000000004">
      <c r="L121030" s="1"/>
      <c r="M121030" s="1"/>
      <c r="N121030" s="1"/>
      <c r="P121030" s="1"/>
    </row>
    <row r="121031" spans="12:16" x14ac:dyDescent="0.55000000000000004">
      <c r="L121031" s="1"/>
      <c r="M121031" s="1"/>
      <c r="N121031" s="1"/>
      <c r="P121031" s="1"/>
    </row>
    <row r="121032" spans="12:16" x14ac:dyDescent="0.55000000000000004">
      <c r="L121032" s="1"/>
      <c r="M121032" s="1"/>
      <c r="N121032" s="1"/>
      <c r="P121032" s="1"/>
    </row>
    <row r="121033" spans="12:16" x14ac:dyDescent="0.55000000000000004">
      <c r="L121033" s="1"/>
      <c r="M121033" s="1"/>
      <c r="N121033" s="1"/>
      <c r="P121033" s="1"/>
    </row>
    <row r="121034" spans="12:16" x14ac:dyDescent="0.55000000000000004">
      <c r="L121034" s="1"/>
      <c r="M121034" s="1"/>
      <c r="N121034" s="1"/>
      <c r="P121034" s="1"/>
    </row>
    <row r="121035" spans="12:16" x14ac:dyDescent="0.55000000000000004">
      <c r="L121035" s="1"/>
      <c r="M121035" s="1"/>
      <c r="N121035" s="1"/>
      <c r="P121035" s="1"/>
    </row>
    <row r="121036" spans="12:16" x14ac:dyDescent="0.55000000000000004">
      <c r="L121036" s="1"/>
      <c r="M121036" s="1"/>
      <c r="N121036" s="1"/>
      <c r="P121036" s="1"/>
    </row>
    <row r="121037" spans="12:16" x14ac:dyDescent="0.55000000000000004">
      <c r="L121037" s="1"/>
      <c r="M121037" s="1"/>
      <c r="N121037" s="1"/>
      <c r="P121037" s="1"/>
    </row>
    <row r="121038" spans="12:16" x14ac:dyDescent="0.55000000000000004">
      <c r="L121038" s="1"/>
      <c r="M121038" s="1"/>
      <c r="N121038" s="1"/>
      <c r="P121038" s="1"/>
    </row>
    <row r="121039" spans="12:16" x14ac:dyDescent="0.55000000000000004">
      <c r="L121039" s="1"/>
      <c r="M121039" s="1"/>
      <c r="N121039" s="1"/>
      <c r="P121039" s="1"/>
    </row>
    <row r="121040" spans="12:16" x14ac:dyDescent="0.55000000000000004">
      <c r="L121040" s="1"/>
      <c r="M121040" s="1"/>
      <c r="N121040" s="1"/>
      <c r="P121040" s="1"/>
    </row>
    <row r="121041" spans="12:16" x14ac:dyDescent="0.55000000000000004">
      <c r="L121041" s="1"/>
      <c r="M121041" s="1"/>
      <c r="N121041" s="1"/>
      <c r="P121041" s="1"/>
    </row>
    <row r="121042" spans="12:16" x14ac:dyDescent="0.55000000000000004">
      <c r="L121042" s="1"/>
      <c r="M121042" s="1"/>
      <c r="N121042" s="1"/>
      <c r="P121042" s="1"/>
    </row>
    <row r="121043" spans="12:16" x14ac:dyDescent="0.55000000000000004">
      <c r="L121043" s="1"/>
      <c r="M121043" s="1"/>
      <c r="N121043" s="1"/>
      <c r="P121043" s="1"/>
    </row>
    <row r="121044" spans="12:16" x14ac:dyDescent="0.55000000000000004">
      <c r="L121044" s="1"/>
      <c r="M121044" s="1"/>
      <c r="N121044" s="1"/>
      <c r="P121044" s="1"/>
    </row>
    <row r="121045" spans="12:16" x14ac:dyDescent="0.55000000000000004">
      <c r="L121045" s="1"/>
      <c r="M121045" s="1"/>
      <c r="N121045" s="1"/>
      <c r="P121045" s="1"/>
    </row>
    <row r="121046" spans="12:16" x14ac:dyDescent="0.55000000000000004">
      <c r="L121046" s="1"/>
      <c r="M121046" s="1"/>
      <c r="N121046" s="1"/>
      <c r="P121046" s="1"/>
    </row>
    <row r="121047" spans="12:16" x14ac:dyDescent="0.55000000000000004">
      <c r="L121047" s="1"/>
      <c r="M121047" s="1"/>
      <c r="N121047" s="1"/>
      <c r="P121047" s="1"/>
    </row>
    <row r="121048" spans="12:16" x14ac:dyDescent="0.55000000000000004">
      <c r="L121048" s="1"/>
      <c r="M121048" s="1"/>
      <c r="N121048" s="1"/>
      <c r="P121048" s="1"/>
    </row>
    <row r="121049" spans="12:16" x14ac:dyDescent="0.55000000000000004">
      <c r="L121049" s="1"/>
      <c r="M121049" s="1"/>
      <c r="N121049" s="1"/>
      <c r="P121049" s="1"/>
    </row>
    <row r="121050" spans="12:16" x14ac:dyDescent="0.55000000000000004">
      <c r="L121050" s="1"/>
      <c r="M121050" s="1"/>
      <c r="N121050" s="1"/>
      <c r="P121050" s="1"/>
    </row>
    <row r="121051" spans="12:16" x14ac:dyDescent="0.55000000000000004">
      <c r="L121051" s="1"/>
      <c r="M121051" s="1"/>
      <c r="N121051" s="1"/>
      <c r="P121051" s="1"/>
    </row>
    <row r="121052" spans="12:16" x14ac:dyDescent="0.55000000000000004">
      <c r="L121052" s="1"/>
      <c r="M121052" s="1"/>
      <c r="N121052" s="1"/>
      <c r="P121052" s="1"/>
    </row>
    <row r="121053" spans="12:16" x14ac:dyDescent="0.55000000000000004">
      <c r="L121053" s="1"/>
      <c r="M121053" s="1"/>
      <c r="N121053" s="1"/>
      <c r="P121053" s="1"/>
    </row>
    <row r="121054" spans="12:16" x14ac:dyDescent="0.55000000000000004">
      <c r="L121054" s="1"/>
      <c r="M121054" s="1"/>
      <c r="N121054" s="1"/>
      <c r="P121054" s="1"/>
    </row>
    <row r="121055" spans="12:16" x14ac:dyDescent="0.55000000000000004">
      <c r="L121055" s="1"/>
      <c r="M121055" s="1"/>
      <c r="N121055" s="1"/>
      <c r="P121055" s="1"/>
    </row>
    <row r="121056" spans="12:16" x14ac:dyDescent="0.55000000000000004">
      <c r="L121056" s="1"/>
      <c r="M121056" s="1"/>
      <c r="N121056" s="1"/>
      <c r="P121056" s="1"/>
    </row>
    <row r="121057" spans="12:16" x14ac:dyDescent="0.55000000000000004">
      <c r="L121057" s="1"/>
      <c r="M121057" s="1"/>
      <c r="N121057" s="1"/>
      <c r="P121057" s="1"/>
    </row>
    <row r="121058" spans="12:16" x14ac:dyDescent="0.55000000000000004">
      <c r="L121058" s="1"/>
      <c r="M121058" s="1"/>
      <c r="N121058" s="1"/>
      <c r="P121058" s="1"/>
    </row>
    <row r="121059" spans="12:16" x14ac:dyDescent="0.55000000000000004">
      <c r="L121059" s="1"/>
      <c r="M121059" s="1"/>
      <c r="N121059" s="1"/>
      <c r="P121059" s="1"/>
    </row>
    <row r="121060" spans="12:16" x14ac:dyDescent="0.55000000000000004">
      <c r="L121060" s="1"/>
      <c r="M121060" s="1"/>
      <c r="N121060" s="1"/>
      <c r="P121060" s="1"/>
    </row>
    <row r="121061" spans="12:16" x14ac:dyDescent="0.55000000000000004">
      <c r="L121061" s="1"/>
      <c r="M121061" s="1"/>
      <c r="N121061" s="1"/>
      <c r="P121061" s="1"/>
    </row>
    <row r="121062" spans="12:16" x14ac:dyDescent="0.55000000000000004">
      <c r="L121062" s="1"/>
      <c r="M121062" s="1"/>
      <c r="N121062" s="1"/>
      <c r="P121062" s="1"/>
    </row>
    <row r="121063" spans="12:16" x14ac:dyDescent="0.55000000000000004">
      <c r="L121063" s="1"/>
      <c r="M121063" s="1"/>
      <c r="N121063" s="1"/>
      <c r="P121063" s="1"/>
    </row>
    <row r="121064" spans="12:16" x14ac:dyDescent="0.55000000000000004">
      <c r="L121064" s="1"/>
      <c r="M121064" s="1"/>
      <c r="N121064" s="1"/>
      <c r="P121064" s="1"/>
    </row>
    <row r="121065" spans="12:16" x14ac:dyDescent="0.55000000000000004">
      <c r="L121065" s="1"/>
      <c r="M121065" s="1"/>
      <c r="N121065" s="1"/>
      <c r="P121065" s="1"/>
    </row>
    <row r="121066" spans="12:16" x14ac:dyDescent="0.55000000000000004">
      <c r="L121066" s="1"/>
      <c r="M121066" s="1"/>
      <c r="N121066" s="1"/>
      <c r="P121066" s="1"/>
    </row>
    <row r="121067" spans="12:16" x14ac:dyDescent="0.55000000000000004">
      <c r="L121067" s="1"/>
      <c r="M121067" s="1"/>
      <c r="N121067" s="1"/>
      <c r="P121067" s="1"/>
    </row>
    <row r="121068" spans="12:16" x14ac:dyDescent="0.55000000000000004">
      <c r="L121068" s="1"/>
      <c r="M121068" s="1"/>
      <c r="N121068" s="1"/>
      <c r="P121068" s="1"/>
    </row>
    <row r="121069" spans="12:16" x14ac:dyDescent="0.55000000000000004">
      <c r="L121069" s="1"/>
      <c r="M121069" s="1"/>
      <c r="N121069" s="1"/>
      <c r="P121069" s="1"/>
    </row>
    <row r="121070" spans="12:16" x14ac:dyDescent="0.55000000000000004">
      <c r="L121070" s="1"/>
      <c r="M121070" s="1"/>
      <c r="N121070" s="1"/>
      <c r="P121070" s="1"/>
    </row>
    <row r="121071" spans="12:16" x14ac:dyDescent="0.55000000000000004">
      <c r="L121071" s="1"/>
      <c r="M121071" s="1"/>
      <c r="N121071" s="1"/>
      <c r="P121071" s="1"/>
    </row>
    <row r="121072" spans="12:16" x14ac:dyDescent="0.55000000000000004">
      <c r="L121072" s="1"/>
      <c r="M121072" s="1"/>
      <c r="N121072" s="1"/>
      <c r="P121072" s="1"/>
    </row>
    <row r="121073" spans="12:16" x14ac:dyDescent="0.55000000000000004">
      <c r="L121073" s="1"/>
      <c r="M121073" s="1"/>
      <c r="N121073" s="1"/>
      <c r="P121073" s="1"/>
    </row>
    <row r="121074" spans="12:16" x14ac:dyDescent="0.55000000000000004">
      <c r="L121074" s="1"/>
      <c r="M121074" s="1"/>
      <c r="N121074" s="1"/>
      <c r="P121074" s="1"/>
    </row>
    <row r="121075" spans="12:16" x14ac:dyDescent="0.55000000000000004">
      <c r="L121075" s="1"/>
      <c r="M121075" s="1"/>
      <c r="N121075" s="1"/>
      <c r="P121075" s="1"/>
    </row>
    <row r="121076" spans="12:16" x14ac:dyDescent="0.55000000000000004">
      <c r="L121076" s="1"/>
      <c r="M121076" s="1"/>
      <c r="N121076" s="1"/>
      <c r="P121076" s="1"/>
    </row>
    <row r="121077" spans="12:16" x14ac:dyDescent="0.55000000000000004">
      <c r="L121077" s="1"/>
      <c r="M121077" s="1"/>
      <c r="N121077" s="1"/>
      <c r="P121077" s="1"/>
    </row>
    <row r="121078" spans="12:16" x14ac:dyDescent="0.55000000000000004">
      <c r="L121078" s="1"/>
      <c r="M121078" s="1"/>
      <c r="N121078" s="1"/>
      <c r="P121078" s="1"/>
    </row>
    <row r="121079" spans="12:16" x14ac:dyDescent="0.55000000000000004">
      <c r="L121079" s="1"/>
      <c r="M121079" s="1"/>
      <c r="N121079" s="1"/>
      <c r="P121079" s="1"/>
    </row>
    <row r="121080" spans="12:16" x14ac:dyDescent="0.55000000000000004">
      <c r="L121080" s="1"/>
      <c r="M121080" s="1"/>
      <c r="N121080" s="1"/>
      <c r="P121080" s="1"/>
    </row>
    <row r="121081" spans="12:16" x14ac:dyDescent="0.55000000000000004">
      <c r="L121081" s="1"/>
      <c r="M121081" s="1"/>
      <c r="N121081" s="1"/>
      <c r="P121081" s="1"/>
    </row>
    <row r="121082" spans="12:16" x14ac:dyDescent="0.55000000000000004">
      <c r="L121082" s="1"/>
      <c r="M121082" s="1"/>
      <c r="N121082" s="1"/>
      <c r="P121082" s="1"/>
    </row>
    <row r="121083" spans="12:16" x14ac:dyDescent="0.55000000000000004">
      <c r="L121083" s="1"/>
      <c r="M121083" s="1"/>
      <c r="N121083" s="1"/>
      <c r="P121083" s="1"/>
    </row>
    <row r="121084" spans="12:16" x14ac:dyDescent="0.55000000000000004">
      <c r="L121084" s="1"/>
      <c r="M121084" s="1"/>
      <c r="N121084" s="1"/>
      <c r="P121084" s="1"/>
    </row>
    <row r="121085" spans="12:16" x14ac:dyDescent="0.55000000000000004">
      <c r="L121085" s="1"/>
      <c r="M121085" s="1"/>
      <c r="N121085" s="1"/>
      <c r="P121085" s="1"/>
    </row>
    <row r="121086" spans="12:16" x14ac:dyDescent="0.55000000000000004">
      <c r="L121086" s="1"/>
      <c r="M121086" s="1"/>
      <c r="N121086" s="1"/>
      <c r="P121086" s="1"/>
    </row>
    <row r="121087" spans="12:16" x14ac:dyDescent="0.55000000000000004">
      <c r="L121087" s="1"/>
      <c r="M121087" s="1"/>
      <c r="N121087" s="1"/>
      <c r="P121087" s="1"/>
    </row>
    <row r="121088" spans="12:16" x14ac:dyDescent="0.55000000000000004">
      <c r="L121088" s="1"/>
      <c r="M121088" s="1"/>
      <c r="N121088" s="1"/>
      <c r="P121088" s="1"/>
    </row>
    <row r="121089" spans="12:16" x14ac:dyDescent="0.55000000000000004">
      <c r="L121089" s="1"/>
      <c r="M121089" s="1"/>
      <c r="N121089" s="1"/>
      <c r="P121089" s="1"/>
    </row>
    <row r="121090" spans="12:16" x14ac:dyDescent="0.55000000000000004">
      <c r="L121090" s="1"/>
      <c r="M121090" s="1"/>
      <c r="N121090" s="1"/>
      <c r="P121090" s="1"/>
    </row>
    <row r="121091" spans="12:16" x14ac:dyDescent="0.55000000000000004">
      <c r="L121091" s="1"/>
      <c r="M121091" s="1"/>
      <c r="N121091" s="1"/>
      <c r="P121091" s="1"/>
    </row>
    <row r="121092" spans="12:16" x14ac:dyDescent="0.55000000000000004">
      <c r="L121092" s="1"/>
      <c r="M121092" s="1"/>
      <c r="N121092" s="1"/>
      <c r="P121092" s="1"/>
    </row>
    <row r="121093" spans="12:16" x14ac:dyDescent="0.55000000000000004">
      <c r="L121093" s="1"/>
      <c r="M121093" s="1"/>
      <c r="N121093" s="1"/>
      <c r="P121093" s="1"/>
    </row>
    <row r="121094" spans="12:16" x14ac:dyDescent="0.55000000000000004">
      <c r="L121094" s="1"/>
      <c r="M121094" s="1"/>
      <c r="N121094" s="1"/>
      <c r="P121094" s="1"/>
    </row>
    <row r="121095" spans="12:16" x14ac:dyDescent="0.55000000000000004">
      <c r="L121095" s="1"/>
      <c r="M121095" s="1"/>
      <c r="N121095" s="1"/>
      <c r="P121095" s="1"/>
    </row>
    <row r="121096" spans="12:16" x14ac:dyDescent="0.55000000000000004">
      <c r="L121096" s="1"/>
      <c r="M121096" s="1"/>
      <c r="N121096" s="1"/>
      <c r="P121096" s="1"/>
    </row>
    <row r="121097" spans="12:16" x14ac:dyDescent="0.55000000000000004">
      <c r="L121097" s="1"/>
      <c r="M121097" s="1"/>
      <c r="N121097" s="1"/>
      <c r="P121097" s="1"/>
    </row>
    <row r="121098" spans="12:16" x14ac:dyDescent="0.55000000000000004">
      <c r="L121098" s="1"/>
      <c r="M121098" s="1"/>
      <c r="N121098" s="1"/>
      <c r="P121098" s="1"/>
    </row>
    <row r="121099" spans="12:16" x14ac:dyDescent="0.55000000000000004">
      <c r="L121099" s="1"/>
      <c r="M121099" s="1"/>
      <c r="N121099" s="1"/>
      <c r="P121099" s="1"/>
    </row>
    <row r="121100" spans="12:16" x14ac:dyDescent="0.55000000000000004">
      <c r="L121100" s="1"/>
      <c r="M121100" s="1"/>
      <c r="N121100" s="1"/>
      <c r="P121100" s="1"/>
    </row>
    <row r="121101" spans="12:16" x14ac:dyDescent="0.55000000000000004">
      <c r="L121101" s="1"/>
      <c r="M121101" s="1"/>
      <c r="N121101" s="1"/>
      <c r="P121101" s="1"/>
    </row>
    <row r="121102" spans="12:16" x14ac:dyDescent="0.55000000000000004">
      <c r="L121102" s="1"/>
      <c r="M121102" s="1"/>
      <c r="N121102" s="1"/>
      <c r="P121102" s="1"/>
    </row>
    <row r="121103" spans="12:16" x14ac:dyDescent="0.55000000000000004">
      <c r="L121103" s="1"/>
      <c r="M121103" s="1"/>
      <c r="N121103" s="1"/>
      <c r="P121103" s="1"/>
    </row>
    <row r="121104" spans="12:16" x14ac:dyDescent="0.55000000000000004">
      <c r="L121104" s="1"/>
      <c r="M121104" s="1"/>
      <c r="N121104" s="1"/>
      <c r="P121104" s="1"/>
    </row>
    <row r="121105" spans="12:16" x14ac:dyDescent="0.55000000000000004">
      <c r="L121105" s="1"/>
      <c r="M121105" s="1"/>
      <c r="N121105" s="1"/>
      <c r="P121105" s="1"/>
    </row>
    <row r="121106" spans="12:16" x14ac:dyDescent="0.55000000000000004">
      <c r="L121106" s="1"/>
      <c r="M121106" s="1"/>
      <c r="N121106" s="1"/>
      <c r="P121106" s="1"/>
    </row>
    <row r="121107" spans="12:16" x14ac:dyDescent="0.55000000000000004">
      <c r="L121107" s="1"/>
      <c r="M121107" s="1"/>
      <c r="N121107" s="1"/>
      <c r="P121107" s="1"/>
    </row>
    <row r="121108" spans="12:16" x14ac:dyDescent="0.55000000000000004">
      <c r="L121108" s="1"/>
      <c r="M121108" s="1"/>
      <c r="N121108" s="1"/>
      <c r="P121108" s="1"/>
    </row>
    <row r="121109" spans="12:16" x14ac:dyDescent="0.55000000000000004">
      <c r="L121109" s="1"/>
      <c r="M121109" s="1"/>
      <c r="N121109" s="1"/>
      <c r="P121109" s="1"/>
    </row>
    <row r="121110" spans="12:16" x14ac:dyDescent="0.55000000000000004">
      <c r="L121110" s="1"/>
      <c r="M121110" s="1"/>
      <c r="N121110" s="1"/>
      <c r="P121110" s="1"/>
    </row>
    <row r="121111" spans="12:16" x14ac:dyDescent="0.55000000000000004">
      <c r="L121111" s="1"/>
      <c r="M121111" s="1"/>
      <c r="N121111" s="1"/>
      <c r="P121111" s="1"/>
    </row>
    <row r="121112" spans="12:16" x14ac:dyDescent="0.55000000000000004">
      <c r="L121112" s="1"/>
      <c r="M121112" s="1"/>
      <c r="N121112" s="1"/>
      <c r="P121112" s="1"/>
    </row>
    <row r="121113" spans="12:16" x14ac:dyDescent="0.55000000000000004">
      <c r="L121113" s="1"/>
      <c r="M121113" s="1"/>
      <c r="N121113" s="1"/>
      <c r="P121113" s="1"/>
    </row>
    <row r="121114" spans="12:16" x14ac:dyDescent="0.55000000000000004">
      <c r="L121114" s="1"/>
      <c r="M121114" s="1"/>
      <c r="N121114" s="1"/>
      <c r="P121114" s="1"/>
    </row>
    <row r="121115" spans="12:16" x14ac:dyDescent="0.55000000000000004">
      <c r="L121115" s="1"/>
      <c r="M121115" s="1"/>
      <c r="N121115" s="1"/>
      <c r="P121115" s="1"/>
    </row>
    <row r="121116" spans="12:16" x14ac:dyDescent="0.55000000000000004">
      <c r="L121116" s="1"/>
      <c r="M121116" s="1"/>
      <c r="N121116" s="1"/>
      <c r="P121116" s="1"/>
    </row>
    <row r="121117" spans="12:16" x14ac:dyDescent="0.55000000000000004">
      <c r="L121117" s="1"/>
      <c r="M121117" s="1"/>
      <c r="N121117" s="1"/>
      <c r="P121117" s="1"/>
    </row>
    <row r="121118" spans="12:16" x14ac:dyDescent="0.55000000000000004">
      <c r="L121118" s="1"/>
      <c r="M121118" s="1"/>
      <c r="N121118" s="1"/>
      <c r="P121118" s="1"/>
    </row>
    <row r="121119" spans="12:16" x14ac:dyDescent="0.55000000000000004">
      <c r="L121119" s="1"/>
      <c r="M121119" s="1"/>
      <c r="N121119" s="1"/>
      <c r="P121119" s="1"/>
    </row>
    <row r="121120" spans="12:16" x14ac:dyDescent="0.55000000000000004">
      <c r="L121120" s="1"/>
      <c r="M121120" s="1"/>
      <c r="N121120" s="1"/>
      <c r="P121120" s="1"/>
    </row>
    <row r="121121" spans="12:16" x14ac:dyDescent="0.55000000000000004">
      <c r="L121121" s="1"/>
      <c r="M121121" s="1"/>
      <c r="N121121" s="1"/>
      <c r="P121121" s="1"/>
    </row>
    <row r="121122" spans="12:16" x14ac:dyDescent="0.55000000000000004">
      <c r="L121122" s="1"/>
      <c r="M121122" s="1"/>
      <c r="N121122" s="1"/>
      <c r="P121122" s="1"/>
    </row>
    <row r="121123" spans="12:16" x14ac:dyDescent="0.55000000000000004">
      <c r="L121123" s="1"/>
      <c r="M121123" s="1"/>
      <c r="N121123" s="1"/>
      <c r="P121123" s="1"/>
    </row>
    <row r="121124" spans="12:16" x14ac:dyDescent="0.55000000000000004">
      <c r="L121124" s="1"/>
      <c r="M121124" s="1"/>
      <c r="N121124" s="1"/>
      <c r="P121124" s="1"/>
    </row>
    <row r="121125" spans="12:16" x14ac:dyDescent="0.55000000000000004">
      <c r="L121125" s="1"/>
      <c r="M121125" s="1"/>
      <c r="N121125" s="1"/>
      <c r="P121125" s="1"/>
    </row>
    <row r="121126" spans="12:16" x14ac:dyDescent="0.55000000000000004">
      <c r="L121126" s="1"/>
      <c r="M121126" s="1"/>
      <c r="N121126" s="1"/>
      <c r="P121126" s="1"/>
    </row>
    <row r="121127" spans="12:16" x14ac:dyDescent="0.55000000000000004">
      <c r="L121127" s="1"/>
      <c r="M121127" s="1"/>
      <c r="N121127" s="1"/>
      <c r="P121127" s="1"/>
    </row>
    <row r="121128" spans="12:16" x14ac:dyDescent="0.55000000000000004">
      <c r="L121128" s="1"/>
      <c r="M121128" s="1"/>
      <c r="N121128" s="1"/>
      <c r="P121128" s="1"/>
    </row>
    <row r="121129" spans="12:16" x14ac:dyDescent="0.55000000000000004">
      <c r="L121129" s="1"/>
      <c r="M121129" s="1"/>
      <c r="N121129" s="1"/>
      <c r="P121129" s="1"/>
    </row>
    <row r="121130" spans="12:16" x14ac:dyDescent="0.55000000000000004">
      <c r="L121130" s="1"/>
      <c r="M121130" s="1"/>
      <c r="N121130" s="1"/>
      <c r="P121130" s="1"/>
    </row>
    <row r="121131" spans="12:16" x14ac:dyDescent="0.55000000000000004">
      <c r="L121131" s="1"/>
      <c r="M121131" s="1"/>
      <c r="N121131" s="1"/>
      <c r="P121131" s="1"/>
    </row>
    <row r="121132" spans="12:16" x14ac:dyDescent="0.55000000000000004">
      <c r="L121132" s="1"/>
      <c r="M121132" s="1"/>
      <c r="N121132" s="1"/>
      <c r="P121132" s="1"/>
    </row>
    <row r="121133" spans="12:16" x14ac:dyDescent="0.55000000000000004">
      <c r="L121133" s="1"/>
      <c r="M121133" s="1"/>
      <c r="N121133" s="1"/>
      <c r="P121133" s="1"/>
    </row>
    <row r="121134" spans="12:16" x14ac:dyDescent="0.55000000000000004">
      <c r="L121134" s="1"/>
      <c r="M121134" s="1"/>
      <c r="N121134" s="1"/>
      <c r="P121134" s="1"/>
    </row>
    <row r="121135" spans="12:16" x14ac:dyDescent="0.55000000000000004">
      <c r="L121135" s="1"/>
      <c r="M121135" s="1"/>
      <c r="N121135" s="1"/>
      <c r="P121135" s="1"/>
    </row>
    <row r="121136" spans="12:16" x14ac:dyDescent="0.55000000000000004">
      <c r="L121136" s="1"/>
      <c r="M121136" s="1"/>
      <c r="N121136" s="1"/>
      <c r="P121136" s="1"/>
    </row>
    <row r="121137" spans="12:16" x14ac:dyDescent="0.55000000000000004">
      <c r="L121137" s="1"/>
      <c r="M121137" s="1"/>
      <c r="N121137" s="1"/>
      <c r="P121137" s="1"/>
    </row>
    <row r="121138" spans="12:16" x14ac:dyDescent="0.55000000000000004">
      <c r="L121138" s="1"/>
      <c r="M121138" s="1"/>
      <c r="N121138" s="1"/>
      <c r="P121138" s="1"/>
    </row>
    <row r="121139" spans="12:16" x14ac:dyDescent="0.55000000000000004">
      <c r="L121139" s="1"/>
      <c r="M121139" s="1"/>
      <c r="N121139" s="1"/>
      <c r="P121139" s="1"/>
    </row>
    <row r="121140" spans="12:16" x14ac:dyDescent="0.55000000000000004">
      <c r="L121140" s="1"/>
      <c r="M121140" s="1"/>
      <c r="N121140" s="1"/>
      <c r="P121140" s="1"/>
    </row>
    <row r="121141" spans="12:16" x14ac:dyDescent="0.55000000000000004">
      <c r="L121141" s="1"/>
      <c r="M121141" s="1"/>
      <c r="N121141" s="1"/>
      <c r="P121141" s="1"/>
    </row>
    <row r="121142" spans="12:16" x14ac:dyDescent="0.55000000000000004">
      <c r="L121142" s="1"/>
      <c r="M121142" s="1"/>
      <c r="N121142" s="1"/>
      <c r="P121142" s="1"/>
    </row>
    <row r="121143" spans="12:16" x14ac:dyDescent="0.55000000000000004">
      <c r="L121143" s="1"/>
      <c r="M121143" s="1"/>
      <c r="N121143" s="1"/>
      <c r="P121143" s="1"/>
    </row>
    <row r="121144" spans="12:16" x14ac:dyDescent="0.55000000000000004">
      <c r="L121144" s="1"/>
      <c r="M121144" s="1"/>
      <c r="N121144" s="1"/>
      <c r="P121144" s="1"/>
    </row>
    <row r="121145" spans="12:16" x14ac:dyDescent="0.55000000000000004">
      <c r="L121145" s="1"/>
      <c r="M121145" s="1"/>
      <c r="N121145" s="1"/>
      <c r="P121145" s="1"/>
    </row>
    <row r="121146" spans="12:16" x14ac:dyDescent="0.55000000000000004">
      <c r="L121146" s="1"/>
      <c r="M121146" s="1"/>
      <c r="N121146" s="1"/>
      <c r="P121146" s="1"/>
    </row>
    <row r="121147" spans="12:16" x14ac:dyDescent="0.55000000000000004">
      <c r="L121147" s="1"/>
      <c r="M121147" s="1"/>
      <c r="N121147" s="1"/>
      <c r="P121147" s="1"/>
    </row>
    <row r="121148" spans="12:16" x14ac:dyDescent="0.55000000000000004">
      <c r="L121148" s="1"/>
      <c r="M121148" s="1"/>
      <c r="N121148" s="1"/>
      <c r="P121148" s="1"/>
    </row>
    <row r="121149" spans="12:16" x14ac:dyDescent="0.55000000000000004">
      <c r="L121149" s="1"/>
      <c r="M121149" s="1"/>
      <c r="N121149" s="1"/>
      <c r="P121149" s="1"/>
    </row>
    <row r="121150" spans="12:16" x14ac:dyDescent="0.55000000000000004">
      <c r="L121150" s="1"/>
      <c r="M121150" s="1"/>
      <c r="N121150" s="1"/>
      <c r="P121150" s="1"/>
    </row>
    <row r="121151" spans="12:16" x14ac:dyDescent="0.55000000000000004">
      <c r="L121151" s="1"/>
      <c r="M121151" s="1"/>
      <c r="N121151" s="1"/>
      <c r="P121151" s="1"/>
    </row>
    <row r="121152" spans="12:16" x14ac:dyDescent="0.55000000000000004">
      <c r="L121152" s="1"/>
      <c r="M121152" s="1"/>
      <c r="N121152" s="1"/>
      <c r="P121152" s="1"/>
    </row>
    <row r="121153" spans="12:16" x14ac:dyDescent="0.55000000000000004">
      <c r="L121153" s="1"/>
      <c r="M121153" s="1"/>
      <c r="N121153" s="1"/>
      <c r="P121153" s="1"/>
    </row>
    <row r="121154" spans="12:16" x14ac:dyDescent="0.55000000000000004">
      <c r="L121154" s="1"/>
      <c r="M121154" s="1"/>
      <c r="N121154" s="1"/>
      <c r="P121154" s="1"/>
    </row>
    <row r="121155" spans="12:16" x14ac:dyDescent="0.55000000000000004">
      <c r="L121155" s="1"/>
      <c r="M121155" s="1"/>
      <c r="N121155" s="1"/>
      <c r="P121155" s="1"/>
    </row>
    <row r="121156" spans="12:16" x14ac:dyDescent="0.55000000000000004">
      <c r="L121156" s="1"/>
      <c r="M121156" s="1"/>
      <c r="N121156" s="1"/>
      <c r="P121156" s="1"/>
    </row>
    <row r="121157" spans="12:16" x14ac:dyDescent="0.55000000000000004">
      <c r="L121157" s="1"/>
      <c r="M121157" s="1"/>
      <c r="N121157" s="1"/>
      <c r="P121157" s="1"/>
    </row>
    <row r="121158" spans="12:16" x14ac:dyDescent="0.55000000000000004">
      <c r="L121158" s="1"/>
      <c r="M121158" s="1"/>
      <c r="N121158" s="1"/>
      <c r="P121158" s="1"/>
    </row>
    <row r="121159" spans="12:16" x14ac:dyDescent="0.55000000000000004">
      <c r="L121159" s="1"/>
      <c r="M121159" s="1"/>
      <c r="N121159" s="1"/>
      <c r="P121159" s="1"/>
    </row>
    <row r="121160" spans="12:16" x14ac:dyDescent="0.55000000000000004">
      <c r="L121160" s="1"/>
      <c r="M121160" s="1"/>
      <c r="N121160" s="1"/>
      <c r="P121160" s="1"/>
    </row>
    <row r="121161" spans="12:16" x14ac:dyDescent="0.55000000000000004">
      <c r="L121161" s="1"/>
      <c r="M121161" s="1"/>
      <c r="N121161" s="1"/>
      <c r="P121161" s="1"/>
    </row>
    <row r="121162" spans="12:16" x14ac:dyDescent="0.55000000000000004">
      <c r="L121162" s="1"/>
      <c r="M121162" s="1"/>
      <c r="N121162" s="1"/>
      <c r="P121162" s="1"/>
    </row>
    <row r="121163" spans="12:16" x14ac:dyDescent="0.55000000000000004">
      <c r="L121163" s="1"/>
      <c r="M121163" s="1"/>
      <c r="N121163" s="1"/>
      <c r="P121163" s="1"/>
    </row>
    <row r="121164" spans="12:16" x14ac:dyDescent="0.55000000000000004">
      <c r="L121164" s="1"/>
      <c r="M121164" s="1"/>
      <c r="N121164" s="1"/>
      <c r="P121164" s="1"/>
    </row>
    <row r="121165" spans="12:16" x14ac:dyDescent="0.55000000000000004">
      <c r="L121165" s="1"/>
      <c r="M121165" s="1"/>
      <c r="N121165" s="1"/>
      <c r="P121165" s="1"/>
    </row>
    <row r="121166" spans="12:16" x14ac:dyDescent="0.55000000000000004">
      <c r="L121166" s="1"/>
      <c r="M121166" s="1"/>
      <c r="N121166" s="1"/>
      <c r="P121166" s="1"/>
    </row>
    <row r="121167" spans="12:16" x14ac:dyDescent="0.55000000000000004">
      <c r="L121167" s="1"/>
      <c r="M121167" s="1"/>
      <c r="N121167" s="1"/>
      <c r="P121167" s="1"/>
    </row>
    <row r="121168" spans="12:16" x14ac:dyDescent="0.55000000000000004">
      <c r="L121168" s="1"/>
      <c r="M121168" s="1"/>
      <c r="N121168" s="1"/>
      <c r="P121168" s="1"/>
    </row>
    <row r="121169" spans="12:16" x14ac:dyDescent="0.55000000000000004">
      <c r="L121169" s="1"/>
      <c r="M121169" s="1"/>
      <c r="N121169" s="1"/>
      <c r="P121169" s="1"/>
    </row>
    <row r="121170" spans="12:16" x14ac:dyDescent="0.55000000000000004">
      <c r="L121170" s="1"/>
      <c r="M121170" s="1"/>
      <c r="N121170" s="1"/>
      <c r="P121170" s="1"/>
    </row>
    <row r="121171" spans="12:16" x14ac:dyDescent="0.55000000000000004">
      <c r="L121171" s="1"/>
      <c r="M121171" s="1"/>
      <c r="N121171" s="1"/>
      <c r="P121171" s="1"/>
    </row>
    <row r="121172" spans="12:16" x14ac:dyDescent="0.55000000000000004">
      <c r="L121172" s="1"/>
      <c r="M121172" s="1"/>
      <c r="N121172" s="1"/>
      <c r="P121172" s="1"/>
    </row>
    <row r="121173" spans="12:16" x14ac:dyDescent="0.55000000000000004">
      <c r="L121173" s="1"/>
      <c r="M121173" s="1"/>
      <c r="N121173" s="1"/>
      <c r="P121173" s="1"/>
    </row>
    <row r="121174" spans="12:16" x14ac:dyDescent="0.55000000000000004">
      <c r="L121174" s="1"/>
      <c r="M121174" s="1"/>
      <c r="N121174" s="1"/>
      <c r="P121174" s="1"/>
    </row>
    <row r="121175" spans="12:16" x14ac:dyDescent="0.55000000000000004">
      <c r="L121175" s="1"/>
      <c r="M121175" s="1"/>
      <c r="N121175" s="1"/>
      <c r="P121175" s="1"/>
    </row>
    <row r="121176" spans="12:16" x14ac:dyDescent="0.55000000000000004">
      <c r="L121176" s="1"/>
      <c r="M121176" s="1"/>
      <c r="N121176" s="1"/>
      <c r="P121176" s="1"/>
    </row>
    <row r="121177" spans="12:16" x14ac:dyDescent="0.55000000000000004">
      <c r="L121177" s="1"/>
      <c r="M121177" s="1"/>
      <c r="N121177" s="1"/>
      <c r="P121177" s="1"/>
    </row>
    <row r="121178" spans="12:16" x14ac:dyDescent="0.55000000000000004">
      <c r="L121178" s="1"/>
      <c r="M121178" s="1"/>
      <c r="N121178" s="1"/>
      <c r="P121178" s="1"/>
    </row>
    <row r="121179" spans="12:16" x14ac:dyDescent="0.55000000000000004">
      <c r="L121179" s="1"/>
      <c r="M121179" s="1"/>
      <c r="N121179" s="1"/>
      <c r="P121179" s="1"/>
    </row>
    <row r="121180" spans="12:16" x14ac:dyDescent="0.55000000000000004">
      <c r="L121180" s="1"/>
      <c r="M121180" s="1"/>
      <c r="N121180" s="1"/>
      <c r="P121180" s="1"/>
    </row>
    <row r="121181" spans="12:16" x14ac:dyDescent="0.55000000000000004">
      <c r="L121181" s="1"/>
      <c r="M121181" s="1"/>
      <c r="N121181" s="1"/>
      <c r="P121181" s="1"/>
    </row>
    <row r="121182" spans="12:16" x14ac:dyDescent="0.55000000000000004">
      <c r="L121182" s="1"/>
      <c r="M121182" s="1"/>
      <c r="N121182" s="1"/>
      <c r="P121182" s="1"/>
    </row>
    <row r="121183" spans="12:16" x14ac:dyDescent="0.55000000000000004">
      <c r="L121183" s="1"/>
      <c r="M121183" s="1"/>
      <c r="N121183" s="1"/>
      <c r="P121183" s="1"/>
    </row>
    <row r="121184" spans="12:16" x14ac:dyDescent="0.55000000000000004">
      <c r="L121184" s="1"/>
      <c r="M121184" s="1"/>
      <c r="N121184" s="1"/>
      <c r="P121184" s="1"/>
    </row>
    <row r="121185" spans="12:16" x14ac:dyDescent="0.55000000000000004">
      <c r="L121185" s="1"/>
      <c r="M121185" s="1"/>
      <c r="N121185" s="1"/>
      <c r="P121185" s="1"/>
    </row>
    <row r="121186" spans="12:16" x14ac:dyDescent="0.55000000000000004">
      <c r="L121186" s="1"/>
      <c r="M121186" s="1"/>
      <c r="N121186" s="1"/>
      <c r="P121186" s="1"/>
    </row>
    <row r="121187" spans="12:16" x14ac:dyDescent="0.55000000000000004">
      <c r="L121187" s="1"/>
      <c r="M121187" s="1"/>
      <c r="N121187" s="1"/>
      <c r="P121187" s="1"/>
    </row>
    <row r="121188" spans="12:16" x14ac:dyDescent="0.55000000000000004">
      <c r="L121188" s="1"/>
      <c r="M121188" s="1"/>
      <c r="N121188" s="1"/>
      <c r="P121188" s="1"/>
    </row>
    <row r="121189" spans="12:16" x14ac:dyDescent="0.55000000000000004">
      <c r="L121189" s="1"/>
      <c r="M121189" s="1"/>
      <c r="N121189" s="1"/>
      <c r="P121189" s="1"/>
    </row>
    <row r="121190" spans="12:16" x14ac:dyDescent="0.55000000000000004">
      <c r="L121190" s="1"/>
      <c r="M121190" s="1"/>
      <c r="N121190" s="1"/>
      <c r="P121190" s="1"/>
    </row>
    <row r="121191" spans="12:16" x14ac:dyDescent="0.55000000000000004">
      <c r="L121191" s="1"/>
      <c r="M121191" s="1"/>
      <c r="N121191" s="1"/>
      <c r="P121191" s="1"/>
    </row>
    <row r="121192" spans="12:16" x14ac:dyDescent="0.55000000000000004">
      <c r="L121192" s="1"/>
      <c r="M121192" s="1"/>
      <c r="N121192" s="1"/>
      <c r="P121192" s="1"/>
    </row>
    <row r="121193" spans="12:16" x14ac:dyDescent="0.55000000000000004">
      <c r="L121193" s="1"/>
      <c r="M121193" s="1"/>
      <c r="N121193" s="1"/>
      <c r="P121193" s="1"/>
    </row>
    <row r="121194" spans="12:16" x14ac:dyDescent="0.55000000000000004">
      <c r="L121194" s="1"/>
      <c r="M121194" s="1"/>
      <c r="N121194" s="1"/>
      <c r="P121194" s="1"/>
    </row>
    <row r="121195" spans="12:16" x14ac:dyDescent="0.55000000000000004">
      <c r="L121195" s="1"/>
      <c r="M121195" s="1"/>
      <c r="N121195" s="1"/>
      <c r="P121195" s="1"/>
    </row>
    <row r="121196" spans="12:16" x14ac:dyDescent="0.55000000000000004">
      <c r="L121196" s="1"/>
      <c r="M121196" s="1"/>
      <c r="N121196" s="1"/>
      <c r="P121196" s="1"/>
    </row>
    <row r="121197" spans="12:16" x14ac:dyDescent="0.55000000000000004">
      <c r="L121197" s="1"/>
      <c r="M121197" s="1"/>
      <c r="N121197" s="1"/>
      <c r="P121197" s="1"/>
    </row>
    <row r="121198" spans="12:16" x14ac:dyDescent="0.55000000000000004">
      <c r="L121198" s="1"/>
      <c r="M121198" s="1"/>
      <c r="N121198" s="1"/>
      <c r="P121198" s="1"/>
    </row>
    <row r="121199" spans="12:16" x14ac:dyDescent="0.55000000000000004">
      <c r="L121199" s="1"/>
      <c r="M121199" s="1"/>
      <c r="N121199" s="1"/>
      <c r="P121199" s="1"/>
    </row>
    <row r="121200" spans="12:16" x14ac:dyDescent="0.55000000000000004">
      <c r="L121200" s="1"/>
      <c r="M121200" s="1"/>
      <c r="N121200" s="1"/>
      <c r="P121200" s="1"/>
    </row>
    <row r="121201" spans="12:16" x14ac:dyDescent="0.55000000000000004">
      <c r="L121201" s="1"/>
      <c r="M121201" s="1"/>
      <c r="N121201" s="1"/>
      <c r="P121201" s="1"/>
    </row>
    <row r="121202" spans="12:16" x14ac:dyDescent="0.55000000000000004">
      <c r="L121202" s="1"/>
      <c r="M121202" s="1"/>
      <c r="N121202" s="1"/>
      <c r="P121202" s="1"/>
    </row>
    <row r="121203" spans="12:16" x14ac:dyDescent="0.55000000000000004">
      <c r="L121203" s="1"/>
      <c r="M121203" s="1"/>
      <c r="N121203" s="1"/>
      <c r="P121203" s="1"/>
    </row>
    <row r="121204" spans="12:16" x14ac:dyDescent="0.55000000000000004">
      <c r="L121204" s="1"/>
      <c r="M121204" s="1"/>
      <c r="N121204" s="1"/>
      <c r="P121204" s="1"/>
    </row>
    <row r="121205" spans="12:16" x14ac:dyDescent="0.55000000000000004">
      <c r="L121205" s="1"/>
      <c r="M121205" s="1"/>
      <c r="N121205" s="1"/>
      <c r="P121205" s="1"/>
    </row>
    <row r="121206" spans="12:16" x14ac:dyDescent="0.55000000000000004">
      <c r="L121206" s="1"/>
      <c r="M121206" s="1"/>
      <c r="N121206" s="1"/>
      <c r="P121206" s="1"/>
    </row>
    <row r="121207" spans="12:16" x14ac:dyDescent="0.55000000000000004">
      <c r="L121207" s="1"/>
      <c r="M121207" s="1"/>
      <c r="N121207" s="1"/>
      <c r="P121207" s="1"/>
    </row>
    <row r="121208" spans="12:16" x14ac:dyDescent="0.55000000000000004">
      <c r="L121208" s="1"/>
      <c r="M121208" s="1"/>
      <c r="N121208" s="1"/>
      <c r="P121208" s="1"/>
    </row>
    <row r="121209" spans="12:16" x14ac:dyDescent="0.55000000000000004">
      <c r="L121209" s="1"/>
      <c r="M121209" s="1"/>
      <c r="N121209" s="1"/>
      <c r="P121209" s="1"/>
    </row>
    <row r="121210" spans="12:16" x14ac:dyDescent="0.55000000000000004">
      <c r="L121210" s="1"/>
      <c r="M121210" s="1"/>
      <c r="N121210" s="1"/>
      <c r="P121210" s="1"/>
    </row>
    <row r="121211" spans="12:16" x14ac:dyDescent="0.55000000000000004">
      <c r="L121211" s="1"/>
      <c r="M121211" s="1"/>
      <c r="N121211" s="1"/>
      <c r="P121211" s="1"/>
    </row>
    <row r="121212" spans="12:16" x14ac:dyDescent="0.55000000000000004">
      <c r="L121212" s="1"/>
      <c r="M121212" s="1"/>
      <c r="N121212" s="1"/>
      <c r="P121212" s="1"/>
    </row>
    <row r="121213" spans="12:16" x14ac:dyDescent="0.55000000000000004">
      <c r="L121213" s="1"/>
      <c r="M121213" s="1"/>
      <c r="N121213" s="1"/>
      <c r="P121213" s="1"/>
    </row>
    <row r="121214" spans="12:16" x14ac:dyDescent="0.55000000000000004">
      <c r="L121214" s="1"/>
      <c r="M121214" s="1"/>
      <c r="N121214" s="1"/>
      <c r="P121214" s="1"/>
    </row>
    <row r="121215" spans="12:16" x14ac:dyDescent="0.55000000000000004">
      <c r="L121215" s="1"/>
      <c r="M121215" s="1"/>
      <c r="N121215" s="1"/>
      <c r="P121215" s="1"/>
    </row>
    <row r="121216" spans="12:16" x14ac:dyDescent="0.55000000000000004">
      <c r="L121216" s="1"/>
      <c r="M121216" s="1"/>
      <c r="N121216" s="1"/>
      <c r="P121216" s="1"/>
    </row>
    <row r="121217" spans="12:16" x14ac:dyDescent="0.55000000000000004">
      <c r="L121217" s="1"/>
      <c r="M121217" s="1"/>
      <c r="N121217" s="1"/>
      <c r="P121217" s="1"/>
    </row>
    <row r="121218" spans="12:16" x14ac:dyDescent="0.55000000000000004">
      <c r="L121218" s="1"/>
      <c r="M121218" s="1"/>
      <c r="N121218" s="1"/>
      <c r="P121218" s="1"/>
    </row>
    <row r="121219" spans="12:16" x14ac:dyDescent="0.55000000000000004">
      <c r="L121219" s="1"/>
      <c r="M121219" s="1"/>
      <c r="N121219" s="1"/>
      <c r="P121219" s="1"/>
    </row>
    <row r="121220" spans="12:16" x14ac:dyDescent="0.55000000000000004">
      <c r="L121220" s="1"/>
      <c r="M121220" s="1"/>
      <c r="N121220" s="1"/>
      <c r="P121220" s="1"/>
    </row>
    <row r="121221" spans="12:16" x14ac:dyDescent="0.55000000000000004">
      <c r="L121221" s="1"/>
      <c r="M121221" s="1"/>
      <c r="N121221" s="1"/>
      <c r="P121221" s="1"/>
    </row>
    <row r="121222" spans="12:16" x14ac:dyDescent="0.55000000000000004">
      <c r="L121222" s="1"/>
      <c r="M121222" s="1"/>
      <c r="N121222" s="1"/>
      <c r="P121222" s="1"/>
    </row>
    <row r="121223" spans="12:16" x14ac:dyDescent="0.55000000000000004">
      <c r="L121223" s="1"/>
      <c r="M121223" s="1"/>
      <c r="N121223" s="1"/>
      <c r="P121223" s="1"/>
    </row>
    <row r="121224" spans="12:16" x14ac:dyDescent="0.55000000000000004">
      <c r="L121224" s="1"/>
      <c r="M121224" s="1"/>
      <c r="N121224" s="1"/>
      <c r="P121224" s="1"/>
    </row>
    <row r="121225" spans="12:16" x14ac:dyDescent="0.55000000000000004">
      <c r="L121225" s="1"/>
      <c r="M121225" s="1"/>
      <c r="N121225" s="1"/>
      <c r="P121225" s="1"/>
    </row>
    <row r="121226" spans="12:16" x14ac:dyDescent="0.55000000000000004">
      <c r="L121226" s="1"/>
      <c r="M121226" s="1"/>
      <c r="N121226" s="1"/>
      <c r="P121226" s="1"/>
    </row>
    <row r="121227" spans="12:16" x14ac:dyDescent="0.55000000000000004">
      <c r="L121227" s="1"/>
      <c r="M121227" s="1"/>
      <c r="N121227" s="1"/>
      <c r="P121227" s="1"/>
    </row>
    <row r="121228" spans="12:16" x14ac:dyDescent="0.55000000000000004">
      <c r="L121228" s="1"/>
      <c r="M121228" s="1"/>
      <c r="N121228" s="1"/>
      <c r="P121228" s="1"/>
    </row>
    <row r="121229" spans="12:16" x14ac:dyDescent="0.55000000000000004">
      <c r="L121229" s="1"/>
      <c r="M121229" s="1"/>
      <c r="N121229" s="1"/>
      <c r="P121229" s="1"/>
    </row>
    <row r="121230" spans="12:16" x14ac:dyDescent="0.55000000000000004">
      <c r="L121230" s="1"/>
      <c r="M121230" s="1"/>
      <c r="N121230" s="1"/>
      <c r="P121230" s="1"/>
    </row>
    <row r="121231" spans="12:16" x14ac:dyDescent="0.55000000000000004">
      <c r="L121231" s="1"/>
      <c r="M121231" s="1"/>
      <c r="N121231" s="1"/>
      <c r="P121231" s="1"/>
    </row>
    <row r="121232" spans="12:16" x14ac:dyDescent="0.55000000000000004">
      <c r="L121232" s="1"/>
      <c r="M121232" s="1"/>
      <c r="N121232" s="1"/>
      <c r="P121232" s="1"/>
    </row>
    <row r="121233" spans="12:16" x14ac:dyDescent="0.55000000000000004">
      <c r="L121233" s="1"/>
      <c r="M121233" s="1"/>
      <c r="N121233" s="1"/>
      <c r="P121233" s="1"/>
    </row>
    <row r="121234" spans="12:16" x14ac:dyDescent="0.55000000000000004">
      <c r="L121234" s="1"/>
      <c r="M121234" s="1"/>
      <c r="N121234" s="1"/>
      <c r="P121234" s="1"/>
    </row>
    <row r="121235" spans="12:16" x14ac:dyDescent="0.55000000000000004">
      <c r="L121235" s="1"/>
      <c r="M121235" s="1"/>
      <c r="N121235" s="1"/>
      <c r="P121235" s="1"/>
    </row>
    <row r="121236" spans="12:16" x14ac:dyDescent="0.55000000000000004">
      <c r="L121236" s="1"/>
      <c r="M121236" s="1"/>
      <c r="N121236" s="1"/>
      <c r="P121236" s="1"/>
    </row>
    <row r="121237" spans="12:16" x14ac:dyDescent="0.55000000000000004">
      <c r="L121237" s="1"/>
      <c r="M121237" s="1"/>
      <c r="N121237" s="1"/>
      <c r="P121237" s="1"/>
    </row>
    <row r="121238" spans="12:16" x14ac:dyDescent="0.55000000000000004">
      <c r="L121238" s="1"/>
      <c r="M121238" s="1"/>
      <c r="N121238" s="1"/>
      <c r="P121238" s="1"/>
    </row>
    <row r="121239" spans="12:16" x14ac:dyDescent="0.55000000000000004">
      <c r="L121239" s="1"/>
      <c r="M121239" s="1"/>
      <c r="N121239" s="1"/>
      <c r="P121239" s="1"/>
    </row>
    <row r="121240" spans="12:16" x14ac:dyDescent="0.55000000000000004">
      <c r="L121240" s="1"/>
      <c r="M121240" s="1"/>
      <c r="N121240" s="1"/>
      <c r="P121240" s="1"/>
    </row>
    <row r="121241" spans="12:16" x14ac:dyDescent="0.55000000000000004">
      <c r="L121241" s="1"/>
      <c r="M121241" s="1"/>
      <c r="N121241" s="1"/>
      <c r="P121241" s="1"/>
    </row>
    <row r="121242" spans="12:16" x14ac:dyDescent="0.55000000000000004">
      <c r="L121242" s="1"/>
      <c r="M121242" s="1"/>
      <c r="N121242" s="1"/>
      <c r="P121242" s="1"/>
    </row>
    <row r="121243" spans="12:16" x14ac:dyDescent="0.55000000000000004">
      <c r="L121243" s="1"/>
      <c r="M121243" s="1"/>
      <c r="N121243" s="1"/>
      <c r="P121243" s="1"/>
    </row>
    <row r="121244" spans="12:16" x14ac:dyDescent="0.55000000000000004">
      <c r="L121244" s="1"/>
      <c r="M121244" s="1"/>
      <c r="N121244" s="1"/>
      <c r="P121244" s="1"/>
    </row>
    <row r="121245" spans="12:16" x14ac:dyDescent="0.55000000000000004">
      <c r="L121245" s="1"/>
      <c r="M121245" s="1"/>
      <c r="N121245" s="1"/>
      <c r="P121245" s="1"/>
    </row>
    <row r="121246" spans="12:16" x14ac:dyDescent="0.55000000000000004">
      <c r="L121246" s="1"/>
      <c r="M121246" s="1"/>
      <c r="N121246" s="1"/>
      <c r="P121246" s="1"/>
    </row>
    <row r="121247" spans="12:16" x14ac:dyDescent="0.55000000000000004">
      <c r="L121247" s="1"/>
      <c r="M121247" s="1"/>
      <c r="N121247" s="1"/>
      <c r="P121247" s="1"/>
    </row>
    <row r="121248" spans="12:16" x14ac:dyDescent="0.55000000000000004">
      <c r="L121248" s="1"/>
      <c r="M121248" s="1"/>
      <c r="N121248" s="1"/>
      <c r="P121248" s="1"/>
    </row>
    <row r="121249" spans="12:16" x14ac:dyDescent="0.55000000000000004">
      <c r="L121249" s="1"/>
      <c r="M121249" s="1"/>
      <c r="N121249" s="1"/>
      <c r="P121249" s="1"/>
    </row>
    <row r="121250" spans="12:16" x14ac:dyDescent="0.55000000000000004">
      <c r="L121250" s="1"/>
      <c r="M121250" s="1"/>
      <c r="N121250" s="1"/>
      <c r="P121250" s="1"/>
    </row>
    <row r="121251" spans="12:16" x14ac:dyDescent="0.55000000000000004">
      <c r="L121251" s="1"/>
      <c r="M121251" s="1"/>
      <c r="N121251" s="1"/>
      <c r="P121251" s="1"/>
    </row>
    <row r="121252" spans="12:16" x14ac:dyDescent="0.55000000000000004">
      <c r="L121252" s="1"/>
      <c r="M121252" s="1"/>
      <c r="N121252" s="1"/>
      <c r="P121252" s="1"/>
    </row>
    <row r="121253" spans="12:16" x14ac:dyDescent="0.55000000000000004">
      <c r="L121253" s="1"/>
      <c r="M121253" s="1"/>
      <c r="N121253" s="1"/>
      <c r="P121253" s="1"/>
    </row>
    <row r="121254" spans="12:16" x14ac:dyDescent="0.55000000000000004">
      <c r="L121254" s="1"/>
      <c r="M121254" s="1"/>
      <c r="N121254" s="1"/>
      <c r="P121254" s="1"/>
    </row>
    <row r="121255" spans="12:16" x14ac:dyDescent="0.55000000000000004">
      <c r="L121255" s="1"/>
      <c r="M121255" s="1"/>
      <c r="N121255" s="1"/>
      <c r="P121255" s="1"/>
    </row>
    <row r="121256" spans="12:16" x14ac:dyDescent="0.55000000000000004">
      <c r="L121256" s="1"/>
      <c r="M121256" s="1"/>
      <c r="N121256" s="1"/>
      <c r="P121256" s="1"/>
    </row>
    <row r="121257" spans="12:16" x14ac:dyDescent="0.55000000000000004">
      <c r="L121257" s="1"/>
      <c r="M121257" s="1"/>
      <c r="N121257" s="1"/>
      <c r="P121257" s="1"/>
    </row>
    <row r="121258" spans="12:16" x14ac:dyDescent="0.55000000000000004">
      <c r="L121258" s="1"/>
      <c r="M121258" s="1"/>
      <c r="N121258" s="1"/>
      <c r="P121258" s="1"/>
    </row>
    <row r="121259" spans="12:16" x14ac:dyDescent="0.55000000000000004">
      <c r="L121259" s="1"/>
      <c r="M121259" s="1"/>
      <c r="N121259" s="1"/>
      <c r="P121259" s="1"/>
    </row>
    <row r="121260" spans="12:16" x14ac:dyDescent="0.55000000000000004">
      <c r="L121260" s="1"/>
      <c r="M121260" s="1"/>
      <c r="N121260" s="1"/>
      <c r="P121260" s="1"/>
    </row>
    <row r="121261" spans="12:16" x14ac:dyDescent="0.55000000000000004">
      <c r="L121261" s="1"/>
      <c r="M121261" s="1"/>
      <c r="N121261" s="1"/>
      <c r="P121261" s="1"/>
    </row>
    <row r="121262" spans="12:16" x14ac:dyDescent="0.55000000000000004">
      <c r="L121262" s="1"/>
      <c r="M121262" s="1"/>
      <c r="N121262" s="1"/>
      <c r="P121262" s="1"/>
    </row>
    <row r="121263" spans="12:16" x14ac:dyDescent="0.55000000000000004">
      <c r="L121263" s="1"/>
      <c r="M121263" s="1"/>
      <c r="N121263" s="1"/>
      <c r="P121263" s="1"/>
    </row>
    <row r="121264" spans="12:16" x14ac:dyDescent="0.55000000000000004">
      <c r="L121264" s="1"/>
      <c r="M121264" s="1"/>
      <c r="N121264" s="1"/>
      <c r="P121264" s="1"/>
    </row>
    <row r="121265" spans="12:16" x14ac:dyDescent="0.55000000000000004">
      <c r="L121265" s="1"/>
      <c r="M121265" s="1"/>
      <c r="N121265" s="1"/>
      <c r="P121265" s="1"/>
    </row>
    <row r="121266" spans="12:16" x14ac:dyDescent="0.55000000000000004">
      <c r="L121266" s="1"/>
      <c r="M121266" s="1"/>
      <c r="N121266" s="1"/>
      <c r="P121266" s="1"/>
    </row>
    <row r="121267" spans="12:16" x14ac:dyDescent="0.55000000000000004">
      <c r="L121267" s="1"/>
      <c r="M121267" s="1"/>
      <c r="N121267" s="1"/>
      <c r="P121267" s="1"/>
    </row>
    <row r="121268" spans="12:16" x14ac:dyDescent="0.55000000000000004">
      <c r="L121268" s="1"/>
      <c r="M121268" s="1"/>
      <c r="N121268" s="1"/>
      <c r="P121268" s="1"/>
    </row>
    <row r="121269" spans="12:16" x14ac:dyDescent="0.55000000000000004">
      <c r="L121269" s="1"/>
      <c r="M121269" s="1"/>
      <c r="N121269" s="1"/>
      <c r="P121269" s="1"/>
    </row>
    <row r="121270" spans="12:16" x14ac:dyDescent="0.55000000000000004">
      <c r="L121270" s="1"/>
      <c r="M121270" s="1"/>
      <c r="N121270" s="1"/>
      <c r="P121270" s="1"/>
    </row>
    <row r="121271" spans="12:16" x14ac:dyDescent="0.55000000000000004">
      <c r="L121271" s="1"/>
      <c r="M121271" s="1"/>
      <c r="N121271" s="1"/>
      <c r="P121271" s="1"/>
    </row>
    <row r="121272" spans="12:16" x14ac:dyDescent="0.55000000000000004">
      <c r="L121272" s="1"/>
      <c r="M121272" s="1"/>
      <c r="N121272" s="1"/>
      <c r="P121272" s="1"/>
    </row>
    <row r="121273" spans="12:16" x14ac:dyDescent="0.55000000000000004">
      <c r="L121273" s="1"/>
      <c r="M121273" s="1"/>
      <c r="N121273" s="1"/>
      <c r="P121273" s="1"/>
    </row>
    <row r="121274" spans="12:16" x14ac:dyDescent="0.55000000000000004">
      <c r="L121274" s="1"/>
      <c r="M121274" s="1"/>
      <c r="N121274" s="1"/>
      <c r="P121274" s="1"/>
    </row>
    <row r="121275" spans="12:16" x14ac:dyDescent="0.55000000000000004">
      <c r="L121275" s="1"/>
      <c r="M121275" s="1"/>
      <c r="N121275" s="1"/>
      <c r="P121275" s="1"/>
    </row>
    <row r="121276" spans="12:16" x14ac:dyDescent="0.55000000000000004">
      <c r="L121276" s="1"/>
      <c r="M121276" s="1"/>
      <c r="N121276" s="1"/>
      <c r="P121276" s="1"/>
    </row>
    <row r="121277" spans="12:16" x14ac:dyDescent="0.55000000000000004">
      <c r="L121277" s="1"/>
      <c r="M121277" s="1"/>
      <c r="N121277" s="1"/>
      <c r="P121277" s="1"/>
    </row>
    <row r="121278" spans="12:16" x14ac:dyDescent="0.55000000000000004">
      <c r="L121278" s="1"/>
      <c r="M121278" s="1"/>
      <c r="N121278" s="1"/>
      <c r="P121278" s="1"/>
    </row>
    <row r="121279" spans="12:16" x14ac:dyDescent="0.55000000000000004">
      <c r="L121279" s="1"/>
      <c r="M121279" s="1"/>
      <c r="N121279" s="1"/>
      <c r="P121279" s="1"/>
    </row>
    <row r="121280" spans="12:16" x14ac:dyDescent="0.55000000000000004">
      <c r="L121280" s="1"/>
      <c r="M121280" s="1"/>
      <c r="N121280" s="1"/>
      <c r="P121280" s="1"/>
    </row>
    <row r="121281" spans="12:16" x14ac:dyDescent="0.55000000000000004">
      <c r="L121281" s="1"/>
      <c r="M121281" s="1"/>
      <c r="N121281" s="1"/>
      <c r="P121281" s="1"/>
    </row>
    <row r="121282" spans="12:16" x14ac:dyDescent="0.55000000000000004">
      <c r="L121282" s="1"/>
      <c r="M121282" s="1"/>
      <c r="N121282" s="1"/>
      <c r="P121282" s="1"/>
    </row>
    <row r="121283" spans="12:16" x14ac:dyDescent="0.55000000000000004">
      <c r="L121283" s="1"/>
      <c r="M121283" s="1"/>
      <c r="N121283" s="1"/>
      <c r="P121283" s="1"/>
    </row>
    <row r="121284" spans="12:16" x14ac:dyDescent="0.55000000000000004">
      <c r="L121284" s="1"/>
      <c r="M121284" s="1"/>
      <c r="N121284" s="1"/>
      <c r="P121284" s="1"/>
    </row>
    <row r="121285" spans="12:16" x14ac:dyDescent="0.55000000000000004">
      <c r="L121285" s="1"/>
      <c r="M121285" s="1"/>
      <c r="N121285" s="1"/>
      <c r="P121285" s="1"/>
    </row>
    <row r="121286" spans="12:16" x14ac:dyDescent="0.55000000000000004">
      <c r="L121286" s="1"/>
      <c r="M121286" s="1"/>
      <c r="N121286" s="1"/>
      <c r="P121286" s="1"/>
    </row>
    <row r="121287" spans="12:16" x14ac:dyDescent="0.55000000000000004">
      <c r="L121287" s="1"/>
      <c r="M121287" s="1"/>
      <c r="N121287" s="1"/>
      <c r="P121287" s="1"/>
    </row>
    <row r="121288" spans="12:16" x14ac:dyDescent="0.55000000000000004">
      <c r="L121288" s="1"/>
      <c r="M121288" s="1"/>
      <c r="N121288" s="1"/>
      <c r="P121288" s="1"/>
    </row>
    <row r="121289" spans="12:16" x14ac:dyDescent="0.55000000000000004">
      <c r="L121289" s="1"/>
      <c r="M121289" s="1"/>
      <c r="N121289" s="1"/>
      <c r="P121289" s="1"/>
    </row>
    <row r="121290" spans="12:16" x14ac:dyDescent="0.55000000000000004">
      <c r="L121290" s="1"/>
      <c r="M121290" s="1"/>
      <c r="N121290" s="1"/>
      <c r="P121290" s="1"/>
    </row>
    <row r="121291" spans="12:16" x14ac:dyDescent="0.55000000000000004">
      <c r="L121291" s="1"/>
      <c r="M121291" s="1"/>
      <c r="N121291" s="1"/>
      <c r="P121291" s="1"/>
    </row>
    <row r="121292" spans="12:16" x14ac:dyDescent="0.55000000000000004">
      <c r="L121292" s="1"/>
      <c r="M121292" s="1"/>
      <c r="N121292" s="1"/>
      <c r="P121292" s="1"/>
    </row>
    <row r="121293" spans="12:16" x14ac:dyDescent="0.55000000000000004">
      <c r="L121293" s="1"/>
      <c r="M121293" s="1"/>
      <c r="N121293" s="1"/>
      <c r="P121293" s="1"/>
    </row>
    <row r="121294" spans="12:16" x14ac:dyDescent="0.55000000000000004">
      <c r="L121294" s="1"/>
      <c r="M121294" s="1"/>
      <c r="N121294" s="1"/>
      <c r="P121294" s="1"/>
    </row>
    <row r="121295" spans="12:16" x14ac:dyDescent="0.55000000000000004">
      <c r="L121295" s="1"/>
      <c r="M121295" s="1"/>
      <c r="N121295" s="1"/>
      <c r="P121295" s="1"/>
    </row>
    <row r="121296" spans="12:16" x14ac:dyDescent="0.55000000000000004">
      <c r="L121296" s="1"/>
      <c r="M121296" s="1"/>
      <c r="N121296" s="1"/>
      <c r="P121296" s="1"/>
    </row>
    <row r="121297" spans="12:16" x14ac:dyDescent="0.55000000000000004">
      <c r="L121297" s="1"/>
      <c r="M121297" s="1"/>
      <c r="N121297" s="1"/>
      <c r="P121297" s="1"/>
    </row>
    <row r="121298" spans="12:16" x14ac:dyDescent="0.55000000000000004">
      <c r="L121298" s="1"/>
      <c r="M121298" s="1"/>
      <c r="N121298" s="1"/>
      <c r="P121298" s="1"/>
    </row>
    <row r="121299" spans="12:16" x14ac:dyDescent="0.55000000000000004">
      <c r="L121299" s="1"/>
      <c r="M121299" s="1"/>
      <c r="N121299" s="1"/>
      <c r="P121299" s="1"/>
    </row>
    <row r="121300" spans="12:16" x14ac:dyDescent="0.55000000000000004">
      <c r="L121300" s="1"/>
      <c r="M121300" s="1"/>
      <c r="N121300" s="1"/>
      <c r="P121300" s="1"/>
    </row>
    <row r="121301" spans="12:16" x14ac:dyDescent="0.55000000000000004">
      <c r="L121301" s="1"/>
      <c r="M121301" s="1"/>
      <c r="N121301" s="1"/>
      <c r="P121301" s="1"/>
    </row>
    <row r="121302" spans="12:16" x14ac:dyDescent="0.55000000000000004">
      <c r="L121302" s="1"/>
      <c r="M121302" s="1"/>
      <c r="N121302" s="1"/>
      <c r="P121302" s="1"/>
    </row>
    <row r="121303" spans="12:16" x14ac:dyDescent="0.55000000000000004">
      <c r="L121303" s="1"/>
      <c r="M121303" s="1"/>
      <c r="N121303" s="1"/>
      <c r="P121303" s="1"/>
    </row>
    <row r="121304" spans="12:16" x14ac:dyDescent="0.55000000000000004">
      <c r="L121304" s="1"/>
      <c r="M121304" s="1"/>
      <c r="N121304" s="1"/>
      <c r="P121304" s="1"/>
    </row>
    <row r="121305" spans="12:16" x14ac:dyDescent="0.55000000000000004">
      <c r="L121305" s="1"/>
      <c r="M121305" s="1"/>
      <c r="N121305" s="1"/>
      <c r="P121305" s="1"/>
    </row>
    <row r="121306" spans="12:16" x14ac:dyDescent="0.55000000000000004">
      <c r="L121306" s="1"/>
      <c r="M121306" s="1"/>
      <c r="N121306" s="1"/>
      <c r="P121306" s="1"/>
    </row>
    <row r="121307" spans="12:16" x14ac:dyDescent="0.55000000000000004">
      <c r="L121307" s="1"/>
      <c r="M121307" s="1"/>
      <c r="N121307" s="1"/>
      <c r="P121307" s="1"/>
    </row>
    <row r="121308" spans="12:16" x14ac:dyDescent="0.55000000000000004">
      <c r="L121308" s="1"/>
      <c r="M121308" s="1"/>
      <c r="N121308" s="1"/>
      <c r="P121308" s="1"/>
    </row>
    <row r="121309" spans="12:16" x14ac:dyDescent="0.55000000000000004">
      <c r="L121309" s="1"/>
      <c r="M121309" s="1"/>
      <c r="N121309" s="1"/>
      <c r="P121309" s="1"/>
    </row>
    <row r="121310" spans="12:16" x14ac:dyDescent="0.55000000000000004">
      <c r="L121310" s="1"/>
      <c r="M121310" s="1"/>
      <c r="N121310" s="1"/>
      <c r="P121310" s="1"/>
    </row>
    <row r="121311" spans="12:16" x14ac:dyDescent="0.55000000000000004">
      <c r="L121311" s="1"/>
      <c r="M121311" s="1"/>
      <c r="N121311" s="1"/>
      <c r="P121311" s="1"/>
    </row>
    <row r="121312" spans="12:16" x14ac:dyDescent="0.55000000000000004">
      <c r="L121312" s="1"/>
      <c r="M121312" s="1"/>
      <c r="N121312" s="1"/>
      <c r="P121312" s="1"/>
    </row>
    <row r="121313" spans="12:16" x14ac:dyDescent="0.55000000000000004">
      <c r="L121313" s="1"/>
      <c r="M121313" s="1"/>
      <c r="N121313" s="1"/>
      <c r="P121313" s="1"/>
    </row>
    <row r="121314" spans="12:16" x14ac:dyDescent="0.55000000000000004">
      <c r="L121314" s="1"/>
      <c r="M121314" s="1"/>
      <c r="N121314" s="1"/>
      <c r="P121314" s="1"/>
    </row>
    <row r="121315" spans="12:16" x14ac:dyDescent="0.55000000000000004">
      <c r="L121315" s="1"/>
      <c r="M121315" s="1"/>
      <c r="N121315" s="1"/>
      <c r="P121315" s="1"/>
    </row>
    <row r="121316" spans="12:16" x14ac:dyDescent="0.55000000000000004">
      <c r="L121316" s="1"/>
      <c r="M121316" s="1"/>
      <c r="N121316" s="1"/>
      <c r="P121316" s="1"/>
    </row>
    <row r="121317" spans="12:16" x14ac:dyDescent="0.55000000000000004">
      <c r="L121317" s="1"/>
      <c r="M121317" s="1"/>
      <c r="N121317" s="1"/>
      <c r="P121317" s="1"/>
    </row>
    <row r="121318" spans="12:16" x14ac:dyDescent="0.55000000000000004">
      <c r="L121318" s="1"/>
      <c r="M121318" s="1"/>
      <c r="N121318" s="1"/>
      <c r="P121318" s="1"/>
    </row>
    <row r="121319" spans="12:16" x14ac:dyDescent="0.55000000000000004">
      <c r="L121319" s="1"/>
      <c r="M121319" s="1"/>
      <c r="N121319" s="1"/>
      <c r="P121319" s="1"/>
    </row>
    <row r="121320" spans="12:16" x14ac:dyDescent="0.55000000000000004">
      <c r="L121320" s="1"/>
      <c r="M121320" s="1"/>
      <c r="N121320" s="1"/>
      <c r="P121320" s="1"/>
    </row>
    <row r="121321" spans="12:16" x14ac:dyDescent="0.55000000000000004">
      <c r="L121321" s="1"/>
      <c r="M121321" s="1"/>
      <c r="N121321" s="1"/>
      <c r="P121321" s="1"/>
    </row>
    <row r="121322" spans="12:16" x14ac:dyDescent="0.55000000000000004">
      <c r="L121322" s="1"/>
      <c r="M121322" s="1"/>
      <c r="N121322" s="1"/>
      <c r="P121322" s="1"/>
    </row>
    <row r="121323" spans="12:16" x14ac:dyDescent="0.55000000000000004">
      <c r="L121323" s="1"/>
      <c r="M121323" s="1"/>
      <c r="N121323" s="1"/>
      <c r="P121323" s="1"/>
    </row>
    <row r="121324" spans="12:16" x14ac:dyDescent="0.55000000000000004">
      <c r="L121324" s="1"/>
      <c r="M121324" s="1"/>
      <c r="N121324" s="1"/>
      <c r="P121324" s="1"/>
    </row>
    <row r="121325" spans="12:16" x14ac:dyDescent="0.55000000000000004">
      <c r="L121325" s="1"/>
      <c r="M121325" s="1"/>
      <c r="N121325" s="1"/>
      <c r="P121325" s="1"/>
    </row>
    <row r="121326" spans="12:16" x14ac:dyDescent="0.55000000000000004">
      <c r="L121326" s="1"/>
      <c r="M121326" s="1"/>
      <c r="N121326" s="1"/>
      <c r="P121326" s="1"/>
    </row>
    <row r="121327" spans="12:16" x14ac:dyDescent="0.55000000000000004">
      <c r="L121327" s="1"/>
      <c r="M121327" s="1"/>
      <c r="N121327" s="1"/>
      <c r="P121327" s="1"/>
    </row>
    <row r="121328" spans="12:16" x14ac:dyDescent="0.55000000000000004">
      <c r="L121328" s="1"/>
      <c r="M121328" s="1"/>
      <c r="N121328" s="1"/>
      <c r="P121328" s="1"/>
    </row>
    <row r="121329" spans="12:16" x14ac:dyDescent="0.55000000000000004">
      <c r="L121329" s="1"/>
      <c r="M121329" s="1"/>
      <c r="N121329" s="1"/>
      <c r="P121329" s="1"/>
    </row>
    <row r="121330" spans="12:16" x14ac:dyDescent="0.55000000000000004">
      <c r="L121330" s="1"/>
      <c r="M121330" s="1"/>
      <c r="N121330" s="1"/>
      <c r="P121330" s="1"/>
    </row>
    <row r="121331" spans="12:16" x14ac:dyDescent="0.55000000000000004">
      <c r="L121331" s="1"/>
      <c r="M121331" s="1"/>
      <c r="N121331" s="1"/>
      <c r="P121331" s="1"/>
    </row>
    <row r="121332" spans="12:16" x14ac:dyDescent="0.55000000000000004">
      <c r="L121332" s="1"/>
      <c r="M121332" s="1"/>
      <c r="N121332" s="1"/>
      <c r="P121332" s="1"/>
    </row>
    <row r="121333" spans="12:16" x14ac:dyDescent="0.55000000000000004">
      <c r="L121333" s="1"/>
      <c r="M121333" s="1"/>
      <c r="N121333" s="1"/>
      <c r="P121333" s="1"/>
    </row>
    <row r="121334" spans="12:16" x14ac:dyDescent="0.55000000000000004">
      <c r="L121334" s="1"/>
      <c r="M121334" s="1"/>
      <c r="N121334" s="1"/>
      <c r="P121334" s="1"/>
    </row>
    <row r="121335" spans="12:16" x14ac:dyDescent="0.55000000000000004">
      <c r="L121335" s="1"/>
      <c r="M121335" s="1"/>
      <c r="N121335" s="1"/>
      <c r="P121335" s="1"/>
    </row>
    <row r="121336" spans="12:16" x14ac:dyDescent="0.55000000000000004">
      <c r="L121336" s="1"/>
      <c r="M121336" s="1"/>
      <c r="N121336" s="1"/>
      <c r="P121336" s="1"/>
    </row>
    <row r="121337" spans="12:16" x14ac:dyDescent="0.55000000000000004">
      <c r="L121337" s="1"/>
      <c r="M121337" s="1"/>
      <c r="N121337" s="1"/>
      <c r="P121337" s="1"/>
    </row>
    <row r="121338" spans="12:16" x14ac:dyDescent="0.55000000000000004">
      <c r="L121338" s="1"/>
      <c r="M121338" s="1"/>
      <c r="N121338" s="1"/>
      <c r="P121338" s="1"/>
    </row>
    <row r="121339" spans="12:16" x14ac:dyDescent="0.55000000000000004">
      <c r="L121339" s="1"/>
      <c r="M121339" s="1"/>
      <c r="N121339" s="1"/>
      <c r="P121339" s="1"/>
    </row>
    <row r="121340" spans="12:16" x14ac:dyDescent="0.55000000000000004">
      <c r="L121340" s="1"/>
      <c r="M121340" s="1"/>
      <c r="N121340" s="1"/>
      <c r="P121340" s="1"/>
    </row>
    <row r="121341" spans="12:16" x14ac:dyDescent="0.55000000000000004">
      <c r="L121341" s="1"/>
      <c r="M121341" s="1"/>
      <c r="N121341" s="1"/>
      <c r="P121341" s="1"/>
    </row>
    <row r="121342" spans="12:16" x14ac:dyDescent="0.55000000000000004">
      <c r="L121342" s="1"/>
      <c r="M121342" s="1"/>
      <c r="N121342" s="1"/>
      <c r="P121342" s="1"/>
    </row>
    <row r="121343" spans="12:16" x14ac:dyDescent="0.55000000000000004">
      <c r="L121343" s="1"/>
      <c r="M121343" s="1"/>
      <c r="N121343" s="1"/>
      <c r="P121343" s="1"/>
    </row>
    <row r="121344" spans="12:16" x14ac:dyDescent="0.55000000000000004">
      <c r="L121344" s="1"/>
      <c r="M121344" s="1"/>
      <c r="N121344" s="1"/>
      <c r="P121344" s="1"/>
    </row>
    <row r="121345" spans="12:16" x14ac:dyDescent="0.55000000000000004">
      <c r="L121345" s="1"/>
      <c r="M121345" s="1"/>
      <c r="N121345" s="1"/>
      <c r="P121345" s="1"/>
    </row>
    <row r="121346" spans="12:16" x14ac:dyDescent="0.55000000000000004">
      <c r="L121346" s="1"/>
      <c r="M121346" s="1"/>
      <c r="N121346" s="1"/>
      <c r="P121346" s="1"/>
    </row>
    <row r="121347" spans="12:16" x14ac:dyDescent="0.55000000000000004">
      <c r="L121347" s="1"/>
      <c r="M121347" s="1"/>
      <c r="N121347" s="1"/>
      <c r="P121347" s="1"/>
    </row>
    <row r="121348" spans="12:16" x14ac:dyDescent="0.55000000000000004">
      <c r="L121348" s="1"/>
      <c r="M121348" s="1"/>
      <c r="N121348" s="1"/>
      <c r="P121348" s="1"/>
    </row>
    <row r="121349" spans="12:16" x14ac:dyDescent="0.55000000000000004">
      <c r="L121349" s="1"/>
      <c r="M121349" s="1"/>
      <c r="N121349" s="1"/>
      <c r="P121349" s="1"/>
    </row>
    <row r="121350" spans="12:16" x14ac:dyDescent="0.55000000000000004">
      <c r="L121350" s="1"/>
      <c r="M121350" s="1"/>
      <c r="N121350" s="1"/>
      <c r="P121350" s="1"/>
    </row>
    <row r="121351" spans="12:16" x14ac:dyDescent="0.55000000000000004">
      <c r="L121351" s="1"/>
      <c r="M121351" s="1"/>
      <c r="N121351" s="1"/>
      <c r="P121351" s="1"/>
    </row>
    <row r="121352" spans="12:16" x14ac:dyDescent="0.55000000000000004">
      <c r="L121352" s="1"/>
      <c r="M121352" s="1"/>
      <c r="N121352" s="1"/>
      <c r="P121352" s="1"/>
    </row>
    <row r="121353" spans="12:16" x14ac:dyDescent="0.55000000000000004">
      <c r="L121353" s="1"/>
      <c r="M121353" s="1"/>
      <c r="N121353" s="1"/>
      <c r="P121353" s="1"/>
    </row>
    <row r="121354" spans="12:16" x14ac:dyDescent="0.55000000000000004">
      <c r="L121354" s="1"/>
      <c r="M121354" s="1"/>
      <c r="N121354" s="1"/>
      <c r="P121354" s="1"/>
    </row>
    <row r="121355" spans="12:16" x14ac:dyDescent="0.55000000000000004">
      <c r="L121355" s="1"/>
      <c r="M121355" s="1"/>
      <c r="N121355" s="1"/>
      <c r="P121355" s="1"/>
    </row>
    <row r="121356" spans="12:16" x14ac:dyDescent="0.55000000000000004">
      <c r="L121356" s="1"/>
      <c r="M121356" s="1"/>
      <c r="N121356" s="1"/>
      <c r="P121356" s="1"/>
    </row>
    <row r="121357" spans="12:16" x14ac:dyDescent="0.55000000000000004">
      <c r="L121357" s="1"/>
      <c r="M121357" s="1"/>
      <c r="N121357" s="1"/>
      <c r="P121357" s="1"/>
    </row>
    <row r="121358" spans="12:16" x14ac:dyDescent="0.55000000000000004">
      <c r="L121358" s="1"/>
      <c r="M121358" s="1"/>
      <c r="N121358" s="1"/>
      <c r="P121358" s="1"/>
    </row>
    <row r="121359" spans="12:16" x14ac:dyDescent="0.55000000000000004">
      <c r="L121359" s="1"/>
      <c r="M121359" s="1"/>
      <c r="N121359" s="1"/>
      <c r="P121359" s="1"/>
    </row>
    <row r="121360" spans="12:16" x14ac:dyDescent="0.55000000000000004">
      <c r="L121360" s="1"/>
      <c r="M121360" s="1"/>
      <c r="N121360" s="1"/>
      <c r="P121360" s="1"/>
    </row>
    <row r="121361" spans="12:16" x14ac:dyDescent="0.55000000000000004">
      <c r="L121361" s="1"/>
      <c r="M121361" s="1"/>
      <c r="N121361" s="1"/>
      <c r="P121361" s="1"/>
    </row>
    <row r="121362" spans="12:16" x14ac:dyDescent="0.55000000000000004">
      <c r="L121362" s="1"/>
      <c r="M121362" s="1"/>
      <c r="N121362" s="1"/>
      <c r="P121362" s="1"/>
    </row>
    <row r="121363" spans="12:16" x14ac:dyDescent="0.55000000000000004">
      <c r="L121363" s="1"/>
      <c r="M121363" s="1"/>
      <c r="N121363" s="1"/>
      <c r="P121363" s="1"/>
    </row>
    <row r="121364" spans="12:16" x14ac:dyDescent="0.55000000000000004">
      <c r="L121364" s="1"/>
      <c r="M121364" s="1"/>
      <c r="N121364" s="1"/>
      <c r="P121364" s="1"/>
    </row>
    <row r="121365" spans="12:16" x14ac:dyDescent="0.55000000000000004">
      <c r="L121365" s="1"/>
      <c r="M121365" s="1"/>
      <c r="N121365" s="1"/>
      <c r="P121365" s="1"/>
    </row>
    <row r="121366" spans="12:16" x14ac:dyDescent="0.55000000000000004">
      <c r="L121366" s="1"/>
      <c r="M121366" s="1"/>
      <c r="N121366" s="1"/>
      <c r="P121366" s="1"/>
    </row>
    <row r="121367" spans="12:16" x14ac:dyDescent="0.55000000000000004">
      <c r="L121367" s="1"/>
      <c r="M121367" s="1"/>
      <c r="N121367" s="1"/>
      <c r="P121367" s="1"/>
    </row>
    <row r="121368" spans="12:16" x14ac:dyDescent="0.55000000000000004">
      <c r="L121368" s="1"/>
      <c r="M121368" s="1"/>
      <c r="N121368" s="1"/>
      <c r="P121368" s="1"/>
    </row>
    <row r="121369" spans="12:16" x14ac:dyDescent="0.55000000000000004">
      <c r="L121369" s="1"/>
      <c r="M121369" s="1"/>
      <c r="N121369" s="1"/>
      <c r="P121369" s="1"/>
    </row>
    <row r="121370" spans="12:16" x14ac:dyDescent="0.55000000000000004">
      <c r="L121370" s="1"/>
      <c r="M121370" s="1"/>
      <c r="N121370" s="1"/>
      <c r="P121370" s="1"/>
    </row>
    <row r="121371" spans="12:16" x14ac:dyDescent="0.55000000000000004">
      <c r="L121371" s="1"/>
      <c r="M121371" s="1"/>
      <c r="N121371" s="1"/>
      <c r="P121371" s="1"/>
    </row>
    <row r="121372" spans="12:16" x14ac:dyDescent="0.55000000000000004">
      <c r="L121372" s="1"/>
      <c r="M121372" s="1"/>
      <c r="N121372" s="1"/>
      <c r="P121372" s="1"/>
    </row>
    <row r="121373" spans="12:16" x14ac:dyDescent="0.55000000000000004">
      <c r="L121373" s="1"/>
      <c r="M121373" s="1"/>
      <c r="N121373" s="1"/>
      <c r="P121373" s="1"/>
    </row>
    <row r="121374" spans="12:16" x14ac:dyDescent="0.55000000000000004">
      <c r="L121374" s="1"/>
      <c r="M121374" s="1"/>
      <c r="N121374" s="1"/>
      <c r="P121374" s="1"/>
    </row>
    <row r="121375" spans="12:16" x14ac:dyDescent="0.55000000000000004">
      <c r="L121375" s="1"/>
      <c r="M121375" s="1"/>
      <c r="N121375" s="1"/>
      <c r="P121375" s="1"/>
    </row>
    <row r="121376" spans="12:16" x14ac:dyDescent="0.55000000000000004">
      <c r="L121376" s="1"/>
      <c r="M121376" s="1"/>
      <c r="N121376" s="1"/>
      <c r="P121376" s="1"/>
    </row>
    <row r="121377" spans="12:16" x14ac:dyDescent="0.55000000000000004">
      <c r="L121377" s="1"/>
      <c r="M121377" s="1"/>
      <c r="N121377" s="1"/>
      <c r="P121377" s="1"/>
    </row>
    <row r="121378" spans="12:16" x14ac:dyDescent="0.55000000000000004">
      <c r="L121378" s="1"/>
      <c r="M121378" s="1"/>
      <c r="N121378" s="1"/>
      <c r="P121378" s="1"/>
    </row>
    <row r="121379" spans="12:16" x14ac:dyDescent="0.55000000000000004">
      <c r="L121379" s="1"/>
      <c r="M121379" s="1"/>
      <c r="N121379" s="1"/>
      <c r="P121379" s="1"/>
    </row>
    <row r="121380" spans="12:16" x14ac:dyDescent="0.55000000000000004">
      <c r="L121380" s="1"/>
      <c r="M121380" s="1"/>
      <c r="N121380" s="1"/>
      <c r="P121380" s="1"/>
    </row>
    <row r="121381" spans="12:16" x14ac:dyDescent="0.55000000000000004">
      <c r="L121381" s="1"/>
      <c r="M121381" s="1"/>
      <c r="N121381" s="1"/>
      <c r="P121381" s="1"/>
    </row>
    <row r="121382" spans="12:16" x14ac:dyDescent="0.55000000000000004">
      <c r="L121382" s="1"/>
      <c r="M121382" s="1"/>
      <c r="N121382" s="1"/>
      <c r="P121382" s="1"/>
    </row>
    <row r="121383" spans="12:16" x14ac:dyDescent="0.55000000000000004">
      <c r="L121383" s="1"/>
      <c r="M121383" s="1"/>
      <c r="N121383" s="1"/>
      <c r="P121383" s="1"/>
    </row>
    <row r="121384" spans="12:16" x14ac:dyDescent="0.55000000000000004">
      <c r="L121384" s="1"/>
      <c r="M121384" s="1"/>
      <c r="N121384" s="1"/>
      <c r="P121384" s="1"/>
    </row>
    <row r="121385" spans="12:16" x14ac:dyDescent="0.55000000000000004">
      <c r="L121385" s="1"/>
      <c r="M121385" s="1"/>
      <c r="N121385" s="1"/>
      <c r="P121385" s="1"/>
    </row>
    <row r="121386" spans="12:16" x14ac:dyDescent="0.55000000000000004">
      <c r="L121386" s="1"/>
      <c r="M121386" s="1"/>
      <c r="N121386" s="1"/>
      <c r="P121386" s="1"/>
    </row>
    <row r="121387" spans="12:16" x14ac:dyDescent="0.55000000000000004">
      <c r="L121387" s="1"/>
      <c r="M121387" s="1"/>
      <c r="N121387" s="1"/>
      <c r="P121387" s="1"/>
    </row>
    <row r="121388" spans="12:16" x14ac:dyDescent="0.55000000000000004">
      <c r="L121388" s="1"/>
      <c r="M121388" s="1"/>
      <c r="N121388" s="1"/>
      <c r="P121388" s="1"/>
    </row>
    <row r="121389" spans="12:16" x14ac:dyDescent="0.55000000000000004">
      <c r="L121389" s="1"/>
      <c r="M121389" s="1"/>
      <c r="N121389" s="1"/>
      <c r="P121389" s="1"/>
    </row>
    <row r="121390" spans="12:16" x14ac:dyDescent="0.55000000000000004">
      <c r="L121390" s="1"/>
      <c r="M121390" s="1"/>
      <c r="N121390" s="1"/>
      <c r="P121390" s="1"/>
    </row>
    <row r="121391" spans="12:16" x14ac:dyDescent="0.55000000000000004">
      <c r="L121391" s="1"/>
      <c r="M121391" s="1"/>
      <c r="N121391" s="1"/>
      <c r="P121391" s="1"/>
    </row>
    <row r="121392" spans="12:16" x14ac:dyDescent="0.55000000000000004">
      <c r="L121392" s="1"/>
      <c r="M121392" s="1"/>
      <c r="N121392" s="1"/>
      <c r="P121392" s="1"/>
    </row>
    <row r="121393" spans="12:16" x14ac:dyDescent="0.55000000000000004">
      <c r="L121393" s="1"/>
      <c r="M121393" s="1"/>
      <c r="N121393" s="1"/>
      <c r="P121393" s="1"/>
    </row>
    <row r="121394" spans="12:16" x14ac:dyDescent="0.55000000000000004">
      <c r="L121394" s="1"/>
      <c r="M121394" s="1"/>
      <c r="N121394" s="1"/>
      <c r="P121394" s="1"/>
    </row>
    <row r="121395" spans="12:16" x14ac:dyDescent="0.55000000000000004">
      <c r="L121395" s="1"/>
      <c r="M121395" s="1"/>
      <c r="N121395" s="1"/>
      <c r="P121395" s="1"/>
    </row>
    <row r="121396" spans="12:16" x14ac:dyDescent="0.55000000000000004">
      <c r="L121396" s="1"/>
      <c r="M121396" s="1"/>
      <c r="N121396" s="1"/>
      <c r="P121396" s="1"/>
    </row>
    <row r="121397" spans="12:16" x14ac:dyDescent="0.55000000000000004">
      <c r="L121397" s="1"/>
      <c r="M121397" s="1"/>
      <c r="N121397" s="1"/>
      <c r="P121397" s="1"/>
    </row>
    <row r="121398" spans="12:16" x14ac:dyDescent="0.55000000000000004">
      <c r="L121398" s="1"/>
      <c r="M121398" s="1"/>
      <c r="N121398" s="1"/>
      <c r="P121398" s="1"/>
    </row>
    <row r="121399" spans="12:16" x14ac:dyDescent="0.55000000000000004">
      <c r="L121399" s="1"/>
      <c r="M121399" s="1"/>
      <c r="N121399" s="1"/>
      <c r="P121399" s="1"/>
    </row>
    <row r="121400" spans="12:16" x14ac:dyDescent="0.55000000000000004">
      <c r="L121400" s="1"/>
      <c r="M121400" s="1"/>
      <c r="N121400" s="1"/>
      <c r="P121400" s="1"/>
    </row>
    <row r="121401" spans="12:16" x14ac:dyDescent="0.55000000000000004">
      <c r="L121401" s="1"/>
      <c r="M121401" s="1"/>
      <c r="N121401" s="1"/>
      <c r="P121401" s="1"/>
    </row>
    <row r="121402" spans="12:16" x14ac:dyDescent="0.55000000000000004">
      <c r="L121402" s="1"/>
      <c r="M121402" s="1"/>
      <c r="N121402" s="1"/>
      <c r="P121402" s="1"/>
    </row>
    <row r="121403" spans="12:16" x14ac:dyDescent="0.55000000000000004">
      <c r="L121403" s="1"/>
      <c r="M121403" s="1"/>
      <c r="N121403" s="1"/>
      <c r="P121403" s="1"/>
    </row>
    <row r="121404" spans="12:16" x14ac:dyDescent="0.55000000000000004">
      <c r="L121404" s="1"/>
      <c r="M121404" s="1"/>
      <c r="N121404" s="1"/>
      <c r="P121404" s="1"/>
    </row>
    <row r="121405" spans="12:16" x14ac:dyDescent="0.55000000000000004">
      <c r="L121405" s="1"/>
      <c r="M121405" s="1"/>
      <c r="N121405" s="1"/>
      <c r="P121405" s="1"/>
    </row>
    <row r="121406" spans="12:16" x14ac:dyDescent="0.55000000000000004">
      <c r="L121406" s="1"/>
      <c r="M121406" s="1"/>
      <c r="N121406" s="1"/>
      <c r="P121406" s="1"/>
    </row>
    <row r="121407" spans="12:16" x14ac:dyDescent="0.55000000000000004">
      <c r="L121407" s="1"/>
      <c r="M121407" s="1"/>
      <c r="N121407" s="1"/>
      <c r="P121407" s="1"/>
    </row>
    <row r="121408" spans="12:16" x14ac:dyDescent="0.55000000000000004">
      <c r="L121408" s="1"/>
      <c r="M121408" s="1"/>
      <c r="N121408" s="1"/>
      <c r="P121408" s="1"/>
    </row>
    <row r="121409" spans="12:16" x14ac:dyDescent="0.55000000000000004">
      <c r="L121409" s="1"/>
      <c r="M121409" s="1"/>
      <c r="N121409" s="1"/>
      <c r="P121409" s="1"/>
    </row>
    <row r="121410" spans="12:16" x14ac:dyDescent="0.55000000000000004">
      <c r="L121410" s="1"/>
      <c r="M121410" s="1"/>
      <c r="N121410" s="1"/>
      <c r="P121410" s="1"/>
    </row>
    <row r="121411" spans="12:16" x14ac:dyDescent="0.55000000000000004">
      <c r="L121411" s="1"/>
      <c r="M121411" s="1"/>
      <c r="N121411" s="1"/>
      <c r="P121411" s="1"/>
    </row>
    <row r="121412" spans="12:16" x14ac:dyDescent="0.55000000000000004">
      <c r="L121412" s="1"/>
      <c r="M121412" s="1"/>
      <c r="N121412" s="1"/>
      <c r="P121412" s="1"/>
    </row>
    <row r="121413" spans="12:16" x14ac:dyDescent="0.55000000000000004">
      <c r="L121413" s="1"/>
      <c r="M121413" s="1"/>
      <c r="N121413" s="1"/>
      <c r="P121413" s="1"/>
    </row>
    <row r="121414" spans="12:16" x14ac:dyDescent="0.55000000000000004">
      <c r="L121414" s="1"/>
      <c r="M121414" s="1"/>
      <c r="N121414" s="1"/>
      <c r="P121414" s="1"/>
    </row>
    <row r="121415" spans="12:16" x14ac:dyDescent="0.55000000000000004">
      <c r="L121415" s="1"/>
      <c r="M121415" s="1"/>
      <c r="N121415" s="1"/>
      <c r="P121415" s="1"/>
    </row>
    <row r="121416" spans="12:16" x14ac:dyDescent="0.55000000000000004">
      <c r="L121416" s="1"/>
      <c r="M121416" s="1"/>
      <c r="N121416" s="1"/>
      <c r="P121416" s="1"/>
    </row>
    <row r="121417" spans="12:16" x14ac:dyDescent="0.55000000000000004">
      <c r="L121417" s="1"/>
      <c r="M121417" s="1"/>
      <c r="N121417" s="1"/>
      <c r="P121417" s="1"/>
    </row>
    <row r="121418" spans="12:16" x14ac:dyDescent="0.55000000000000004">
      <c r="L121418" s="1"/>
      <c r="M121418" s="1"/>
      <c r="N121418" s="1"/>
      <c r="P121418" s="1"/>
    </row>
    <row r="121419" spans="12:16" x14ac:dyDescent="0.55000000000000004">
      <c r="L121419" s="1"/>
      <c r="M121419" s="1"/>
      <c r="N121419" s="1"/>
      <c r="P121419" s="1"/>
    </row>
    <row r="121420" spans="12:16" x14ac:dyDescent="0.55000000000000004">
      <c r="L121420" s="1"/>
      <c r="M121420" s="1"/>
      <c r="N121420" s="1"/>
      <c r="P121420" s="1"/>
    </row>
    <row r="121421" spans="12:16" x14ac:dyDescent="0.55000000000000004">
      <c r="L121421" s="1"/>
      <c r="M121421" s="1"/>
      <c r="N121421" s="1"/>
      <c r="P121421" s="1"/>
    </row>
    <row r="121422" spans="12:16" x14ac:dyDescent="0.55000000000000004">
      <c r="L121422" s="1"/>
      <c r="M121422" s="1"/>
      <c r="N121422" s="1"/>
      <c r="P121422" s="1"/>
    </row>
    <row r="121423" spans="12:16" x14ac:dyDescent="0.55000000000000004">
      <c r="L121423" s="1"/>
      <c r="M121423" s="1"/>
      <c r="N121423" s="1"/>
      <c r="P121423" s="1"/>
    </row>
    <row r="121424" spans="12:16" x14ac:dyDescent="0.55000000000000004">
      <c r="L121424" s="1"/>
      <c r="M121424" s="1"/>
      <c r="N121424" s="1"/>
      <c r="P121424" s="1"/>
    </row>
    <row r="121425" spans="12:16" x14ac:dyDescent="0.55000000000000004">
      <c r="L121425" s="1"/>
      <c r="M121425" s="1"/>
      <c r="N121425" s="1"/>
      <c r="P121425" s="1"/>
    </row>
    <row r="121426" spans="12:16" x14ac:dyDescent="0.55000000000000004">
      <c r="L121426" s="1"/>
      <c r="M121426" s="1"/>
      <c r="N121426" s="1"/>
      <c r="P121426" s="1"/>
    </row>
    <row r="121427" spans="12:16" x14ac:dyDescent="0.55000000000000004">
      <c r="L121427" s="1"/>
      <c r="M121427" s="1"/>
      <c r="N121427" s="1"/>
      <c r="P121427" s="1"/>
    </row>
    <row r="121428" spans="12:16" x14ac:dyDescent="0.55000000000000004">
      <c r="L121428" s="1"/>
      <c r="M121428" s="1"/>
      <c r="N121428" s="1"/>
      <c r="P121428" s="1"/>
    </row>
    <row r="121429" spans="12:16" x14ac:dyDescent="0.55000000000000004">
      <c r="L121429" s="1"/>
      <c r="M121429" s="1"/>
      <c r="N121429" s="1"/>
      <c r="P121429" s="1"/>
    </row>
    <row r="121430" spans="12:16" x14ac:dyDescent="0.55000000000000004">
      <c r="L121430" s="1"/>
      <c r="M121430" s="1"/>
      <c r="N121430" s="1"/>
      <c r="P121430" s="1"/>
    </row>
    <row r="121431" spans="12:16" x14ac:dyDescent="0.55000000000000004">
      <c r="L121431" s="1"/>
      <c r="M121431" s="1"/>
      <c r="N121431" s="1"/>
      <c r="P121431" s="1"/>
    </row>
    <row r="121432" spans="12:16" x14ac:dyDescent="0.55000000000000004">
      <c r="L121432" s="1"/>
      <c r="M121432" s="1"/>
      <c r="N121432" s="1"/>
      <c r="P121432" s="1"/>
    </row>
    <row r="121433" spans="12:16" x14ac:dyDescent="0.55000000000000004">
      <c r="L121433" s="1"/>
      <c r="M121433" s="1"/>
      <c r="N121433" s="1"/>
      <c r="P121433" s="1"/>
    </row>
    <row r="121434" spans="12:16" x14ac:dyDescent="0.55000000000000004">
      <c r="L121434" s="1"/>
      <c r="M121434" s="1"/>
      <c r="N121434" s="1"/>
      <c r="P121434" s="1"/>
    </row>
    <row r="121435" spans="12:16" x14ac:dyDescent="0.55000000000000004">
      <c r="L121435" s="1"/>
      <c r="M121435" s="1"/>
      <c r="N121435" s="1"/>
      <c r="P121435" s="1"/>
    </row>
    <row r="121436" spans="12:16" x14ac:dyDescent="0.55000000000000004">
      <c r="L121436" s="1"/>
      <c r="M121436" s="1"/>
      <c r="N121436" s="1"/>
      <c r="P121436" s="1"/>
    </row>
    <row r="121437" spans="12:16" x14ac:dyDescent="0.55000000000000004">
      <c r="L121437" s="1"/>
      <c r="M121437" s="1"/>
      <c r="N121437" s="1"/>
      <c r="P121437" s="1"/>
    </row>
    <row r="121438" spans="12:16" x14ac:dyDescent="0.55000000000000004">
      <c r="L121438" s="1"/>
      <c r="M121438" s="1"/>
      <c r="N121438" s="1"/>
      <c r="P121438" s="1"/>
    </row>
    <row r="121439" spans="12:16" x14ac:dyDescent="0.55000000000000004">
      <c r="L121439" s="1"/>
      <c r="M121439" s="1"/>
      <c r="N121439" s="1"/>
      <c r="P121439" s="1"/>
    </row>
    <row r="121440" spans="12:16" x14ac:dyDescent="0.55000000000000004">
      <c r="L121440" s="1"/>
      <c r="M121440" s="1"/>
      <c r="N121440" s="1"/>
      <c r="P121440" s="1"/>
    </row>
    <row r="121441" spans="12:16" x14ac:dyDescent="0.55000000000000004">
      <c r="L121441" s="1"/>
      <c r="M121441" s="1"/>
      <c r="N121441" s="1"/>
      <c r="P121441" s="1"/>
    </row>
    <row r="121442" spans="12:16" x14ac:dyDescent="0.55000000000000004">
      <c r="L121442" s="1"/>
      <c r="M121442" s="1"/>
      <c r="N121442" s="1"/>
      <c r="P121442" s="1"/>
    </row>
    <row r="121443" spans="12:16" x14ac:dyDescent="0.55000000000000004">
      <c r="L121443" s="1"/>
      <c r="M121443" s="1"/>
      <c r="N121443" s="1"/>
      <c r="P121443" s="1"/>
    </row>
    <row r="121444" spans="12:16" x14ac:dyDescent="0.55000000000000004">
      <c r="L121444" s="1"/>
      <c r="M121444" s="1"/>
      <c r="N121444" s="1"/>
      <c r="P121444" s="1"/>
    </row>
    <row r="121445" spans="12:16" x14ac:dyDescent="0.55000000000000004">
      <c r="L121445" s="1"/>
      <c r="M121445" s="1"/>
      <c r="N121445" s="1"/>
      <c r="P121445" s="1"/>
    </row>
    <row r="121446" spans="12:16" x14ac:dyDescent="0.55000000000000004">
      <c r="L121446" s="1"/>
      <c r="M121446" s="1"/>
      <c r="N121446" s="1"/>
      <c r="P121446" s="1"/>
    </row>
    <row r="121447" spans="12:16" x14ac:dyDescent="0.55000000000000004">
      <c r="L121447" s="1"/>
      <c r="M121447" s="1"/>
      <c r="N121447" s="1"/>
      <c r="P121447" s="1"/>
    </row>
    <row r="121448" spans="12:16" x14ac:dyDescent="0.55000000000000004">
      <c r="L121448" s="1"/>
      <c r="M121448" s="1"/>
      <c r="N121448" s="1"/>
      <c r="P121448" s="1"/>
    </row>
    <row r="121449" spans="12:16" x14ac:dyDescent="0.55000000000000004">
      <c r="L121449" s="1"/>
      <c r="M121449" s="1"/>
      <c r="N121449" s="1"/>
      <c r="P121449" s="1"/>
    </row>
    <row r="121450" spans="12:16" x14ac:dyDescent="0.55000000000000004">
      <c r="L121450" s="1"/>
      <c r="M121450" s="1"/>
      <c r="N121450" s="1"/>
      <c r="P121450" s="1"/>
    </row>
    <row r="121451" spans="12:16" x14ac:dyDescent="0.55000000000000004">
      <c r="L121451" s="1"/>
      <c r="M121451" s="1"/>
      <c r="N121451" s="1"/>
      <c r="P121451" s="1"/>
    </row>
    <row r="121452" spans="12:16" x14ac:dyDescent="0.55000000000000004">
      <c r="L121452" s="1"/>
      <c r="M121452" s="1"/>
      <c r="N121452" s="1"/>
      <c r="P121452" s="1"/>
    </row>
    <row r="121453" spans="12:16" x14ac:dyDescent="0.55000000000000004">
      <c r="L121453" s="1"/>
      <c r="M121453" s="1"/>
      <c r="N121453" s="1"/>
      <c r="P121453" s="1"/>
    </row>
    <row r="121454" spans="12:16" x14ac:dyDescent="0.55000000000000004">
      <c r="L121454" s="1"/>
      <c r="M121454" s="1"/>
      <c r="N121454" s="1"/>
      <c r="P121454" s="1"/>
    </row>
    <row r="121455" spans="12:16" x14ac:dyDescent="0.55000000000000004">
      <c r="L121455" s="1"/>
      <c r="M121455" s="1"/>
      <c r="N121455" s="1"/>
      <c r="P121455" s="1"/>
    </row>
    <row r="121456" spans="12:16" x14ac:dyDescent="0.55000000000000004">
      <c r="L121456" s="1"/>
      <c r="M121456" s="1"/>
      <c r="N121456" s="1"/>
      <c r="P121456" s="1"/>
    </row>
    <row r="121457" spans="12:16" x14ac:dyDescent="0.55000000000000004">
      <c r="L121457" s="1"/>
      <c r="M121457" s="1"/>
      <c r="N121457" s="1"/>
      <c r="P121457" s="1"/>
    </row>
    <row r="121458" spans="12:16" x14ac:dyDescent="0.55000000000000004">
      <c r="L121458" s="1"/>
      <c r="M121458" s="1"/>
      <c r="N121458" s="1"/>
      <c r="P121458" s="1"/>
    </row>
    <row r="121459" spans="12:16" x14ac:dyDescent="0.55000000000000004">
      <c r="L121459" s="1"/>
      <c r="M121459" s="1"/>
      <c r="N121459" s="1"/>
      <c r="P121459" s="1"/>
    </row>
    <row r="121460" spans="12:16" x14ac:dyDescent="0.55000000000000004">
      <c r="L121460" s="1"/>
      <c r="M121460" s="1"/>
      <c r="N121460" s="1"/>
      <c r="P121460" s="1"/>
    </row>
    <row r="121461" spans="12:16" x14ac:dyDescent="0.55000000000000004">
      <c r="L121461" s="1"/>
      <c r="M121461" s="1"/>
      <c r="N121461" s="1"/>
      <c r="P121461" s="1"/>
    </row>
    <row r="121462" spans="12:16" x14ac:dyDescent="0.55000000000000004">
      <c r="L121462" s="1"/>
      <c r="M121462" s="1"/>
      <c r="N121462" s="1"/>
      <c r="P121462" s="1"/>
    </row>
    <row r="121463" spans="12:16" x14ac:dyDescent="0.55000000000000004">
      <c r="L121463" s="1"/>
      <c r="M121463" s="1"/>
      <c r="N121463" s="1"/>
      <c r="P121463" s="1"/>
    </row>
    <row r="121464" spans="12:16" x14ac:dyDescent="0.55000000000000004">
      <c r="L121464" s="1"/>
      <c r="M121464" s="1"/>
      <c r="N121464" s="1"/>
      <c r="P121464" s="1"/>
    </row>
    <row r="121465" spans="12:16" x14ac:dyDescent="0.55000000000000004">
      <c r="L121465" s="1"/>
      <c r="M121465" s="1"/>
      <c r="N121465" s="1"/>
      <c r="P121465" s="1"/>
    </row>
    <row r="121466" spans="12:16" x14ac:dyDescent="0.55000000000000004">
      <c r="L121466" s="1"/>
      <c r="M121466" s="1"/>
      <c r="N121466" s="1"/>
      <c r="P121466" s="1"/>
    </row>
    <row r="121467" spans="12:16" x14ac:dyDescent="0.55000000000000004">
      <c r="L121467" s="1"/>
      <c r="M121467" s="1"/>
      <c r="N121467" s="1"/>
      <c r="P121467" s="1"/>
    </row>
    <row r="121468" spans="12:16" x14ac:dyDescent="0.55000000000000004">
      <c r="L121468" s="1"/>
      <c r="M121468" s="1"/>
      <c r="N121468" s="1"/>
      <c r="P121468" s="1"/>
    </row>
    <row r="121469" spans="12:16" x14ac:dyDescent="0.55000000000000004">
      <c r="L121469" s="1"/>
      <c r="M121469" s="1"/>
      <c r="N121469" s="1"/>
      <c r="P121469" s="1"/>
    </row>
    <row r="121470" spans="12:16" x14ac:dyDescent="0.55000000000000004">
      <c r="L121470" s="1"/>
      <c r="M121470" s="1"/>
      <c r="N121470" s="1"/>
      <c r="P121470" s="1"/>
    </row>
    <row r="121471" spans="12:16" x14ac:dyDescent="0.55000000000000004">
      <c r="L121471" s="1"/>
      <c r="M121471" s="1"/>
      <c r="N121471" s="1"/>
      <c r="P121471" s="1"/>
    </row>
    <row r="121472" spans="12:16" x14ac:dyDescent="0.55000000000000004">
      <c r="L121472" s="1"/>
      <c r="M121472" s="1"/>
      <c r="N121472" s="1"/>
      <c r="P121472" s="1"/>
    </row>
    <row r="121473" spans="12:16" x14ac:dyDescent="0.55000000000000004">
      <c r="L121473" s="1"/>
      <c r="M121473" s="1"/>
      <c r="N121473" s="1"/>
      <c r="P121473" s="1"/>
    </row>
    <row r="121474" spans="12:16" x14ac:dyDescent="0.55000000000000004">
      <c r="L121474" s="1"/>
      <c r="M121474" s="1"/>
      <c r="N121474" s="1"/>
      <c r="P121474" s="1"/>
    </row>
    <row r="121475" spans="12:16" x14ac:dyDescent="0.55000000000000004">
      <c r="L121475" s="1"/>
      <c r="M121475" s="1"/>
      <c r="N121475" s="1"/>
      <c r="P121475" s="1"/>
    </row>
    <row r="121476" spans="12:16" x14ac:dyDescent="0.55000000000000004">
      <c r="L121476" s="1"/>
      <c r="M121476" s="1"/>
      <c r="N121476" s="1"/>
      <c r="P121476" s="1"/>
    </row>
    <row r="121477" spans="12:16" x14ac:dyDescent="0.55000000000000004">
      <c r="L121477" s="1"/>
      <c r="M121477" s="1"/>
      <c r="N121477" s="1"/>
      <c r="P121477" s="1"/>
    </row>
    <row r="121478" spans="12:16" x14ac:dyDescent="0.55000000000000004">
      <c r="L121478" s="1"/>
      <c r="M121478" s="1"/>
      <c r="N121478" s="1"/>
      <c r="P121478" s="1"/>
    </row>
    <row r="121479" spans="12:16" x14ac:dyDescent="0.55000000000000004">
      <c r="L121479" s="1"/>
      <c r="M121479" s="1"/>
      <c r="N121479" s="1"/>
      <c r="P121479" s="1"/>
    </row>
    <row r="121480" spans="12:16" x14ac:dyDescent="0.55000000000000004">
      <c r="L121480" s="1"/>
      <c r="M121480" s="1"/>
      <c r="N121480" s="1"/>
      <c r="P121480" s="1"/>
    </row>
    <row r="121481" spans="12:16" x14ac:dyDescent="0.55000000000000004">
      <c r="L121481" s="1"/>
      <c r="M121481" s="1"/>
      <c r="N121481" s="1"/>
      <c r="P121481" s="1"/>
    </row>
    <row r="121482" spans="12:16" x14ac:dyDescent="0.55000000000000004">
      <c r="L121482" s="1"/>
      <c r="M121482" s="1"/>
      <c r="N121482" s="1"/>
      <c r="P121482" s="1"/>
    </row>
    <row r="121483" spans="12:16" x14ac:dyDescent="0.55000000000000004">
      <c r="L121483" s="1"/>
      <c r="M121483" s="1"/>
      <c r="N121483" s="1"/>
      <c r="P121483" s="1"/>
    </row>
    <row r="121484" spans="12:16" x14ac:dyDescent="0.55000000000000004">
      <c r="L121484" s="1"/>
      <c r="M121484" s="1"/>
      <c r="N121484" s="1"/>
      <c r="P121484" s="1"/>
    </row>
    <row r="121485" spans="12:16" x14ac:dyDescent="0.55000000000000004">
      <c r="L121485" s="1"/>
      <c r="M121485" s="1"/>
      <c r="N121485" s="1"/>
      <c r="P121485" s="1"/>
    </row>
    <row r="121486" spans="12:16" x14ac:dyDescent="0.55000000000000004">
      <c r="L121486" s="1"/>
      <c r="M121486" s="1"/>
      <c r="N121486" s="1"/>
      <c r="P121486" s="1"/>
    </row>
    <row r="121487" spans="12:16" x14ac:dyDescent="0.55000000000000004">
      <c r="L121487" s="1"/>
      <c r="M121487" s="1"/>
      <c r="N121487" s="1"/>
      <c r="P121487" s="1"/>
    </row>
    <row r="121488" spans="12:16" x14ac:dyDescent="0.55000000000000004">
      <c r="L121488" s="1"/>
      <c r="M121488" s="1"/>
      <c r="N121488" s="1"/>
      <c r="P121488" s="1"/>
    </row>
    <row r="121489" spans="12:16" x14ac:dyDescent="0.55000000000000004">
      <c r="L121489" s="1"/>
      <c r="M121489" s="1"/>
      <c r="N121489" s="1"/>
      <c r="P121489" s="1"/>
    </row>
    <row r="121490" spans="12:16" x14ac:dyDescent="0.55000000000000004">
      <c r="L121490" s="1"/>
      <c r="M121490" s="1"/>
      <c r="N121490" s="1"/>
      <c r="P121490" s="1"/>
    </row>
    <row r="121491" spans="12:16" x14ac:dyDescent="0.55000000000000004">
      <c r="L121491" s="1"/>
      <c r="M121491" s="1"/>
      <c r="N121491" s="1"/>
      <c r="P121491" s="1"/>
    </row>
    <row r="121492" spans="12:16" x14ac:dyDescent="0.55000000000000004">
      <c r="L121492" s="1"/>
      <c r="M121492" s="1"/>
      <c r="N121492" s="1"/>
      <c r="P121492" s="1"/>
    </row>
    <row r="121493" spans="12:16" x14ac:dyDescent="0.55000000000000004">
      <c r="L121493" s="1"/>
      <c r="M121493" s="1"/>
      <c r="N121493" s="1"/>
      <c r="P121493" s="1"/>
    </row>
    <row r="121494" spans="12:16" x14ac:dyDescent="0.55000000000000004">
      <c r="L121494" s="1"/>
      <c r="M121494" s="1"/>
      <c r="N121494" s="1"/>
      <c r="P121494" s="1"/>
    </row>
    <row r="121495" spans="12:16" x14ac:dyDescent="0.55000000000000004">
      <c r="L121495" s="1"/>
      <c r="M121495" s="1"/>
      <c r="N121495" s="1"/>
      <c r="P121495" s="1"/>
    </row>
    <row r="121496" spans="12:16" x14ac:dyDescent="0.55000000000000004">
      <c r="L121496" s="1"/>
      <c r="M121496" s="1"/>
      <c r="N121496" s="1"/>
      <c r="P121496" s="1"/>
    </row>
    <row r="121497" spans="12:16" x14ac:dyDescent="0.55000000000000004">
      <c r="L121497" s="1"/>
      <c r="M121497" s="1"/>
      <c r="N121497" s="1"/>
      <c r="P121497" s="1"/>
    </row>
    <row r="121498" spans="12:16" x14ac:dyDescent="0.55000000000000004">
      <c r="L121498" s="1"/>
      <c r="M121498" s="1"/>
      <c r="N121498" s="1"/>
      <c r="P121498" s="1"/>
    </row>
    <row r="121499" spans="12:16" x14ac:dyDescent="0.55000000000000004">
      <c r="L121499" s="1"/>
      <c r="M121499" s="1"/>
      <c r="N121499" s="1"/>
      <c r="P121499" s="1"/>
    </row>
    <row r="121500" spans="12:16" x14ac:dyDescent="0.55000000000000004">
      <c r="L121500" s="1"/>
      <c r="M121500" s="1"/>
      <c r="N121500" s="1"/>
      <c r="P121500" s="1"/>
    </row>
    <row r="121501" spans="12:16" x14ac:dyDescent="0.55000000000000004">
      <c r="L121501" s="1"/>
      <c r="M121501" s="1"/>
      <c r="N121501" s="1"/>
      <c r="P121501" s="1"/>
    </row>
    <row r="121502" spans="12:16" x14ac:dyDescent="0.55000000000000004">
      <c r="L121502" s="1"/>
      <c r="M121502" s="1"/>
      <c r="N121502" s="1"/>
      <c r="P121502" s="1"/>
    </row>
    <row r="121503" spans="12:16" x14ac:dyDescent="0.55000000000000004">
      <c r="L121503" s="1"/>
      <c r="M121503" s="1"/>
      <c r="N121503" s="1"/>
      <c r="P121503" s="1"/>
    </row>
    <row r="121504" spans="12:16" x14ac:dyDescent="0.55000000000000004">
      <c r="L121504" s="1"/>
      <c r="M121504" s="1"/>
      <c r="N121504" s="1"/>
      <c r="P121504" s="1"/>
    </row>
    <row r="121505" spans="12:16" x14ac:dyDescent="0.55000000000000004">
      <c r="L121505" s="1"/>
      <c r="M121505" s="1"/>
      <c r="N121505" s="1"/>
      <c r="P121505" s="1"/>
    </row>
    <row r="121506" spans="12:16" x14ac:dyDescent="0.55000000000000004">
      <c r="L121506" s="1"/>
      <c r="M121506" s="1"/>
      <c r="N121506" s="1"/>
      <c r="P121506" s="1"/>
    </row>
    <row r="121507" spans="12:16" x14ac:dyDescent="0.55000000000000004">
      <c r="L121507" s="1"/>
      <c r="M121507" s="1"/>
      <c r="N121507" s="1"/>
      <c r="P121507" s="1"/>
    </row>
    <row r="121508" spans="12:16" x14ac:dyDescent="0.55000000000000004">
      <c r="L121508" s="1"/>
      <c r="M121508" s="1"/>
      <c r="N121508" s="1"/>
      <c r="P121508" s="1"/>
    </row>
    <row r="121509" spans="12:16" x14ac:dyDescent="0.55000000000000004">
      <c r="L121509" s="1"/>
      <c r="M121509" s="1"/>
      <c r="N121509" s="1"/>
      <c r="P121509" s="1"/>
    </row>
    <row r="121510" spans="12:16" x14ac:dyDescent="0.55000000000000004">
      <c r="L121510" s="1"/>
      <c r="M121510" s="1"/>
      <c r="N121510" s="1"/>
      <c r="P121510" s="1"/>
    </row>
    <row r="121511" spans="12:16" x14ac:dyDescent="0.55000000000000004">
      <c r="L121511" s="1"/>
      <c r="M121511" s="1"/>
      <c r="N121511" s="1"/>
      <c r="P121511" s="1"/>
    </row>
    <row r="121512" spans="12:16" x14ac:dyDescent="0.55000000000000004">
      <c r="L121512" s="1"/>
      <c r="M121512" s="1"/>
      <c r="N121512" s="1"/>
      <c r="P121512" s="1"/>
    </row>
    <row r="121513" spans="12:16" x14ac:dyDescent="0.55000000000000004">
      <c r="L121513" s="1"/>
      <c r="M121513" s="1"/>
      <c r="N121513" s="1"/>
      <c r="P121513" s="1"/>
    </row>
    <row r="121514" spans="12:16" x14ac:dyDescent="0.55000000000000004">
      <c r="L121514" s="1"/>
      <c r="M121514" s="1"/>
      <c r="N121514" s="1"/>
      <c r="P121514" s="1"/>
    </row>
    <row r="121515" spans="12:16" x14ac:dyDescent="0.55000000000000004">
      <c r="L121515" s="1"/>
      <c r="M121515" s="1"/>
      <c r="N121515" s="1"/>
      <c r="P121515" s="1"/>
    </row>
    <row r="121516" spans="12:16" x14ac:dyDescent="0.55000000000000004">
      <c r="L121516" s="1"/>
      <c r="M121516" s="1"/>
      <c r="N121516" s="1"/>
      <c r="P121516" s="1"/>
    </row>
    <row r="121517" spans="12:16" x14ac:dyDescent="0.55000000000000004">
      <c r="L121517" s="1"/>
      <c r="M121517" s="1"/>
      <c r="N121517" s="1"/>
      <c r="P121517" s="1"/>
    </row>
    <row r="121518" spans="12:16" x14ac:dyDescent="0.55000000000000004">
      <c r="L121518" s="1"/>
      <c r="M121518" s="1"/>
      <c r="N121518" s="1"/>
      <c r="P121518" s="1"/>
    </row>
    <row r="121519" spans="12:16" x14ac:dyDescent="0.55000000000000004">
      <c r="L121519" s="1"/>
      <c r="M121519" s="1"/>
      <c r="N121519" s="1"/>
      <c r="P121519" s="1"/>
    </row>
    <row r="121520" spans="12:16" x14ac:dyDescent="0.55000000000000004">
      <c r="L121520" s="1"/>
      <c r="M121520" s="1"/>
      <c r="N121520" s="1"/>
      <c r="P121520" s="1"/>
    </row>
    <row r="121521" spans="12:16" x14ac:dyDescent="0.55000000000000004">
      <c r="L121521" s="1"/>
      <c r="M121521" s="1"/>
      <c r="N121521" s="1"/>
      <c r="P121521" s="1"/>
    </row>
    <row r="121522" spans="12:16" x14ac:dyDescent="0.55000000000000004">
      <c r="L121522" s="1"/>
      <c r="M121522" s="1"/>
      <c r="N121522" s="1"/>
      <c r="P121522" s="1"/>
    </row>
    <row r="121523" spans="12:16" x14ac:dyDescent="0.55000000000000004">
      <c r="L121523" s="1"/>
      <c r="M121523" s="1"/>
      <c r="N121523" s="1"/>
      <c r="P121523" s="1"/>
    </row>
    <row r="121524" spans="12:16" x14ac:dyDescent="0.55000000000000004">
      <c r="L121524" s="1"/>
      <c r="M121524" s="1"/>
      <c r="N121524" s="1"/>
      <c r="P121524" s="1"/>
    </row>
    <row r="121525" spans="12:16" x14ac:dyDescent="0.55000000000000004">
      <c r="L121525" s="1"/>
      <c r="M121525" s="1"/>
      <c r="N121525" s="1"/>
      <c r="P121525" s="1"/>
    </row>
    <row r="121526" spans="12:16" x14ac:dyDescent="0.55000000000000004">
      <c r="L121526" s="1"/>
      <c r="M121526" s="1"/>
      <c r="N121526" s="1"/>
      <c r="P121526" s="1"/>
    </row>
    <row r="121527" spans="12:16" x14ac:dyDescent="0.55000000000000004">
      <c r="L121527" s="1"/>
      <c r="M121527" s="1"/>
      <c r="N121527" s="1"/>
      <c r="P121527" s="1"/>
    </row>
    <row r="121528" spans="12:16" x14ac:dyDescent="0.55000000000000004">
      <c r="L121528" s="1"/>
      <c r="M121528" s="1"/>
      <c r="N121528" s="1"/>
      <c r="P121528" s="1"/>
    </row>
    <row r="121529" spans="12:16" x14ac:dyDescent="0.55000000000000004">
      <c r="L121529" s="1"/>
      <c r="M121529" s="1"/>
      <c r="N121529" s="1"/>
      <c r="P121529" s="1"/>
    </row>
    <row r="121530" spans="12:16" x14ac:dyDescent="0.55000000000000004">
      <c r="L121530" s="1"/>
      <c r="M121530" s="1"/>
      <c r="N121530" s="1"/>
      <c r="P121530" s="1"/>
    </row>
    <row r="121531" spans="12:16" x14ac:dyDescent="0.55000000000000004">
      <c r="L121531" s="1"/>
      <c r="M121531" s="1"/>
      <c r="N121531" s="1"/>
      <c r="P121531" s="1"/>
    </row>
    <row r="121532" spans="12:16" x14ac:dyDescent="0.55000000000000004">
      <c r="L121532" s="1"/>
      <c r="M121532" s="1"/>
      <c r="N121532" s="1"/>
      <c r="P121532" s="1"/>
    </row>
    <row r="121533" spans="12:16" x14ac:dyDescent="0.55000000000000004">
      <c r="L121533" s="1"/>
      <c r="M121533" s="1"/>
      <c r="N121533" s="1"/>
      <c r="P121533" s="1"/>
    </row>
    <row r="121534" spans="12:16" x14ac:dyDescent="0.55000000000000004">
      <c r="L121534" s="1"/>
      <c r="M121534" s="1"/>
      <c r="N121534" s="1"/>
      <c r="P121534" s="1"/>
    </row>
    <row r="121535" spans="12:16" x14ac:dyDescent="0.55000000000000004">
      <c r="L121535" s="1"/>
      <c r="M121535" s="1"/>
      <c r="N121535" s="1"/>
      <c r="P121535" s="1"/>
    </row>
    <row r="121536" spans="12:16" x14ac:dyDescent="0.55000000000000004">
      <c r="L121536" s="1"/>
      <c r="M121536" s="1"/>
      <c r="N121536" s="1"/>
      <c r="P121536" s="1"/>
    </row>
    <row r="121537" spans="12:16" x14ac:dyDescent="0.55000000000000004">
      <c r="L121537" s="1"/>
      <c r="M121537" s="1"/>
      <c r="N121537" s="1"/>
      <c r="P121537" s="1"/>
    </row>
    <row r="121538" spans="12:16" x14ac:dyDescent="0.55000000000000004">
      <c r="L121538" s="1"/>
      <c r="M121538" s="1"/>
      <c r="N121538" s="1"/>
      <c r="P121538" s="1"/>
    </row>
    <row r="121539" spans="12:16" x14ac:dyDescent="0.55000000000000004">
      <c r="L121539" s="1"/>
      <c r="M121539" s="1"/>
      <c r="N121539" s="1"/>
      <c r="P121539" s="1"/>
    </row>
    <row r="121540" spans="12:16" x14ac:dyDescent="0.55000000000000004">
      <c r="L121540" s="1"/>
      <c r="M121540" s="1"/>
      <c r="N121540" s="1"/>
      <c r="P121540" s="1"/>
    </row>
    <row r="121541" spans="12:16" x14ac:dyDescent="0.55000000000000004">
      <c r="L121541" s="1"/>
      <c r="M121541" s="1"/>
      <c r="N121541" s="1"/>
      <c r="P121541" s="1"/>
    </row>
    <row r="121542" spans="12:16" x14ac:dyDescent="0.55000000000000004">
      <c r="L121542" s="1"/>
      <c r="M121542" s="1"/>
      <c r="N121542" s="1"/>
      <c r="P121542" s="1"/>
    </row>
    <row r="121543" spans="12:16" x14ac:dyDescent="0.55000000000000004">
      <c r="L121543" s="1"/>
      <c r="M121543" s="1"/>
      <c r="N121543" s="1"/>
      <c r="P121543" s="1"/>
    </row>
    <row r="121544" spans="12:16" x14ac:dyDescent="0.55000000000000004">
      <c r="L121544" s="1"/>
      <c r="M121544" s="1"/>
      <c r="N121544" s="1"/>
      <c r="P121544" s="1"/>
    </row>
    <row r="121545" spans="12:16" x14ac:dyDescent="0.55000000000000004">
      <c r="L121545" s="1"/>
      <c r="M121545" s="1"/>
      <c r="N121545" s="1"/>
      <c r="P121545" s="1"/>
    </row>
    <row r="121546" spans="12:16" x14ac:dyDescent="0.55000000000000004">
      <c r="L121546" s="1"/>
      <c r="M121546" s="1"/>
      <c r="N121546" s="1"/>
      <c r="P121546" s="1"/>
    </row>
    <row r="121547" spans="12:16" x14ac:dyDescent="0.55000000000000004">
      <c r="L121547" s="1"/>
      <c r="M121547" s="1"/>
      <c r="N121547" s="1"/>
      <c r="P121547" s="1"/>
    </row>
    <row r="121548" spans="12:16" x14ac:dyDescent="0.55000000000000004">
      <c r="L121548" s="1"/>
      <c r="M121548" s="1"/>
      <c r="N121548" s="1"/>
      <c r="P121548" s="1"/>
    </row>
    <row r="121549" spans="12:16" x14ac:dyDescent="0.55000000000000004">
      <c r="L121549" s="1"/>
      <c r="M121549" s="1"/>
      <c r="N121549" s="1"/>
      <c r="P121549" s="1"/>
    </row>
    <row r="121550" spans="12:16" x14ac:dyDescent="0.55000000000000004">
      <c r="L121550" s="1"/>
      <c r="M121550" s="1"/>
      <c r="N121550" s="1"/>
      <c r="P121550" s="1"/>
    </row>
    <row r="121551" spans="12:16" x14ac:dyDescent="0.55000000000000004">
      <c r="L121551" s="1"/>
      <c r="M121551" s="1"/>
      <c r="N121551" s="1"/>
      <c r="P121551" s="1"/>
    </row>
    <row r="121552" spans="12:16" x14ac:dyDescent="0.55000000000000004">
      <c r="L121552" s="1"/>
      <c r="M121552" s="1"/>
      <c r="N121552" s="1"/>
      <c r="P121552" s="1"/>
    </row>
    <row r="121553" spans="12:16" x14ac:dyDescent="0.55000000000000004">
      <c r="L121553" s="1"/>
      <c r="M121553" s="1"/>
      <c r="N121553" s="1"/>
      <c r="P121553" s="1"/>
    </row>
    <row r="121554" spans="12:16" x14ac:dyDescent="0.55000000000000004">
      <c r="L121554" s="1"/>
      <c r="M121554" s="1"/>
      <c r="N121554" s="1"/>
      <c r="P121554" s="1"/>
    </row>
    <row r="121555" spans="12:16" x14ac:dyDescent="0.55000000000000004">
      <c r="L121555" s="1"/>
      <c r="M121555" s="1"/>
      <c r="N121555" s="1"/>
      <c r="P121555" s="1"/>
    </row>
    <row r="121556" spans="12:16" x14ac:dyDescent="0.55000000000000004">
      <c r="L121556" s="1"/>
      <c r="M121556" s="1"/>
      <c r="N121556" s="1"/>
      <c r="P121556" s="1"/>
    </row>
    <row r="121557" spans="12:16" x14ac:dyDescent="0.55000000000000004">
      <c r="L121557" s="1"/>
      <c r="M121557" s="1"/>
      <c r="N121557" s="1"/>
      <c r="P121557" s="1"/>
    </row>
    <row r="121558" spans="12:16" x14ac:dyDescent="0.55000000000000004">
      <c r="L121558" s="1"/>
      <c r="M121558" s="1"/>
      <c r="N121558" s="1"/>
      <c r="P121558" s="1"/>
    </row>
    <row r="121559" spans="12:16" x14ac:dyDescent="0.55000000000000004">
      <c r="L121559" s="1"/>
      <c r="M121559" s="1"/>
      <c r="N121559" s="1"/>
      <c r="P121559" s="1"/>
    </row>
    <row r="121560" spans="12:16" x14ac:dyDescent="0.55000000000000004">
      <c r="L121560" s="1"/>
      <c r="M121560" s="1"/>
      <c r="N121560" s="1"/>
      <c r="P121560" s="1"/>
    </row>
    <row r="121561" spans="12:16" x14ac:dyDescent="0.55000000000000004">
      <c r="L121561" s="1"/>
      <c r="M121561" s="1"/>
      <c r="N121561" s="1"/>
      <c r="P121561" s="1"/>
    </row>
    <row r="121562" spans="12:16" x14ac:dyDescent="0.55000000000000004">
      <c r="L121562" s="1"/>
      <c r="M121562" s="1"/>
      <c r="N121562" s="1"/>
      <c r="P121562" s="1"/>
    </row>
    <row r="121563" spans="12:16" x14ac:dyDescent="0.55000000000000004">
      <c r="L121563" s="1"/>
      <c r="M121563" s="1"/>
      <c r="N121563" s="1"/>
      <c r="P121563" s="1"/>
    </row>
    <row r="121564" spans="12:16" x14ac:dyDescent="0.55000000000000004">
      <c r="L121564" s="1"/>
      <c r="M121564" s="1"/>
      <c r="N121564" s="1"/>
      <c r="P121564" s="1"/>
    </row>
    <row r="121565" spans="12:16" x14ac:dyDescent="0.55000000000000004">
      <c r="L121565" s="1"/>
      <c r="M121565" s="1"/>
      <c r="N121565" s="1"/>
      <c r="P121565" s="1"/>
    </row>
    <row r="121566" spans="12:16" x14ac:dyDescent="0.55000000000000004">
      <c r="L121566" s="1"/>
      <c r="M121566" s="1"/>
      <c r="N121566" s="1"/>
      <c r="P121566" s="1"/>
    </row>
    <row r="121567" spans="12:16" x14ac:dyDescent="0.55000000000000004">
      <c r="L121567" s="1"/>
      <c r="M121567" s="1"/>
      <c r="N121567" s="1"/>
      <c r="P121567" s="1"/>
    </row>
    <row r="121568" spans="12:16" x14ac:dyDescent="0.55000000000000004">
      <c r="L121568" s="1"/>
      <c r="M121568" s="1"/>
      <c r="N121568" s="1"/>
      <c r="P121568" s="1"/>
    </row>
    <row r="121569" spans="12:16" x14ac:dyDescent="0.55000000000000004">
      <c r="L121569" s="1"/>
      <c r="M121569" s="1"/>
      <c r="N121569" s="1"/>
      <c r="P121569" s="1"/>
    </row>
    <row r="121570" spans="12:16" x14ac:dyDescent="0.55000000000000004">
      <c r="L121570" s="1"/>
      <c r="M121570" s="1"/>
      <c r="N121570" s="1"/>
      <c r="P121570" s="1"/>
    </row>
    <row r="121571" spans="12:16" x14ac:dyDescent="0.55000000000000004">
      <c r="L121571" s="1"/>
      <c r="M121571" s="1"/>
      <c r="N121571" s="1"/>
      <c r="P121571" s="1"/>
    </row>
    <row r="121572" spans="12:16" x14ac:dyDescent="0.55000000000000004">
      <c r="L121572" s="1"/>
      <c r="M121572" s="1"/>
      <c r="N121572" s="1"/>
      <c r="P121572" s="1"/>
    </row>
    <row r="121573" spans="12:16" x14ac:dyDescent="0.55000000000000004">
      <c r="L121573" s="1"/>
      <c r="M121573" s="1"/>
      <c r="N121573" s="1"/>
      <c r="P121573" s="1"/>
    </row>
    <row r="121574" spans="12:16" x14ac:dyDescent="0.55000000000000004">
      <c r="L121574" s="1"/>
      <c r="M121574" s="1"/>
      <c r="N121574" s="1"/>
      <c r="P121574" s="1"/>
    </row>
    <row r="121575" spans="12:16" x14ac:dyDescent="0.55000000000000004">
      <c r="L121575" s="1"/>
      <c r="M121575" s="1"/>
      <c r="N121575" s="1"/>
      <c r="P121575" s="1"/>
    </row>
    <row r="121576" spans="12:16" x14ac:dyDescent="0.55000000000000004">
      <c r="L121576" s="1"/>
      <c r="M121576" s="1"/>
      <c r="N121576" s="1"/>
      <c r="P121576" s="1"/>
    </row>
    <row r="121577" spans="12:16" x14ac:dyDescent="0.55000000000000004">
      <c r="L121577" s="1"/>
      <c r="M121577" s="1"/>
      <c r="N121577" s="1"/>
      <c r="P121577" s="1"/>
    </row>
    <row r="121578" spans="12:16" x14ac:dyDescent="0.55000000000000004">
      <c r="L121578" s="1"/>
      <c r="M121578" s="1"/>
      <c r="N121578" s="1"/>
      <c r="P121578" s="1"/>
    </row>
    <row r="121579" spans="12:16" x14ac:dyDescent="0.55000000000000004">
      <c r="L121579" s="1"/>
      <c r="M121579" s="1"/>
      <c r="N121579" s="1"/>
      <c r="P121579" s="1"/>
    </row>
    <row r="121580" spans="12:16" x14ac:dyDescent="0.55000000000000004">
      <c r="L121580" s="1"/>
      <c r="M121580" s="1"/>
      <c r="N121580" s="1"/>
      <c r="P121580" s="1"/>
    </row>
    <row r="121581" spans="12:16" x14ac:dyDescent="0.55000000000000004">
      <c r="L121581" s="1"/>
      <c r="M121581" s="1"/>
      <c r="N121581" s="1"/>
      <c r="P121581" s="1"/>
    </row>
    <row r="121582" spans="12:16" x14ac:dyDescent="0.55000000000000004">
      <c r="L121582" s="1"/>
      <c r="M121582" s="1"/>
      <c r="N121582" s="1"/>
      <c r="P121582" s="1"/>
    </row>
    <row r="121583" spans="12:16" x14ac:dyDescent="0.55000000000000004">
      <c r="L121583" s="1"/>
      <c r="M121583" s="1"/>
      <c r="N121583" s="1"/>
      <c r="P121583" s="1"/>
    </row>
    <row r="121584" spans="12:16" x14ac:dyDescent="0.55000000000000004">
      <c r="L121584" s="1"/>
      <c r="M121584" s="1"/>
      <c r="N121584" s="1"/>
      <c r="P121584" s="1"/>
    </row>
    <row r="121585" spans="12:16" x14ac:dyDescent="0.55000000000000004">
      <c r="L121585" s="1"/>
      <c r="M121585" s="1"/>
      <c r="N121585" s="1"/>
      <c r="P121585" s="1"/>
    </row>
    <row r="121586" spans="12:16" x14ac:dyDescent="0.55000000000000004">
      <c r="L121586" s="1"/>
      <c r="M121586" s="1"/>
      <c r="N121586" s="1"/>
      <c r="P121586" s="1"/>
    </row>
    <row r="121587" spans="12:16" x14ac:dyDescent="0.55000000000000004">
      <c r="L121587" s="1"/>
      <c r="M121587" s="1"/>
      <c r="N121587" s="1"/>
      <c r="P121587" s="1"/>
    </row>
    <row r="121588" spans="12:16" x14ac:dyDescent="0.55000000000000004">
      <c r="L121588" s="1"/>
      <c r="M121588" s="1"/>
      <c r="N121588" s="1"/>
      <c r="P121588" s="1"/>
    </row>
    <row r="121589" spans="12:16" x14ac:dyDescent="0.55000000000000004">
      <c r="L121589" s="1"/>
      <c r="M121589" s="1"/>
      <c r="N121589" s="1"/>
      <c r="P121589" s="1"/>
    </row>
    <row r="121590" spans="12:16" x14ac:dyDescent="0.55000000000000004">
      <c r="L121590" s="1"/>
      <c r="M121590" s="1"/>
      <c r="N121590" s="1"/>
      <c r="P121590" s="1"/>
    </row>
    <row r="121591" spans="12:16" x14ac:dyDescent="0.55000000000000004">
      <c r="L121591" s="1"/>
      <c r="M121591" s="1"/>
      <c r="N121591" s="1"/>
      <c r="P121591" s="1"/>
    </row>
    <row r="121592" spans="12:16" x14ac:dyDescent="0.55000000000000004">
      <c r="L121592" s="1"/>
      <c r="M121592" s="1"/>
      <c r="N121592" s="1"/>
      <c r="P121592" s="1"/>
    </row>
    <row r="121593" spans="12:16" x14ac:dyDescent="0.55000000000000004">
      <c r="L121593" s="1"/>
      <c r="M121593" s="1"/>
      <c r="N121593" s="1"/>
      <c r="P121593" s="1"/>
    </row>
    <row r="121594" spans="12:16" x14ac:dyDescent="0.55000000000000004">
      <c r="L121594" s="1"/>
      <c r="M121594" s="1"/>
      <c r="N121594" s="1"/>
      <c r="P121594" s="1"/>
    </row>
    <row r="121595" spans="12:16" x14ac:dyDescent="0.55000000000000004">
      <c r="L121595" s="1"/>
      <c r="M121595" s="1"/>
      <c r="N121595" s="1"/>
      <c r="P121595" s="1"/>
    </row>
    <row r="121596" spans="12:16" x14ac:dyDescent="0.55000000000000004">
      <c r="L121596" s="1"/>
      <c r="M121596" s="1"/>
      <c r="N121596" s="1"/>
      <c r="P121596" s="1"/>
    </row>
    <row r="121597" spans="12:16" x14ac:dyDescent="0.55000000000000004">
      <c r="L121597" s="1"/>
      <c r="M121597" s="1"/>
      <c r="N121597" s="1"/>
      <c r="P121597" s="1"/>
    </row>
    <row r="121598" spans="12:16" x14ac:dyDescent="0.55000000000000004">
      <c r="L121598" s="1"/>
      <c r="M121598" s="1"/>
      <c r="N121598" s="1"/>
      <c r="P121598" s="1"/>
    </row>
    <row r="121599" spans="12:16" x14ac:dyDescent="0.55000000000000004">
      <c r="L121599" s="1"/>
      <c r="M121599" s="1"/>
      <c r="N121599" s="1"/>
      <c r="P121599" s="1"/>
    </row>
    <row r="121600" spans="12:16" x14ac:dyDescent="0.55000000000000004">
      <c r="L121600" s="1"/>
      <c r="M121600" s="1"/>
      <c r="N121600" s="1"/>
      <c r="P121600" s="1"/>
    </row>
    <row r="121601" spans="12:16" x14ac:dyDescent="0.55000000000000004">
      <c r="L121601" s="1"/>
      <c r="M121601" s="1"/>
      <c r="N121601" s="1"/>
      <c r="P121601" s="1"/>
    </row>
    <row r="121602" spans="12:16" x14ac:dyDescent="0.55000000000000004">
      <c r="L121602" s="1"/>
      <c r="M121602" s="1"/>
      <c r="N121602" s="1"/>
      <c r="P121602" s="1"/>
    </row>
    <row r="121603" spans="12:16" x14ac:dyDescent="0.55000000000000004">
      <c r="L121603" s="1"/>
      <c r="M121603" s="1"/>
      <c r="N121603" s="1"/>
      <c r="P121603" s="1"/>
    </row>
    <row r="121604" spans="12:16" x14ac:dyDescent="0.55000000000000004">
      <c r="L121604" s="1"/>
      <c r="M121604" s="1"/>
      <c r="N121604" s="1"/>
      <c r="P121604" s="1"/>
    </row>
    <row r="121605" spans="12:16" x14ac:dyDescent="0.55000000000000004">
      <c r="L121605" s="1"/>
      <c r="M121605" s="1"/>
      <c r="N121605" s="1"/>
      <c r="P121605" s="1"/>
    </row>
    <row r="121606" spans="12:16" x14ac:dyDescent="0.55000000000000004">
      <c r="L121606" s="1"/>
      <c r="M121606" s="1"/>
      <c r="N121606" s="1"/>
      <c r="P121606" s="1"/>
    </row>
    <row r="121607" spans="12:16" x14ac:dyDescent="0.55000000000000004">
      <c r="L121607" s="1"/>
      <c r="M121607" s="1"/>
      <c r="N121607" s="1"/>
      <c r="P121607" s="1"/>
    </row>
    <row r="121608" spans="12:16" x14ac:dyDescent="0.55000000000000004">
      <c r="L121608" s="1"/>
      <c r="M121608" s="1"/>
      <c r="N121608" s="1"/>
      <c r="P121608" s="1"/>
    </row>
    <row r="121609" spans="12:16" x14ac:dyDescent="0.55000000000000004">
      <c r="L121609" s="1"/>
      <c r="M121609" s="1"/>
      <c r="N121609" s="1"/>
      <c r="P121609" s="1"/>
    </row>
    <row r="121610" spans="12:16" x14ac:dyDescent="0.55000000000000004">
      <c r="L121610" s="1"/>
      <c r="M121610" s="1"/>
      <c r="N121610" s="1"/>
      <c r="P121610" s="1"/>
    </row>
    <row r="121611" spans="12:16" x14ac:dyDescent="0.55000000000000004">
      <c r="L121611" s="1"/>
      <c r="M121611" s="1"/>
      <c r="N121611" s="1"/>
      <c r="P121611" s="1"/>
    </row>
    <row r="121612" spans="12:16" x14ac:dyDescent="0.55000000000000004">
      <c r="L121612" s="1"/>
      <c r="M121612" s="1"/>
      <c r="N121612" s="1"/>
      <c r="P121612" s="1"/>
    </row>
    <row r="121613" spans="12:16" x14ac:dyDescent="0.55000000000000004">
      <c r="L121613" s="1"/>
      <c r="M121613" s="1"/>
      <c r="N121613" s="1"/>
      <c r="P121613" s="1"/>
    </row>
    <row r="121614" spans="12:16" x14ac:dyDescent="0.55000000000000004">
      <c r="L121614" s="1"/>
      <c r="M121614" s="1"/>
      <c r="N121614" s="1"/>
      <c r="P121614" s="1"/>
    </row>
    <row r="121615" spans="12:16" x14ac:dyDescent="0.55000000000000004">
      <c r="L121615" s="1"/>
      <c r="M121615" s="1"/>
      <c r="N121615" s="1"/>
      <c r="P121615" s="1"/>
    </row>
    <row r="121616" spans="12:16" x14ac:dyDescent="0.55000000000000004">
      <c r="L121616" s="1"/>
      <c r="M121616" s="1"/>
      <c r="N121616" s="1"/>
      <c r="P121616" s="1"/>
    </row>
    <row r="121617" spans="12:16" x14ac:dyDescent="0.55000000000000004">
      <c r="L121617" s="1"/>
      <c r="M121617" s="1"/>
      <c r="N121617" s="1"/>
      <c r="P121617" s="1"/>
    </row>
    <row r="121618" spans="12:16" x14ac:dyDescent="0.55000000000000004">
      <c r="L121618" s="1"/>
      <c r="M121618" s="1"/>
      <c r="N121618" s="1"/>
      <c r="P121618" s="1"/>
    </row>
    <row r="121619" spans="12:16" x14ac:dyDescent="0.55000000000000004">
      <c r="L121619" s="1"/>
      <c r="M121619" s="1"/>
      <c r="N121619" s="1"/>
      <c r="P121619" s="1"/>
    </row>
    <row r="121620" spans="12:16" x14ac:dyDescent="0.55000000000000004">
      <c r="L121620" s="1"/>
      <c r="M121620" s="1"/>
      <c r="N121620" s="1"/>
      <c r="P121620" s="1"/>
    </row>
    <row r="121621" spans="12:16" x14ac:dyDescent="0.55000000000000004">
      <c r="L121621" s="1"/>
      <c r="M121621" s="1"/>
      <c r="N121621" s="1"/>
      <c r="P121621" s="1"/>
    </row>
    <row r="121622" spans="12:16" x14ac:dyDescent="0.55000000000000004">
      <c r="L121622" s="1"/>
      <c r="M121622" s="1"/>
      <c r="N121622" s="1"/>
      <c r="P121622" s="1"/>
    </row>
    <row r="121623" spans="12:16" x14ac:dyDescent="0.55000000000000004">
      <c r="L121623" s="1"/>
      <c r="M121623" s="1"/>
      <c r="N121623" s="1"/>
      <c r="P121623" s="1"/>
    </row>
    <row r="121624" spans="12:16" x14ac:dyDescent="0.55000000000000004">
      <c r="L121624" s="1"/>
      <c r="M121624" s="1"/>
      <c r="N121624" s="1"/>
      <c r="P121624" s="1"/>
    </row>
    <row r="121625" spans="12:16" x14ac:dyDescent="0.55000000000000004">
      <c r="L121625" s="1"/>
      <c r="M121625" s="1"/>
      <c r="N121625" s="1"/>
      <c r="P121625" s="1"/>
    </row>
    <row r="121626" spans="12:16" x14ac:dyDescent="0.55000000000000004">
      <c r="L121626" s="1"/>
      <c r="M121626" s="1"/>
      <c r="N121626" s="1"/>
      <c r="P121626" s="1"/>
    </row>
    <row r="121627" spans="12:16" x14ac:dyDescent="0.55000000000000004">
      <c r="L121627" s="1"/>
      <c r="M121627" s="1"/>
      <c r="N121627" s="1"/>
      <c r="P121627" s="1"/>
    </row>
    <row r="121628" spans="12:16" x14ac:dyDescent="0.55000000000000004">
      <c r="L121628" s="1"/>
      <c r="M121628" s="1"/>
      <c r="N121628" s="1"/>
      <c r="P121628" s="1"/>
    </row>
    <row r="121629" spans="12:16" x14ac:dyDescent="0.55000000000000004">
      <c r="L121629" s="1"/>
      <c r="M121629" s="1"/>
      <c r="N121629" s="1"/>
      <c r="P121629" s="1"/>
    </row>
    <row r="121630" spans="12:16" x14ac:dyDescent="0.55000000000000004">
      <c r="L121630" s="1"/>
      <c r="M121630" s="1"/>
      <c r="N121630" s="1"/>
      <c r="P121630" s="1"/>
    </row>
    <row r="121631" spans="12:16" x14ac:dyDescent="0.55000000000000004">
      <c r="L121631" s="1"/>
      <c r="M121631" s="1"/>
      <c r="N121631" s="1"/>
      <c r="P121631" s="1"/>
    </row>
    <row r="121632" spans="12:16" x14ac:dyDescent="0.55000000000000004">
      <c r="L121632" s="1"/>
      <c r="M121632" s="1"/>
      <c r="N121632" s="1"/>
      <c r="P121632" s="1"/>
    </row>
    <row r="121633" spans="12:16" x14ac:dyDescent="0.55000000000000004">
      <c r="L121633" s="1"/>
      <c r="M121633" s="1"/>
      <c r="N121633" s="1"/>
      <c r="P121633" s="1"/>
    </row>
    <row r="121634" spans="12:16" x14ac:dyDescent="0.55000000000000004">
      <c r="L121634" s="1"/>
      <c r="M121634" s="1"/>
      <c r="N121634" s="1"/>
      <c r="P121634" s="1"/>
    </row>
    <row r="121635" spans="12:16" x14ac:dyDescent="0.55000000000000004">
      <c r="L121635" s="1"/>
      <c r="M121635" s="1"/>
      <c r="N121635" s="1"/>
      <c r="P121635" s="1"/>
    </row>
    <row r="121636" spans="12:16" x14ac:dyDescent="0.55000000000000004">
      <c r="L121636" s="1"/>
      <c r="M121636" s="1"/>
      <c r="N121636" s="1"/>
      <c r="P121636" s="1"/>
    </row>
    <row r="121637" spans="12:16" x14ac:dyDescent="0.55000000000000004">
      <c r="L121637" s="1"/>
      <c r="M121637" s="1"/>
      <c r="N121637" s="1"/>
      <c r="P121637" s="1"/>
    </row>
    <row r="121638" spans="12:16" x14ac:dyDescent="0.55000000000000004">
      <c r="L121638" s="1"/>
      <c r="M121638" s="1"/>
      <c r="N121638" s="1"/>
      <c r="P121638" s="1"/>
    </row>
    <row r="121639" spans="12:16" x14ac:dyDescent="0.55000000000000004">
      <c r="L121639" s="1"/>
      <c r="M121639" s="1"/>
      <c r="N121639" s="1"/>
      <c r="P121639" s="1"/>
    </row>
    <row r="121640" spans="12:16" x14ac:dyDescent="0.55000000000000004">
      <c r="L121640" s="1"/>
      <c r="M121640" s="1"/>
      <c r="N121640" s="1"/>
      <c r="P121640" s="1"/>
    </row>
    <row r="121641" spans="12:16" x14ac:dyDescent="0.55000000000000004">
      <c r="L121641" s="1"/>
      <c r="M121641" s="1"/>
      <c r="N121641" s="1"/>
      <c r="P121641" s="1"/>
    </row>
    <row r="121642" spans="12:16" x14ac:dyDescent="0.55000000000000004">
      <c r="L121642" s="1"/>
      <c r="M121642" s="1"/>
      <c r="N121642" s="1"/>
      <c r="P121642" s="1"/>
    </row>
    <row r="121643" spans="12:16" x14ac:dyDescent="0.55000000000000004">
      <c r="L121643" s="1"/>
      <c r="M121643" s="1"/>
      <c r="N121643" s="1"/>
      <c r="P121643" s="1"/>
    </row>
    <row r="121644" spans="12:16" x14ac:dyDescent="0.55000000000000004">
      <c r="L121644" s="1"/>
      <c r="M121644" s="1"/>
      <c r="N121644" s="1"/>
      <c r="P121644" s="1"/>
    </row>
    <row r="121645" spans="12:16" x14ac:dyDescent="0.55000000000000004">
      <c r="L121645" s="1"/>
      <c r="M121645" s="1"/>
      <c r="N121645" s="1"/>
      <c r="P121645" s="1"/>
    </row>
    <row r="121646" spans="12:16" x14ac:dyDescent="0.55000000000000004">
      <c r="L121646" s="1"/>
      <c r="M121646" s="1"/>
      <c r="N121646" s="1"/>
      <c r="P121646" s="1"/>
    </row>
    <row r="121647" spans="12:16" x14ac:dyDescent="0.55000000000000004">
      <c r="L121647" s="1"/>
      <c r="M121647" s="1"/>
      <c r="N121647" s="1"/>
      <c r="P121647" s="1"/>
    </row>
    <row r="121648" spans="12:16" x14ac:dyDescent="0.55000000000000004">
      <c r="L121648" s="1"/>
      <c r="M121648" s="1"/>
      <c r="N121648" s="1"/>
      <c r="P121648" s="1"/>
    </row>
    <row r="121649" spans="12:16" x14ac:dyDescent="0.55000000000000004">
      <c r="L121649" s="1"/>
      <c r="M121649" s="1"/>
      <c r="N121649" s="1"/>
      <c r="P121649" s="1"/>
    </row>
    <row r="121650" spans="12:16" x14ac:dyDescent="0.55000000000000004">
      <c r="L121650" s="1"/>
      <c r="M121650" s="1"/>
      <c r="N121650" s="1"/>
      <c r="P121650" s="1"/>
    </row>
    <row r="121651" spans="12:16" x14ac:dyDescent="0.55000000000000004">
      <c r="L121651" s="1"/>
      <c r="M121651" s="1"/>
      <c r="N121651" s="1"/>
      <c r="P121651" s="1"/>
    </row>
    <row r="121652" spans="12:16" x14ac:dyDescent="0.55000000000000004">
      <c r="L121652" s="1"/>
      <c r="M121652" s="1"/>
      <c r="N121652" s="1"/>
      <c r="P121652" s="1"/>
    </row>
    <row r="121653" spans="12:16" x14ac:dyDescent="0.55000000000000004">
      <c r="L121653" s="1"/>
      <c r="M121653" s="1"/>
      <c r="N121653" s="1"/>
      <c r="P121653" s="1"/>
    </row>
    <row r="121654" spans="12:16" x14ac:dyDescent="0.55000000000000004">
      <c r="L121654" s="1"/>
      <c r="M121654" s="1"/>
      <c r="N121654" s="1"/>
      <c r="P121654" s="1"/>
    </row>
    <row r="121655" spans="12:16" x14ac:dyDescent="0.55000000000000004">
      <c r="L121655" s="1"/>
      <c r="M121655" s="1"/>
      <c r="N121655" s="1"/>
      <c r="P121655" s="1"/>
    </row>
    <row r="121656" spans="12:16" x14ac:dyDescent="0.55000000000000004">
      <c r="L121656" s="1"/>
      <c r="M121656" s="1"/>
      <c r="N121656" s="1"/>
      <c r="P121656" s="1"/>
    </row>
    <row r="121657" spans="12:16" x14ac:dyDescent="0.55000000000000004">
      <c r="L121657" s="1"/>
      <c r="M121657" s="1"/>
      <c r="N121657" s="1"/>
      <c r="P121657" s="1"/>
    </row>
    <row r="121658" spans="12:16" x14ac:dyDescent="0.55000000000000004">
      <c r="L121658" s="1"/>
      <c r="M121658" s="1"/>
      <c r="N121658" s="1"/>
      <c r="P121658" s="1"/>
    </row>
    <row r="121659" spans="12:16" x14ac:dyDescent="0.55000000000000004">
      <c r="L121659" s="1"/>
      <c r="M121659" s="1"/>
      <c r="N121659" s="1"/>
      <c r="P121659" s="1"/>
    </row>
    <row r="121660" spans="12:16" x14ac:dyDescent="0.55000000000000004">
      <c r="L121660" s="1"/>
      <c r="M121660" s="1"/>
      <c r="N121660" s="1"/>
      <c r="P121660" s="1"/>
    </row>
    <row r="121661" spans="12:16" x14ac:dyDescent="0.55000000000000004">
      <c r="L121661" s="1"/>
      <c r="M121661" s="1"/>
      <c r="N121661" s="1"/>
      <c r="P121661" s="1"/>
    </row>
    <row r="121662" spans="12:16" x14ac:dyDescent="0.55000000000000004">
      <c r="L121662" s="1"/>
      <c r="M121662" s="1"/>
      <c r="N121662" s="1"/>
      <c r="P121662" s="1"/>
    </row>
    <row r="121663" spans="12:16" x14ac:dyDescent="0.55000000000000004">
      <c r="L121663" s="1"/>
      <c r="M121663" s="1"/>
      <c r="N121663" s="1"/>
      <c r="P121663" s="1"/>
    </row>
    <row r="121664" spans="12:16" x14ac:dyDescent="0.55000000000000004">
      <c r="L121664" s="1"/>
      <c r="M121664" s="1"/>
      <c r="N121664" s="1"/>
      <c r="P121664" s="1"/>
    </row>
    <row r="121665" spans="12:16" x14ac:dyDescent="0.55000000000000004">
      <c r="L121665" s="1"/>
      <c r="M121665" s="1"/>
      <c r="N121665" s="1"/>
      <c r="P121665" s="1"/>
    </row>
    <row r="121666" spans="12:16" x14ac:dyDescent="0.55000000000000004">
      <c r="L121666" s="1"/>
      <c r="M121666" s="1"/>
      <c r="N121666" s="1"/>
      <c r="P121666" s="1"/>
    </row>
    <row r="121667" spans="12:16" x14ac:dyDescent="0.55000000000000004">
      <c r="L121667" s="1"/>
      <c r="M121667" s="1"/>
      <c r="N121667" s="1"/>
      <c r="P121667" s="1"/>
    </row>
    <row r="121668" spans="12:16" x14ac:dyDescent="0.55000000000000004">
      <c r="L121668" s="1"/>
      <c r="M121668" s="1"/>
      <c r="N121668" s="1"/>
      <c r="P121668" s="1"/>
    </row>
    <row r="121669" spans="12:16" x14ac:dyDescent="0.55000000000000004">
      <c r="L121669" s="1"/>
      <c r="M121669" s="1"/>
      <c r="N121669" s="1"/>
      <c r="P121669" s="1"/>
    </row>
    <row r="121670" spans="12:16" x14ac:dyDescent="0.55000000000000004">
      <c r="L121670" s="1"/>
      <c r="M121670" s="1"/>
      <c r="N121670" s="1"/>
      <c r="P121670" s="1"/>
    </row>
    <row r="121671" spans="12:16" x14ac:dyDescent="0.55000000000000004">
      <c r="L121671" s="1"/>
      <c r="M121671" s="1"/>
      <c r="N121671" s="1"/>
      <c r="P121671" s="1"/>
    </row>
    <row r="121672" spans="12:16" x14ac:dyDescent="0.55000000000000004">
      <c r="L121672" s="1"/>
      <c r="M121672" s="1"/>
      <c r="N121672" s="1"/>
      <c r="P121672" s="1"/>
    </row>
    <row r="121673" spans="12:16" x14ac:dyDescent="0.55000000000000004">
      <c r="L121673" s="1"/>
      <c r="M121673" s="1"/>
      <c r="N121673" s="1"/>
      <c r="P121673" s="1"/>
    </row>
    <row r="121674" spans="12:16" x14ac:dyDescent="0.55000000000000004">
      <c r="L121674" s="1"/>
      <c r="M121674" s="1"/>
      <c r="N121674" s="1"/>
      <c r="P121674" s="1"/>
    </row>
    <row r="121675" spans="12:16" x14ac:dyDescent="0.55000000000000004">
      <c r="L121675" s="1"/>
      <c r="M121675" s="1"/>
      <c r="N121675" s="1"/>
      <c r="P121675" s="1"/>
    </row>
    <row r="121676" spans="12:16" x14ac:dyDescent="0.55000000000000004">
      <c r="L121676" s="1"/>
      <c r="M121676" s="1"/>
      <c r="N121676" s="1"/>
      <c r="P121676" s="1"/>
    </row>
    <row r="121677" spans="12:16" x14ac:dyDescent="0.55000000000000004">
      <c r="L121677" s="1"/>
      <c r="M121677" s="1"/>
      <c r="N121677" s="1"/>
      <c r="P121677" s="1"/>
    </row>
    <row r="121678" spans="12:16" x14ac:dyDescent="0.55000000000000004">
      <c r="L121678" s="1"/>
      <c r="M121678" s="1"/>
      <c r="N121678" s="1"/>
      <c r="P121678" s="1"/>
    </row>
    <row r="121679" spans="12:16" x14ac:dyDescent="0.55000000000000004">
      <c r="L121679" s="1"/>
      <c r="M121679" s="1"/>
      <c r="N121679" s="1"/>
      <c r="P121679" s="1"/>
    </row>
    <row r="121680" spans="12:16" x14ac:dyDescent="0.55000000000000004">
      <c r="L121680" s="1"/>
      <c r="M121680" s="1"/>
      <c r="N121680" s="1"/>
      <c r="P121680" s="1"/>
    </row>
    <row r="121681" spans="12:16" x14ac:dyDescent="0.55000000000000004">
      <c r="L121681" s="1"/>
      <c r="M121681" s="1"/>
      <c r="N121681" s="1"/>
      <c r="P121681" s="1"/>
    </row>
    <row r="121682" spans="12:16" x14ac:dyDescent="0.55000000000000004">
      <c r="L121682" s="1"/>
      <c r="M121682" s="1"/>
      <c r="N121682" s="1"/>
      <c r="P121682" s="1"/>
    </row>
    <row r="121683" spans="12:16" x14ac:dyDescent="0.55000000000000004">
      <c r="L121683" s="1"/>
      <c r="M121683" s="1"/>
      <c r="N121683" s="1"/>
      <c r="P121683" s="1"/>
    </row>
    <row r="121684" spans="12:16" x14ac:dyDescent="0.55000000000000004">
      <c r="L121684" s="1"/>
      <c r="M121684" s="1"/>
      <c r="N121684" s="1"/>
      <c r="P121684" s="1"/>
    </row>
    <row r="121685" spans="12:16" x14ac:dyDescent="0.55000000000000004">
      <c r="L121685" s="1"/>
      <c r="M121685" s="1"/>
      <c r="N121685" s="1"/>
      <c r="P121685" s="1"/>
    </row>
    <row r="121686" spans="12:16" x14ac:dyDescent="0.55000000000000004">
      <c r="L121686" s="1"/>
      <c r="M121686" s="1"/>
      <c r="N121686" s="1"/>
      <c r="P121686" s="1"/>
    </row>
    <row r="121687" spans="12:16" x14ac:dyDescent="0.55000000000000004">
      <c r="L121687" s="1"/>
      <c r="M121687" s="1"/>
      <c r="N121687" s="1"/>
      <c r="P121687" s="1"/>
    </row>
    <row r="121688" spans="12:16" x14ac:dyDescent="0.55000000000000004">
      <c r="L121688" s="1"/>
      <c r="M121688" s="1"/>
      <c r="N121688" s="1"/>
      <c r="P121688" s="1"/>
    </row>
    <row r="121689" spans="12:16" x14ac:dyDescent="0.55000000000000004">
      <c r="L121689" s="1"/>
      <c r="M121689" s="1"/>
      <c r="N121689" s="1"/>
      <c r="P121689" s="1"/>
    </row>
    <row r="121690" spans="12:16" x14ac:dyDescent="0.55000000000000004">
      <c r="L121690" s="1"/>
      <c r="M121690" s="1"/>
      <c r="N121690" s="1"/>
      <c r="P121690" s="1"/>
    </row>
    <row r="121691" spans="12:16" x14ac:dyDescent="0.55000000000000004">
      <c r="L121691" s="1"/>
      <c r="M121691" s="1"/>
      <c r="N121691" s="1"/>
      <c r="P121691" s="1"/>
    </row>
    <row r="121692" spans="12:16" x14ac:dyDescent="0.55000000000000004">
      <c r="L121692" s="1"/>
      <c r="M121692" s="1"/>
      <c r="N121692" s="1"/>
      <c r="P121692" s="1"/>
    </row>
    <row r="121693" spans="12:16" x14ac:dyDescent="0.55000000000000004">
      <c r="L121693" s="1"/>
      <c r="M121693" s="1"/>
      <c r="N121693" s="1"/>
      <c r="P121693" s="1"/>
    </row>
    <row r="121694" spans="12:16" x14ac:dyDescent="0.55000000000000004">
      <c r="L121694" s="1"/>
      <c r="M121694" s="1"/>
      <c r="N121694" s="1"/>
      <c r="P121694" s="1"/>
    </row>
    <row r="121695" spans="12:16" x14ac:dyDescent="0.55000000000000004">
      <c r="L121695" s="1"/>
      <c r="M121695" s="1"/>
      <c r="N121695" s="1"/>
      <c r="P121695" s="1"/>
    </row>
    <row r="121696" spans="12:16" x14ac:dyDescent="0.55000000000000004">
      <c r="L121696" s="1"/>
      <c r="M121696" s="1"/>
      <c r="N121696" s="1"/>
      <c r="P121696" s="1"/>
    </row>
    <row r="121697" spans="12:16" x14ac:dyDescent="0.55000000000000004">
      <c r="L121697" s="1"/>
      <c r="M121697" s="1"/>
      <c r="N121697" s="1"/>
      <c r="P121697" s="1"/>
    </row>
    <row r="121698" spans="12:16" x14ac:dyDescent="0.55000000000000004">
      <c r="L121698" s="1"/>
      <c r="M121698" s="1"/>
      <c r="N121698" s="1"/>
      <c r="P121698" s="1"/>
    </row>
    <row r="121699" spans="12:16" x14ac:dyDescent="0.55000000000000004">
      <c r="L121699" s="1"/>
      <c r="M121699" s="1"/>
      <c r="N121699" s="1"/>
      <c r="P121699" s="1"/>
    </row>
    <row r="121700" spans="12:16" x14ac:dyDescent="0.55000000000000004">
      <c r="L121700" s="1"/>
      <c r="M121700" s="1"/>
      <c r="N121700" s="1"/>
      <c r="P121700" s="1"/>
    </row>
    <row r="121701" spans="12:16" x14ac:dyDescent="0.55000000000000004">
      <c r="L121701" s="1"/>
      <c r="M121701" s="1"/>
      <c r="N121701" s="1"/>
      <c r="P121701" s="1"/>
    </row>
    <row r="121702" spans="12:16" x14ac:dyDescent="0.55000000000000004">
      <c r="L121702" s="1"/>
      <c r="M121702" s="1"/>
      <c r="N121702" s="1"/>
      <c r="P121702" s="1"/>
    </row>
    <row r="121703" spans="12:16" x14ac:dyDescent="0.55000000000000004">
      <c r="L121703" s="1"/>
      <c r="M121703" s="1"/>
      <c r="N121703" s="1"/>
      <c r="P121703" s="1"/>
    </row>
    <row r="121704" spans="12:16" x14ac:dyDescent="0.55000000000000004">
      <c r="L121704" s="1"/>
      <c r="M121704" s="1"/>
      <c r="N121704" s="1"/>
      <c r="P121704" s="1"/>
    </row>
    <row r="121705" spans="12:16" x14ac:dyDescent="0.55000000000000004">
      <c r="L121705" s="1"/>
      <c r="M121705" s="1"/>
      <c r="N121705" s="1"/>
      <c r="P121705" s="1"/>
    </row>
    <row r="121706" spans="12:16" x14ac:dyDescent="0.55000000000000004">
      <c r="L121706" s="1"/>
      <c r="M121706" s="1"/>
      <c r="N121706" s="1"/>
      <c r="P121706" s="1"/>
    </row>
    <row r="121707" spans="12:16" x14ac:dyDescent="0.55000000000000004">
      <c r="L121707" s="1"/>
      <c r="M121707" s="1"/>
      <c r="N121707" s="1"/>
      <c r="P121707" s="1"/>
    </row>
    <row r="121708" spans="12:16" x14ac:dyDescent="0.55000000000000004">
      <c r="L121708" s="1"/>
      <c r="M121708" s="1"/>
      <c r="N121708" s="1"/>
      <c r="P121708" s="1"/>
    </row>
    <row r="121709" spans="12:16" x14ac:dyDescent="0.55000000000000004">
      <c r="L121709" s="1"/>
      <c r="M121709" s="1"/>
      <c r="N121709" s="1"/>
      <c r="P121709" s="1"/>
    </row>
    <row r="121710" spans="12:16" x14ac:dyDescent="0.55000000000000004">
      <c r="L121710" s="1"/>
      <c r="M121710" s="1"/>
      <c r="N121710" s="1"/>
      <c r="P121710" s="1"/>
    </row>
    <row r="121711" spans="12:16" x14ac:dyDescent="0.55000000000000004">
      <c r="L121711" s="1"/>
      <c r="M121711" s="1"/>
      <c r="N121711" s="1"/>
      <c r="P121711" s="1"/>
    </row>
    <row r="121712" spans="12:16" x14ac:dyDescent="0.55000000000000004">
      <c r="L121712" s="1"/>
      <c r="M121712" s="1"/>
      <c r="N121712" s="1"/>
      <c r="P121712" s="1"/>
    </row>
    <row r="121713" spans="12:16" x14ac:dyDescent="0.55000000000000004">
      <c r="L121713" s="1"/>
      <c r="M121713" s="1"/>
      <c r="N121713" s="1"/>
      <c r="P121713" s="1"/>
    </row>
    <row r="121714" spans="12:16" x14ac:dyDescent="0.55000000000000004">
      <c r="L121714" s="1"/>
      <c r="M121714" s="1"/>
      <c r="N121714" s="1"/>
      <c r="P121714" s="1"/>
    </row>
    <row r="121715" spans="12:16" x14ac:dyDescent="0.55000000000000004">
      <c r="L121715" s="1"/>
      <c r="M121715" s="1"/>
      <c r="N121715" s="1"/>
      <c r="P121715" s="1"/>
    </row>
    <row r="121716" spans="12:16" x14ac:dyDescent="0.55000000000000004">
      <c r="L121716" s="1"/>
      <c r="M121716" s="1"/>
      <c r="N121716" s="1"/>
      <c r="P121716" s="1"/>
    </row>
    <row r="121717" spans="12:16" x14ac:dyDescent="0.55000000000000004">
      <c r="L121717" s="1"/>
      <c r="M121717" s="1"/>
      <c r="N121717" s="1"/>
      <c r="P121717" s="1"/>
    </row>
    <row r="121718" spans="12:16" x14ac:dyDescent="0.55000000000000004">
      <c r="L121718" s="1"/>
      <c r="M121718" s="1"/>
      <c r="N121718" s="1"/>
      <c r="P121718" s="1"/>
    </row>
    <row r="121719" spans="12:16" x14ac:dyDescent="0.55000000000000004">
      <c r="L121719" s="1"/>
      <c r="M121719" s="1"/>
      <c r="N121719" s="1"/>
      <c r="P121719" s="1"/>
    </row>
    <row r="121720" spans="12:16" x14ac:dyDescent="0.55000000000000004">
      <c r="L121720" s="1"/>
      <c r="M121720" s="1"/>
      <c r="N121720" s="1"/>
      <c r="P121720" s="1"/>
    </row>
    <row r="121721" spans="12:16" x14ac:dyDescent="0.55000000000000004">
      <c r="L121721" s="1"/>
      <c r="M121721" s="1"/>
      <c r="N121721" s="1"/>
      <c r="P121721" s="1"/>
    </row>
    <row r="121722" spans="12:16" x14ac:dyDescent="0.55000000000000004">
      <c r="L121722" s="1"/>
      <c r="M121722" s="1"/>
      <c r="N121722" s="1"/>
      <c r="P121722" s="1"/>
    </row>
    <row r="121723" spans="12:16" x14ac:dyDescent="0.55000000000000004">
      <c r="L121723" s="1"/>
      <c r="M121723" s="1"/>
      <c r="N121723" s="1"/>
      <c r="P121723" s="1"/>
    </row>
    <row r="121724" spans="12:16" x14ac:dyDescent="0.55000000000000004">
      <c r="L121724" s="1"/>
      <c r="M121724" s="1"/>
      <c r="N121724" s="1"/>
      <c r="P121724" s="1"/>
    </row>
    <row r="121725" spans="12:16" x14ac:dyDescent="0.55000000000000004">
      <c r="L121725" s="1"/>
      <c r="M121725" s="1"/>
      <c r="N121725" s="1"/>
      <c r="P121725" s="1"/>
    </row>
    <row r="121726" spans="12:16" x14ac:dyDescent="0.55000000000000004">
      <c r="L121726" s="1"/>
      <c r="M121726" s="1"/>
      <c r="N121726" s="1"/>
      <c r="P121726" s="1"/>
    </row>
    <row r="121727" spans="12:16" x14ac:dyDescent="0.55000000000000004">
      <c r="L121727" s="1"/>
      <c r="M121727" s="1"/>
      <c r="N121727" s="1"/>
      <c r="P121727" s="1"/>
    </row>
    <row r="121728" spans="12:16" x14ac:dyDescent="0.55000000000000004">
      <c r="L121728" s="1"/>
      <c r="M121728" s="1"/>
      <c r="N121728" s="1"/>
      <c r="P121728" s="1"/>
    </row>
    <row r="121729" spans="12:16" x14ac:dyDescent="0.55000000000000004">
      <c r="L121729" s="1"/>
      <c r="M121729" s="1"/>
      <c r="N121729" s="1"/>
      <c r="P121729" s="1"/>
    </row>
    <row r="121730" spans="12:16" x14ac:dyDescent="0.55000000000000004">
      <c r="L121730" s="1"/>
      <c r="M121730" s="1"/>
      <c r="N121730" s="1"/>
      <c r="P121730" s="1"/>
    </row>
    <row r="121731" spans="12:16" x14ac:dyDescent="0.55000000000000004">
      <c r="L121731" s="1"/>
      <c r="M121731" s="1"/>
      <c r="N121731" s="1"/>
      <c r="P121731" s="1"/>
    </row>
    <row r="121732" spans="12:16" x14ac:dyDescent="0.55000000000000004">
      <c r="L121732" s="1"/>
      <c r="M121732" s="1"/>
      <c r="N121732" s="1"/>
      <c r="P121732" s="1"/>
    </row>
    <row r="121733" spans="12:16" x14ac:dyDescent="0.55000000000000004">
      <c r="L121733" s="1"/>
      <c r="M121733" s="1"/>
      <c r="N121733" s="1"/>
      <c r="P121733" s="1"/>
    </row>
    <row r="121734" spans="12:16" x14ac:dyDescent="0.55000000000000004">
      <c r="L121734" s="1"/>
      <c r="M121734" s="1"/>
      <c r="N121734" s="1"/>
      <c r="P121734" s="1"/>
    </row>
    <row r="121735" spans="12:16" x14ac:dyDescent="0.55000000000000004">
      <c r="L121735" s="1"/>
      <c r="M121735" s="1"/>
      <c r="N121735" s="1"/>
      <c r="P121735" s="1"/>
    </row>
    <row r="121736" spans="12:16" x14ac:dyDescent="0.55000000000000004">
      <c r="L121736" s="1"/>
      <c r="M121736" s="1"/>
      <c r="N121736" s="1"/>
      <c r="P121736" s="1"/>
    </row>
    <row r="121737" spans="12:16" x14ac:dyDescent="0.55000000000000004">
      <c r="L121737" s="1"/>
      <c r="M121737" s="1"/>
      <c r="N121737" s="1"/>
      <c r="P121737" s="1"/>
    </row>
    <row r="121738" spans="12:16" x14ac:dyDescent="0.55000000000000004">
      <c r="L121738" s="1"/>
      <c r="M121738" s="1"/>
      <c r="N121738" s="1"/>
      <c r="P121738" s="1"/>
    </row>
    <row r="121739" spans="12:16" x14ac:dyDescent="0.55000000000000004">
      <c r="L121739" s="1"/>
      <c r="M121739" s="1"/>
      <c r="N121739" s="1"/>
      <c r="P121739" s="1"/>
    </row>
    <row r="121740" spans="12:16" x14ac:dyDescent="0.55000000000000004">
      <c r="L121740" s="1"/>
      <c r="M121740" s="1"/>
      <c r="N121740" s="1"/>
      <c r="P121740" s="1"/>
    </row>
    <row r="121741" spans="12:16" x14ac:dyDescent="0.55000000000000004">
      <c r="L121741" s="1"/>
      <c r="M121741" s="1"/>
      <c r="N121741" s="1"/>
      <c r="P121741" s="1"/>
    </row>
    <row r="121742" spans="12:16" x14ac:dyDescent="0.55000000000000004">
      <c r="L121742" s="1"/>
      <c r="M121742" s="1"/>
      <c r="N121742" s="1"/>
      <c r="P121742" s="1"/>
    </row>
    <row r="121743" spans="12:16" x14ac:dyDescent="0.55000000000000004">
      <c r="L121743" s="1"/>
      <c r="M121743" s="1"/>
      <c r="N121743" s="1"/>
      <c r="P121743" s="1"/>
    </row>
    <row r="121744" spans="12:16" x14ac:dyDescent="0.55000000000000004">
      <c r="L121744" s="1"/>
      <c r="M121744" s="1"/>
      <c r="N121744" s="1"/>
      <c r="P121744" s="1"/>
    </row>
    <row r="121745" spans="12:16" x14ac:dyDescent="0.55000000000000004">
      <c r="L121745" s="1"/>
      <c r="M121745" s="1"/>
      <c r="N121745" s="1"/>
      <c r="P121745" s="1"/>
    </row>
    <row r="121746" spans="12:16" x14ac:dyDescent="0.55000000000000004">
      <c r="L121746" s="1"/>
      <c r="M121746" s="1"/>
      <c r="N121746" s="1"/>
      <c r="P121746" s="1"/>
    </row>
    <row r="121747" spans="12:16" x14ac:dyDescent="0.55000000000000004">
      <c r="L121747" s="1"/>
      <c r="M121747" s="1"/>
      <c r="N121747" s="1"/>
      <c r="P121747" s="1"/>
    </row>
    <row r="121748" spans="12:16" x14ac:dyDescent="0.55000000000000004">
      <c r="L121748" s="1"/>
      <c r="M121748" s="1"/>
      <c r="N121748" s="1"/>
      <c r="P121748" s="1"/>
    </row>
    <row r="121749" spans="12:16" x14ac:dyDescent="0.55000000000000004">
      <c r="L121749" s="1"/>
      <c r="M121749" s="1"/>
      <c r="N121749" s="1"/>
      <c r="P121749" s="1"/>
    </row>
    <row r="121750" spans="12:16" x14ac:dyDescent="0.55000000000000004">
      <c r="L121750" s="1"/>
      <c r="M121750" s="1"/>
      <c r="N121750" s="1"/>
      <c r="P121750" s="1"/>
    </row>
    <row r="121751" spans="12:16" x14ac:dyDescent="0.55000000000000004">
      <c r="L121751" s="1"/>
      <c r="M121751" s="1"/>
      <c r="N121751" s="1"/>
      <c r="P121751" s="1"/>
    </row>
    <row r="121752" spans="12:16" x14ac:dyDescent="0.55000000000000004">
      <c r="L121752" s="1"/>
      <c r="M121752" s="1"/>
      <c r="N121752" s="1"/>
      <c r="P121752" s="1"/>
    </row>
    <row r="121753" spans="12:16" x14ac:dyDescent="0.55000000000000004">
      <c r="L121753" s="1"/>
      <c r="M121753" s="1"/>
      <c r="N121753" s="1"/>
      <c r="P121753" s="1"/>
    </row>
    <row r="121754" spans="12:16" x14ac:dyDescent="0.55000000000000004">
      <c r="L121754" s="1"/>
      <c r="M121754" s="1"/>
      <c r="N121754" s="1"/>
      <c r="P121754" s="1"/>
    </row>
    <row r="121755" spans="12:16" x14ac:dyDescent="0.55000000000000004">
      <c r="L121755" s="1"/>
      <c r="M121755" s="1"/>
      <c r="N121755" s="1"/>
      <c r="P121755" s="1"/>
    </row>
    <row r="121756" spans="12:16" x14ac:dyDescent="0.55000000000000004">
      <c r="L121756" s="1"/>
      <c r="M121756" s="1"/>
      <c r="N121756" s="1"/>
      <c r="P121756" s="1"/>
    </row>
    <row r="121757" spans="12:16" x14ac:dyDescent="0.55000000000000004">
      <c r="L121757" s="1"/>
      <c r="M121757" s="1"/>
      <c r="N121757" s="1"/>
      <c r="P121757" s="1"/>
    </row>
    <row r="121758" spans="12:16" x14ac:dyDescent="0.55000000000000004">
      <c r="L121758" s="1"/>
      <c r="M121758" s="1"/>
      <c r="N121758" s="1"/>
      <c r="P121758" s="1"/>
    </row>
    <row r="121759" spans="12:16" x14ac:dyDescent="0.55000000000000004">
      <c r="L121759" s="1"/>
      <c r="M121759" s="1"/>
      <c r="N121759" s="1"/>
      <c r="P121759" s="1"/>
    </row>
    <row r="121760" spans="12:16" x14ac:dyDescent="0.55000000000000004">
      <c r="L121760" s="1"/>
      <c r="M121760" s="1"/>
      <c r="N121760" s="1"/>
      <c r="P121760" s="1"/>
    </row>
    <row r="121761" spans="12:16" x14ac:dyDescent="0.55000000000000004">
      <c r="L121761" s="1"/>
      <c r="M121761" s="1"/>
      <c r="N121761" s="1"/>
      <c r="P121761" s="1"/>
    </row>
    <row r="121762" spans="12:16" x14ac:dyDescent="0.55000000000000004">
      <c r="L121762" s="1"/>
      <c r="M121762" s="1"/>
      <c r="N121762" s="1"/>
      <c r="P121762" s="1"/>
    </row>
    <row r="121763" spans="12:16" x14ac:dyDescent="0.55000000000000004">
      <c r="L121763" s="1"/>
      <c r="M121763" s="1"/>
      <c r="N121763" s="1"/>
      <c r="P121763" s="1"/>
    </row>
    <row r="121764" spans="12:16" x14ac:dyDescent="0.55000000000000004">
      <c r="L121764" s="1"/>
      <c r="M121764" s="1"/>
      <c r="N121764" s="1"/>
      <c r="P121764" s="1"/>
    </row>
    <row r="121765" spans="12:16" x14ac:dyDescent="0.55000000000000004">
      <c r="L121765" s="1"/>
      <c r="M121765" s="1"/>
      <c r="N121765" s="1"/>
      <c r="P121765" s="1"/>
    </row>
    <row r="121766" spans="12:16" x14ac:dyDescent="0.55000000000000004">
      <c r="L121766" s="1"/>
      <c r="M121766" s="1"/>
      <c r="N121766" s="1"/>
      <c r="P121766" s="1"/>
    </row>
    <row r="121767" spans="12:16" x14ac:dyDescent="0.55000000000000004">
      <c r="L121767" s="1"/>
      <c r="M121767" s="1"/>
      <c r="N121767" s="1"/>
      <c r="P121767" s="1"/>
    </row>
    <row r="121768" spans="12:16" x14ac:dyDescent="0.55000000000000004">
      <c r="L121768" s="1"/>
      <c r="M121768" s="1"/>
      <c r="N121768" s="1"/>
      <c r="P121768" s="1"/>
    </row>
    <row r="121769" spans="12:16" x14ac:dyDescent="0.55000000000000004">
      <c r="L121769" s="1"/>
      <c r="M121769" s="1"/>
      <c r="N121769" s="1"/>
      <c r="P121769" s="1"/>
    </row>
    <row r="121770" spans="12:16" x14ac:dyDescent="0.55000000000000004">
      <c r="L121770" s="1"/>
      <c r="M121770" s="1"/>
      <c r="N121770" s="1"/>
      <c r="P121770" s="1"/>
    </row>
    <row r="121771" spans="12:16" x14ac:dyDescent="0.55000000000000004">
      <c r="L121771" s="1"/>
      <c r="M121771" s="1"/>
      <c r="N121771" s="1"/>
      <c r="P121771" s="1"/>
    </row>
    <row r="121772" spans="12:16" x14ac:dyDescent="0.55000000000000004">
      <c r="L121772" s="1"/>
      <c r="M121772" s="1"/>
      <c r="N121772" s="1"/>
      <c r="P121772" s="1"/>
    </row>
    <row r="121773" spans="12:16" x14ac:dyDescent="0.55000000000000004">
      <c r="L121773" s="1"/>
      <c r="M121773" s="1"/>
      <c r="N121773" s="1"/>
      <c r="P121773" s="1"/>
    </row>
    <row r="121774" spans="12:16" x14ac:dyDescent="0.55000000000000004">
      <c r="L121774" s="1"/>
      <c r="M121774" s="1"/>
      <c r="N121774" s="1"/>
      <c r="P121774" s="1"/>
    </row>
    <row r="121775" spans="12:16" x14ac:dyDescent="0.55000000000000004">
      <c r="L121775" s="1"/>
      <c r="M121775" s="1"/>
      <c r="N121775" s="1"/>
      <c r="P121775" s="1"/>
    </row>
    <row r="121776" spans="12:16" x14ac:dyDescent="0.55000000000000004">
      <c r="L121776" s="1"/>
      <c r="M121776" s="1"/>
      <c r="N121776" s="1"/>
      <c r="P121776" s="1"/>
    </row>
    <row r="121777" spans="12:16" x14ac:dyDescent="0.55000000000000004">
      <c r="L121777" s="1"/>
      <c r="M121777" s="1"/>
      <c r="N121777" s="1"/>
      <c r="P121777" s="1"/>
    </row>
    <row r="121778" spans="12:16" x14ac:dyDescent="0.55000000000000004">
      <c r="L121778" s="1"/>
      <c r="M121778" s="1"/>
      <c r="N121778" s="1"/>
      <c r="P121778" s="1"/>
    </row>
    <row r="121779" spans="12:16" x14ac:dyDescent="0.55000000000000004">
      <c r="L121779" s="1"/>
      <c r="M121779" s="1"/>
      <c r="N121779" s="1"/>
      <c r="P121779" s="1"/>
    </row>
    <row r="121780" spans="12:16" x14ac:dyDescent="0.55000000000000004">
      <c r="L121780" s="1"/>
      <c r="M121780" s="1"/>
      <c r="N121780" s="1"/>
      <c r="P121780" s="1"/>
    </row>
    <row r="121781" spans="12:16" x14ac:dyDescent="0.55000000000000004">
      <c r="L121781" s="1"/>
      <c r="M121781" s="1"/>
      <c r="N121781" s="1"/>
      <c r="P121781" s="1"/>
    </row>
    <row r="121782" spans="12:16" x14ac:dyDescent="0.55000000000000004">
      <c r="L121782" s="1"/>
      <c r="M121782" s="1"/>
      <c r="N121782" s="1"/>
      <c r="P121782" s="1"/>
    </row>
    <row r="121783" spans="12:16" x14ac:dyDescent="0.55000000000000004">
      <c r="L121783" s="1"/>
      <c r="M121783" s="1"/>
      <c r="N121783" s="1"/>
      <c r="P121783" s="1"/>
    </row>
    <row r="121784" spans="12:16" x14ac:dyDescent="0.55000000000000004">
      <c r="L121784" s="1"/>
      <c r="M121784" s="1"/>
      <c r="N121784" s="1"/>
      <c r="P121784" s="1"/>
    </row>
    <row r="121785" spans="12:16" x14ac:dyDescent="0.55000000000000004">
      <c r="L121785" s="1"/>
      <c r="M121785" s="1"/>
      <c r="N121785" s="1"/>
      <c r="P121785" s="1"/>
    </row>
    <row r="121786" spans="12:16" x14ac:dyDescent="0.55000000000000004">
      <c r="L121786" s="1"/>
      <c r="M121786" s="1"/>
      <c r="N121786" s="1"/>
      <c r="P121786" s="1"/>
    </row>
    <row r="121787" spans="12:16" x14ac:dyDescent="0.55000000000000004">
      <c r="L121787" s="1"/>
      <c r="M121787" s="1"/>
      <c r="N121787" s="1"/>
      <c r="P121787" s="1"/>
    </row>
    <row r="121788" spans="12:16" x14ac:dyDescent="0.55000000000000004">
      <c r="L121788" s="1"/>
      <c r="M121788" s="1"/>
      <c r="N121788" s="1"/>
      <c r="P121788" s="1"/>
    </row>
    <row r="121789" spans="12:16" x14ac:dyDescent="0.55000000000000004">
      <c r="L121789" s="1"/>
      <c r="M121789" s="1"/>
      <c r="N121789" s="1"/>
      <c r="P121789" s="1"/>
    </row>
    <row r="121790" spans="12:16" x14ac:dyDescent="0.55000000000000004">
      <c r="L121790" s="1"/>
      <c r="M121790" s="1"/>
      <c r="N121790" s="1"/>
      <c r="P121790" s="1"/>
    </row>
    <row r="121791" spans="12:16" x14ac:dyDescent="0.55000000000000004">
      <c r="L121791" s="1"/>
      <c r="M121791" s="1"/>
      <c r="N121791" s="1"/>
      <c r="P121791" s="1"/>
    </row>
    <row r="121792" spans="12:16" x14ac:dyDescent="0.55000000000000004">
      <c r="L121792" s="1"/>
      <c r="M121792" s="1"/>
      <c r="N121792" s="1"/>
      <c r="P121792" s="1"/>
    </row>
    <row r="121793" spans="12:16" x14ac:dyDescent="0.55000000000000004">
      <c r="L121793" s="1"/>
      <c r="M121793" s="1"/>
      <c r="N121793" s="1"/>
      <c r="P121793" s="1"/>
    </row>
    <row r="121794" spans="12:16" x14ac:dyDescent="0.55000000000000004">
      <c r="L121794" s="1"/>
      <c r="M121794" s="1"/>
      <c r="N121794" s="1"/>
      <c r="P121794" s="1"/>
    </row>
    <row r="121795" spans="12:16" x14ac:dyDescent="0.55000000000000004">
      <c r="L121795" s="1"/>
      <c r="M121795" s="1"/>
      <c r="N121795" s="1"/>
      <c r="P121795" s="1"/>
    </row>
    <row r="121796" spans="12:16" x14ac:dyDescent="0.55000000000000004">
      <c r="L121796" s="1"/>
      <c r="M121796" s="1"/>
      <c r="N121796" s="1"/>
      <c r="P121796" s="1"/>
    </row>
    <row r="121797" spans="12:16" x14ac:dyDescent="0.55000000000000004">
      <c r="L121797" s="1"/>
      <c r="M121797" s="1"/>
      <c r="N121797" s="1"/>
      <c r="P121797" s="1"/>
    </row>
    <row r="121798" spans="12:16" x14ac:dyDescent="0.55000000000000004">
      <c r="L121798" s="1"/>
      <c r="M121798" s="1"/>
      <c r="N121798" s="1"/>
      <c r="P121798" s="1"/>
    </row>
    <row r="121799" spans="12:16" x14ac:dyDescent="0.55000000000000004">
      <c r="L121799" s="1"/>
      <c r="M121799" s="1"/>
      <c r="N121799" s="1"/>
      <c r="P121799" s="1"/>
    </row>
    <row r="121800" spans="12:16" x14ac:dyDescent="0.55000000000000004">
      <c r="L121800" s="1"/>
      <c r="M121800" s="1"/>
      <c r="N121800" s="1"/>
      <c r="P121800" s="1"/>
    </row>
    <row r="121801" spans="12:16" x14ac:dyDescent="0.55000000000000004">
      <c r="L121801" s="1"/>
      <c r="M121801" s="1"/>
      <c r="N121801" s="1"/>
      <c r="P121801" s="1"/>
    </row>
    <row r="121802" spans="12:16" x14ac:dyDescent="0.55000000000000004">
      <c r="L121802" s="1"/>
      <c r="M121802" s="1"/>
      <c r="N121802" s="1"/>
      <c r="P121802" s="1"/>
    </row>
    <row r="121803" spans="12:16" x14ac:dyDescent="0.55000000000000004">
      <c r="L121803" s="1"/>
      <c r="M121803" s="1"/>
      <c r="N121803" s="1"/>
      <c r="P121803" s="1"/>
    </row>
    <row r="121804" spans="12:16" x14ac:dyDescent="0.55000000000000004">
      <c r="L121804" s="1"/>
      <c r="M121804" s="1"/>
      <c r="N121804" s="1"/>
      <c r="P121804" s="1"/>
    </row>
    <row r="121805" spans="12:16" x14ac:dyDescent="0.55000000000000004">
      <c r="L121805" s="1"/>
      <c r="M121805" s="1"/>
      <c r="N121805" s="1"/>
      <c r="P121805" s="1"/>
    </row>
    <row r="121806" spans="12:16" x14ac:dyDescent="0.55000000000000004">
      <c r="L121806" s="1"/>
      <c r="M121806" s="1"/>
      <c r="N121806" s="1"/>
      <c r="P121806" s="1"/>
    </row>
    <row r="121807" spans="12:16" x14ac:dyDescent="0.55000000000000004">
      <c r="L121807" s="1"/>
      <c r="M121807" s="1"/>
      <c r="N121807" s="1"/>
      <c r="P121807" s="1"/>
    </row>
    <row r="121808" spans="12:16" x14ac:dyDescent="0.55000000000000004">
      <c r="L121808" s="1"/>
      <c r="M121808" s="1"/>
      <c r="N121808" s="1"/>
      <c r="P121808" s="1"/>
    </row>
    <row r="121809" spans="12:16" x14ac:dyDescent="0.55000000000000004">
      <c r="L121809" s="1"/>
      <c r="M121809" s="1"/>
      <c r="N121809" s="1"/>
      <c r="P121809" s="1"/>
    </row>
    <row r="121810" spans="12:16" x14ac:dyDescent="0.55000000000000004">
      <c r="L121810" s="1"/>
      <c r="M121810" s="1"/>
      <c r="N121810" s="1"/>
      <c r="P121810" s="1"/>
    </row>
    <row r="121811" spans="12:16" x14ac:dyDescent="0.55000000000000004">
      <c r="L121811" s="1"/>
      <c r="M121811" s="1"/>
      <c r="N121811" s="1"/>
      <c r="P121811" s="1"/>
    </row>
    <row r="121812" spans="12:16" x14ac:dyDescent="0.55000000000000004">
      <c r="L121812" s="1"/>
      <c r="M121812" s="1"/>
      <c r="N121812" s="1"/>
      <c r="P121812" s="1"/>
    </row>
    <row r="121813" spans="12:16" x14ac:dyDescent="0.55000000000000004">
      <c r="L121813" s="1"/>
      <c r="M121813" s="1"/>
      <c r="N121813" s="1"/>
      <c r="P121813" s="1"/>
    </row>
    <row r="121814" spans="12:16" x14ac:dyDescent="0.55000000000000004">
      <c r="L121814" s="1"/>
      <c r="M121814" s="1"/>
      <c r="N121814" s="1"/>
      <c r="P121814" s="1"/>
    </row>
    <row r="121815" spans="12:16" x14ac:dyDescent="0.55000000000000004">
      <c r="L121815" s="1"/>
      <c r="M121815" s="1"/>
      <c r="N121815" s="1"/>
      <c r="P121815" s="1"/>
    </row>
    <row r="121816" spans="12:16" x14ac:dyDescent="0.55000000000000004">
      <c r="L121816" s="1"/>
      <c r="M121816" s="1"/>
      <c r="N121816" s="1"/>
      <c r="P121816" s="1"/>
    </row>
    <row r="121817" spans="12:16" x14ac:dyDescent="0.55000000000000004">
      <c r="L121817" s="1"/>
      <c r="M121817" s="1"/>
      <c r="N121817" s="1"/>
      <c r="P121817" s="1"/>
    </row>
    <row r="121818" spans="12:16" x14ac:dyDescent="0.55000000000000004">
      <c r="L121818" s="1"/>
      <c r="M121818" s="1"/>
      <c r="N121818" s="1"/>
      <c r="P121818" s="1"/>
    </row>
    <row r="121819" spans="12:16" x14ac:dyDescent="0.55000000000000004">
      <c r="L121819" s="1"/>
      <c r="M121819" s="1"/>
      <c r="N121819" s="1"/>
      <c r="P121819" s="1"/>
    </row>
    <row r="121820" spans="12:16" x14ac:dyDescent="0.55000000000000004">
      <c r="L121820" s="1"/>
      <c r="M121820" s="1"/>
      <c r="N121820" s="1"/>
      <c r="P121820" s="1"/>
    </row>
    <row r="121821" spans="12:16" x14ac:dyDescent="0.55000000000000004">
      <c r="L121821" s="1"/>
      <c r="M121821" s="1"/>
      <c r="N121821" s="1"/>
      <c r="P121821" s="1"/>
    </row>
    <row r="121822" spans="12:16" x14ac:dyDescent="0.55000000000000004">
      <c r="L121822" s="1"/>
      <c r="M121822" s="1"/>
      <c r="N121822" s="1"/>
      <c r="P121822" s="1"/>
    </row>
    <row r="121823" spans="12:16" x14ac:dyDescent="0.55000000000000004">
      <c r="L121823" s="1"/>
      <c r="M121823" s="1"/>
      <c r="N121823" s="1"/>
      <c r="P121823" s="1"/>
    </row>
    <row r="121824" spans="12:16" x14ac:dyDescent="0.55000000000000004">
      <c r="L121824" s="1"/>
      <c r="M121824" s="1"/>
      <c r="N121824" s="1"/>
      <c r="P121824" s="1"/>
    </row>
    <row r="121825" spans="12:16" x14ac:dyDescent="0.55000000000000004">
      <c r="L121825" s="1"/>
      <c r="M121825" s="1"/>
      <c r="N121825" s="1"/>
      <c r="P121825" s="1"/>
    </row>
    <row r="121826" spans="12:16" x14ac:dyDescent="0.55000000000000004">
      <c r="L121826" s="1"/>
      <c r="M121826" s="1"/>
      <c r="N121826" s="1"/>
      <c r="P121826" s="1"/>
    </row>
    <row r="121827" spans="12:16" x14ac:dyDescent="0.55000000000000004">
      <c r="L121827" s="1"/>
      <c r="M121827" s="1"/>
      <c r="N121827" s="1"/>
      <c r="P121827" s="1"/>
    </row>
    <row r="121828" spans="12:16" x14ac:dyDescent="0.55000000000000004">
      <c r="L121828" s="1"/>
      <c r="M121828" s="1"/>
      <c r="N121828" s="1"/>
      <c r="P121828" s="1"/>
    </row>
    <row r="121829" spans="12:16" x14ac:dyDescent="0.55000000000000004">
      <c r="L121829" s="1"/>
      <c r="M121829" s="1"/>
      <c r="N121829" s="1"/>
      <c r="P121829" s="1"/>
    </row>
    <row r="121830" spans="12:16" x14ac:dyDescent="0.55000000000000004">
      <c r="L121830" s="1"/>
      <c r="M121830" s="1"/>
      <c r="N121830" s="1"/>
      <c r="P121830" s="1"/>
    </row>
    <row r="121831" spans="12:16" x14ac:dyDescent="0.55000000000000004">
      <c r="L121831" s="1"/>
      <c r="M121831" s="1"/>
      <c r="N121831" s="1"/>
      <c r="P121831" s="1"/>
    </row>
    <row r="121832" spans="12:16" x14ac:dyDescent="0.55000000000000004">
      <c r="L121832" s="1"/>
      <c r="M121832" s="1"/>
      <c r="N121832" s="1"/>
      <c r="P121832" s="1"/>
    </row>
    <row r="121833" spans="12:16" x14ac:dyDescent="0.55000000000000004">
      <c r="L121833" s="1"/>
      <c r="M121833" s="1"/>
      <c r="N121833" s="1"/>
      <c r="P121833" s="1"/>
    </row>
    <row r="121834" spans="12:16" x14ac:dyDescent="0.55000000000000004">
      <c r="L121834" s="1"/>
      <c r="M121834" s="1"/>
      <c r="N121834" s="1"/>
      <c r="P121834" s="1"/>
    </row>
    <row r="121835" spans="12:16" x14ac:dyDescent="0.55000000000000004">
      <c r="L121835" s="1"/>
      <c r="M121835" s="1"/>
      <c r="N121835" s="1"/>
      <c r="P121835" s="1"/>
    </row>
    <row r="121836" spans="12:16" x14ac:dyDescent="0.55000000000000004">
      <c r="L121836" s="1"/>
      <c r="M121836" s="1"/>
      <c r="N121836" s="1"/>
      <c r="P121836" s="1"/>
    </row>
    <row r="121837" spans="12:16" x14ac:dyDescent="0.55000000000000004">
      <c r="L121837" s="1"/>
      <c r="M121837" s="1"/>
      <c r="N121837" s="1"/>
      <c r="P121837" s="1"/>
    </row>
    <row r="121838" spans="12:16" x14ac:dyDescent="0.55000000000000004">
      <c r="L121838" s="1"/>
      <c r="M121838" s="1"/>
      <c r="N121838" s="1"/>
      <c r="P121838" s="1"/>
    </row>
    <row r="121839" spans="12:16" x14ac:dyDescent="0.55000000000000004">
      <c r="L121839" s="1"/>
      <c r="M121839" s="1"/>
      <c r="N121839" s="1"/>
      <c r="P121839" s="1"/>
    </row>
    <row r="121840" spans="12:16" x14ac:dyDescent="0.55000000000000004">
      <c r="L121840" s="1"/>
      <c r="M121840" s="1"/>
      <c r="N121840" s="1"/>
      <c r="P121840" s="1"/>
    </row>
    <row r="121841" spans="12:16" x14ac:dyDescent="0.55000000000000004">
      <c r="L121841" s="1"/>
      <c r="M121841" s="1"/>
      <c r="N121841" s="1"/>
      <c r="P121841" s="1"/>
    </row>
    <row r="121842" spans="12:16" x14ac:dyDescent="0.55000000000000004">
      <c r="L121842" s="1"/>
      <c r="M121842" s="1"/>
      <c r="N121842" s="1"/>
      <c r="P121842" s="1"/>
    </row>
    <row r="121843" spans="12:16" x14ac:dyDescent="0.55000000000000004">
      <c r="L121843" s="1"/>
      <c r="M121843" s="1"/>
      <c r="N121843" s="1"/>
      <c r="P121843" s="1"/>
    </row>
    <row r="121844" spans="12:16" x14ac:dyDescent="0.55000000000000004">
      <c r="L121844" s="1"/>
      <c r="M121844" s="1"/>
      <c r="N121844" s="1"/>
      <c r="P121844" s="1"/>
    </row>
    <row r="121845" spans="12:16" x14ac:dyDescent="0.55000000000000004">
      <c r="L121845" s="1"/>
      <c r="M121845" s="1"/>
      <c r="N121845" s="1"/>
      <c r="P121845" s="1"/>
    </row>
    <row r="121846" spans="12:16" x14ac:dyDescent="0.55000000000000004">
      <c r="L121846" s="1"/>
      <c r="M121846" s="1"/>
      <c r="N121846" s="1"/>
      <c r="P121846" s="1"/>
    </row>
    <row r="121847" spans="12:16" x14ac:dyDescent="0.55000000000000004">
      <c r="L121847" s="1"/>
      <c r="M121847" s="1"/>
      <c r="N121847" s="1"/>
      <c r="P121847" s="1"/>
    </row>
    <row r="121848" spans="12:16" x14ac:dyDescent="0.55000000000000004">
      <c r="L121848" s="1"/>
      <c r="M121848" s="1"/>
      <c r="N121848" s="1"/>
      <c r="P121848" s="1"/>
    </row>
    <row r="121849" spans="12:16" x14ac:dyDescent="0.55000000000000004">
      <c r="L121849" s="1"/>
      <c r="M121849" s="1"/>
      <c r="N121849" s="1"/>
      <c r="P121849" s="1"/>
    </row>
    <row r="121850" spans="12:16" x14ac:dyDescent="0.55000000000000004">
      <c r="L121850" s="1"/>
      <c r="M121850" s="1"/>
      <c r="N121850" s="1"/>
      <c r="P121850" s="1"/>
    </row>
    <row r="121851" spans="12:16" x14ac:dyDescent="0.55000000000000004">
      <c r="L121851" s="1"/>
      <c r="M121851" s="1"/>
      <c r="N121851" s="1"/>
      <c r="P121851" s="1"/>
    </row>
    <row r="121852" spans="12:16" x14ac:dyDescent="0.55000000000000004">
      <c r="L121852" s="1"/>
      <c r="M121852" s="1"/>
      <c r="N121852" s="1"/>
      <c r="P121852" s="1"/>
    </row>
    <row r="121853" spans="12:16" x14ac:dyDescent="0.55000000000000004">
      <c r="L121853" s="1"/>
      <c r="M121853" s="1"/>
      <c r="N121853" s="1"/>
      <c r="P121853" s="1"/>
    </row>
    <row r="121854" spans="12:16" x14ac:dyDescent="0.55000000000000004">
      <c r="L121854" s="1"/>
      <c r="M121854" s="1"/>
      <c r="N121854" s="1"/>
      <c r="P121854" s="1"/>
    </row>
    <row r="121855" spans="12:16" x14ac:dyDescent="0.55000000000000004">
      <c r="L121855" s="1"/>
      <c r="M121855" s="1"/>
      <c r="N121855" s="1"/>
      <c r="P121855" s="1"/>
    </row>
    <row r="121856" spans="12:16" x14ac:dyDescent="0.55000000000000004">
      <c r="L121856" s="1"/>
      <c r="M121856" s="1"/>
      <c r="N121856" s="1"/>
      <c r="P121856" s="1"/>
    </row>
    <row r="121857" spans="12:16" x14ac:dyDescent="0.55000000000000004">
      <c r="L121857" s="1"/>
      <c r="M121857" s="1"/>
      <c r="N121857" s="1"/>
      <c r="P121857" s="1"/>
    </row>
    <row r="121858" spans="12:16" x14ac:dyDescent="0.55000000000000004">
      <c r="L121858" s="1"/>
      <c r="M121858" s="1"/>
      <c r="N121858" s="1"/>
      <c r="P121858" s="1"/>
    </row>
    <row r="121859" spans="12:16" x14ac:dyDescent="0.55000000000000004">
      <c r="L121859" s="1"/>
      <c r="M121859" s="1"/>
      <c r="N121859" s="1"/>
      <c r="P121859" s="1"/>
    </row>
    <row r="121860" spans="12:16" x14ac:dyDescent="0.55000000000000004">
      <c r="L121860" s="1"/>
      <c r="M121860" s="1"/>
      <c r="N121860" s="1"/>
      <c r="P121860" s="1"/>
    </row>
    <row r="121861" spans="12:16" x14ac:dyDescent="0.55000000000000004">
      <c r="L121861" s="1"/>
      <c r="M121861" s="1"/>
      <c r="N121861" s="1"/>
      <c r="P121861" s="1"/>
    </row>
    <row r="121862" spans="12:16" x14ac:dyDescent="0.55000000000000004">
      <c r="L121862" s="1"/>
      <c r="M121862" s="1"/>
      <c r="N121862" s="1"/>
      <c r="P121862" s="1"/>
    </row>
    <row r="121863" spans="12:16" x14ac:dyDescent="0.55000000000000004">
      <c r="L121863" s="1"/>
      <c r="M121863" s="1"/>
      <c r="N121863" s="1"/>
      <c r="P121863" s="1"/>
    </row>
    <row r="121864" spans="12:16" x14ac:dyDescent="0.55000000000000004">
      <c r="L121864" s="1"/>
      <c r="M121864" s="1"/>
      <c r="N121864" s="1"/>
      <c r="P121864" s="1"/>
    </row>
    <row r="121865" spans="12:16" x14ac:dyDescent="0.55000000000000004">
      <c r="L121865" s="1"/>
      <c r="M121865" s="1"/>
      <c r="N121865" s="1"/>
      <c r="P121865" s="1"/>
    </row>
    <row r="121866" spans="12:16" x14ac:dyDescent="0.55000000000000004">
      <c r="L121866" s="1"/>
      <c r="M121866" s="1"/>
      <c r="N121866" s="1"/>
      <c r="P121866" s="1"/>
    </row>
    <row r="121867" spans="12:16" x14ac:dyDescent="0.55000000000000004">
      <c r="L121867" s="1"/>
      <c r="M121867" s="1"/>
      <c r="N121867" s="1"/>
      <c r="P121867" s="1"/>
    </row>
    <row r="121868" spans="12:16" x14ac:dyDescent="0.55000000000000004">
      <c r="L121868" s="1"/>
      <c r="M121868" s="1"/>
      <c r="N121868" s="1"/>
      <c r="P121868" s="1"/>
    </row>
    <row r="121869" spans="12:16" x14ac:dyDescent="0.55000000000000004">
      <c r="L121869" s="1"/>
      <c r="M121869" s="1"/>
      <c r="N121869" s="1"/>
      <c r="P121869" s="1"/>
    </row>
    <row r="121870" spans="12:16" x14ac:dyDescent="0.55000000000000004">
      <c r="L121870" s="1"/>
      <c r="M121870" s="1"/>
      <c r="N121870" s="1"/>
      <c r="P121870" s="1"/>
    </row>
    <row r="121871" spans="12:16" x14ac:dyDescent="0.55000000000000004">
      <c r="L121871" s="1"/>
      <c r="M121871" s="1"/>
      <c r="N121871" s="1"/>
      <c r="P121871" s="1"/>
    </row>
    <row r="121872" spans="12:16" x14ac:dyDescent="0.55000000000000004">
      <c r="L121872" s="1"/>
      <c r="M121872" s="1"/>
      <c r="N121872" s="1"/>
      <c r="P121872" s="1"/>
    </row>
    <row r="121873" spans="12:16" x14ac:dyDescent="0.55000000000000004">
      <c r="L121873" s="1"/>
      <c r="M121873" s="1"/>
      <c r="N121873" s="1"/>
      <c r="P121873" s="1"/>
    </row>
    <row r="121874" spans="12:16" x14ac:dyDescent="0.55000000000000004">
      <c r="L121874" s="1"/>
      <c r="M121874" s="1"/>
      <c r="N121874" s="1"/>
      <c r="P121874" s="1"/>
    </row>
    <row r="121875" spans="12:16" x14ac:dyDescent="0.55000000000000004">
      <c r="L121875" s="1"/>
      <c r="M121875" s="1"/>
      <c r="N121875" s="1"/>
      <c r="P121875" s="1"/>
    </row>
    <row r="121876" spans="12:16" x14ac:dyDescent="0.55000000000000004">
      <c r="L121876" s="1"/>
      <c r="M121876" s="1"/>
      <c r="N121876" s="1"/>
      <c r="P121876" s="1"/>
    </row>
    <row r="121877" spans="12:16" x14ac:dyDescent="0.55000000000000004">
      <c r="L121877" s="1"/>
      <c r="M121877" s="1"/>
      <c r="N121877" s="1"/>
      <c r="P121877" s="1"/>
    </row>
    <row r="121878" spans="12:16" x14ac:dyDescent="0.55000000000000004">
      <c r="L121878" s="1"/>
      <c r="M121878" s="1"/>
      <c r="N121878" s="1"/>
      <c r="P121878" s="1"/>
    </row>
    <row r="121879" spans="12:16" x14ac:dyDescent="0.55000000000000004">
      <c r="L121879" s="1"/>
      <c r="M121879" s="1"/>
      <c r="N121879" s="1"/>
      <c r="P121879" s="1"/>
    </row>
    <row r="121880" spans="12:16" x14ac:dyDescent="0.55000000000000004">
      <c r="L121880" s="1"/>
      <c r="M121880" s="1"/>
      <c r="N121880" s="1"/>
      <c r="P121880" s="1"/>
    </row>
    <row r="121881" spans="12:16" x14ac:dyDescent="0.55000000000000004">
      <c r="L121881" s="1"/>
      <c r="M121881" s="1"/>
      <c r="N121881" s="1"/>
      <c r="P121881" s="1"/>
    </row>
    <row r="121882" spans="12:16" x14ac:dyDescent="0.55000000000000004">
      <c r="L121882" s="1"/>
      <c r="M121882" s="1"/>
      <c r="N121882" s="1"/>
      <c r="P121882" s="1"/>
    </row>
    <row r="121883" spans="12:16" x14ac:dyDescent="0.55000000000000004">
      <c r="L121883" s="1"/>
      <c r="M121883" s="1"/>
      <c r="N121883" s="1"/>
      <c r="P121883" s="1"/>
    </row>
    <row r="121884" spans="12:16" x14ac:dyDescent="0.55000000000000004">
      <c r="L121884" s="1"/>
      <c r="M121884" s="1"/>
      <c r="N121884" s="1"/>
      <c r="P121884" s="1"/>
    </row>
    <row r="121885" spans="12:16" x14ac:dyDescent="0.55000000000000004">
      <c r="L121885" s="1"/>
      <c r="M121885" s="1"/>
      <c r="N121885" s="1"/>
      <c r="P121885" s="1"/>
    </row>
    <row r="121886" spans="12:16" x14ac:dyDescent="0.55000000000000004">
      <c r="L121886" s="1"/>
      <c r="M121886" s="1"/>
      <c r="N121886" s="1"/>
      <c r="P121886" s="1"/>
    </row>
    <row r="121887" spans="12:16" x14ac:dyDescent="0.55000000000000004">
      <c r="L121887" s="1"/>
      <c r="M121887" s="1"/>
      <c r="N121887" s="1"/>
      <c r="P121887" s="1"/>
    </row>
    <row r="121888" spans="12:16" x14ac:dyDescent="0.55000000000000004">
      <c r="L121888" s="1"/>
      <c r="M121888" s="1"/>
      <c r="N121888" s="1"/>
      <c r="P121888" s="1"/>
    </row>
    <row r="121889" spans="12:16" x14ac:dyDescent="0.55000000000000004">
      <c r="L121889" s="1"/>
      <c r="M121889" s="1"/>
      <c r="N121889" s="1"/>
      <c r="P121889" s="1"/>
    </row>
    <row r="121890" spans="12:16" x14ac:dyDescent="0.55000000000000004">
      <c r="L121890" s="1"/>
      <c r="M121890" s="1"/>
      <c r="N121890" s="1"/>
      <c r="P121890" s="1"/>
    </row>
    <row r="121891" spans="12:16" x14ac:dyDescent="0.55000000000000004">
      <c r="L121891" s="1"/>
      <c r="M121891" s="1"/>
      <c r="N121891" s="1"/>
      <c r="P121891" s="1"/>
    </row>
    <row r="121892" spans="12:16" x14ac:dyDescent="0.55000000000000004">
      <c r="L121892" s="1"/>
      <c r="M121892" s="1"/>
      <c r="N121892" s="1"/>
      <c r="P121892" s="1"/>
    </row>
    <row r="121893" spans="12:16" x14ac:dyDescent="0.55000000000000004">
      <c r="L121893" s="1"/>
      <c r="M121893" s="1"/>
      <c r="N121893" s="1"/>
      <c r="P121893" s="1"/>
    </row>
    <row r="121894" spans="12:16" x14ac:dyDescent="0.55000000000000004">
      <c r="L121894" s="1"/>
      <c r="M121894" s="1"/>
      <c r="N121894" s="1"/>
      <c r="P121894" s="1"/>
    </row>
    <row r="121895" spans="12:16" x14ac:dyDescent="0.55000000000000004">
      <c r="L121895" s="1"/>
      <c r="M121895" s="1"/>
      <c r="N121895" s="1"/>
      <c r="P121895" s="1"/>
    </row>
    <row r="121896" spans="12:16" x14ac:dyDescent="0.55000000000000004">
      <c r="L121896" s="1"/>
      <c r="M121896" s="1"/>
      <c r="N121896" s="1"/>
      <c r="P121896" s="1"/>
    </row>
    <row r="121897" spans="12:16" x14ac:dyDescent="0.55000000000000004">
      <c r="L121897" s="1"/>
      <c r="M121897" s="1"/>
      <c r="N121897" s="1"/>
      <c r="P121897" s="1"/>
    </row>
    <row r="121898" spans="12:16" x14ac:dyDescent="0.55000000000000004">
      <c r="L121898" s="1"/>
      <c r="M121898" s="1"/>
      <c r="N121898" s="1"/>
      <c r="P121898" s="1"/>
    </row>
    <row r="121899" spans="12:16" x14ac:dyDescent="0.55000000000000004">
      <c r="L121899" s="1"/>
      <c r="M121899" s="1"/>
      <c r="N121899" s="1"/>
      <c r="P121899" s="1"/>
    </row>
    <row r="121900" spans="12:16" x14ac:dyDescent="0.55000000000000004">
      <c r="L121900" s="1"/>
      <c r="M121900" s="1"/>
      <c r="N121900" s="1"/>
      <c r="P121900" s="1"/>
    </row>
    <row r="121901" spans="12:16" x14ac:dyDescent="0.55000000000000004">
      <c r="L121901" s="1"/>
      <c r="M121901" s="1"/>
      <c r="N121901" s="1"/>
      <c r="P121901" s="1"/>
    </row>
    <row r="121902" spans="12:16" x14ac:dyDescent="0.55000000000000004">
      <c r="L121902" s="1"/>
      <c r="M121902" s="1"/>
      <c r="N121902" s="1"/>
      <c r="P121902" s="1"/>
    </row>
    <row r="121903" spans="12:16" x14ac:dyDescent="0.55000000000000004">
      <c r="L121903" s="1"/>
      <c r="M121903" s="1"/>
      <c r="N121903" s="1"/>
      <c r="P121903" s="1"/>
    </row>
    <row r="121904" spans="12:16" x14ac:dyDescent="0.55000000000000004">
      <c r="L121904" s="1"/>
      <c r="M121904" s="1"/>
      <c r="N121904" s="1"/>
      <c r="P121904" s="1"/>
    </row>
    <row r="121905" spans="12:16" x14ac:dyDescent="0.55000000000000004">
      <c r="L121905" s="1"/>
      <c r="M121905" s="1"/>
      <c r="N121905" s="1"/>
      <c r="P121905" s="1"/>
    </row>
    <row r="121906" spans="12:16" x14ac:dyDescent="0.55000000000000004">
      <c r="L121906" s="1"/>
      <c r="M121906" s="1"/>
      <c r="N121906" s="1"/>
      <c r="P121906" s="1"/>
    </row>
    <row r="121907" spans="12:16" x14ac:dyDescent="0.55000000000000004">
      <c r="L121907" s="1"/>
      <c r="M121907" s="1"/>
      <c r="N121907" s="1"/>
      <c r="P121907" s="1"/>
    </row>
    <row r="121908" spans="12:16" x14ac:dyDescent="0.55000000000000004">
      <c r="L121908" s="1"/>
      <c r="M121908" s="1"/>
      <c r="N121908" s="1"/>
      <c r="P121908" s="1"/>
    </row>
    <row r="121909" spans="12:16" x14ac:dyDescent="0.55000000000000004">
      <c r="L121909" s="1"/>
      <c r="M121909" s="1"/>
      <c r="N121909" s="1"/>
      <c r="P121909" s="1"/>
    </row>
    <row r="121910" spans="12:16" x14ac:dyDescent="0.55000000000000004">
      <c r="L121910" s="1"/>
      <c r="M121910" s="1"/>
      <c r="N121910" s="1"/>
      <c r="P121910" s="1"/>
    </row>
    <row r="121911" spans="12:16" x14ac:dyDescent="0.55000000000000004">
      <c r="L121911" s="1"/>
      <c r="M121911" s="1"/>
      <c r="N121911" s="1"/>
      <c r="P121911" s="1"/>
    </row>
    <row r="121912" spans="12:16" x14ac:dyDescent="0.55000000000000004">
      <c r="L121912" s="1"/>
      <c r="M121912" s="1"/>
      <c r="N121912" s="1"/>
      <c r="P121912" s="1"/>
    </row>
    <row r="121913" spans="12:16" x14ac:dyDescent="0.55000000000000004">
      <c r="L121913" s="1"/>
      <c r="M121913" s="1"/>
      <c r="N121913" s="1"/>
      <c r="P121913" s="1"/>
    </row>
    <row r="121914" spans="12:16" x14ac:dyDescent="0.55000000000000004">
      <c r="L121914" s="1"/>
      <c r="M121914" s="1"/>
      <c r="N121914" s="1"/>
      <c r="P121914" s="1"/>
    </row>
    <row r="121915" spans="12:16" x14ac:dyDescent="0.55000000000000004">
      <c r="L121915" s="1"/>
      <c r="M121915" s="1"/>
      <c r="N121915" s="1"/>
      <c r="P121915" s="1"/>
    </row>
    <row r="121916" spans="12:16" x14ac:dyDescent="0.55000000000000004">
      <c r="L121916" s="1"/>
      <c r="M121916" s="1"/>
      <c r="N121916" s="1"/>
      <c r="P121916" s="1"/>
    </row>
    <row r="121917" spans="12:16" x14ac:dyDescent="0.55000000000000004">
      <c r="L121917" s="1"/>
      <c r="M121917" s="1"/>
      <c r="N121917" s="1"/>
      <c r="P121917" s="1"/>
    </row>
    <row r="121918" spans="12:16" x14ac:dyDescent="0.55000000000000004">
      <c r="L121918" s="1"/>
      <c r="M121918" s="1"/>
      <c r="N121918" s="1"/>
      <c r="P121918" s="1"/>
    </row>
    <row r="121919" spans="12:16" x14ac:dyDescent="0.55000000000000004">
      <c r="L121919" s="1"/>
      <c r="M121919" s="1"/>
      <c r="N121919" s="1"/>
      <c r="P121919" s="1"/>
    </row>
    <row r="121920" spans="12:16" x14ac:dyDescent="0.55000000000000004">
      <c r="L121920" s="1"/>
      <c r="M121920" s="1"/>
      <c r="N121920" s="1"/>
      <c r="P121920" s="1"/>
    </row>
    <row r="121921" spans="12:16" x14ac:dyDescent="0.55000000000000004">
      <c r="L121921" s="1"/>
      <c r="M121921" s="1"/>
      <c r="N121921" s="1"/>
      <c r="P121921" s="1"/>
    </row>
    <row r="121922" spans="12:16" x14ac:dyDescent="0.55000000000000004">
      <c r="L121922" s="1"/>
      <c r="M121922" s="1"/>
      <c r="N121922" s="1"/>
      <c r="P121922" s="1"/>
    </row>
    <row r="121923" spans="12:16" x14ac:dyDescent="0.55000000000000004">
      <c r="L121923" s="1"/>
      <c r="M121923" s="1"/>
      <c r="N121923" s="1"/>
      <c r="P121923" s="1"/>
    </row>
    <row r="121924" spans="12:16" x14ac:dyDescent="0.55000000000000004">
      <c r="L121924" s="1"/>
      <c r="M121924" s="1"/>
      <c r="N121924" s="1"/>
      <c r="P121924" s="1"/>
    </row>
    <row r="121925" spans="12:16" x14ac:dyDescent="0.55000000000000004">
      <c r="L121925" s="1"/>
      <c r="M121925" s="1"/>
      <c r="N121925" s="1"/>
      <c r="P121925" s="1"/>
    </row>
    <row r="121926" spans="12:16" x14ac:dyDescent="0.55000000000000004">
      <c r="L121926" s="1"/>
      <c r="M121926" s="1"/>
      <c r="N121926" s="1"/>
      <c r="P121926" s="1"/>
    </row>
    <row r="121927" spans="12:16" x14ac:dyDescent="0.55000000000000004">
      <c r="L121927" s="1"/>
      <c r="M121927" s="1"/>
      <c r="N121927" s="1"/>
      <c r="P121927" s="1"/>
    </row>
    <row r="121928" spans="12:16" x14ac:dyDescent="0.55000000000000004">
      <c r="L121928" s="1"/>
      <c r="M121928" s="1"/>
      <c r="N121928" s="1"/>
      <c r="P121928" s="1"/>
    </row>
    <row r="121929" spans="12:16" x14ac:dyDescent="0.55000000000000004">
      <c r="L121929" s="1"/>
      <c r="M121929" s="1"/>
      <c r="N121929" s="1"/>
      <c r="P121929" s="1"/>
    </row>
    <row r="121930" spans="12:16" x14ac:dyDescent="0.55000000000000004">
      <c r="L121930" s="1"/>
      <c r="M121930" s="1"/>
      <c r="N121930" s="1"/>
      <c r="P121930" s="1"/>
    </row>
    <row r="121931" spans="12:16" x14ac:dyDescent="0.55000000000000004">
      <c r="L121931" s="1"/>
      <c r="M121931" s="1"/>
      <c r="N121931" s="1"/>
      <c r="P121931" s="1"/>
    </row>
    <row r="121932" spans="12:16" x14ac:dyDescent="0.55000000000000004">
      <c r="L121932" s="1"/>
      <c r="M121932" s="1"/>
      <c r="N121932" s="1"/>
      <c r="P121932" s="1"/>
    </row>
    <row r="121933" spans="12:16" x14ac:dyDescent="0.55000000000000004">
      <c r="L121933" s="1"/>
      <c r="M121933" s="1"/>
      <c r="N121933" s="1"/>
      <c r="P121933" s="1"/>
    </row>
    <row r="121934" spans="12:16" x14ac:dyDescent="0.55000000000000004">
      <c r="L121934" s="1"/>
      <c r="M121934" s="1"/>
      <c r="N121934" s="1"/>
      <c r="P121934" s="1"/>
    </row>
    <row r="121935" spans="12:16" x14ac:dyDescent="0.55000000000000004">
      <c r="L121935" s="1"/>
      <c r="M121935" s="1"/>
      <c r="N121935" s="1"/>
      <c r="P121935" s="1"/>
    </row>
    <row r="121936" spans="12:16" x14ac:dyDescent="0.55000000000000004">
      <c r="L121936" s="1"/>
      <c r="M121936" s="1"/>
      <c r="N121936" s="1"/>
      <c r="P121936" s="1"/>
    </row>
    <row r="121937" spans="12:16" x14ac:dyDescent="0.55000000000000004">
      <c r="L121937" s="1"/>
      <c r="M121937" s="1"/>
      <c r="N121937" s="1"/>
      <c r="P121937" s="1"/>
    </row>
    <row r="121938" spans="12:16" x14ac:dyDescent="0.55000000000000004">
      <c r="L121938" s="1"/>
      <c r="M121938" s="1"/>
      <c r="N121938" s="1"/>
      <c r="P121938" s="1"/>
    </row>
    <row r="121939" spans="12:16" x14ac:dyDescent="0.55000000000000004">
      <c r="L121939" s="1"/>
      <c r="M121939" s="1"/>
      <c r="N121939" s="1"/>
      <c r="P121939" s="1"/>
    </row>
    <row r="121940" spans="12:16" x14ac:dyDescent="0.55000000000000004">
      <c r="L121940" s="1"/>
      <c r="M121940" s="1"/>
      <c r="N121940" s="1"/>
      <c r="P121940" s="1"/>
    </row>
    <row r="121941" spans="12:16" x14ac:dyDescent="0.55000000000000004">
      <c r="L121941" s="1"/>
      <c r="M121941" s="1"/>
      <c r="N121941" s="1"/>
      <c r="P121941" s="1"/>
    </row>
    <row r="121942" spans="12:16" x14ac:dyDescent="0.55000000000000004">
      <c r="L121942" s="1"/>
      <c r="M121942" s="1"/>
      <c r="N121942" s="1"/>
      <c r="P121942" s="1"/>
    </row>
    <row r="121943" spans="12:16" x14ac:dyDescent="0.55000000000000004">
      <c r="L121943" s="1"/>
      <c r="M121943" s="1"/>
      <c r="N121943" s="1"/>
      <c r="P121943" s="1"/>
    </row>
    <row r="121944" spans="12:16" x14ac:dyDescent="0.55000000000000004">
      <c r="L121944" s="1"/>
      <c r="M121944" s="1"/>
      <c r="N121944" s="1"/>
      <c r="P121944" s="1"/>
    </row>
    <row r="121945" spans="12:16" x14ac:dyDescent="0.55000000000000004">
      <c r="L121945" s="1"/>
      <c r="M121945" s="1"/>
      <c r="N121945" s="1"/>
      <c r="P121945" s="1"/>
    </row>
    <row r="121946" spans="12:16" x14ac:dyDescent="0.55000000000000004">
      <c r="L121946" s="1"/>
      <c r="M121946" s="1"/>
      <c r="N121946" s="1"/>
      <c r="P121946" s="1"/>
    </row>
    <row r="121947" spans="12:16" x14ac:dyDescent="0.55000000000000004">
      <c r="L121947" s="1"/>
      <c r="M121947" s="1"/>
      <c r="N121947" s="1"/>
      <c r="P121947" s="1"/>
    </row>
    <row r="121948" spans="12:16" x14ac:dyDescent="0.55000000000000004">
      <c r="L121948" s="1"/>
      <c r="M121948" s="1"/>
      <c r="N121948" s="1"/>
      <c r="P121948" s="1"/>
    </row>
    <row r="121949" spans="12:16" x14ac:dyDescent="0.55000000000000004">
      <c r="L121949" s="1"/>
      <c r="M121949" s="1"/>
      <c r="N121949" s="1"/>
      <c r="P121949" s="1"/>
    </row>
    <row r="121950" spans="12:16" x14ac:dyDescent="0.55000000000000004">
      <c r="L121950" s="1"/>
      <c r="M121950" s="1"/>
      <c r="N121950" s="1"/>
      <c r="P121950" s="1"/>
    </row>
    <row r="121951" spans="12:16" x14ac:dyDescent="0.55000000000000004">
      <c r="L121951" s="1"/>
      <c r="M121951" s="1"/>
      <c r="N121951" s="1"/>
      <c r="P121951" s="1"/>
    </row>
    <row r="121952" spans="12:16" x14ac:dyDescent="0.55000000000000004">
      <c r="L121952" s="1"/>
      <c r="M121952" s="1"/>
      <c r="N121952" s="1"/>
      <c r="P121952" s="1"/>
    </row>
    <row r="121953" spans="12:16" x14ac:dyDescent="0.55000000000000004">
      <c r="L121953" s="1"/>
      <c r="M121953" s="1"/>
      <c r="N121953" s="1"/>
      <c r="P121953" s="1"/>
    </row>
    <row r="121954" spans="12:16" x14ac:dyDescent="0.55000000000000004">
      <c r="L121954" s="1"/>
      <c r="M121954" s="1"/>
      <c r="N121954" s="1"/>
      <c r="P121954" s="1"/>
    </row>
    <row r="121955" spans="12:16" x14ac:dyDescent="0.55000000000000004">
      <c r="L121955" s="1"/>
      <c r="M121955" s="1"/>
      <c r="N121955" s="1"/>
      <c r="P121955" s="1"/>
    </row>
    <row r="121956" spans="12:16" x14ac:dyDescent="0.55000000000000004">
      <c r="L121956" s="1"/>
      <c r="M121956" s="1"/>
      <c r="N121956" s="1"/>
      <c r="P121956" s="1"/>
    </row>
    <row r="121957" spans="12:16" x14ac:dyDescent="0.55000000000000004">
      <c r="L121957" s="1"/>
      <c r="M121957" s="1"/>
      <c r="N121957" s="1"/>
      <c r="P121957" s="1"/>
    </row>
    <row r="121958" spans="12:16" x14ac:dyDescent="0.55000000000000004">
      <c r="L121958" s="1"/>
      <c r="M121958" s="1"/>
      <c r="N121958" s="1"/>
      <c r="P121958" s="1"/>
    </row>
    <row r="121959" spans="12:16" x14ac:dyDescent="0.55000000000000004">
      <c r="L121959" s="1"/>
      <c r="M121959" s="1"/>
      <c r="N121959" s="1"/>
      <c r="P121959" s="1"/>
    </row>
    <row r="121960" spans="12:16" x14ac:dyDescent="0.55000000000000004">
      <c r="L121960" s="1"/>
      <c r="M121960" s="1"/>
      <c r="N121960" s="1"/>
      <c r="P121960" s="1"/>
    </row>
    <row r="121961" spans="12:16" x14ac:dyDescent="0.55000000000000004">
      <c r="L121961" s="1"/>
      <c r="M121961" s="1"/>
      <c r="N121961" s="1"/>
      <c r="P121961" s="1"/>
    </row>
    <row r="121962" spans="12:16" x14ac:dyDescent="0.55000000000000004">
      <c r="L121962" s="1"/>
      <c r="M121962" s="1"/>
      <c r="N121962" s="1"/>
      <c r="P121962" s="1"/>
    </row>
    <row r="121963" spans="12:16" x14ac:dyDescent="0.55000000000000004">
      <c r="L121963" s="1"/>
      <c r="M121963" s="1"/>
      <c r="N121963" s="1"/>
      <c r="P121963" s="1"/>
    </row>
    <row r="121964" spans="12:16" x14ac:dyDescent="0.55000000000000004">
      <c r="L121964" s="1"/>
      <c r="M121964" s="1"/>
      <c r="N121964" s="1"/>
      <c r="P121964" s="1"/>
    </row>
    <row r="121965" spans="12:16" x14ac:dyDescent="0.55000000000000004">
      <c r="L121965" s="1"/>
      <c r="M121965" s="1"/>
      <c r="N121965" s="1"/>
      <c r="P121965" s="1"/>
    </row>
    <row r="121966" spans="12:16" x14ac:dyDescent="0.55000000000000004">
      <c r="L121966" s="1"/>
      <c r="M121966" s="1"/>
      <c r="N121966" s="1"/>
      <c r="P121966" s="1"/>
    </row>
    <row r="121967" spans="12:16" x14ac:dyDescent="0.55000000000000004">
      <c r="L121967" s="1"/>
      <c r="M121967" s="1"/>
      <c r="N121967" s="1"/>
      <c r="P121967" s="1"/>
    </row>
    <row r="121968" spans="12:16" x14ac:dyDescent="0.55000000000000004">
      <c r="L121968" s="1"/>
      <c r="M121968" s="1"/>
      <c r="N121968" s="1"/>
      <c r="P121968" s="1"/>
    </row>
    <row r="121969" spans="12:16" x14ac:dyDescent="0.55000000000000004">
      <c r="L121969" s="1"/>
      <c r="M121969" s="1"/>
      <c r="N121969" s="1"/>
      <c r="P121969" s="1"/>
    </row>
    <row r="121970" spans="12:16" x14ac:dyDescent="0.55000000000000004">
      <c r="L121970" s="1"/>
      <c r="M121970" s="1"/>
      <c r="N121970" s="1"/>
      <c r="P121970" s="1"/>
    </row>
    <row r="121971" spans="12:16" x14ac:dyDescent="0.55000000000000004">
      <c r="L121971" s="1"/>
      <c r="M121971" s="1"/>
      <c r="N121971" s="1"/>
      <c r="P121971" s="1"/>
    </row>
    <row r="121972" spans="12:16" x14ac:dyDescent="0.55000000000000004">
      <c r="L121972" s="1"/>
      <c r="M121972" s="1"/>
      <c r="N121972" s="1"/>
      <c r="P121972" s="1"/>
    </row>
    <row r="121973" spans="12:16" x14ac:dyDescent="0.55000000000000004">
      <c r="L121973" s="1"/>
      <c r="M121973" s="1"/>
      <c r="N121973" s="1"/>
      <c r="P121973" s="1"/>
    </row>
    <row r="121974" spans="12:16" x14ac:dyDescent="0.55000000000000004">
      <c r="L121974" s="1"/>
      <c r="M121974" s="1"/>
      <c r="N121974" s="1"/>
      <c r="P121974" s="1"/>
    </row>
    <row r="121975" spans="12:16" x14ac:dyDescent="0.55000000000000004">
      <c r="L121975" s="1"/>
      <c r="M121975" s="1"/>
      <c r="N121975" s="1"/>
      <c r="P121975" s="1"/>
    </row>
    <row r="121976" spans="12:16" x14ac:dyDescent="0.55000000000000004">
      <c r="L121976" s="1"/>
      <c r="M121976" s="1"/>
      <c r="N121976" s="1"/>
      <c r="P121976" s="1"/>
    </row>
    <row r="121977" spans="12:16" x14ac:dyDescent="0.55000000000000004">
      <c r="L121977" s="1"/>
      <c r="M121977" s="1"/>
      <c r="N121977" s="1"/>
      <c r="P121977" s="1"/>
    </row>
    <row r="121978" spans="12:16" x14ac:dyDescent="0.55000000000000004">
      <c r="L121978" s="1"/>
      <c r="M121978" s="1"/>
      <c r="N121978" s="1"/>
      <c r="P121978" s="1"/>
    </row>
    <row r="121979" spans="12:16" x14ac:dyDescent="0.55000000000000004">
      <c r="L121979" s="1"/>
      <c r="M121979" s="1"/>
      <c r="N121979" s="1"/>
      <c r="P121979" s="1"/>
    </row>
    <row r="121980" spans="12:16" x14ac:dyDescent="0.55000000000000004">
      <c r="L121980" s="1"/>
      <c r="M121980" s="1"/>
      <c r="N121980" s="1"/>
      <c r="P121980" s="1"/>
    </row>
    <row r="121981" spans="12:16" x14ac:dyDescent="0.55000000000000004">
      <c r="L121981" s="1"/>
      <c r="M121981" s="1"/>
      <c r="N121981" s="1"/>
      <c r="P121981" s="1"/>
    </row>
    <row r="121982" spans="12:16" x14ac:dyDescent="0.55000000000000004">
      <c r="L121982" s="1"/>
      <c r="M121982" s="1"/>
      <c r="N121982" s="1"/>
      <c r="P121982" s="1"/>
    </row>
    <row r="121983" spans="12:16" x14ac:dyDescent="0.55000000000000004">
      <c r="L121983" s="1"/>
      <c r="M121983" s="1"/>
      <c r="N121983" s="1"/>
      <c r="P121983" s="1"/>
    </row>
    <row r="121984" spans="12:16" x14ac:dyDescent="0.55000000000000004">
      <c r="L121984" s="1"/>
      <c r="M121984" s="1"/>
      <c r="N121984" s="1"/>
      <c r="P121984" s="1"/>
    </row>
    <row r="121985" spans="12:16" x14ac:dyDescent="0.55000000000000004">
      <c r="L121985" s="1"/>
      <c r="M121985" s="1"/>
      <c r="N121985" s="1"/>
      <c r="P121985" s="1"/>
    </row>
    <row r="121986" spans="12:16" x14ac:dyDescent="0.55000000000000004">
      <c r="L121986" s="1"/>
      <c r="M121986" s="1"/>
      <c r="N121986" s="1"/>
      <c r="P121986" s="1"/>
    </row>
    <row r="121987" spans="12:16" x14ac:dyDescent="0.55000000000000004">
      <c r="L121987" s="1"/>
      <c r="M121987" s="1"/>
      <c r="N121987" s="1"/>
      <c r="P121987" s="1"/>
    </row>
    <row r="121988" spans="12:16" x14ac:dyDescent="0.55000000000000004">
      <c r="L121988" s="1"/>
      <c r="M121988" s="1"/>
      <c r="N121988" s="1"/>
      <c r="P121988" s="1"/>
    </row>
    <row r="121989" spans="12:16" x14ac:dyDescent="0.55000000000000004">
      <c r="L121989" s="1"/>
      <c r="M121989" s="1"/>
      <c r="N121989" s="1"/>
      <c r="P121989" s="1"/>
    </row>
    <row r="121990" spans="12:16" x14ac:dyDescent="0.55000000000000004">
      <c r="L121990" s="1"/>
      <c r="M121990" s="1"/>
      <c r="N121990" s="1"/>
      <c r="P121990" s="1"/>
    </row>
    <row r="121991" spans="12:16" x14ac:dyDescent="0.55000000000000004">
      <c r="L121991" s="1"/>
      <c r="M121991" s="1"/>
      <c r="N121991" s="1"/>
      <c r="P121991" s="1"/>
    </row>
    <row r="121992" spans="12:16" x14ac:dyDescent="0.55000000000000004">
      <c r="L121992" s="1"/>
      <c r="M121992" s="1"/>
      <c r="N121992" s="1"/>
      <c r="P121992" s="1"/>
    </row>
    <row r="121993" spans="12:16" x14ac:dyDescent="0.55000000000000004">
      <c r="L121993" s="1"/>
      <c r="M121993" s="1"/>
      <c r="N121993" s="1"/>
      <c r="P121993" s="1"/>
    </row>
    <row r="121994" spans="12:16" x14ac:dyDescent="0.55000000000000004">
      <c r="L121994" s="1"/>
      <c r="M121994" s="1"/>
      <c r="N121994" s="1"/>
      <c r="P121994" s="1"/>
    </row>
    <row r="121995" spans="12:16" x14ac:dyDescent="0.55000000000000004">
      <c r="L121995" s="1"/>
      <c r="M121995" s="1"/>
      <c r="N121995" s="1"/>
      <c r="P121995" s="1"/>
    </row>
    <row r="121996" spans="12:16" x14ac:dyDescent="0.55000000000000004">
      <c r="L121996" s="1"/>
      <c r="M121996" s="1"/>
      <c r="N121996" s="1"/>
      <c r="P121996" s="1"/>
    </row>
    <row r="121997" spans="12:16" x14ac:dyDescent="0.55000000000000004">
      <c r="L121997" s="1"/>
      <c r="M121997" s="1"/>
      <c r="N121997" s="1"/>
      <c r="P121997" s="1"/>
    </row>
    <row r="121998" spans="12:16" x14ac:dyDescent="0.55000000000000004">
      <c r="L121998" s="1"/>
      <c r="M121998" s="1"/>
      <c r="N121998" s="1"/>
      <c r="P121998" s="1"/>
    </row>
    <row r="121999" spans="12:16" x14ac:dyDescent="0.55000000000000004">
      <c r="L121999" s="1"/>
      <c r="M121999" s="1"/>
      <c r="N121999" s="1"/>
      <c r="P121999" s="1"/>
    </row>
    <row r="122000" spans="12:16" x14ac:dyDescent="0.55000000000000004">
      <c r="L122000" s="1"/>
      <c r="M122000" s="1"/>
      <c r="N122000" s="1"/>
      <c r="P122000" s="1"/>
    </row>
    <row r="122001" spans="12:16" x14ac:dyDescent="0.55000000000000004">
      <c r="L122001" s="1"/>
      <c r="M122001" s="1"/>
      <c r="N122001" s="1"/>
      <c r="P122001" s="1"/>
    </row>
    <row r="122002" spans="12:16" x14ac:dyDescent="0.55000000000000004">
      <c r="L122002" s="1"/>
      <c r="M122002" s="1"/>
      <c r="N122002" s="1"/>
      <c r="P122002" s="1"/>
    </row>
    <row r="122003" spans="12:16" x14ac:dyDescent="0.55000000000000004">
      <c r="L122003" s="1"/>
      <c r="M122003" s="1"/>
      <c r="N122003" s="1"/>
      <c r="P122003" s="1"/>
    </row>
    <row r="122004" spans="12:16" x14ac:dyDescent="0.55000000000000004">
      <c r="L122004" s="1"/>
      <c r="M122004" s="1"/>
      <c r="N122004" s="1"/>
      <c r="P122004" s="1"/>
    </row>
    <row r="122005" spans="12:16" x14ac:dyDescent="0.55000000000000004">
      <c r="L122005" s="1"/>
      <c r="M122005" s="1"/>
      <c r="N122005" s="1"/>
      <c r="P122005" s="1"/>
    </row>
    <row r="122006" spans="12:16" x14ac:dyDescent="0.55000000000000004">
      <c r="L122006" s="1"/>
      <c r="M122006" s="1"/>
      <c r="N122006" s="1"/>
      <c r="P122006" s="1"/>
    </row>
    <row r="122007" spans="12:16" x14ac:dyDescent="0.55000000000000004">
      <c r="L122007" s="1"/>
      <c r="M122007" s="1"/>
      <c r="N122007" s="1"/>
      <c r="P122007" s="1"/>
    </row>
    <row r="122008" spans="12:16" x14ac:dyDescent="0.55000000000000004">
      <c r="L122008" s="1"/>
      <c r="M122008" s="1"/>
      <c r="N122008" s="1"/>
      <c r="P122008" s="1"/>
    </row>
    <row r="122009" spans="12:16" x14ac:dyDescent="0.55000000000000004">
      <c r="L122009" s="1"/>
      <c r="M122009" s="1"/>
      <c r="N122009" s="1"/>
      <c r="P122009" s="1"/>
    </row>
    <row r="122010" spans="12:16" x14ac:dyDescent="0.55000000000000004">
      <c r="L122010" s="1"/>
      <c r="M122010" s="1"/>
      <c r="N122010" s="1"/>
      <c r="P122010" s="1"/>
    </row>
    <row r="122011" spans="12:16" x14ac:dyDescent="0.55000000000000004">
      <c r="L122011" s="1"/>
      <c r="M122011" s="1"/>
      <c r="N122011" s="1"/>
      <c r="P122011" s="1"/>
    </row>
    <row r="122012" spans="12:16" x14ac:dyDescent="0.55000000000000004">
      <c r="L122012" s="1"/>
      <c r="M122012" s="1"/>
      <c r="N122012" s="1"/>
      <c r="P122012" s="1"/>
    </row>
    <row r="122013" spans="12:16" x14ac:dyDescent="0.55000000000000004">
      <c r="L122013" s="1"/>
      <c r="M122013" s="1"/>
      <c r="N122013" s="1"/>
      <c r="P122013" s="1"/>
    </row>
    <row r="122014" spans="12:16" x14ac:dyDescent="0.55000000000000004">
      <c r="L122014" s="1"/>
      <c r="M122014" s="1"/>
      <c r="N122014" s="1"/>
      <c r="P122014" s="1"/>
    </row>
    <row r="122015" spans="12:16" x14ac:dyDescent="0.55000000000000004">
      <c r="L122015" s="1"/>
      <c r="M122015" s="1"/>
      <c r="N122015" s="1"/>
      <c r="P122015" s="1"/>
    </row>
    <row r="122016" spans="12:16" x14ac:dyDescent="0.55000000000000004">
      <c r="L122016" s="1"/>
      <c r="M122016" s="1"/>
      <c r="N122016" s="1"/>
      <c r="P122016" s="1"/>
    </row>
    <row r="122017" spans="12:16" x14ac:dyDescent="0.55000000000000004">
      <c r="L122017" s="1"/>
      <c r="M122017" s="1"/>
      <c r="N122017" s="1"/>
      <c r="P122017" s="1"/>
    </row>
    <row r="122018" spans="12:16" x14ac:dyDescent="0.55000000000000004">
      <c r="L122018" s="1"/>
      <c r="M122018" s="1"/>
      <c r="N122018" s="1"/>
      <c r="P122018" s="1"/>
    </row>
    <row r="122019" spans="12:16" x14ac:dyDescent="0.55000000000000004">
      <c r="L122019" s="1"/>
      <c r="M122019" s="1"/>
      <c r="N122019" s="1"/>
      <c r="P122019" s="1"/>
    </row>
    <row r="122020" spans="12:16" x14ac:dyDescent="0.55000000000000004">
      <c r="L122020" s="1"/>
      <c r="M122020" s="1"/>
      <c r="N122020" s="1"/>
      <c r="P122020" s="1"/>
    </row>
    <row r="122021" spans="12:16" x14ac:dyDescent="0.55000000000000004">
      <c r="L122021" s="1"/>
      <c r="M122021" s="1"/>
      <c r="N122021" s="1"/>
      <c r="P122021" s="1"/>
    </row>
    <row r="122022" spans="12:16" x14ac:dyDescent="0.55000000000000004">
      <c r="L122022" s="1"/>
      <c r="M122022" s="1"/>
      <c r="N122022" s="1"/>
      <c r="P122022" s="1"/>
    </row>
    <row r="122023" spans="12:16" x14ac:dyDescent="0.55000000000000004">
      <c r="L122023" s="1"/>
      <c r="M122023" s="1"/>
      <c r="N122023" s="1"/>
      <c r="P122023" s="1"/>
    </row>
    <row r="122024" spans="12:16" x14ac:dyDescent="0.55000000000000004">
      <c r="L122024" s="1"/>
      <c r="M122024" s="1"/>
      <c r="N122024" s="1"/>
      <c r="P122024" s="1"/>
    </row>
    <row r="122025" spans="12:16" x14ac:dyDescent="0.55000000000000004">
      <c r="L122025" s="1"/>
      <c r="M122025" s="1"/>
      <c r="N122025" s="1"/>
      <c r="P122025" s="1"/>
    </row>
    <row r="122026" spans="12:16" x14ac:dyDescent="0.55000000000000004">
      <c r="L122026" s="1"/>
      <c r="M122026" s="1"/>
      <c r="N122026" s="1"/>
      <c r="P122026" s="1"/>
    </row>
    <row r="122027" spans="12:16" x14ac:dyDescent="0.55000000000000004">
      <c r="L122027" s="1"/>
      <c r="M122027" s="1"/>
      <c r="N122027" s="1"/>
      <c r="P122027" s="1"/>
    </row>
    <row r="122028" spans="12:16" x14ac:dyDescent="0.55000000000000004">
      <c r="L122028" s="1"/>
      <c r="M122028" s="1"/>
      <c r="N122028" s="1"/>
      <c r="P122028" s="1"/>
    </row>
    <row r="122029" spans="12:16" x14ac:dyDescent="0.55000000000000004">
      <c r="L122029" s="1"/>
      <c r="M122029" s="1"/>
      <c r="N122029" s="1"/>
      <c r="P122029" s="1"/>
    </row>
    <row r="122030" spans="12:16" x14ac:dyDescent="0.55000000000000004">
      <c r="L122030" s="1"/>
      <c r="M122030" s="1"/>
      <c r="N122030" s="1"/>
      <c r="P122030" s="1"/>
    </row>
    <row r="122031" spans="12:16" x14ac:dyDescent="0.55000000000000004">
      <c r="L122031" s="1"/>
      <c r="M122031" s="1"/>
      <c r="N122031" s="1"/>
      <c r="P122031" s="1"/>
    </row>
    <row r="122032" spans="12:16" x14ac:dyDescent="0.55000000000000004">
      <c r="L122032" s="1"/>
      <c r="M122032" s="1"/>
      <c r="N122032" s="1"/>
      <c r="P122032" s="1"/>
    </row>
    <row r="122033" spans="12:16" x14ac:dyDescent="0.55000000000000004">
      <c r="L122033" s="1"/>
      <c r="M122033" s="1"/>
      <c r="N122033" s="1"/>
      <c r="P122033" s="1"/>
    </row>
    <row r="122034" spans="12:16" x14ac:dyDescent="0.55000000000000004">
      <c r="L122034" s="1"/>
      <c r="M122034" s="1"/>
      <c r="N122034" s="1"/>
      <c r="P122034" s="1"/>
    </row>
    <row r="122035" spans="12:16" x14ac:dyDescent="0.55000000000000004">
      <c r="L122035" s="1"/>
      <c r="M122035" s="1"/>
      <c r="N122035" s="1"/>
      <c r="P122035" s="1"/>
    </row>
    <row r="122036" spans="12:16" x14ac:dyDescent="0.55000000000000004">
      <c r="L122036" s="1"/>
      <c r="M122036" s="1"/>
      <c r="N122036" s="1"/>
      <c r="P122036" s="1"/>
    </row>
    <row r="122037" spans="12:16" x14ac:dyDescent="0.55000000000000004">
      <c r="L122037" s="1"/>
      <c r="M122037" s="1"/>
      <c r="N122037" s="1"/>
      <c r="P122037" s="1"/>
    </row>
    <row r="122038" spans="12:16" x14ac:dyDescent="0.55000000000000004">
      <c r="L122038" s="1"/>
      <c r="M122038" s="1"/>
      <c r="N122038" s="1"/>
      <c r="P122038" s="1"/>
    </row>
    <row r="122039" spans="12:16" x14ac:dyDescent="0.55000000000000004">
      <c r="L122039" s="1"/>
      <c r="M122039" s="1"/>
      <c r="N122039" s="1"/>
      <c r="P122039" s="1"/>
    </row>
    <row r="122040" spans="12:16" x14ac:dyDescent="0.55000000000000004">
      <c r="L122040" s="1"/>
      <c r="M122040" s="1"/>
      <c r="N122040" s="1"/>
      <c r="P122040" s="1"/>
    </row>
    <row r="122041" spans="12:16" x14ac:dyDescent="0.55000000000000004">
      <c r="L122041" s="1"/>
      <c r="M122041" s="1"/>
      <c r="N122041" s="1"/>
      <c r="P122041" s="1"/>
    </row>
    <row r="122042" spans="12:16" x14ac:dyDescent="0.55000000000000004">
      <c r="L122042" s="1"/>
      <c r="M122042" s="1"/>
      <c r="N122042" s="1"/>
      <c r="P122042" s="1"/>
    </row>
    <row r="122043" spans="12:16" x14ac:dyDescent="0.55000000000000004">
      <c r="L122043" s="1"/>
      <c r="M122043" s="1"/>
      <c r="N122043" s="1"/>
      <c r="P122043" s="1"/>
    </row>
    <row r="122044" spans="12:16" x14ac:dyDescent="0.55000000000000004">
      <c r="L122044" s="1"/>
      <c r="M122044" s="1"/>
      <c r="N122044" s="1"/>
      <c r="P122044" s="1"/>
    </row>
    <row r="122045" spans="12:16" x14ac:dyDescent="0.55000000000000004">
      <c r="L122045" s="1"/>
      <c r="M122045" s="1"/>
      <c r="N122045" s="1"/>
      <c r="P122045" s="1"/>
    </row>
    <row r="122046" spans="12:16" x14ac:dyDescent="0.55000000000000004">
      <c r="L122046" s="1"/>
      <c r="M122046" s="1"/>
      <c r="N122046" s="1"/>
      <c r="P122046" s="1"/>
    </row>
    <row r="122047" spans="12:16" x14ac:dyDescent="0.55000000000000004">
      <c r="L122047" s="1"/>
      <c r="M122047" s="1"/>
      <c r="N122047" s="1"/>
      <c r="P122047" s="1"/>
    </row>
    <row r="122048" spans="12:16" x14ac:dyDescent="0.55000000000000004">
      <c r="L122048" s="1"/>
      <c r="M122048" s="1"/>
      <c r="N122048" s="1"/>
      <c r="P122048" s="1"/>
    </row>
    <row r="122049" spans="12:16" x14ac:dyDescent="0.55000000000000004">
      <c r="L122049" s="1"/>
      <c r="M122049" s="1"/>
      <c r="N122049" s="1"/>
      <c r="P122049" s="1"/>
    </row>
    <row r="122050" spans="12:16" x14ac:dyDescent="0.55000000000000004">
      <c r="L122050" s="1"/>
      <c r="M122050" s="1"/>
      <c r="N122050" s="1"/>
      <c r="P122050" s="1"/>
    </row>
    <row r="122051" spans="12:16" x14ac:dyDescent="0.55000000000000004">
      <c r="L122051" s="1"/>
      <c r="M122051" s="1"/>
      <c r="N122051" s="1"/>
      <c r="P122051" s="1"/>
    </row>
    <row r="122052" spans="12:16" x14ac:dyDescent="0.55000000000000004">
      <c r="L122052" s="1"/>
      <c r="M122052" s="1"/>
      <c r="N122052" s="1"/>
      <c r="P122052" s="1"/>
    </row>
    <row r="122053" spans="12:16" x14ac:dyDescent="0.55000000000000004">
      <c r="L122053" s="1"/>
      <c r="M122053" s="1"/>
      <c r="N122053" s="1"/>
      <c r="P122053" s="1"/>
    </row>
    <row r="122054" spans="12:16" x14ac:dyDescent="0.55000000000000004">
      <c r="L122054" s="1"/>
      <c r="M122054" s="1"/>
      <c r="N122054" s="1"/>
      <c r="P122054" s="1"/>
    </row>
    <row r="122055" spans="12:16" x14ac:dyDescent="0.55000000000000004">
      <c r="L122055" s="1"/>
      <c r="M122055" s="1"/>
      <c r="N122055" s="1"/>
      <c r="P122055" s="1"/>
    </row>
    <row r="122056" spans="12:16" x14ac:dyDescent="0.55000000000000004">
      <c r="L122056" s="1"/>
      <c r="M122056" s="1"/>
      <c r="N122056" s="1"/>
      <c r="P122056" s="1"/>
    </row>
    <row r="122057" spans="12:16" x14ac:dyDescent="0.55000000000000004">
      <c r="L122057" s="1"/>
      <c r="M122057" s="1"/>
      <c r="N122057" s="1"/>
      <c r="P122057" s="1"/>
    </row>
    <row r="122058" spans="12:16" x14ac:dyDescent="0.55000000000000004">
      <c r="L122058" s="1"/>
      <c r="M122058" s="1"/>
      <c r="N122058" s="1"/>
      <c r="P122058" s="1"/>
    </row>
    <row r="122059" spans="12:16" x14ac:dyDescent="0.55000000000000004">
      <c r="L122059" s="1"/>
      <c r="M122059" s="1"/>
      <c r="N122059" s="1"/>
      <c r="P122059" s="1"/>
    </row>
    <row r="122060" spans="12:16" x14ac:dyDescent="0.55000000000000004">
      <c r="L122060" s="1"/>
      <c r="M122060" s="1"/>
      <c r="N122060" s="1"/>
      <c r="P122060" s="1"/>
    </row>
    <row r="122061" spans="12:16" x14ac:dyDescent="0.55000000000000004">
      <c r="L122061" s="1"/>
      <c r="M122061" s="1"/>
      <c r="N122061" s="1"/>
      <c r="P122061" s="1"/>
    </row>
    <row r="122062" spans="12:16" x14ac:dyDescent="0.55000000000000004">
      <c r="L122062" s="1"/>
      <c r="M122062" s="1"/>
      <c r="N122062" s="1"/>
      <c r="P122062" s="1"/>
    </row>
    <row r="122063" spans="12:16" x14ac:dyDescent="0.55000000000000004">
      <c r="L122063" s="1"/>
      <c r="M122063" s="1"/>
      <c r="N122063" s="1"/>
      <c r="P122063" s="1"/>
    </row>
    <row r="122064" spans="12:16" x14ac:dyDescent="0.55000000000000004">
      <c r="L122064" s="1"/>
      <c r="M122064" s="1"/>
      <c r="N122064" s="1"/>
      <c r="P122064" s="1"/>
    </row>
    <row r="122065" spans="12:16" x14ac:dyDescent="0.55000000000000004">
      <c r="L122065" s="1"/>
      <c r="M122065" s="1"/>
      <c r="N122065" s="1"/>
      <c r="P122065" s="1"/>
    </row>
    <row r="122066" spans="12:16" x14ac:dyDescent="0.55000000000000004">
      <c r="L122066" s="1"/>
      <c r="M122066" s="1"/>
      <c r="N122066" s="1"/>
      <c r="P122066" s="1"/>
    </row>
    <row r="122067" spans="12:16" x14ac:dyDescent="0.55000000000000004">
      <c r="L122067" s="1"/>
      <c r="M122067" s="1"/>
      <c r="N122067" s="1"/>
      <c r="P122067" s="1"/>
    </row>
    <row r="122068" spans="12:16" x14ac:dyDescent="0.55000000000000004">
      <c r="L122068" s="1"/>
      <c r="M122068" s="1"/>
      <c r="N122068" s="1"/>
      <c r="P122068" s="1"/>
    </row>
    <row r="122069" spans="12:16" x14ac:dyDescent="0.55000000000000004">
      <c r="L122069" s="1"/>
      <c r="M122069" s="1"/>
      <c r="N122069" s="1"/>
      <c r="P122069" s="1"/>
    </row>
    <row r="122070" spans="12:16" x14ac:dyDescent="0.55000000000000004">
      <c r="L122070" s="1"/>
      <c r="M122070" s="1"/>
      <c r="N122070" s="1"/>
      <c r="P122070" s="1"/>
    </row>
    <row r="122071" spans="12:16" x14ac:dyDescent="0.55000000000000004">
      <c r="L122071" s="1"/>
      <c r="M122071" s="1"/>
      <c r="N122071" s="1"/>
      <c r="P122071" s="1"/>
    </row>
    <row r="122072" spans="12:16" x14ac:dyDescent="0.55000000000000004">
      <c r="L122072" s="1"/>
      <c r="M122072" s="1"/>
      <c r="N122072" s="1"/>
      <c r="P122072" s="1"/>
    </row>
    <row r="122073" spans="12:16" x14ac:dyDescent="0.55000000000000004">
      <c r="L122073" s="1"/>
      <c r="M122073" s="1"/>
      <c r="N122073" s="1"/>
      <c r="P122073" s="1"/>
    </row>
    <row r="122074" spans="12:16" x14ac:dyDescent="0.55000000000000004">
      <c r="L122074" s="1"/>
      <c r="M122074" s="1"/>
      <c r="N122074" s="1"/>
      <c r="P122074" s="1"/>
    </row>
    <row r="122075" spans="12:16" x14ac:dyDescent="0.55000000000000004">
      <c r="L122075" s="1"/>
      <c r="M122075" s="1"/>
      <c r="N122075" s="1"/>
      <c r="P122075" s="1"/>
    </row>
    <row r="122076" spans="12:16" x14ac:dyDescent="0.55000000000000004">
      <c r="L122076" s="1"/>
      <c r="M122076" s="1"/>
      <c r="N122076" s="1"/>
      <c r="P122076" s="1"/>
    </row>
    <row r="122077" spans="12:16" x14ac:dyDescent="0.55000000000000004">
      <c r="L122077" s="1"/>
      <c r="M122077" s="1"/>
      <c r="N122077" s="1"/>
      <c r="P122077" s="1"/>
    </row>
    <row r="122078" spans="12:16" x14ac:dyDescent="0.55000000000000004">
      <c r="L122078" s="1"/>
      <c r="M122078" s="1"/>
      <c r="N122078" s="1"/>
      <c r="P122078" s="1"/>
    </row>
    <row r="122079" spans="12:16" x14ac:dyDescent="0.55000000000000004">
      <c r="L122079" s="1"/>
      <c r="M122079" s="1"/>
      <c r="N122079" s="1"/>
      <c r="P122079" s="1"/>
    </row>
    <row r="122080" spans="12:16" x14ac:dyDescent="0.55000000000000004">
      <c r="L122080" s="1"/>
      <c r="M122080" s="1"/>
      <c r="N122080" s="1"/>
      <c r="P122080" s="1"/>
    </row>
    <row r="122081" spans="12:16" x14ac:dyDescent="0.55000000000000004">
      <c r="L122081" s="1"/>
      <c r="M122081" s="1"/>
      <c r="N122081" s="1"/>
      <c r="P122081" s="1"/>
    </row>
    <row r="122082" spans="12:16" x14ac:dyDescent="0.55000000000000004">
      <c r="L122082" s="1"/>
      <c r="M122082" s="1"/>
      <c r="N122082" s="1"/>
      <c r="P122082" s="1"/>
    </row>
    <row r="122083" spans="12:16" x14ac:dyDescent="0.55000000000000004">
      <c r="L122083" s="1"/>
      <c r="M122083" s="1"/>
      <c r="N122083" s="1"/>
      <c r="P122083" s="1"/>
    </row>
    <row r="122084" spans="12:16" x14ac:dyDescent="0.55000000000000004">
      <c r="L122084" s="1"/>
      <c r="M122084" s="1"/>
      <c r="N122084" s="1"/>
      <c r="P122084" s="1"/>
    </row>
    <row r="122085" spans="12:16" x14ac:dyDescent="0.55000000000000004">
      <c r="L122085" s="1"/>
      <c r="M122085" s="1"/>
      <c r="N122085" s="1"/>
      <c r="P122085" s="1"/>
    </row>
    <row r="122086" spans="12:16" x14ac:dyDescent="0.55000000000000004">
      <c r="L122086" s="1"/>
      <c r="M122086" s="1"/>
      <c r="N122086" s="1"/>
      <c r="P122086" s="1"/>
    </row>
    <row r="122087" spans="12:16" x14ac:dyDescent="0.55000000000000004">
      <c r="L122087" s="1"/>
      <c r="M122087" s="1"/>
      <c r="N122087" s="1"/>
      <c r="P122087" s="1"/>
    </row>
    <row r="122088" spans="12:16" x14ac:dyDescent="0.55000000000000004">
      <c r="L122088" s="1"/>
      <c r="M122088" s="1"/>
      <c r="N122088" s="1"/>
      <c r="P122088" s="1"/>
    </row>
    <row r="122089" spans="12:16" x14ac:dyDescent="0.55000000000000004">
      <c r="L122089" s="1"/>
      <c r="M122089" s="1"/>
      <c r="N122089" s="1"/>
      <c r="P122089" s="1"/>
    </row>
    <row r="122090" spans="12:16" x14ac:dyDescent="0.55000000000000004">
      <c r="L122090" s="1"/>
      <c r="M122090" s="1"/>
      <c r="N122090" s="1"/>
      <c r="P122090" s="1"/>
    </row>
    <row r="122091" spans="12:16" x14ac:dyDescent="0.55000000000000004">
      <c r="L122091" s="1"/>
      <c r="M122091" s="1"/>
      <c r="N122091" s="1"/>
      <c r="P122091" s="1"/>
    </row>
    <row r="122092" spans="12:16" x14ac:dyDescent="0.55000000000000004">
      <c r="L122092" s="1"/>
      <c r="M122092" s="1"/>
      <c r="N122092" s="1"/>
      <c r="P122092" s="1"/>
    </row>
    <row r="122093" spans="12:16" x14ac:dyDescent="0.55000000000000004">
      <c r="L122093" s="1"/>
      <c r="M122093" s="1"/>
      <c r="N122093" s="1"/>
      <c r="P122093" s="1"/>
    </row>
    <row r="122094" spans="12:16" x14ac:dyDescent="0.55000000000000004">
      <c r="L122094" s="1"/>
      <c r="M122094" s="1"/>
      <c r="N122094" s="1"/>
      <c r="P122094" s="1"/>
    </row>
    <row r="122095" spans="12:16" x14ac:dyDescent="0.55000000000000004">
      <c r="L122095" s="1"/>
      <c r="M122095" s="1"/>
      <c r="N122095" s="1"/>
      <c r="P122095" s="1"/>
    </row>
    <row r="122096" spans="12:16" x14ac:dyDescent="0.55000000000000004">
      <c r="L122096" s="1"/>
      <c r="M122096" s="1"/>
      <c r="N122096" s="1"/>
      <c r="P122096" s="1"/>
    </row>
    <row r="122097" spans="12:16" x14ac:dyDescent="0.55000000000000004">
      <c r="L122097" s="1"/>
      <c r="M122097" s="1"/>
      <c r="N122097" s="1"/>
      <c r="P122097" s="1"/>
    </row>
    <row r="122098" spans="12:16" x14ac:dyDescent="0.55000000000000004">
      <c r="L122098" s="1"/>
      <c r="M122098" s="1"/>
      <c r="N122098" s="1"/>
      <c r="P122098" s="1"/>
    </row>
    <row r="122099" spans="12:16" x14ac:dyDescent="0.55000000000000004">
      <c r="L122099" s="1"/>
      <c r="M122099" s="1"/>
      <c r="N122099" s="1"/>
      <c r="P122099" s="1"/>
    </row>
    <row r="122100" spans="12:16" x14ac:dyDescent="0.55000000000000004">
      <c r="L122100" s="1"/>
      <c r="M122100" s="1"/>
      <c r="N122100" s="1"/>
      <c r="P122100" s="1"/>
    </row>
    <row r="122101" spans="12:16" x14ac:dyDescent="0.55000000000000004">
      <c r="L122101" s="1"/>
      <c r="M122101" s="1"/>
      <c r="N122101" s="1"/>
      <c r="P122101" s="1"/>
    </row>
    <row r="122102" spans="12:16" x14ac:dyDescent="0.55000000000000004">
      <c r="L122102" s="1"/>
      <c r="M122102" s="1"/>
      <c r="N122102" s="1"/>
      <c r="P122102" s="1"/>
    </row>
    <row r="122103" spans="12:16" x14ac:dyDescent="0.55000000000000004">
      <c r="L122103" s="1"/>
      <c r="M122103" s="1"/>
      <c r="N122103" s="1"/>
      <c r="P122103" s="1"/>
    </row>
    <row r="122104" spans="12:16" x14ac:dyDescent="0.55000000000000004">
      <c r="L122104" s="1"/>
      <c r="M122104" s="1"/>
      <c r="N122104" s="1"/>
      <c r="P122104" s="1"/>
    </row>
    <row r="122105" spans="12:16" x14ac:dyDescent="0.55000000000000004">
      <c r="L122105" s="1"/>
      <c r="M122105" s="1"/>
      <c r="N122105" s="1"/>
      <c r="P122105" s="1"/>
    </row>
    <row r="122106" spans="12:16" x14ac:dyDescent="0.55000000000000004">
      <c r="L122106" s="1"/>
      <c r="M122106" s="1"/>
      <c r="N122106" s="1"/>
      <c r="P122106" s="1"/>
    </row>
    <row r="122107" spans="12:16" x14ac:dyDescent="0.55000000000000004">
      <c r="L122107" s="1"/>
      <c r="M122107" s="1"/>
      <c r="N122107" s="1"/>
      <c r="P122107" s="1"/>
    </row>
    <row r="122108" spans="12:16" x14ac:dyDescent="0.55000000000000004">
      <c r="L122108" s="1"/>
      <c r="M122108" s="1"/>
      <c r="N122108" s="1"/>
      <c r="P122108" s="1"/>
    </row>
    <row r="122109" spans="12:16" x14ac:dyDescent="0.55000000000000004">
      <c r="L122109" s="1"/>
      <c r="M122109" s="1"/>
      <c r="N122109" s="1"/>
      <c r="P122109" s="1"/>
    </row>
    <row r="122110" spans="12:16" x14ac:dyDescent="0.55000000000000004">
      <c r="L122110" s="1"/>
      <c r="M122110" s="1"/>
      <c r="N122110" s="1"/>
      <c r="P122110" s="1"/>
    </row>
    <row r="122111" spans="12:16" x14ac:dyDescent="0.55000000000000004">
      <c r="L122111" s="1"/>
      <c r="M122111" s="1"/>
      <c r="N122111" s="1"/>
      <c r="P122111" s="1"/>
    </row>
    <row r="122112" spans="12:16" x14ac:dyDescent="0.55000000000000004">
      <c r="L122112" s="1"/>
      <c r="M122112" s="1"/>
      <c r="N122112" s="1"/>
      <c r="P122112" s="1"/>
    </row>
    <row r="122113" spans="12:16" x14ac:dyDescent="0.55000000000000004">
      <c r="L122113" s="1"/>
      <c r="M122113" s="1"/>
      <c r="N122113" s="1"/>
      <c r="P122113" s="1"/>
    </row>
    <row r="122114" spans="12:16" x14ac:dyDescent="0.55000000000000004">
      <c r="L122114" s="1"/>
      <c r="M122114" s="1"/>
      <c r="N122114" s="1"/>
      <c r="P122114" s="1"/>
    </row>
    <row r="122115" spans="12:16" x14ac:dyDescent="0.55000000000000004">
      <c r="L122115" s="1"/>
      <c r="M122115" s="1"/>
      <c r="N122115" s="1"/>
      <c r="P122115" s="1"/>
    </row>
    <row r="122116" spans="12:16" x14ac:dyDescent="0.55000000000000004">
      <c r="L122116" s="1"/>
      <c r="M122116" s="1"/>
      <c r="N122116" s="1"/>
      <c r="P122116" s="1"/>
    </row>
    <row r="122117" spans="12:16" x14ac:dyDescent="0.55000000000000004">
      <c r="L122117" s="1"/>
      <c r="M122117" s="1"/>
      <c r="N122117" s="1"/>
      <c r="P122117" s="1"/>
    </row>
    <row r="122118" spans="12:16" x14ac:dyDescent="0.55000000000000004">
      <c r="L122118" s="1"/>
      <c r="M122118" s="1"/>
      <c r="N122118" s="1"/>
      <c r="P122118" s="1"/>
    </row>
    <row r="122119" spans="12:16" x14ac:dyDescent="0.55000000000000004">
      <c r="L122119" s="1"/>
      <c r="M122119" s="1"/>
      <c r="N122119" s="1"/>
      <c r="P122119" s="1"/>
    </row>
    <row r="122120" spans="12:16" x14ac:dyDescent="0.55000000000000004">
      <c r="L122120" s="1"/>
      <c r="M122120" s="1"/>
      <c r="N122120" s="1"/>
      <c r="P122120" s="1"/>
    </row>
    <row r="122121" spans="12:16" x14ac:dyDescent="0.55000000000000004">
      <c r="L122121" s="1"/>
      <c r="M122121" s="1"/>
      <c r="N122121" s="1"/>
      <c r="P122121" s="1"/>
    </row>
    <row r="122122" spans="12:16" x14ac:dyDescent="0.55000000000000004">
      <c r="L122122" s="1"/>
      <c r="M122122" s="1"/>
      <c r="N122122" s="1"/>
      <c r="P122122" s="1"/>
    </row>
    <row r="122123" spans="12:16" x14ac:dyDescent="0.55000000000000004">
      <c r="L122123" s="1"/>
      <c r="M122123" s="1"/>
      <c r="N122123" s="1"/>
      <c r="P122123" s="1"/>
    </row>
    <row r="122124" spans="12:16" x14ac:dyDescent="0.55000000000000004">
      <c r="L122124" s="1"/>
      <c r="M122124" s="1"/>
      <c r="N122124" s="1"/>
      <c r="P122124" s="1"/>
    </row>
    <row r="122125" spans="12:16" x14ac:dyDescent="0.55000000000000004">
      <c r="L122125" s="1"/>
      <c r="M122125" s="1"/>
      <c r="N122125" s="1"/>
      <c r="P122125" s="1"/>
    </row>
    <row r="122126" spans="12:16" x14ac:dyDescent="0.55000000000000004">
      <c r="L122126" s="1"/>
      <c r="M122126" s="1"/>
      <c r="N122126" s="1"/>
      <c r="P122126" s="1"/>
    </row>
    <row r="122127" spans="12:16" x14ac:dyDescent="0.55000000000000004">
      <c r="L122127" s="1"/>
      <c r="M122127" s="1"/>
      <c r="N122127" s="1"/>
      <c r="P122127" s="1"/>
    </row>
    <row r="122128" spans="12:16" x14ac:dyDescent="0.55000000000000004">
      <c r="L122128" s="1"/>
      <c r="M122128" s="1"/>
      <c r="N122128" s="1"/>
      <c r="P122128" s="1"/>
    </row>
    <row r="122129" spans="12:16" x14ac:dyDescent="0.55000000000000004">
      <c r="L122129" s="1"/>
      <c r="M122129" s="1"/>
      <c r="N122129" s="1"/>
      <c r="P122129" s="1"/>
    </row>
    <row r="122130" spans="12:16" x14ac:dyDescent="0.55000000000000004">
      <c r="L122130" s="1"/>
      <c r="M122130" s="1"/>
      <c r="N122130" s="1"/>
      <c r="P122130" s="1"/>
    </row>
    <row r="122131" spans="12:16" x14ac:dyDescent="0.55000000000000004">
      <c r="L122131" s="1"/>
      <c r="M122131" s="1"/>
      <c r="N122131" s="1"/>
      <c r="P122131" s="1"/>
    </row>
    <row r="122132" spans="12:16" x14ac:dyDescent="0.55000000000000004">
      <c r="L122132" s="1"/>
      <c r="M122132" s="1"/>
      <c r="N122132" s="1"/>
      <c r="P122132" s="1"/>
    </row>
    <row r="122133" spans="12:16" x14ac:dyDescent="0.55000000000000004">
      <c r="L122133" s="1"/>
      <c r="M122133" s="1"/>
      <c r="N122133" s="1"/>
      <c r="P122133" s="1"/>
    </row>
    <row r="122134" spans="12:16" x14ac:dyDescent="0.55000000000000004">
      <c r="L122134" s="1"/>
      <c r="M122134" s="1"/>
      <c r="N122134" s="1"/>
      <c r="P122134" s="1"/>
    </row>
    <row r="122135" spans="12:16" x14ac:dyDescent="0.55000000000000004">
      <c r="L122135" s="1"/>
      <c r="M122135" s="1"/>
      <c r="N122135" s="1"/>
      <c r="P122135" s="1"/>
    </row>
    <row r="122136" spans="12:16" x14ac:dyDescent="0.55000000000000004">
      <c r="L122136" s="1"/>
      <c r="M122136" s="1"/>
      <c r="N122136" s="1"/>
      <c r="P122136" s="1"/>
    </row>
    <row r="122137" spans="12:16" x14ac:dyDescent="0.55000000000000004">
      <c r="L122137" s="1"/>
      <c r="M122137" s="1"/>
      <c r="N122137" s="1"/>
      <c r="P122137" s="1"/>
    </row>
    <row r="122138" spans="12:16" x14ac:dyDescent="0.55000000000000004">
      <c r="L122138" s="1"/>
      <c r="M122138" s="1"/>
      <c r="N122138" s="1"/>
      <c r="P122138" s="1"/>
    </row>
    <row r="122139" spans="12:16" x14ac:dyDescent="0.55000000000000004">
      <c r="L122139" s="1"/>
      <c r="M122139" s="1"/>
      <c r="N122139" s="1"/>
      <c r="P122139" s="1"/>
    </row>
    <row r="122140" spans="12:16" x14ac:dyDescent="0.55000000000000004">
      <c r="L122140" s="1"/>
      <c r="M122140" s="1"/>
      <c r="N122140" s="1"/>
      <c r="P122140" s="1"/>
    </row>
    <row r="122141" spans="12:16" x14ac:dyDescent="0.55000000000000004">
      <c r="L122141" s="1"/>
      <c r="M122141" s="1"/>
      <c r="N122141" s="1"/>
      <c r="P122141" s="1"/>
    </row>
    <row r="122142" spans="12:16" x14ac:dyDescent="0.55000000000000004">
      <c r="L122142" s="1"/>
      <c r="M122142" s="1"/>
      <c r="N122142" s="1"/>
      <c r="P122142" s="1"/>
    </row>
    <row r="122143" spans="12:16" x14ac:dyDescent="0.55000000000000004">
      <c r="L122143" s="1"/>
      <c r="M122143" s="1"/>
      <c r="N122143" s="1"/>
      <c r="P122143" s="1"/>
    </row>
    <row r="122144" spans="12:16" x14ac:dyDescent="0.55000000000000004">
      <c r="L122144" s="1"/>
      <c r="M122144" s="1"/>
      <c r="N122144" s="1"/>
      <c r="P122144" s="1"/>
    </row>
    <row r="122145" spans="12:16" x14ac:dyDescent="0.55000000000000004">
      <c r="L122145" s="1"/>
      <c r="M122145" s="1"/>
      <c r="N122145" s="1"/>
      <c r="P122145" s="1"/>
    </row>
    <row r="122146" spans="12:16" x14ac:dyDescent="0.55000000000000004">
      <c r="L122146" s="1"/>
      <c r="M122146" s="1"/>
      <c r="N122146" s="1"/>
      <c r="P122146" s="1"/>
    </row>
    <row r="122147" spans="12:16" x14ac:dyDescent="0.55000000000000004">
      <c r="L122147" s="1"/>
      <c r="M122147" s="1"/>
      <c r="N122147" s="1"/>
      <c r="P122147" s="1"/>
    </row>
    <row r="122148" spans="12:16" x14ac:dyDescent="0.55000000000000004">
      <c r="L122148" s="1"/>
      <c r="M122148" s="1"/>
      <c r="N122148" s="1"/>
      <c r="P122148" s="1"/>
    </row>
    <row r="122149" spans="12:16" x14ac:dyDescent="0.55000000000000004">
      <c r="L122149" s="1"/>
      <c r="M122149" s="1"/>
      <c r="N122149" s="1"/>
      <c r="P122149" s="1"/>
    </row>
    <row r="122150" spans="12:16" x14ac:dyDescent="0.55000000000000004">
      <c r="L122150" s="1"/>
      <c r="M122150" s="1"/>
      <c r="N122150" s="1"/>
      <c r="P122150" s="1"/>
    </row>
    <row r="122151" spans="12:16" x14ac:dyDescent="0.55000000000000004">
      <c r="L122151" s="1"/>
      <c r="M122151" s="1"/>
      <c r="N122151" s="1"/>
      <c r="P122151" s="1"/>
    </row>
    <row r="122152" spans="12:16" x14ac:dyDescent="0.55000000000000004">
      <c r="L122152" s="1"/>
      <c r="M122152" s="1"/>
      <c r="N122152" s="1"/>
      <c r="P122152" s="1"/>
    </row>
    <row r="122153" spans="12:16" x14ac:dyDescent="0.55000000000000004">
      <c r="L122153" s="1"/>
      <c r="M122153" s="1"/>
      <c r="N122153" s="1"/>
      <c r="P122153" s="1"/>
    </row>
    <row r="122154" spans="12:16" x14ac:dyDescent="0.55000000000000004">
      <c r="L122154" s="1"/>
      <c r="M122154" s="1"/>
      <c r="N122154" s="1"/>
      <c r="P122154" s="1"/>
    </row>
    <row r="122155" spans="12:16" x14ac:dyDescent="0.55000000000000004">
      <c r="L122155" s="1"/>
      <c r="M122155" s="1"/>
      <c r="N122155" s="1"/>
      <c r="P122155" s="1"/>
    </row>
    <row r="122156" spans="12:16" x14ac:dyDescent="0.55000000000000004">
      <c r="L122156" s="1"/>
      <c r="M122156" s="1"/>
      <c r="N122156" s="1"/>
      <c r="P122156" s="1"/>
    </row>
    <row r="122157" spans="12:16" x14ac:dyDescent="0.55000000000000004">
      <c r="L122157" s="1"/>
      <c r="M122157" s="1"/>
      <c r="N122157" s="1"/>
      <c r="P122157" s="1"/>
    </row>
    <row r="122158" spans="12:16" x14ac:dyDescent="0.55000000000000004">
      <c r="L122158" s="1"/>
      <c r="M122158" s="1"/>
      <c r="N122158" s="1"/>
      <c r="P122158" s="1"/>
    </row>
    <row r="122159" spans="12:16" x14ac:dyDescent="0.55000000000000004">
      <c r="L122159" s="1"/>
      <c r="M122159" s="1"/>
      <c r="N122159" s="1"/>
      <c r="P122159" s="1"/>
    </row>
    <row r="122160" spans="12:16" x14ac:dyDescent="0.55000000000000004">
      <c r="L122160" s="1"/>
      <c r="M122160" s="1"/>
      <c r="N122160" s="1"/>
      <c r="P122160" s="1"/>
    </row>
    <row r="122161" spans="12:16" x14ac:dyDescent="0.55000000000000004">
      <c r="L122161" s="1"/>
      <c r="M122161" s="1"/>
      <c r="N122161" s="1"/>
      <c r="P122161" s="1"/>
    </row>
    <row r="122162" spans="12:16" x14ac:dyDescent="0.55000000000000004">
      <c r="L122162" s="1"/>
      <c r="M122162" s="1"/>
      <c r="N122162" s="1"/>
      <c r="P122162" s="1"/>
    </row>
    <row r="122163" spans="12:16" x14ac:dyDescent="0.55000000000000004">
      <c r="L122163" s="1"/>
      <c r="M122163" s="1"/>
      <c r="N122163" s="1"/>
      <c r="P122163" s="1"/>
    </row>
    <row r="122164" spans="12:16" x14ac:dyDescent="0.55000000000000004">
      <c r="L122164" s="1"/>
      <c r="M122164" s="1"/>
      <c r="N122164" s="1"/>
      <c r="P122164" s="1"/>
    </row>
    <row r="122165" spans="12:16" x14ac:dyDescent="0.55000000000000004">
      <c r="L122165" s="1"/>
      <c r="M122165" s="1"/>
      <c r="N122165" s="1"/>
      <c r="P122165" s="1"/>
    </row>
    <row r="122166" spans="12:16" x14ac:dyDescent="0.55000000000000004">
      <c r="L122166" s="1"/>
      <c r="M122166" s="1"/>
      <c r="N122166" s="1"/>
      <c r="P122166" s="1"/>
    </row>
    <row r="122167" spans="12:16" x14ac:dyDescent="0.55000000000000004">
      <c r="L122167" s="1"/>
      <c r="M122167" s="1"/>
      <c r="N122167" s="1"/>
      <c r="P122167" s="1"/>
    </row>
    <row r="122168" spans="12:16" x14ac:dyDescent="0.55000000000000004">
      <c r="L122168" s="1"/>
      <c r="M122168" s="1"/>
      <c r="N122168" s="1"/>
      <c r="P122168" s="1"/>
    </row>
    <row r="122169" spans="12:16" x14ac:dyDescent="0.55000000000000004">
      <c r="L122169" s="1"/>
      <c r="M122169" s="1"/>
      <c r="N122169" s="1"/>
      <c r="P122169" s="1"/>
    </row>
    <row r="122170" spans="12:16" x14ac:dyDescent="0.55000000000000004">
      <c r="L122170" s="1"/>
      <c r="M122170" s="1"/>
      <c r="N122170" s="1"/>
      <c r="P122170" s="1"/>
    </row>
    <row r="122171" spans="12:16" x14ac:dyDescent="0.55000000000000004">
      <c r="L122171" s="1"/>
      <c r="M122171" s="1"/>
      <c r="N122171" s="1"/>
      <c r="P122171" s="1"/>
    </row>
    <row r="122172" spans="12:16" x14ac:dyDescent="0.55000000000000004">
      <c r="L122172" s="1"/>
      <c r="M122172" s="1"/>
      <c r="N122172" s="1"/>
      <c r="P122172" s="1"/>
    </row>
    <row r="122173" spans="12:16" x14ac:dyDescent="0.55000000000000004">
      <c r="L122173" s="1"/>
      <c r="M122173" s="1"/>
      <c r="N122173" s="1"/>
      <c r="P122173" s="1"/>
    </row>
    <row r="122174" spans="12:16" x14ac:dyDescent="0.55000000000000004">
      <c r="L122174" s="1"/>
      <c r="M122174" s="1"/>
      <c r="N122174" s="1"/>
      <c r="P122174" s="1"/>
    </row>
    <row r="122175" spans="12:16" x14ac:dyDescent="0.55000000000000004">
      <c r="L122175" s="1"/>
      <c r="M122175" s="1"/>
      <c r="N122175" s="1"/>
      <c r="P122175" s="1"/>
    </row>
    <row r="122176" spans="12:16" x14ac:dyDescent="0.55000000000000004">
      <c r="L122176" s="1"/>
      <c r="M122176" s="1"/>
      <c r="N122176" s="1"/>
      <c r="P122176" s="1"/>
    </row>
    <row r="122177" spans="12:16" x14ac:dyDescent="0.55000000000000004">
      <c r="L122177" s="1"/>
      <c r="M122177" s="1"/>
      <c r="N122177" s="1"/>
      <c r="P122177" s="1"/>
    </row>
    <row r="122178" spans="12:16" x14ac:dyDescent="0.55000000000000004">
      <c r="L122178" s="1"/>
      <c r="M122178" s="1"/>
      <c r="N122178" s="1"/>
      <c r="P122178" s="1"/>
    </row>
    <row r="122179" spans="12:16" x14ac:dyDescent="0.55000000000000004">
      <c r="L122179" s="1"/>
      <c r="M122179" s="1"/>
      <c r="N122179" s="1"/>
      <c r="P122179" s="1"/>
    </row>
    <row r="122180" spans="12:16" x14ac:dyDescent="0.55000000000000004">
      <c r="L122180" s="1"/>
      <c r="M122180" s="1"/>
      <c r="N122180" s="1"/>
      <c r="P122180" s="1"/>
    </row>
    <row r="122181" spans="12:16" x14ac:dyDescent="0.55000000000000004">
      <c r="L122181" s="1"/>
      <c r="M122181" s="1"/>
      <c r="N122181" s="1"/>
      <c r="P122181" s="1"/>
    </row>
    <row r="122182" spans="12:16" x14ac:dyDescent="0.55000000000000004">
      <c r="L122182" s="1"/>
      <c r="M122182" s="1"/>
      <c r="N122182" s="1"/>
      <c r="P122182" s="1"/>
    </row>
    <row r="122183" spans="12:16" x14ac:dyDescent="0.55000000000000004">
      <c r="L122183" s="1"/>
      <c r="M122183" s="1"/>
      <c r="N122183" s="1"/>
      <c r="P122183" s="1"/>
    </row>
    <row r="122184" spans="12:16" x14ac:dyDescent="0.55000000000000004">
      <c r="L122184" s="1"/>
      <c r="M122184" s="1"/>
      <c r="N122184" s="1"/>
      <c r="P122184" s="1"/>
    </row>
    <row r="122185" spans="12:16" x14ac:dyDescent="0.55000000000000004">
      <c r="L122185" s="1"/>
      <c r="M122185" s="1"/>
      <c r="N122185" s="1"/>
      <c r="P122185" s="1"/>
    </row>
    <row r="122186" spans="12:16" x14ac:dyDescent="0.55000000000000004">
      <c r="L122186" s="1"/>
      <c r="M122186" s="1"/>
      <c r="N122186" s="1"/>
      <c r="P122186" s="1"/>
    </row>
    <row r="122187" spans="12:16" x14ac:dyDescent="0.55000000000000004">
      <c r="L122187" s="1"/>
      <c r="M122187" s="1"/>
      <c r="N122187" s="1"/>
      <c r="P122187" s="1"/>
    </row>
    <row r="122188" spans="12:16" x14ac:dyDescent="0.55000000000000004">
      <c r="L122188" s="1"/>
      <c r="M122188" s="1"/>
      <c r="N122188" s="1"/>
      <c r="P122188" s="1"/>
    </row>
    <row r="122189" spans="12:16" x14ac:dyDescent="0.55000000000000004">
      <c r="L122189" s="1"/>
      <c r="M122189" s="1"/>
      <c r="N122189" s="1"/>
      <c r="P122189" s="1"/>
    </row>
    <row r="122190" spans="12:16" x14ac:dyDescent="0.55000000000000004">
      <c r="L122190" s="1"/>
      <c r="M122190" s="1"/>
      <c r="N122190" s="1"/>
      <c r="P122190" s="1"/>
    </row>
    <row r="122191" spans="12:16" x14ac:dyDescent="0.55000000000000004">
      <c r="L122191" s="1"/>
      <c r="M122191" s="1"/>
      <c r="N122191" s="1"/>
      <c r="P122191" s="1"/>
    </row>
    <row r="122192" spans="12:16" x14ac:dyDescent="0.55000000000000004">
      <c r="L122192" s="1"/>
      <c r="M122192" s="1"/>
      <c r="N122192" s="1"/>
      <c r="P122192" s="1"/>
    </row>
    <row r="122193" spans="12:16" x14ac:dyDescent="0.55000000000000004">
      <c r="L122193" s="1"/>
      <c r="M122193" s="1"/>
      <c r="N122193" s="1"/>
      <c r="P122193" s="1"/>
    </row>
    <row r="122194" spans="12:16" x14ac:dyDescent="0.55000000000000004">
      <c r="L122194" s="1"/>
      <c r="M122194" s="1"/>
      <c r="N122194" s="1"/>
      <c r="P122194" s="1"/>
    </row>
    <row r="122195" spans="12:16" x14ac:dyDescent="0.55000000000000004">
      <c r="L122195" s="1"/>
      <c r="M122195" s="1"/>
      <c r="N122195" s="1"/>
      <c r="P122195" s="1"/>
    </row>
    <row r="122196" spans="12:16" x14ac:dyDescent="0.55000000000000004">
      <c r="L122196" s="1"/>
      <c r="M122196" s="1"/>
      <c r="N122196" s="1"/>
      <c r="P122196" s="1"/>
    </row>
    <row r="122197" spans="12:16" x14ac:dyDescent="0.55000000000000004">
      <c r="L122197" s="1"/>
      <c r="M122197" s="1"/>
      <c r="N122197" s="1"/>
      <c r="P122197" s="1"/>
    </row>
    <row r="122198" spans="12:16" x14ac:dyDescent="0.55000000000000004">
      <c r="L122198" s="1"/>
      <c r="M122198" s="1"/>
      <c r="N122198" s="1"/>
      <c r="P122198" s="1"/>
    </row>
    <row r="122199" spans="12:16" x14ac:dyDescent="0.55000000000000004">
      <c r="L122199" s="1"/>
      <c r="M122199" s="1"/>
      <c r="N122199" s="1"/>
      <c r="P122199" s="1"/>
    </row>
    <row r="122200" spans="12:16" x14ac:dyDescent="0.55000000000000004">
      <c r="L122200" s="1"/>
      <c r="M122200" s="1"/>
      <c r="N122200" s="1"/>
      <c r="P122200" s="1"/>
    </row>
    <row r="122201" spans="12:16" x14ac:dyDescent="0.55000000000000004">
      <c r="L122201" s="1"/>
      <c r="M122201" s="1"/>
      <c r="N122201" s="1"/>
      <c r="P122201" s="1"/>
    </row>
    <row r="122202" spans="12:16" x14ac:dyDescent="0.55000000000000004">
      <c r="L122202" s="1"/>
      <c r="M122202" s="1"/>
      <c r="N122202" s="1"/>
      <c r="P122202" s="1"/>
    </row>
    <row r="122203" spans="12:16" x14ac:dyDescent="0.55000000000000004">
      <c r="L122203" s="1"/>
      <c r="M122203" s="1"/>
      <c r="N122203" s="1"/>
      <c r="P122203" s="1"/>
    </row>
    <row r="122204" spans="12:16" x14ac:dyDescent="0.55000000000000004">
      <c r="L122204" s="1"/>
      <c r="M122204" s="1"/>
      <c r="N122204" s="1"/>
      <c r="P122204" s="1"/>
    </row>
    <row r="122205" spans="12:16" x14ac:dyDescent="0.55000000000000004">
      <c r="L122205" s="1"/>
      <c r="M122205" s="1"/>
      <c r="N122205" s="1"/>
      <c r="P122205" s="1"/>
    </row>
    <row r="122206" spans="12:16" x14ac:dyDescent="0.55000000000000004">
      <c r="L122206" s="1"/>
      <c r="M122206" s="1"/>
      <c r="N122206" s="1"/>
      <c r="P122206" s="1"/>
    </row>
    <row r="122207" spans="12:16" x14ac:dyDescent="0.55000000000000004">
      <c r="L122207" s="1"/>
      <c r="M122207" s="1"/>
      <c r="N122207" s="1"/>
      <c r="P122207" s="1"/>
    </row>
    <row r="122208" spans="12:16" x14ac:dyDescent="0.55000000000000004">
      <c r="L122208" s="1"/>
      <c r="M122208" s="1"/>
      <c r="N122208" s="1"/>
      <c r="P122208" s="1"/>
    </row>
    <row r="122209" spans="12:16" x14ac:dyDescent="0.55000000000000004">
      <c r="L122209" s="1"/>
      <c r="M122209" s="1"/>
      <c r="N122209" s="1"/>
      <c r="P122209" s="1"/>
    </row>
    <row r="122210" spans="12:16" x14ac:dyDescent="0.55000000000000004">
      <c r="L122210" s="1"/>
      <c r="M122210" s="1"/>
      <c r="N122210" s="1"/>
      <c r="P122210" s="1"/>
    </row>
    <row r="122211" spans="12:16" x14ac:dyDescent="0.55000000000000004">
      <c r="L122211" s="1"/>
      <c r="M122211" s="1"/>
      <c r="N122211" s="1"/>
      <c r="P122211" s="1"/>
    </row>
    <row r="122212" spans="12:16" x14ac:dyDescent="0.55000000000000004">
      <c r="L122212" s="1"/>
      <c r="M122212" s="1"/>
      <c r="N122212" s="1"/>
      <c r="P122212" s="1"/>
    </row>
    <row r="122213" spans="12:16" x14ac:dyDescent="0.55000000000000004">
      <c r="L122213" s="1"/>
      <c r="M122213" s="1"/>
      <c r="N122213" s="1"/>
      <c r="P122213" s="1"/>
    </row>
    <row r="122214" spans="12:16" x14ac:dyDescent="0.55000000000000004">
      <c r="L122214" s="1"/>
      <c r="M122214" s="1"/>
      <c r="N122214" s="1"/>
      <c r="P122214" s="1"/>
    </row>
    <row r="122215" spans="12:16" x14ac:dyDescent="0.55000000000000004">
      <c r="L122215" s="1"/>
      <c r="M122215" s="1"/>
      <c r="N122215" s="1"/>
      <c r="P122215" s="1"/>
    </row>
    <row r="122216" spans="12:16" x14ac:dyDescent="0.55000000000000004">
      <c r="L122216" s="1"/>
      <c r="M122216" s="1"/>
      <c r="N122216" s="1"/>
      <c r="P122216" s="1"/>
    </row>
    <row r="122217" spans="12:16" x14ac:dyDescent="0.55000000000000004">
      <c r="L122217" s="1"/>
      <c r="M122217" s="1"/>
      <c r="N122217" s="1"/>
      <c r="P122217" s="1"/>
    </row>
    <row r="122218" spans="12:16" x14ac:dyDescent="0.55000000000000004">
      <c r="L122218" s="1"/>
      <c r="M122218" s="1"/>
      <c r="N122218" s="1"/>
      <c r="P122218" s="1"/>
    </row>
    <row r="122219" spans="12:16" x14ac:dyDescent="0.55000000000000004">
      <c r="L122219" s="1"/>
      <c r="M122219" s="1"/>
      <c r="N122219" s="1"/>
      <c r="P122219" s="1"/>
    </row>
    <row r="122220" spans="12:16" x14ac:dyDescent="0.55000000000000004">
      <c r="L122220" s="1"/>
      <c r="M122220" s="1"/>
      <c r="N122220" s="1"/>
      <c r="P122220" s="1"/>
    </row>
    <row r="122221" spans="12:16" x14ac:dyDescent="0.55000000000000004">
      <c r="L122221" s="1"/>
      <c r="M122221" s="1"/>
      <c r="N122221" s="1"/>
      <c r="P122221" s="1"/>
    </row>
    <row r="122222" spans="12:16" x14ac:dyDescent="0.55000000000000004">
      <c r="L122222" s="1"/>
      <c r="M122222" s="1"/>
      <c r="N122222" s="1"/>
      <c r="P122222" s="1"/>
    </row>
    <row r="122223" spans="12:16" x14ac:dyDescent="0.55000000000000004">
      <c r="L122223" s="1"/>
      <c r="M122223" s="1"/>
      <c r="N122223" s="1"/>
      <c r="P122223" s="1"/>
    </row>
    <row r="122224" spans="12:16" x14ac:dyDescent="0.55000000000000004">
      <c r="L122224" s="1"/>
      <c r="M122224" s="1"/>
      <c r="N122224" s="1"/>
      <c r="P122224" s="1"/>
    </row>
    <row r="122225" spans="12:16" x14ac:dyDescent="0.55000000000000004">
      <c r="L122225" s="1"/>
      <c r="M122225" s="1"/>
      <c r="N122225" s="1"/>
      <c r="P122225" s="1"/>
    </row>
    <row r="122226" spans="12:16" x14ac:dyDescent="0.55000000000000004">
      <c r="L122226" s="1"/>
      <c r="M122226" s="1"/>
      <c r="N122226" s="1"/>
      <c r="P122226" s="1"/>
    </row>
    <row r="122227" spans="12:16" x14ac:dyDescent="0.55000000000000004">
      <c r="L122227" s="1"/>
      <c r="M122227" s="1"/>
      <c r="N122227" s="1"/>
      <c r="P122227" s="1"/>
    </row>
    <row r="122228" spans="12:16" x14ac:dyDescent="0.55000000000000004">
      <c r="L122228" s="1"/>
      <c r="M122228" s="1"/>
      <c r="N122228" s="1"/>
      <c r="P122228" s="1"/>
    </row>
    <row r="122229" spans="12:16" x14ac:dyDescent="0.55000000000000004">
      <c r="L122229" s="1"/>
      <c r="M122229" s="1"/>
      <c r="N122229" s="1"/>
      <c r="P122229" s="1"/>
    </row>
    <row r="122230" spans="12:16" x14ac:dyDescent="0.55000000000000004">
      <c r="L122230" s="1"/>
      <c r="M122230" s="1"/>
      <c r="N122230" s="1"/>
      <c r="P122230" s="1"/>
    </row>
    <row r="122231" spans="12:16" x14ac:dyDescent="0.55000000000000004">
      <c r="L122231" s="1"/>
      <c r="M122231" s="1"/>
      <c r="N122231" s="1"/>
      <c r="P122231" s="1"/>
    </row>
    <row r="122232" spans="12:16" x14ac:dyDescent="0.55000000000000004">
      <c r="L122232" s="1"/>
      <c r="M122232" s="1"/>
      <c r="N122232" s="1"/>
      <c r="P122232" s="1"/>
    </row>
    <row r="122233" spans="12:16" x14ac:dyDescent="0.55000000000000004">
      <c r="L122233" s="1"/>
      <c r="M122233" s="1"/>
      <c r="N122233" s="1"/>
      <c r="P122233" s="1"/>
    </row>
    <row r="122234" spans="12:16" x14ac:dyDescent="0.55000000000000004">
      <c r="L122234" s="1"/>
      <c r="M122234" s="1"/>
      <c r="N122234" s="1"/>
      <c r="P122234" s="1"/>
    </row>
    <row r="122235" spans="12:16" x14ac:dyDescent="0.55000000000000004">
      <c r="L122235" s="1"/>
      <c r="M122235" s="1"/>
      <c r="N122235" s="1"/>
      <c r="P122235" s="1"/>
    </row>
    <row r="122236" spans="12:16" x14ac:dyDescent="0.55000000000000004">
      <c r="L122236" s="1"/>
      <c r="M122236" s="1"/>
      <c r="N122236" s="1"/>
      <c r="P122236" s="1"/>
    </row>
    <row r="122237" spans="12:16" x14ac:dyDescent="0.55000000000000004">
      <c r="L122237" s="1"/>
      <c r="M122237" s="1"/>
      <c r="N122237" s="1"/>
      <c r="P122237" s="1"/>
    </row>
    <row r="122238" spans="12:16" x14ac:dyDescent="0.55000000000000004">
      <c r="L122238" s="1"/>
      <c r="M122238" s="1"/>
      <c r="N122238" s="1"/>
      <c r="P122238" s="1"/>
    </row>
    <row r="122239" spans="12:16" x14ac:dyDescent="0.55000000000000004">
      <c r="L122239" s="1"/>
      <c r="M122239" s="1"/>
      <c r="N122239" s="1"/>
      <c r="P122239" s="1"/>
    </row>
    <row r="122240" spans="12:16" x14ac:dyDescent="0.55000000000000004">
      <c r="L122240" s="1"/>
      <c r="M122240" s="1"/>
      <c r="N122240" s="1"/>
      <c r="P122240" s="1"/>
    </row>
    <row r="122241" spans="12:16" x14ac:dyDescent="0.55000000000000004">
      <c r="L122241" s="1"/>
      <c r="M122241" s="1"/>
      <c r="N122241" s="1"/>
      <c r="P122241" s="1"/>
    </row>
    <row r="122242" spans="12:16" x14ac:dyDescent="0.55000000000000004">
      <c r="L122242" s="1"/>
      <c r="M122242" s="1"/>
      <c r="N122242" s="1"/>
      <c r="P122242" s="1"/>
    </row>
    <row r="122243" spans="12:16" x14ac:dyDescent="0.55000000000000004">
      <c r="L122243" s="1"/>
      <c r="M122243" s="1"/>
      <c r="N122243" s="1"/>
      <c r="P122243" s="1"/>
    </row>
    <row r="122244" spans="12:16" x14ac:dyDescent="0.55000000000000004">
      <c r="L122244" s="1"/>
      <c r="M122244" s="1"/>
      <c r="N122244" s="1"/>
      <c r="P122244" s="1"/>
    </row>
    <row r="122245" spans="12:16" x14ac:dyDescent="0.55000000000000004">
      <c r="L122245" s="1"/>
      <c r="M122245" s="1"/>
      <c r="N122245" s="1"/>
      <c r="P122245" s="1"/>
    </row>
    <row r="122246" spans="12:16" x14ac:dyDescent="0.55000000000000004">
      <c r="L122246" s="1"/>
      <c r="M122246" s="1"/>
      <c r="N122246" s="1"/>
      <c r="P122246" s="1"/>
    </row>
    <row r="122247" spans="12:16" x14ac:dyDescent="0.55000000000000004">
      <c r="L122247" s="1"/>
      <c r="M122247" s="1"/>
      <c r="N122247" s="1"/>
      <c r="P122247" s="1"/>
    </row>
    <row r="122248" spans="12:16" x14ac:dyDescent="0.55000000000000004">
      <c r="L122248" s="1"/>
      <c r="M122248" s="1"/>
      <c r="N122248" s="1"/>
      <c r="P122248" s="1"/>
    </row>
    <row r="122249" spans="12:16" x14ac:dyDescent="0.55000000000000004">
      <c r="L122249" s="1"/>
      <c r="M122249" s="1"/>
      <c r="N122249" s="1"/>
      <c r="P122249" s="1"/>
    </row>
    <row r="122250" spans="12:16" x14ac:dyDescent="0.55000000000000004">
      <c r="L122250" s="1"/>
      <c r="M122250" s="1"/>
      <c r="N122250" s="1"/>
      <c r="P122250" s="1"/>
    </row>
    <row r="122251" spans="12:16" x14ac:dyDescent="0.55000000000000004">
      <c r="L122251" s="1"/>
      <c r="M122251" s="1"/>
      <c r="N122251" s="1"/>
      <c r="P122251" s="1"/>
    </row>
    <row r="122252" spans="12:16" x14ac:dyDescent="0.55000000000000004">
      <c r="L122252" s="1"/>
      <c r="M122252" s="1"/>
      <c r="N122252" s="1"/>
      <c r="P122252" s="1"/>
    </row>
    <row r="122253" spans="12:16" x14ac:dyDescent="0.55000000000000004">
      <c r="L122253" s="1"/>
      <c r="M122253" s="1"/>
      <c r="N122253" s="1"/>
      <c r="P122253" s="1"/>
    </row>
    <row r="122254" spans="12:16" x14ac:dyDescent="0.55000000000000004">
      <c r="L122254" s="1"/>
      <c r="M122254" s="1"/>
      <c r="N122254" s="1"/>
      <c r="P122254" s="1"/>
    </row>
    <row r="122255" spans="12:16" x14ac:dyDescent="0.55000000000000004">
      <c r="L122255" s="1"/>
      <c r="M122255" s="1"/>
      <c r="N122255" s="1"/>
      <c r="P122255" s="1"/>
    </row>
    <row r="122256" spans="12:16" x14ac:dyDescent="0.55000000000000004">
      <c r="L122256" s="1"/>
      <c r="M122256" s="1"/>
      <c r="N122256" s="1"/>
      <c r="P122256" s="1"/>
    </row>
    <row r="122257" spans="12:16" x14ac:dyDescent="0.55000000000000004">
      <c r="L122257" s="1"/>
      <c r="M122257" s="1"/>
      <c r="N122257" s="1"/>
      <c r="P122257" s="1"/>
    </row>
    <row r="122258" spans="12:16" x14ac:dyDescent="0.55000000000000004">
      <c r="L122258" s="1"/>
      <c r="M122258" s="1"/>
      <c r="N122258" s="1"/>
      <c r="P122258" s="1"/>
    </row>
    <row r="122259" spans="12:16" x14ac:dyDescent="0.55000000000000004">
      <c r="L122259" s="1"/>
      <c r="M122259" s="1"/>
      <c r="N122259" s="1"/>
      <c r="P122259" s="1"/>
    </row>
    <row r="122260" spans="12:16" x14ac:dyDescent="0.55000000000000004">
      <c r="L122260" s="1"/>
      <c r="M122260" s="1"/>
      <c r="N122260" s="1"/>
      <c r="P122260" s="1"/>
    </row>
    <row r="122261" spans="12:16" x14ac:dyDescent="0.55000000000000004">
      <c r="L122261" s="1"/>
      <c r="M122261" s="1"/>
      <c r="N122261" s="1"/>
      <c r="P122261" s="1"/>
    </row>
    <row r="122262" spans="12:16" x14ac:dyDescent="0.55000000000000004">
      <c r="L122262" s="1"/>
      <c r="M122262" s="1"/>
      <c r="N122262" s="1"/>
      <c r="P122262" s="1"/>
    </row>
    <row r="122263" spans="12:16" x14ac:dyDescent="0.55000000000000004">
      <c r="L122263" s="1"/>
      <c r="M122263" s="1"/>
      <c r="N122263" s="1"/>
      <c r="P122263" s="1"/>
    </row>
    <row r="122264" spans="12:16" x14ac:dyDescent="0.55000000000000004">
      <c r="L122264" s="1"/>
      <c r="M122264" s="1"/>
      <c r="N122264" s="1"/>
      <c r="P122264" s="1"/>
    </row>
    <row r="122265" spans="12:16" x14ac:dyDescent="0.55000000000000004">
      <c r="L122265" s="1"/>
      <c r="M122265" s="1"/>
      <c r="N122265" s="1"/>
      <c r="P122265" s="1"/>
    </row>
    <row r="122266" spans="12:16" x14ac:dyDescent="0.55000000000000004">
      <c r="L122266" s="1"/>
      <c r="M122266" s="1"/>
      <c r="N122266" s="1"/>
      <c r="P122266" s="1"/>
    </row>
    <row r="122267" spans="12:16" x14ac:dyDescent="0.55000000000000004">
      <c r="L122267" s="1"/>
      <c r="M122267" s="1"/>
      <c r="N122267" s="1"/>
      <c r="P122267" s="1"/>
    </row>
    <row r="122268" spans="12:16" x14ac:dyDescent="0.55000000000000004">
      <c r="L122268" s="1"/>
      <c r="M122268" s="1"/>
      <c r="N122268" s="1"/>
      <c r="P122268" s="1"/>
    </row>
    <row r="122269" spans="12:16" x14ac:dyDescent="0.55000000000000004">
      <c r="L122269" s="1"/>
      <c r="M122269" s="1"/>
      <c r="N122269" s="1"/>
      <c r="P122269" s="1"/>
    </row>
    <row r="122270" spans="12:16" x14ac:dyDescent="0.55000000000000004">
      <c r="L122270" s="1"/>
      <c r="M122270" s="1"/>
      <c r="N122270" s="1"/>
      <c r="P122270" s="1"/>
    </row>
    <row r="122271" spans="12:16" x14ac:dyDescent="0.55000000000000004">
      <c r="L122271" s="1"/>
      <c r="M122271" s="1"/>
      <c r="N122271" s="1"/>
      <c r="P122271" s="1"/>
    </row>
    <row r="122272" spans="12:16" x14ac:dyDescent="0.55000000000000004">
      <c r="L122272" s="1"/>
      <c r="M122272" s="1"/>
      <c r="N122272" s="1"/>
      <c r="P122272" s="1"/>
    </row>
    <row r="122273" spans="12:16" x14ac:dyDescent="0.55000000000000004">
      <c r="L122273" s="1"/>
      <c r="M122273" s="1"/>
      <c r="N122273" s="1"/>
      <c r="P122273" s="1"/>
    </row>
    <row r="122274" spans="12:16" x14ac:dyDescent="0.55000000000000004">
      <c r="L122274" s="1"/>
      <c r="M122274" s="1"/>
      <c r="N122274" s="1"/>
      <c r="P122274" s="1"/>
    </row>
    <row r="122275" spans="12:16" x14ac:dyDescent="0.55000000000000004">
      <c r="L122275" s="1"/>
      <c r="M122275" s="1"/>
      <c r="N122275" s="1"/>
      <c r="P122275" s="1"/>
    </row>
    <row r="122276" spans="12:16" x14ac:dyDescent="0.55000000000000004">
      <c r="L122276" s="1"/>
      <c r="M122276" s="1"/>
      <c r="N122276" s="1"/>
      <c r="P122276" s="1"/>
    </row>
    <row r="122277" spans="12:16" x14ac:dyDescent="0.55000000000000004">
      <c r="L122277" s="1"/>
      <c r="M122277" s="1"/>
      <c r="N122277" s="1"/>
      <c r="P122277" s="1"/>
    </row>
    <row r="122278" spans="12:16" x14ac:dyDescent="0.55000000000000004">
      <c r="L122278" s="1"/>
      <c r="M122278" s="1"/>
      <c r="N122278" s="1"/>
      <c r="P122278" s="1"/>
    </row>
    <row r="122279" spans="12:16" x14ac:dyDescent="0.55000000000000004">
      <c r="L122279" s="1"/>
      <c r="M122279" s="1"/>
      <c r="N122279" s="1"/>
      <c r="P122279" s="1"/>
    </row>
    <row r="122280" spans="12:16" x14ac:dyDescent="0.55000000000000004">
      <c r="L122280" s="1"/>
      <c r="M122280" s="1"/>
      <c r="N122280" s="1"/>
      <c r="P122280" s="1"/>
    </row>
    <row r="122281" spans="12:16" x14ac:dyDescent="0.55000000000000004">
      <c r="L122281" s="1"/>
      <c r="M122281" s="1"/>
      <c r="N122281" s="1"/>
      <c r="P122281" s="1"/>
    </row>
    <row r="122282" spans="12:16" x14ac:dyDescent="0.55000000000000004">
      <c r="L122282" s="1"/>
      <c r="M122282" s="1"/>
      <c r="N122282" s="1"/>
      <c r="P122282" s="1"/>
    </row>
    <row r="122283" spans="12:16" x14ac:dyDescent="0.55000000000000004">
      <c r="L122283" s="1"/>
      <c r="M122283" s="1"/>
      <c r="N122283" s="1"/>
      <c r="P122283" s="1"/>
    </row>
    <row r="122284" spans="12:16" x14ac:dyDescent="0.55000000000000004">
      <c r="L122284" s="1"/>
      <c r="M122284" s="1"/>
      <c r="N122284" s="1"/>
      <c r="P122284" s="1"/>
    </row>
    <row r="122285" spans="12:16" x14ac:dyDescent="0.55000000000000004">
      <c r="L122285" s="1"/>
      <c r="M122285" s="1"/>
      <c r="N122285" s="1"/>
      <c r="P122285" s="1"/>
    </row>
    <row r="122286" spans="12:16" x14ac:dyDescent="0.55000000000000004">
      <c r="L122286" s="1"/>
      <c r="M122286" s="1"/>
      <c r="N122286" s="1"/>
      <c r="P122286" s="1"/>
    </row>
    <row r="122287" spans="12:16" x14ac:dyDescent="0.55000000000000004">
      <c r="L122287" s="1"/>
      <c r="M122287" s="1"/>
      <c r="N122287" s="1"/>
      <c r="P122287" s="1"/>
    </row>
    <row r="122288" spans="12:16" x14ac:dyDescent="0.55000000000000004">
      <c r="L122288" s="1"/>
      <c r="M122288" s="1"/>
      <c r="N122288" s="1"/>
      <c r="P122288" s="1"/>
    </row>
    <row r="122289" spans="12:16" x14ac:dyDescent="0.55000000000000004">
      <c r="L122289" s="1"/>
      <c r="M122289" s="1"/>
      <c r="N122289" s="1"/>
      <c r="P122289" s="1"/>
    </row>
    <row r="122290" spans="12:16" x14ac:dyDescent="0.55000000000000004">
      <c r="L122290" s="1"/>
      <c r="M122290" s="1"/>
      <c r="N122290" s="1"/>
      <c r="P122290" s="1"/>
    </row>
    <row r="122291" spans="12:16" x14ac:dyDescent="0.55000000000000004">
      <c r="L122291" s="1"/>
      <c r="M122291" s="1"/>
      <c r="N122291" s="1"/>
      <c r="P122291" s="1"/>
    </row>
    <row r="122292" spans="12:16" x14ac:dyDescent="0.55000000000000004">
      <c r="L122292" s="1"/>
      <c r="M122292" s="1"/>
      <c r="N122292" s="1"/>
      <c r="P122292" s="1"/>
    </row>
    <row r="122293" spans="12:16" x14ac:dyDescent="0.55000000000000004">
      <c r="L122293" s="1"/>
      <c r="M122293" s="1"/>
      <c r="N122293" s="1"/>
      <c r="P122293" s="1"/>
    </row>
    <row r="122294" spans="12:16" x14ac:dyDescent="0.55000000000000004">
      <c r="L122294" s="1"/>
      <c r="M122294" s="1"/>
      <c r="N122294" s="1"/>
      <c r="P122294" s="1"/>
    </row>
    <row r="122295" spans="12:16" x14ac:dyDescent="0.55000000000000004">
      <c r="L122295" s="1"/>
      <c r="M122295" s="1"/>
      <c r="N122295" s="1"/>
      <c r="P122295" s="1"/>
    </row>
    <row r="122296" spans="12:16" x14ac:dyDescent="0.55000000000000004">
      <c r="L122296" s="1"/>
      <c r="M122296" s="1"/>
      <c r="N122296" s="1"/>
      <c r="P122296" s="1"/>
    </row>
    <row r="122297" spans="12:16" x14ac:dyDescent="0.55000000000000004">
      <c r="L122297" s="1"/>
      <c r="M122297" s="1"/>
      <c r="N122297" s="1"/>
      <c r="P122297" s="1"/>
    </row>
    <row r="122298" spans="12:16" x14ac:dyDescent="0.55000000000000004">
      <c r="L122298" s="1"/>
      <c r="M122298" s="1"/>
      <c r="N122298" s="1"/>
      <c r="P122298" s="1"/>
    </row>
    <row r="122299" spans="12:16" x14ac:dyDescent="0.55000000000000004">
      <c r="L122299" s="1"/>
      <c r="M122299" s="1"/>
      <c r="N122299" s="1"/>
      <c r="P122299" s="1"/>
    </row>
    <row r="122300" spans="12:16" x14ac:dyDescent="0.55000000000000004">
      <c r="L122300" s="1"/>
      <c r="M122300" s="1"/>
      <c r="N122300" s="1"/>
      <c r="P122300" s="1"/>
    </row>
    <row r="122301" spans="12:16" x14ac:dyDescent="0.55000000000000004">
      <c r="L122301" s="1"/>
      <c r="M122301" s="1"/>
      <c r="N122301" s="1"/>
      <c r="P122301" s="1"/>
    </row>
    <row r="122302" spans="12:16" x14ac:dyDescent="0.55000000000000004">
      <c r="L122302" s="1"/>
      <c r="M122302" s="1"/>
      <c r="N122302" s="1"/>
      <c r="P122302" s="1"/>
    </row>
    <row r="122303" spans="12:16" x14ac:dyDescent="0.55000000000000004">
      <c r="L122303" s="1"/>
      <c r="M122303" s="1"/>
      <c r="N122303" s="1"/>
      <c r="P122303" s="1"/>
    </row>
    <row r="122304" spans="12:16" x14ac:dyDescent="0.55000000000000004">
      <c r="L122304" s="1"/>
      <c r="M122304" s="1"/>
      <c r="N122304" s="1"/>
      <c r="P122304" s="1"/>
    </row>
    <row r="122305" spans="12:16" x14ac:dyDescent="0.55000000000000004">
      <c r="L122305" s="1"/>
      <c r="M122305" s="1"/>
      <c r="N122305" s="1"/>
      <c r="P122305" s="1"/>
    </row>
    <row r="122306" spans="12:16" x14ac:dyDescent="0.55000000000000004">
      <c r="L122306" s="1"/>
      <c r="M122306" s="1"/>
      <c r="N122306" s="1"/>
      <c r="P122306" s="1"/>
    </row>
    <row r="122307" spans="12:16" x14ac:dyDescent="0.55000000000000004">
      <c r="L122307" s="1"/>
      <c r="M122307" s="1"/>
      <c r="N122307" s="1"/>
      <c r="P122307" s="1"/>
    </row>
    <row r="122308" spans="12:16" x14ac:dyDescent="0.55000000000000004">
      <c r="L122308" s="1"/>
      <c r="M122308" s="1"/>
      <c r="N122308" s="1"/>
      <c r="P122308" s="1"/>
    </row>
    <row r="122309" spans="12:16" x14ac:dyDescent="0.55000000000000004">
      <c r="L122309" s="1"/>
      <c r="M122309" s="1"/>
      <c r="N122309" s="1"/>
      <c r="P122309" s="1"/>
    </row>
    <row r="122310" spans="12:16" x14ac:dyDescent="0.55000000000000004">
      <c r="L122310" s="1"/>
      <c r="M122310" s="1"/>
      <c r="N122310" s="1"/>
      <c r="P122310" s="1"/>
    </row>
    <row r="122311" spans="12:16" x14ac:dyDescent="0.55000000000000004">
      <c r="L122311" s="1"/>
      <c r="M122311" s="1"/>
      <c r="N122311" s="1"/>
      <c r="P122311" s="1"/>
    </row>
    <row r="122312" spans="12:16" x14ac:dyDescent="0.55000000000000004">
      <c r="L122312" s="1"/>
      <c r="M122312" s="1"/>
      <c r="N122312" s="1"/>
      <c r="P122312" s="1"/>
    </row>
    <row r="122313" spans="12:16" x14ac:dyDescent="0.55000000000000004">
      <c r="L122313" s="1"/>
      <c r="M122313" s="1"/>
      <c r="N122313" s="1"/>
      <c r="P122313" s="1"/>
    </row>
    <row r="122314" spans="12:16" x14ac:dyDescent="0.55000000000000004">
      <c r="L122314" s="1"/>
      <c r="M122314" s="1"/>
      <c r="N122314" s="1"/>
      <c r="P122314" s="1"/>
    </row>
    <row r="122315" spans="12:16" x14ac:dyDescent="0.55000000000000004">
      <c r="L122315" s="1"/>
      <c r="M122315" s="1"/>
      <c r="N122315" s="1"/>
      <c r="P122315" s="1"/>
    </row>
    <row r="122316" spans="12:16" x14ac:dyDescent="0.55000000000000004">
      <c r="L122316" s="1"/>
      <c r="M122316" s="1"/>
      <c r="N122316" s="1"/>
      <c r="P122316" s="1"/>
    </row>
    <row r="122317" spans="12:16" x14ac:dyDescent="0.55000000000000004">
      <c r="L122317" s="1"/>
      <c r="M122317" s="1"/>
      <c r="N122317" s="1"/>
      <c r="P122317" s="1"/>
    </row>
    <row r="122318" spans="12:16" x14ac:dyDescent="0.55000000000000004">
      <c r="L122318" s="1"/>
      <c r="M122318" s="1"/>
      <c r="N122318" s="1"/>
      <c r="P122318" s="1"/>
    </row>
    <row r="122319" spans="12:16" x14ac:dyDescent="0.55000000000000004">
      <c r="L122319" s="1"/>
      <c r="M122319" s="1"/>
      <c r="N122319" s="1"/>
      <c r="P122319" s="1"/>
    </row>
    <row r="122320" spans="12:16" x14ac:dyDescent="0.55000000000000004">
      <c r="L122320" s="1"/>
      <c r="M122320" s="1"/>
      <c r="N122320" s="1"/>
      <c r="P122320" s="1"/>
    </row>
    <row r="122321" spans="12:16" x14ac:dyDescent="0.55000000000000004">
      <c r="L122321" s="1"/>
      <c r="M122321" s="1"/>
      <c r="N122321" s="1"/>
      <c r="P122321" s="1"/>
    </row>
    <row r="122322" spans="12:16" x14ac:dyDescent="0.55000000000000004">
      <c r="L122322" s="1"/>
      <c r="M122322" s="1"/>
      <c r="N122322" s="1"/>
      <c r="P122322" s="1"/>
    </row>
    <row r="122323" spans="12:16" x14ac:dyDescent="0.55000000000000004">
      <c r="L122323" s="1"/>
      <c r="M122323" s="1"/>
      <c r="N122323" s="1"/>
      <c r="P122323" s="1"/>
    </row>
    <row r="122324" spans="12:16" x14ac:dyDescent="0.55000000000000004">
      <c r="L122324" s="1"/>
      <c r="M122324" s="1"/>
      <c r="N122324" s="1"/>
      <c r="P122324" s="1"/>
    </row>
    <row r="122325" spans="12:16" x14ac:dyDescent="0.55000000000000004">
      <c r="L122325" s="1"/>
      <c r="M122325" s="1"/>
      <c r="N122325" s="1"/>
      <c r="P122325" s="1"/>
    </row>
    <row r="122326" spans="12:16" x14ac:dyDescent="0.55000000000000004">
      <c r="L122326" s="1"/>
      <c r="M122326" s="1"/>
      <c r="N122326" s="1"/>
      <c r="P122326" s="1"/>
    </row>
    <row r="122327" spans="12:16" x14ac:dyDescent="0.55000000000000004">
      <c r="L122327" s="1"/>
      <c r="M122327" s="1"/>
      <c r="N122327" s="1"/>
      <c r="P122327" s="1"/>
    </row>
    <row r="122328" spans="12:16" x14ac:dyDescent="0.55000000000000004">
      <c r="L122328" s="1"/>
      <c r="M122328" s="1"/>
      <c r="N122328" s="1"/>
      <c r="P122328" s="1"/>
    </row>
    <row r="122329" spans="12:16" x14ac:dyDescent="0.55000000000000004">
      <c r="L122329" s="1"/>
      <c r="M122329" s="1"/>
      <c r="N122329" s="1"/>
      <c r="P122329" s="1"/>
    </row>
    <row r="122330" spans="12:16" x14ac:dyDescent="0.55000000000000004">
      <c r="L122330" s="1"/>
      <c r="M122330" s="1"/>
      <c r="N122330" s="1"/>
      <c r="P122330" s="1"/>
    </row>
    <row r="122331" spans="12:16" x14ac:dyDescent="0.55000000000000004">
      <c r="L122331" s="1"/>
      <c r="M122331" s="1"/>
      <c r="N122331" s="1"/>
      <c r="P122331" s="1"/>
    </row>
    <row r="122332" spans="12:16" x14ac:dyDescent="0.55000000000000004">
      <c r="L122332" s="1"/>
      <c r="M122332" s="1"/>
      <c r="N122332" s="1"/>
      <c r="P122332" s="1"/>
    </row>
    <row r="122333" spans="12:16" x14ac:dyDescent="0.55000000000000004">
      <c r="L122333" s="1"/>
      <c r="M122333" s="1"/>
      <c r="N122333" s="1"/>
      <c r="P122333" s="1"/>
    </row>
    <row r="122334" spans="12:16" x14ac:dyDescent="0.55000000000000004">
      <c r="L122334" s="1"/>
      <c r="M122334" s="1"/>
      <c r="N122334" s="1"/>
      <c r="P122334" s="1"/>
    </row>
    <row r="122335" spans="12:16" x14ac:dyDescent="0.55000000000000004">
      <c r="L122335" s="1"/>
      <c r="M122335" s="1"/>
      <c r="N122335" s="1"/>
      <c r="P122335" s="1"/>
    </row>
    <row r="122336" spans="12:16" x14ac:dyDescent="0.55000000000000004">
      <c r="L122336" s="1"/>
      <c r="M122336" s="1"/>
      <c r="N122336" s="1"/>
      <c r="P122336" s="1"/>
    </row>
    <row r="122337" spans="12:16" x14ac:dyDescent="0.55000000000000004">
      <c r="L122337" s="1"/>
      <c r="M122337" s="1"/>
      <c r="N122337" s="1"/>
      <c r="P122337" s="1"/>
    </row>
    <row r="122338" spans="12:16" x14ac:dyDescent="0.55000000000000004">
      <c r="L122338" s="1"/>
      <c r="M122338" s="1"/>
      <c r="N122338" s="1"/>
      <c r="P122338" s="1"/>
    </row>
    <row r="122339" spans="12:16" x14ac:dyDescent="0.55000000000000004">
      <c r="L122339" s="1"/>
      <c r="M122339" s="1"/>
      <c r="N122339" s="1"/>
      <c r="P122339" s="1"/>
    </row>
    <row r="122340" spans="12:16" x14ac:dyDescent="0.55000000000000004">
      <c r="L122340" s="1"/>
      <c r="M122340" s="1"/>
      <c r="N122340" s="1"/>
      <c r="P122340" s="1"/>
    </row>
    <row r="122341" spans="12:16" x14ac:dyDescent="0.55000000000000004">
      <c r="L122341" s="1"/>
      <c r="M122341" s="1"/>
      <c r="N122341" s="1"/>
      <c r="P122341" s="1"/>
    </row>
    <row r="122342" spans="12:16" x14ac:dyDescent="0.55000000000000004">
      <c r="L122342" s="1"/>
      <c r="M122342" s="1"/>
      <c r="N122342" s="1"/>
      <c r="P122342" s="1"/>
    </row>
    <row r="122343" spans="12:16" x14ac:dyDescent="0.55000000000000004">
      <c r="L122343" s="1"/>
      <c r="M122343" s="1"/>
      <c r="N122343" s="1"/>
      <c r="P122343" s="1"/>
    </row>
    <row r="122344" spans="12:16" x14ac:dyDescent="0.55000000000000004">
      <c r="L122344" s="1"/>
      <c r="M122344" s="1"/>
      <c r="N122344" s="1"/>
      <c r="P122344" s="1"/>
    </row>
    <row r="122345" spans="12:16" x14ac:dyDescent="0.55000000000000004">
      <c r="L122345" s="1"/>
      <c r="M122345" s="1"/>
      <c r="N122345" s="1"/>
      <c r="P122345" s="1"/>
    </row>
    <row r="122346" spans="12:16" x14ac:dyDescent="0.55000000000000004">
      <c r="L122346" s="1"/>
      <c r="M122346" s="1"/>
      <c r="N122346" s="1"/>
      <c r="P122346" s="1"/>
    </row>
    <row r="122347" spans="12:16" x14ac:dyDescent="0.55000000000000004">
      <c r="L122347" s="1"/>
      <c r="M122347" s="1"/>
      <c r="N122347" s="1"/>
      <c r="P122347" s="1"/>
    </row>
    <row r="122348" spans="12:16" x14ac:dyDescent="0.55000000000000004">
      <c r="L122348" s="1"/>
      <c r="M122348" s="1"/>
      <c r="N122348" s="1"/>
      <c r="P122348" s="1"/>
    </row>
    <row r="122349" spans="12:16" x14ac:dyDescent="0.55000000000000004">
      <c r="L122349" s="1"/>
      <c r="M122349" s="1"/>
      <c r="N122349" s="1"/>
      <c r="P122349" s="1"/>
    </row>
    <row r="122350" spans="12:16" x14ac:dyDescent="0.55000000000000004">
      <c r="L122350" s="1"/>
      <c r="M122350" s="1"/>
      <c r="N122350" s="1"/>
      <c r="P122350" s="1"/>
    </row>
    <row r="122351" spans="12:16" x14ac:dyDescent="0.55000000000000004">
      <c r="L122351" s="1"/>
      <c r="M122351" s="1"/>
      <c r="N122351" s="1"/>
      <c r="P122351" s="1"/>
    </row>
    <row r="122352" spans="12:16" x14ac:dyDescent="0.55000000000000004">
      <c r="L122352" s="1"/>
      <c r="M122352" s="1"/>
      <c r="N122352" s="1"/>
      <c r="P122352" s="1"/>
    </row>
    <row r="122353" spans="12:16" x14ac:dyDescent="0.55000000000000004">
      <c r="L122353" s="1"/>
      <c r="M122353" s="1"/>
      <c r="N122353" s="1"/>
      <c r="P122353" s="1"/>
    </row>
    <row r="122354" spans="12:16" x14ac:dyDescent="0.55000000000000004">
      <c r="L122354" s="1"/>
      <c r="M122354" s="1"/>
      <c r="N122354" s="1"/>
      <c r="P122354" s="1"/>
    </row>
    <row r="122355" spans="12:16" x14ac:dyDescent="0.55000000000000004">
      <c r="L122355" s="1"/>
      <c r="M122355" s="1"/>
      <c r="N122355" s="1"/>
      <c r="P122355" s="1"/>
    </row>
    <row r="122356" spans="12:16" x14ac:dyDescent="0.55000000000000004">
      <c r="L122356" s="1"/>
      <c r="M122356" s="1"/>
      <c r="N122356" s="1"/>
      <c r="P122356" s="1"/>
    </row>
    <row r="122357" spans="12:16" x14ac:dyDescent="0.55000000000000004">
      <c r="L122357" s="1"/>
      <c r="M122357" s="1"/>
      <c r="N122357" s="1"/>
      <c r="P122357" s="1"/>
    </row>
    <row r="122358" spans="12:16" x14ac:dyDescent="0.55000000000000004">
      <c r="L122358" s="1"/>
      <c r="M122358" s="1"/>
      <c r="N122358" s="1"/>
      <c r="P122358" s="1"/>
    </row>
    <row r="122359" spans="12:16" x14ac:dyDescent="0.55000000000000004">
      <c r="L122359" s="1"/>
      <c r="M122359" s="1"/>
      <c r="N122359" s="1"/>
      <c r="P122359" s="1"/>
    </row>
    <row r="122360" spans="12:16" x14ac:dyDescent="0.55000000000000004">
      <c r="L122360" s="1"/>
      <c r="M122360" s="1"/>
      <c r="N122360" s="1"/>
      <c r="P122360" s="1"/>
    </row>
    <row r="122361" spans="12:16" x14ac:dyDescent="0.55000000000000004">
      <c r="L122361" s="1"/>
      <c r="M122361" s="1"/>
      <c r="N122361" s="1"/>
      <c r="P122361" s="1"/>
    </row>
    <row r="122362" spans="12:16" x14ac:dyDescent="0.55000000000000004">
      <c r="L122362" s="1"/>
      <c r="M122362" s="1"/>
      <c r="N122362" s="1"/>
      <c r="P122362" s="1"/>
    </row>
    <row r="122363" spans="12:16" x14ac:dyDescent="0.55000000000000004">
      <c r="L122363" s="1"/>
      <c r="M122363" s="1"/>
      <c r="N122363" s="1"/>
      <c r="P122363" s="1"/>
    </row>
    <row r="122364" spans="12:16" x14ac:dyDescent="0.55000000000000004">
      <c r="L122364" s="1"/>
      <c r="M122364" s="1"/>
      <c r="N122364" s="1"/>
      <c r="P122364" s="1"/>
    </row>
    <row r="122365" spans="12:16" x14ac:dyDescent="0.55000000000000004">
      <c r="L122365" s="1"/>
      <c r="M122365" s="1"/>
      <c r="N122365" s="1"/>
      <c r="P122365" s="1"/>
    </row>
    <row r="122366" spans="12:16" x14ac:dyDescent="0.55000000000000004">
      <c r="L122366" s="1"/>
      <c r="M122366" s="1"/>
      <c r="N122366" s="1"/>
      <c r="P122366" s="1"/>
    </row>
    <row r="122367" spans="12:16" x14ac:dyDescent="0.55000000000000004">
      <c r="L122367" s="1"/>
      <c r="M122367" s="1"/>
      <c r="N122367" s="1"/>
      <c r="P122367" s="1"/>
    </row>
    <row r="122368" spans="12:16" x14ac:dyDescent="0.55000000000000004">
      <c r="L122368" s="1"/>
      <c r="M122368" s="1"/>
      <c r="N122368" s="1"/>
      <c r="P122368" s="1"/>
    </row>
    <row r="122369" spans="12:16" x14ac:dyDescent="0.55000000000000004">
      <c r="L122369" s="1"/>
      <c r="M122369" s="1"/>
      <c r="N122369" s="1"/>
      <c r="P122369" s="1"/>
    </row>
    <row r="122370" spans="12:16" x14ac:dyDescent="0.55000000000000004">
      <c r="L122370" s="1"/>
      <c r="M122370" s="1"/>
      <c r="N122370" s="1"/>
      <c r="P122370" s="1"/>
    </row>
    <row r="122371" spans="12:16" x14ac:dyDescent="0.55000000000000004">
      <c r="L122371" s="1"/>
      <c r="M122371" s="1"/>
      <c r="N122371" s="1"/>
      <c r="P122371" s="1"/>
    </row>
    <row r="122372" spans="12:16" x14ac:dyDescent="0.55000000000000004">
      <c r="L122372" s="1"/>
      <c r="M122372" s="1"/>
      <c r="N122372" s="1"/>
      <c r="P122372" s="1"/>
    </row>
    <row r="122373" spans="12:16" x14ac:dyDescent="0.55000000000000004">
      <c r="L122373" s="1"/>
      <c r="M122373" s="1"/>
      <c r="N122373" s="1"/>
      <c r="P122373" s="1"/>
    </row>
    <row r="122374" spans="12:16" x14ac:dyDescent="0.55000000000000004">
      <c r="L122374" s="1"/>
      <c r="M122374" s="1"/>
      <c r="N122374" s="1"/>
      <c r="P122374" s="1"/>
    </row>
    <row r="122375" spans="12:16" x14ac:dyDescent="0.55000000000000004">
      <c r="L122375" s="1"/>
      <c r="M122375" s="1"/>
      <c r="N122375" s="1"/>
      <c r="P122375" s="1"/>
    </row>
    <row r="122376" spans="12:16" x14ac:dyDescent="0.55000000000000004">
      <c r="L122376" s="1"/>
      <c r="M122376" s="1"/>
      <c r="N122376" s="1"/>
      <c r="P122376" s="1"/>
    </row>
    <row r="122377" spans="12:16" x14ac:dyDescent="0.55000000000000004">
      <c r="L122377" s="1"/>
      <c r="M122377" s="1"/>
      <c r="N122377" s="1"/>
      <c r="P122377" s="1"/>
    </row>
    <row r="122378" spans="12:16" x14ac:dyDescent="0.55000000000000004">
      <c r="L122378" s="1"/>
      <c r="M122378" s="1"/>
      <c r="N122378" s="1"/>
      <c r="P122378" s="1"/>
    </row>
    <row r="122379" spans="12:16" x14ac:dyDescent="0.55000000000000004">
      <c r="L122379" s="1"/>
      <c r="M122379" s="1"/>
      <c r="N122379" s="1"/>
      <c r="P122379" s="1"/>
    </row>
    <row r="122380" spans="12:16" x14ac:dyDescent="0.55000000000000004">
      <c r="L122380" s="1"/>
      <c r="M122380" s="1"/>
      <c r="N122380" s="1"/>
      <c r="P122380" s="1"/>
    </row>
    <row r="122381" spans="12:16" x14ac:dyDescent="0.55000000000000004">
      <c r="L122381" s="1"/>
      <c r="M122381" s="1"/>
      <c r="N122381" s="1"/>
      <c r="P122381" s="1"/>
    </row>
    <row r="122382" spans="12:16" x14ac:dyDescent="0.55000000000000004">
      <c r="L122382" s="1"/>
      <c r="M122382" s="1"/>
      <c r="N122382" s="1"/>
      <c r="P122382" s="1"/>
    </row>
    <row r="122383" spans="12:16" x14ac:dyDescent="0.55000000000000004">
      <c r="L122383" s="1"/>
      <c r="M122383" s="1"/>
      <c r="N122383" s="1"/>
      <c r="P122383" s="1"/>
    </row>
    <row r="122384" spans="12:16" x14ac:dyDescent="0.55000000000000004">
      <c r="L122384" s="1"/>
      <c r="M122384" s="1"/>
      <c r="N122384" s="1"/>
      <c r="P122384" s="1"/>
    </row>
    <row r="122385" spans="12:16" x14ac:dyDescent="0.55000000000000004">
      <c r="L122385" s="1"/>
      <c r="M122385" s="1"/>
      <c r="N122385" s="1"/>
      <c r="P122385" s="1"/>
    </row>
    <row r="122386" spans="12:16" x14ac:dyDescent="0.55000000000000004">
      <c r="L122386" s="1"/>
      <c r="M122386" s="1"/>
      <c r="N122386" s="1"/>
      <c r="P122386" s="1"/>
    </row>
    <row r="122387" spans="12:16" x14ac:dyDescent="0.55000000000000004">
      <c r="L122387" s="1"/>
      <c r="M122387" s="1"/>
      <c r="N122387" s="1"/>
      <c r="P122387" s="1"/>
    </row>
    <row r="122388" spans="12:16" x14ac:dyDescent="0.55000000000000004">
      <c r="L122388" s="1"/>
      <c r="M122388" s="1"/>
      <c r="N122388" s="1"/>
      <c r="P122388" s="1"/>
    </row>
    <row r="122389" spans="12:16" x14ac:dyDescent="0.55000000000000004">
      <c r="L122389" s="1"/>
      <c r="M122389" s="1"/>
      <c r="N122389" s="1"/>
      <c r="P122389" s="1"/>
    </row>
    <row r="122390" spans="12:16" x14ac:dyDescent="0.55000000000000004">
      <c r="L122390" s="1"/>
      <c r="M122390" s="1"/>
      <c r="N122390" s="1"/>
      <c r="P122390" s="1"/>
    </row>
    <row r="122391" spans="12:16" x14ac:dyDescent="0.55000000000000004">
      <c r="L122391" s="1"/>
      <c r="M122391" s="1"/>
      <c r="N122391" s="1"/>
      <c r="P122391" s="1"/>
    </row>
    <row r="122392" spans="12:16" x14ac:dyDescent="0.55000000000000004">
      <c r="L122392" s="1"/>
      <c r="M122392" s="1"/>
      <c r="N122392" s="1"/>
      <c r="P122392" s="1"/>
    </row>
    <row r="122393" spans="12:16" x14ac:dyDescent="0.55000000000000004">
      <c r="L122393" s="1"/>
      <c r="M122393" s="1"/>
      <c r="N122393" s="1"/>
      <c r="P122393" s="1"/>
    </row>
    <row r="122394" spans="12:16" x14ac:dyDescent="0.55000000000000004">
      <c r="L122394" s="1"/>
      <c r="M122394" s="1"/>
      <c r="N122394" s="1"/>
      <c r="P122394" s="1"/>
    </row>
    <row r="122395" spans="12:16" x14ac:dyDescent="0.55000000000000004">
      <c r="L122395" s="1"/>
      <c r="M122395" s="1"/>
      <c r="N122395" s="1"/>
      <c r="P122395" s="1"/>
    </row>
    <row r="122396" spans="12:16" x14ac:dyDescent="0.55000000000000004">
      <c r="L122396" s="1"/>
      <c r="M122396" s="1"/>
      <c r="N122396" s="1"/>
      <c r="P122396" s="1"/>
    </row>
    <row r="122397" spans="12:16" x14ac:dyDescent="0.55000000000000004">
      <c r="L122397" s="1"/>
      <c r="M122397" s="1"/>
      <c r="N122397" s="1"/>
      <c r="P122397" s="1"/>
    </row>
    <row r="122398" spans="12:16" x14ac:dyDescent="0.55000000000000004">
      <c r="L122398" s="1"/>
      <c r="M122398" s="1"/>
      <c r="N122398" s="1"/>
      <c r="P122398" s="1"/>
    </row>
    <row r="122399" spans="12:16" x14ac:dyDescent="0.55000000000000004">
      <c r="L122399" s="1"/>
      <c r="M122399" s="1"/>
      <c r="N122399" s="1"/>
      <c r="P122399" s="1"/>
    </row>
    <row r="122400" spans="12:16" x14ac:dyDescent="0.55000000000000004">
      <c r="L122400" s="1"/>
      <c r="M122400" s="1"/>
      <c r="N122400" s="1"/>
      <c r="P122400" s="1"/>
    </row>
    <row r="122401" spans="12:16" x14ac:dyDescent="0.55000000000000004">
      <c r="L122401" s="1"/>
      <c r="M122401" s="1"/>
      <c r="N122401" s="1"/>
      <c r="P122401" s="1"/>
    </row>
    <row r="122402" spans="12:16" x14ac:dyDescent="0.55000000000000004">
      <c r="L122402" s="1"/>
      <c r="M122402" s="1"/>
      <c r="N122402" s="1"/>
      <c r="P122402" s="1"/>
    </row>
    <row r="122403" spans="12:16" x14ac:dyDescent="0.55000000000000004">
      <c r="L122403" s="1"/>
      <c r="M122403" s="1"/>
      <c r="N122403" s="1"/>
      <c r="P122403" s="1"/>
    </row>
    <row r="122404" spans="12:16" x14ac:dyDescent="0.55000000000000004">
      <c r="L122404" s="1"/>
      <c r="M122404" s="1"/>
      <c r="N122404" s="1"/>
      <c r="P122404" s="1"/>
    </row>
    <row r="122405" spans="12:16" x14ac:dyDescent="0.55000000000000004">
      <c r="L122405" s="1"/>
      <c r="M122405" s="1"/>
      <c r="N122405" s="1"/>
      <c r="P122405" s="1"/>
    </row>
    <row r="122406" spans="12:16" x14ac:dyDescent="0.55000000000000004">
      <c r="L122406" s="1"/>
      <c r="M122406" s="1"/>
      <c r="N122406" s="1"/>
      <c r="P122406" s="1"/>
    </row>
    <row r="122407" spans="12:16" x14ac:dyDescent="0.55000000000000004">
      <c r="L122407" s="1"/>
      <c r="M122407" s="1"/>
      <c r="N122407" s="1"/>
      <c r="P122407" s="1"/>
    </row>
    <row r="122408" spans="12:16" x14ac:dyDescent="0.55000000000000004">
      <c r="L122408" s="1"/>
      <c r="M122408" s="1"/>
      <c r="N122408" s="1"/>
      <c r="P122408" s="1"/>
    </row>
    <row r="122409" spans="12:16" x14ac:dyDescent="0.55000000000000004">
      <c r="L122409" s="1"/>
      <c r="M122409" s="1"/>
      <c r="N122409" s="1"/>
      <c r="P122409" s="1"/>
    </row>
    <row r="122410" spans="12:16" x14ac:dyDescent="0.55000000000000004">
      <c r="L122410" s="1"/>
      <c r="M122410" s="1"/>
      <c r="N122410" s="1"/>
      <c r="P122410" s="1"/>
    </row>
    <row r="122411" spans="12:16" x14ac:dyDescent="0.55000000000000004">
      <c r="L122411" s="1"/>
      <c r="M122411" s="1"/>
      <c r="N122411" s="1"/>
      <c r="P122411" s="1"/>
    </row>
    <row r="122412" spans="12:16" x14ac:dyDescent="0.55000000000000004">
      <c r="L122412" s="1"/>
      <c r="M122412" s="1"/>
      <c r="N122412" s="1"/>
      <c r="P122412" s="1"/>
    </row>
    <row r="122413" spans="12:16" x14ac:dyDescent="0.55000000000000004">
      <c r="L122413" s="1"/>
      <c r="M122413" s="1"/>
      <c r="N122413" s="1"/>
      <c r="P122413" s="1"/>
    </row>
    <row r="122414" spans="12:16" x14ac:dyDescent="0.55000000000000004">
      <c r="L122414" s="1"/>
      <c r="M122414" s="1"/>
      <c r="N122414" s="1"/>
      <c r="P122414" s="1"/>
    </row>
    <row r="122415" spans="12:16" x14ac:dyDescent="0.55000000000000004">
      <c r="L122415" s="1"/>
      <c r="M122415" s="1"/>
      <c r="N122415" s="1"/>
      <c r="P122415" s="1"/>
    </row>
    <row r="122416" spans="12:16" x14ac:dyDescent="0.55000000000000004">
      <c r="L122416" s="1"/>
      <c r="M122416" s="1"/>
      <c r="N122416" s="1"/>
      <c r="P122416" s="1"/>
    </row>
    <row r="122417" spans="12:16" x14ac:dyDescent="0.55000000000000004">
      <c r="L122417" s="1"/>
      <c r="M122417" s="1"/>
      <c r="N122417" s="1"/>
      <c r="P122417" s="1"/>
    </row>
    <row r="122418" spans="12:16" x14ac:dyDescent="0.55000000000000004">
      <c r="L122418" s="1"/>
      <c r="M122418" s="1"/>
      <c r="N122418" s="1"/>
      <c r="P122418" s="1"/>
    </row>
    <row r="122419" spans="12:16" x14ac:dyDescent="0.55000000000000004">
      <c r="L122419" s="1"/>
      <c r="M122419" s="1"/>
      <c r="N122419" s="1"/>
      <c r="P122419" s="1"/>
    </row>
    <row r="122420" spans="12:16" x14ac:dyDescent="0.55000000000000004">
      <c r="L122420" s="1"/>
      <c r="M122420" s="1"/>
      <c r="N122420" s="1"/>
      <c r="P122420" s="1"/>
    </row>
    <row r="122421" spans="12:16" x14ac:dyDescent="0.55000000000000004">
      <c r="L122421" s="1"/>
      <c r="M122421" s="1"/>
      <c r="N122421" s="1"/>
      <c r="P122421" s="1"/>
    </row>
    <row r="122422" spans="12:16" x14ac:dyDescent="0.55000000000000004">
      <c r="L122422" s="1"/>
      <c r="M122422" s="1"/>
      <c r="N122422" s="1"/>
      <c r="P122422" s="1"/>
    </row>
    <row r="122423" spans="12:16" x14ac:dyDescent="0.55000000000000004">
      <c r="L122423" s="1"/>
      <c r="M122423" s="1"/>
      <c r="N122423" s="1"/>
      <c r="P122423" s="1"/>
    </row>
    <row r="122424" spans="12:16" x14ac:dyDescent="0.55000000000000004">
      <c r="L122424" s="1"/>
      <c r="M122424" s="1"/>
      <c r="N122424" s="1"/>
      <c r="P122424" s="1"/>
    </row>
    <row r="122425" spans="12:16" x14ac:dyDescent="0.55000000000000004">
      <c r="L122425" s="1"/>
      <c r="M122425" s="1"/>
      <c r="N122425" s="1"/>
      <c r="P122425" s="1"/>
    </row>
    <row r="122426" spans="12:16" x14ac:dyDescent="0.55000000000000004">
      <c r="L122426" s="1"/>
      <c r="M122426" s="1"/>
      <c r="N122426" s="1"/>
      <c r="P122426" s="1"/>
    </row>
    <row r="122427" spans="12:16" x14ac:dyDescent="0.55000000000000004">
      <c r="L122427" s="1"/>
      <c r="M122427" s="1"/>
      <c r="N122427" s="1"/>
      <c r="P122427" s="1"/>
    </row>
    <row r="122428" spans="12:16" x14ac:dyDescent="0.55000000000000004">
      <c r="L122428" s="1"/>
      <c r="M122428" s="1"/>
      <c r="N122428" s="1"/>
      <c r="P122428" s="1"/>
    </row>
    <row r="122429" spans="12:16" x14ac:dyDescent="0.55000000000000004">
      <c r="L122429" s="1"/>
      <c r="M122429" s="1"/>
      <c r="N122429" s="1"/>
      <c r="P122429" s="1"/>
    </row>
    <row r="122430" spans="12:16" x14ac:dyDescent="0.55000000000000004">
      <c r="L122430" s="1"/>
      <c r="M122430" s="1"/>
      <c r="N122430" s="1"/>
      <c r="P122430" s="1"/>
    </row>
    <row r="122431" spans="12:16" x14ac:dyDescent="0.55000000000000004">
      <c r="L122431" s="1"/>
      <c r="M122431" s="1"/>
      <c r="N122431" s="1"/>
      <c r="P122431" s="1"/>
    </row>
    <row r="122432" spans="12:16" x14ac:dyDescent="0.55000000000000004">
      <c r="L122432" s="1"/>
      <c r="M122432" s="1"/>
      <c r="N122432" s="1"/>
      <c r="P122432" s="1"/>
    </row>
    <row r="122433" spans="12:16" x14ac:dyDescent="0.55000000000000004">
      <c r="L122433" s="1"/>
      <c r="M122433" s="1"/>
      <c r="N122433" s="1"/>
      <c r="P122433" s="1"/>
    </row>
    <row r="122434" spans="12:16" x14ac:dyDescent="0.55000000000000004">
      <c r="L122434" s="1"/>
      <c r="M122434" s="1"/>
      <c r="N122434" s="1"/>
      <c r="P122434" s="1"/>
    </row>
    <row r="122435" spans="12:16" x14ac:dyDescent="0.55000000000000004">
      <c r="L122435" s="1"/>
      <c r="M122435" s="1"/>
      <c r="N122435" s="1"/>
      <c r="P122435" s="1"/>
    </row>
    <row r="122436" spans="12:16" x14ac:dyDescent="0.55000000000000004">
      <c r="L122436" s="1"/>
      <c r="M122436" s="1"/>
      <c r="N122436" s="1"/>
      <c r="P122436" s="1"/>
    </row>
    <row r="122437" spans="12:16" x14ac:dyDescent="0.55000000000000004">
      <c r="L122437" s="1"/>
      <c r="M122437" s="1"/>
      <c r="N122437" s="1"/>
      <c r="P122437" s="1"/>
    </row>
    <row r="122438" spans="12:16" x14ac:dyDescent="0.55000000000000004">
      <c r="L122438" s="1"/>
      <c r="M122438" s="1"/>
      <c r="N122438" s="1"/>
      <c r="P122438" s="1"/>
    </row>
    <row r="122439" spans="12:16" x14ac:dyDescent="0.55000000000000004">
      <c r="L122439" s="1"/>
      <c r="M122439" s="1"/>
      <c r="N122439" s="1"/>
      <c r="P122439" s="1"/>
    </row>
    <row r="122440" spans="12:16" x14ac:dyDescent="0.55000000000000004">
      <c r="L122440" s="1"/>
      <c r="M122440" s="1"/>
      <c r="N122440" s="1"/>
      <c r="P122440" s="1"/>
    </row>
    <row r="122441" spans="12:16" x14ac:dyDescent="0.55000000000000004">
      <c r="L122441" s="1"/>
      <c r="M122441" s="1"/>
      <c r="N122441" s="1"/>
      <c r="P122441" s="1"/>
    </row>
    <row r="122442" spans="12:16" x14ac:dyDescent="0.55000000000000004">
      <c r="L122442" s="1"/>
      <c r="M122442" s="1"/>
      <c r="N122442" s="1"/>
      <c r="P122442" s="1"/>
    </row>
    <row r="122443" spans="12:16" x14ac:dyDescent="0.55000000000000004">
      <c r="L122443" s="1"/>
      <c r="M122443" s="1"/>
      <c r="N122443" s="1"/>
      <c r="P122443" s="1"/>
    </row>
    <row r="122444" spans="12:16" x14ac:dyDescent="0.55000000000000004">
      <c r="L122444" s="1"/>
      <c r="M122444" s="1"/>
      <c r="N122444" s="1"/>
      <c r="P122444" s="1"/>
    </row>
    <row r="122445" spans="12:16" x14ac:dyDescent="0.55000000000000004">
      <c r="L122445" s="1"/>
      <c r="M122445" s="1"/>
      <c r="N122445" s="1"/>
      <c r="P122445" s="1"/>
    </row>
    <row r="122446" spans="12:16" x14ac:dyDescent="0.55000000000000004">
      <c r="L122446" s="1"/>
      <c r="M122446" s="1"/>
      <c r="N122446" s="1"/>
      <c r="P122446" s="1"/>
    </row>
    <row r="122447" spans="12:16" x14ac:dyDescent="0.55000000000000004">
      <c r="L122447" s="1"/>
      <c r="M122447" s="1"/>
      <c r="N122447" s="1"/>
      <c r="P122447" s="1"/>
    </row>
    <row r="122448" spans="12:16" x14ac:dyDescent="0.55000000000000004">
      <c r="L122448" s="1"/>
      <c r="M122448" s="1"/>
      <c r="N122448" s="1"/>
      <c r="P122448" s="1"/>
    </row>
    <row r="122449" spans="12:16" x14ac:dyDescent="0.55000000000000004">
      <c r="L122449" s="1"/>
      <c r="M122449" s="1"/>
      <c r="N122449" s="1"/>
      <c r="P122449" s="1"/>
    </row>
    <row r="122450" spans="12:16" x14ac:dyDescent="0.55000000000000004">
      <c r="L122450" s="1"/>
      <c r="M122450" s="1"/>
      <c r="N122450" s="1"/>
      <c r="P122450" s="1"/>
    </row>
    <row r="122451" spans="12:16" x14ac:dyDescent="0.55000000000000004">
      <c r="L122451" s="1"/>
      <c r="M122451" s="1"/>
      <c r="N122451" s="1"/>
      <c r="P122451" s="1"/>
    </row>
    <row r="122452" spans="12:16" x14ac:dyDescent="0.55000000000000004">
      <c r="L122452" s="1"/>
      <c r="M122452" s="1"/>
      <c r="N122452" s="1"/>
      <c r="P122452" s="1"/>
    </row>
    <row r="122453" spans="12:16" x14ac:dyDescent="0.55000000000000004">
      <c r="L122453" s="1"/>
      <c r="M122453" s="1"/>
      <c r="N122453" s="1"/>
      <c r="P122453" s="1"/>
    </row>
    <row r="122454" spans="12:16" x14ac:dyDescent="0.55000000000000004">
      <c r="L122454" s="1"/>
      <c r="M122454" s="1"/>
      <c r="N122454" s="1"/>
      <c r="P122454" s="1"/>
    </row>
    <row r="122455" spans="12:16" x14ac:dyDescent="0.55000000000000004">
      <c r="L122455" s="1"/>
      <c r="M122455" s="1"/>
      <c r="N122455" s="1"/>
      <c r="P122455" s="1"/>
    </row>
    <row r="122456" spans="12:16" x14ac:dyDescent="0.55000000000000004">
      <c r="L122456" s="1"/>
      <c r="M122456" s="1"/>
      <c r="N122456" s="1"/>
      <c r="P122456" s="1"/>
    </row>
    <row r="122457" spans="12:16" x14ac:dyDescent="0.55000000000000004">
      <c r="L122457" s="1"/>
      <c r="M122457" s="1"/>
      <c r="N122457" s="1"/>
      <c r="P122457" s="1"/>
    </row>
    <row r="122458" spans="12:16" x14ac:dyDescent="0.55000000000000004">
      <c r="L122458" s="1"/>
      <c r="M122458" s="1"/>
      <c r="N122458" s="1"/>
      <c r="P122458" s="1"/>
    </row>
    <row r="122459" spans="12:16" x14ac:dyDescent="0.55000000000000004">
      <c r="L122459" s="1"/>
      <c r="M122459" s="1"/>
      <c r="N122459" s="1"/>
      <c r="P122459" s="1"/>
    </row>
    <row r="122460" spans="12:16" x14ac:dyDescent="0.55000000000000004">
      <c r="L122460" s="1"/>
      <c r="M122460" s="1"/>
      <c r="N122460" s="1"/>
      <c r="P122460" s="1"/>
    </row>
    <row r="122461" spans="12:16" x14ac:dyDescent="0.55000000000000004">
      <c r="L122461" s="1"/>
      <c r="M122461" s="1"/>
      <c r="N122461" s="1"/>
      <c r="P122461" s="1"/>
    </row>
    <row r="122462" spans="12:16" x14ac:dyDescent="0.55000000000000004">
      <c r="L122462" s="1"/>
      <c r="M122462" s="1"/>
      <c r="N122462" s="1"/>
      <c r="P122462" s="1"/>
    </row>
    <row r="122463" spans="12:16" x14ac:dyDescent="0.55000000000000004">
      <c r="L122463" s="1"/>
      <c r="M122463" s="1"/>
      <c r="N122463" s="1"/>
      <c r="P122463" s="1"/>
    </row>
    <row r="122464" spans="12:16" x14ac:dyDescent="0.55000000000000004">
      <c r="L122464" s="1"/>
      <c r="M122464" s="1"/>
      <c r="N122464" s="1"/>
      <c r="P122464" s="1"/>
    </row>
    <row r="122465" spans="12:16" x14ac:dyDescent="0.55000000000000004">
      <c r="L122465" s="1"/>
      <c r="M122465" s="1"/>
      <c r="N122465" s="1"/>
      <c r="P122465" s="1"/>
    </row>
    <row r="122466" spans="12:16" x14ac:dyDescent="0.55000000000000004">
      <c r="L122466" s="1"/>
      <c r="M122466" s="1"/>
      <c r="N122466" s="1"/>
      <c r="P122466" s="1"/>
    </row>
    <row r="122467" spans="12:16" x14ac:dyDescent="0.55000000000000004">
      <c r="L122467" s="1"/>
      <c r="M122467" s="1"/>
      <c r="N122467" s="1"/>
      <c r="P122467" s="1"/>
    </row>
    <row r="122468" spans="12:16" x14ac:dyDescent="0.55000000000000004">
      <c r="L122468" s="1"/>
      <c r="M122468" s="1"/>
      <c r="N122468" s="1"/>
      <c r="P122468" s="1"/>
    </row>
    <row r="122469" spans="12:16" x14ac:dyDescent="0.55000000000000004">
      <c r="L122469" s="1"/>
      <c r="M122469" s="1"/>
      <c r="N122469" s="1"/>
      <c r="P122469" s="1"/>
    </row>
    <row r="122470" spans="12:16" x14ac:dyDescent="0.55000000000000004">
      <c r="L122470" s="1"/>
      <c r="M122470" s="1"/>
      <c r="N122470" s="1"/>
      <c r="P122470" s="1"/>
    </row>
    <row r="122471" spans="12:16" x14ac:dyDescent="0.55000000000000004">
      <c r="L122471" s="1"/>
      <c r="M122471" s="1"/>
      <c r="N122471" s="1"/>
      <c r="P122471" s="1"/>
    </row>
    <row r="122472" spans="12:16" x14ac:dyDescent="0.55000000000000004">
      <c r="L122472" s="1"/>
      <c r="M122472" s="1"/>
      <c r="N122472" s="1"/>
      <c r="P122472" s="1"/>
    </row>
    <row r="122473" spans="12:16" x14ac:dyDescent="0.55000000000000004">
      <c r="L122473" s="1"/>
      <c r="M122473" s="1"/>
      <c r="N122473" s="1"/>
      <c r="P122473" s="1"/>
    </row>
    <row r="122474" spans="12:16" x14ac:dyDescent="0.55000000000000004">
      <c r="L122474" s="1"/>
      <c r="M122474" s="1"/>
      <c r="N122474" s="1"/>
      <c r="P122474" s="1"/>
    </row>
    <row r="122475" spans="12:16" x14ac:dyDescent="0.55000000000000004">
      <c r="L122475" s="1"/>
      <c r="M122475" s="1"/>
      <c r="N122475" s="1"/>
      <c r="P122475" s="1"/>
    </row>
    <row r="122476" spans="12:16" x14ac:dyDescent="0.55000000000000004">
      <c r="L122476" s="1"/>
      <c r="M122476" s="1"/>
      <c r="N122476" s="1"/>
      <c r="P122476" s="1"/>
    </row>
    <row r="122477" spans="12:16" x14ac:dyDescent="0.55000000000000004">
      <c r="L122477" s="1"/>
      <c r="M122477" s="1"/>
      <c r="N122477" s="1"/>
      <c r="P122477" s="1"/>
    </row>
    <row r="122478" spans="12:16" x14ac:dyDescent="0.55000000000000004">
      <c r="L122478" s="1"/>
      <c r="M122478" s="1"/>
      <c r="N122478" s="1"/>
      <c r="P122478" s="1"/>
    </row>
    <row r="122479" spans="12:16" x14ac:dyDescent="0.55000000000000004">
      <c r="L122479" s="1"/>
      <c r="M122479" s="1"/>
      <c r="N122479" s="1"/>
      <c r="P122479" s="1"/>
    </row>
    <row r="122480" spans="12:16" x14ac:dyDescent="0.55000000000000004">
      <c r="L122480" s="1"/>
      <c r="M122480" s="1"/>
      <c r="N122480" s="1"/>
      <c r="P122480" s="1"/>
    </row>
    <row r="122481" spans="12:16" x14ac:dyDescent="0.55000000000000004">
      <c r="L122481" s="1"/>
      <c r="M122481" s="1"/>
      <c r="N122481" s="1"/>
      <c r="P122481" s="1"/>
    </row>
    <row r="122482" spans="12:16" x14ac:dyDescent="0.55000000000000004">
      <c r="L122482" s="1"/>
      <c r="M122482" s="1"/>
      <c r="N122482" s="1"/>
      <c r="P122482" s="1"/>
    </row>
    <row r="122483" spans="12:16" x14ac:dyDescent="0.55000000000000004">
      <c r="L122483" s="1"/>
      <c r="M122483" s="1"/>
      <c r="N122483" s="1"/>
      <c r="P122483" s="1"/>
    </row>
    <row r="122484" spans="12:16" x14ac:dyDescent="0.55000000000000004">
      <c r="L122484" s="1"/>
      <c r="M122484" s="1"/>
      <c r="N122484" s="1"/>
      <c r="P122484" s="1"/>
    </row>
    <row r="122485" spans="12:16" x14ac:dyDescent="0.55000000000000004">
      <c r="L122485" s="1"/>
      <c r="M122485" s="1"/>
      <c r="N122485" s="1"/>
      <c r="P122485" s="1"/>
    </row>
    <row r="122486" spans="12:16" x14ac:dyDescent="0.55000000000000004">
      <c r="L122486" s="1"/>
      <c r="M122486" s="1"/>
      <c r="N122486" s="1"/>
      <c r="P122486" s="1"/>
    </row>
    <row r="122487" spans="12:16" x14ac:dyDescent="0.55000000000000004">
      <c r="L122487" s="1"/>
      <c r="M122487" s="1"/>
      <c r="N122487" s="1"/>
      <c r="P122487" s="1"/>
    </row>
    <row r="122488" spans="12:16" x14ac:dyDescent="0.55000000000000004">
      <c r="L122488" s="1"/>
      <c r="M122488" s="1"/>
      <c r="N122488" s="1"/>
      <c r="P122488" s="1"/>
    </row>
    <row r="122489" spans="12:16" x14ac:dyDescent="0.55000000000000004">
      <c r="L122489" s="1"/>
      <c r="M122489" s="1"/>
      <c r="N122489" s="1"/>
      <c r="P122489" s="1"/>
    </row>
    <row r="122490" spans="12:16" x14ac:dyDescent="0.55000000000000004">
      <c r="L122490" s="1"/>
      <c r="M122490" s="1"/>
      <c r="N122490" s="1"/>
      <c r="P122490" s="1"/>
    </row>
    <row r="122491" spans="12:16" x14ac:dyDescent="0.55000000000000004">
      <c r="L122491" s="1"/>
      <c r="M122491" s="1"/>
      <c r="N122491" s="1"/>
      <c r="P122491" s="1"/>
    </row>
    <row r="122492" spans="12:16" x14ac:dyDescent="0.55000000000000004">
      <c r="L122492" s="1"/>
      <c r="M122492" s="1"/>
      <c r="N122492" s="1"/>
      <c r="P122492" s="1"/>
    </row>
    <row r="122493" spans="12:16" x14ac:dyDescent="0.55000000000000004">
      <c r="L122493" s="1"/>
      <c r="M122493" s="1"/>
      <c r="N122493" s="1"/>
      <c r="P122493" s="1"/>
    </row>
    <row r="122494" spans="12:16" x14ac:dyDescent="0.55000000000000004">
      <c r="L122494" s="1"/>
      <c r="M122494" s="1"/>
      <c r="N122494" s="1"/>
      <c r="P122494" s="1"/>
    </row>
    <row r="122495" spans="12:16" x14ac:dyDescent="0.55000000000000004">
      <c r="L122495" s="1"/>
      <c r="M122495" s="1"/>
      <c r="N122495" s="1"/>
      <c r="P122495" s="1"/>
    </row>
    <row r="122496" spans="12:16" x14ac:dyDescent="0.55000000000000004">
      <c r="L122496" s="1"/>
      <c r="M122496" s="1"/>
      <c r="N122496" s="1"/>
      <c r="P122496" s="1"/>
    </row>
    <row r="122497" spans="12:16" x14ac:dyDescent="0.55000000000000004">
      <c r="L122497" s="1"/>
      <c r="M122497" s="1"/>
      <c r="N122497" s="1"/>
      <c r="P122497" s="1"/>
    </row>
    <row r="122498" spans="12:16" x14ac:dyDescent="0.55000000000000004">
      <c r="L122498" s="1"/>
      <c r="M122498" s="1"/>
      <c r="N122498" s="1"/>
      <c r="P122498" s="1"/>
    </row>
    <row r="122499" spans="12:16" x14ac:dyDescent="0.55000000000000004">
      <c r="L122499" s="1"/>
      <c r="M122499" s="1"/>
      <c r="N122499" s="1"/>
      <c r="P122499" s="1"/>
    </row>
    <row r="122500" spans="12:16" x14ac:dyDescent="0.55000000000000004">
      <c r="L122500" s="1"/>
      <c r="M122500" s="1"/>
      <c r="N122500" s="1"/>
      <c r="P122500" s="1"/>
    </row>
    <row r="122501" spans="12:16" x14ac:dyDescent="0.55000000000000004">
      <c r="L122501" s="1"/>
      <c r="M122501" s="1"/>
      <c r="N122501" s="1"/>
      <c r="P122501" s="1"/>
    </row>
    <row r="122502" spans="12:16" x14ac:dyDescent="0.55000000000000004">
      <c r="L122502" s="1"/>
      <c r="M122502" s="1"/>
      <c r="N122502" s="1"/>
      <c r="P122502" s="1"/>
    </row>
    <row r="122503" spans="12:16" x14ac:dyDescent="0.55000000000000004">
      <c r="L122503" s="1"/>
      <c r="M122503" s="1"/>
      <c r="N122503" s="1"/>
      <c r="P122503" s="1"/>
    </row>
    <row r="122504" spans="12:16" x14ac:dyDescent="0.55000000000000004">
      <c r="L122504" s="1"/>
      <c r="M122504" s="1"/>
      <c r="N122504" s="1"/>
      <c r="P122504" s="1"/>
    </row>
    <row r="122505" spans="12:16" x14ac:dyDescent="0.55000000000000004">
      <c r="L122505" s="1"/>
      <c r="M122505" s="1"/>
      <c r="N122505" s="1"/>
      <c r="P122505" s="1"/>
    </row>
    <row r="122506" spans="12:16" x14ac:dyDescent="0.55000000000000004">
      <c r="L122506" s="1"/>
      <c r="M122506" s="1"/>
      <c r="N122506" s="1"/>
      <c r="P122506" s="1"/>
    </row>
    <row r="122507" spans="12:16" x14ac:dyDescent="0.55000000000000004">
      <c r="L122507" s="1"/>
      <c r="M122507" s="1"/>
      <c r="N122507" s="1"/>
      <c r="P122507" s="1"/>
    </row>
    <row r="122508" spans="12:16" x14ac:dyDescent="0.55000000000000004">
      <c r="L122508" s="1"/>
      <c r="M122508" s="1"/>
      <c r="N122508" s="1"/>
      <c r="P122508" s="1"/>
    </row>
    <row r="122509" spans="12:16" x14ac:dyDescent="0.55000000000000004">
      <c r="L122509" s="1"/>
      <c r="M122509" s="1"/>
      <c r="N122509" s="1"/>
      <c r="P122509" s="1"/>
    </row>
    <row r="122510" spans="12:16" x14ac:dyDescent="0.55000000000000004">
      <c r="L122510" s="1"/>
      <c r="M122510" s="1"/>
      <c r="N122510" s="1"/>
      <c r="P122510" s="1"/>
    </row>
    <row r="122511" spans="12:16" x14ac:dyDescent="0.55000000000000004">
      <c r="L122511" s="1"/>
      <c r="M122511" s="1"/>
      <c r="N122511" s="1"/>
      <c r="P122511" s="1"/>
    </row>
    <row r="122512" spans="12:16" x14ac:dyDescent="0.55000000000000004">
      <c r="L122512" s="1"/>
      <c r="M122512" s="1"/>
      <c r="N122512" s="1"/>
      <c r="P122512" s="1"/>
    </row>
    <row r="122513" spans="12:16" x14ac:dyDescent="0.55000000000000004">
      <c r="L122513" s="1"/>
      <c r="M122513" s="1"/>
      <c r="N122513" s="1"/>
      <c r="P122513" s="1"/>
    </row>
    <row r="122514" spans="12:16" x14ac:dyDescent="0.55000000000000004">
      <c r="L122514" s="1"/>
      <c r="M122514" s="1"/>
      <c r="N122514" s="1"/>
      <c r="P122514" s="1"/>
    </row>
    <row r="122515" spans="12:16" x14ac:dyDescent="0.55000000000000004">
      <c r="L122515" s="1"/>
      <c r="M122515" s="1"/>
      <c r="N122515" s="1"/>
      <c r="P122515" s="1"/>
    </row>
    <row r="122516" spans="12:16" x14ac:dyDescent="0.55000000000000004">
      <c r="L122516" s="1"/>
      <c r="M122516" s="1"/>
      <c r="N122516" s="1"/>
      <c r="P122516" s="1"/>
    </row>
    <row r="122517" spans="12:16" x14ac:dyDescent="0.55000000000000004">
      <c r="L122517" s="1"/>
      <c r="M122517" s="1"/>
      <c r="N122517" s="1"/>
      <c r="P122517" s="1"/>
    </row>
    <row r="122518" spans="12:16" x14ac:dyDescent="0.55000000000000004">
      <c r="L122518" s="1"/>
      <c r="M122518" s="1"/>
      <c r="N122518" s="1"/>
      <c r="P122518" s="1"/>
    </row>
    <row r="122519" spans="12:16" x14ac:dyDescent="0.55000000000000004">
      <c r="L122519" s="1"/>
      <c r="M122519" s="1"/>
      <c r="N122519" s="1"/>
      <c r="P122519" s="1"/>
    </row>
    <row r="122520" spans="12:16" x14ac:dyDescent="0.55000000000000004">
      <c r="L122520" s="1"/>
      <c r="M122520" s="1"/>
      <c r="N122520" s="1"/>
      <c r="P122520" s="1"/>
    </row>
    <row r="122521" spans="12:16" x14ac:dyDescent="0.55000000000000004">
      <c r="L122521" s="1"/>
      <c r="M122521" s="1"/>
      <c r="N122521" s="1"/>
      <c r="P122521" s="1"/>
    </row>
    <row r="122522" spans="12:16" x14ac:dyDescent="0.55000000000000004">
      <c r="L122522" s="1"/>
      <c r="M122522" s="1"/>
      <c r="N122522" s="1"/>
      <c r="P122522" s="1"/>
    </row>
    <row r="122523" spans="12:16" x14ac:dyDescent="0.55000000000000004">
      <c r="L122523" s="1"/>
      <c r="M122523" s="1"/>
      <c r="N122523" s="1"/>
      <c r="P122523" s="1"/>
    </row>
    <row r="122524" spans="12:16" x14ac:dyDescent="0.55000000000000004">
      <c r="L122524" s="1"/>
      <c r="M122524" s="1"/>
      <c r="N122524" s="1"/>
      <c r="P122524" s="1"/>
    </row>
    <row r="122525" spans="12:16" x14ac:dyDescent="0.55000000000000004">
      <c r="L122525" s="1"/>
      <c r="M122525" s="1"/>
      <c r="N122525" s="1"/>
      <c r="P122525" s="1"/>
    </row>
    <row r="122526" spans="12:16" x14ac:dyDescent="0.55000000000000004">
      <c r="L122526" s="1"/>
      <c r="M122526" s="1"/>
      <c r="N122526" s="1"/>
      <c r="P122526" s="1"/>
    </row>
    <row r="122527" spans="12:16" x14ac:dyDescent="0.55000000000000004">
      <c r="L122527" s="1"/>
      <c r="M122527" s="1"/>
      <c r="N122527" s="1"/>
      <c r="P122527" s="1"/>
    </row>
    <row r="122528" spans="12:16" x14ac:dyDescent="0.55000000000000004">
      <c r="L122528" s="1"/>
      <c r="M122528" s="1"/>
      <c r="N122528" s="1"/>
      <c r="P122528" s="1"/>
    </row>
    <row r="122529" spans="12:16" x14ac:dyDescent="0.55000000000000004">
      <c r="L122529" s="1"/>
      <c r="M122529" s="1"/>
      <c r="N122529" s="1"/>
      <c r="P122529" s="1"/>
    </row>
    <row r="122530" spans="12:16" x14ac:dyDescent="0.55000000000000004">
      <c r="L122530" s="1"/>
      <c r="M122530" s="1"/>
      <c r="N122530" s="1"/>
      <c r="P122530" s="1"/>
    </row>
    <row r="122531" spans="12:16" x14ac:dyDescent="0.55000000000000004">
      <c r="L122531" s="1"/>
      <c r="M122531" s="1"/>
      <c r="N122531" s="1"/>
      <c r="P122531" s="1"/>
    </row>
    <row r="122532" spans="12:16" x14ac:dyDescent="0.55000000000000004">
      <c r="L122532" s="1"/>
      <c r="M122532" s="1"/>
      <c r="N122532" s="1"/>
      <c r="P122532" s="1"/>
    </row>
    <row r="122533" spans="12:16" x14ac:dyDescent="0.55000000000000004">
      <c r="L122533" s="1"/>
      <c r="M122533" s="1"/>
      <c r="N122533" s="1"/>
      <c r="P122533" s="1"/>
    </row>
    <row r="122534" spans="12:16" x14ac:dyDescent="0.55000000000000004">
      <c r="L122534" s="1"/>
      <c r="M122534" s="1"/>
      <c r="N122534" s="1"/>
      <c r="P122534" s="1"/>
    </row>
    <row r="122535" spans="12:16" x14ac:dyDescent="0.55000000000000004">
      <c r="L122535" s="1"/>
      <c r="M122535" s="1"/>
      <c r="N122535" s="1"/>
      <c r="P122535" s="1"/>
    </row>
    <row r="122536" spans="12:16" x14ac:dyDescent="0.55000000000000004">
      <c r="L122536" s="1"/>
      <c r="M122536" s="1"/>
      <c r="N122536" s="1"/>
      <c r="P122536" s="1"/>
    </row>
    <row r="122537" spans="12:16" x14ac:dyDescent="0.55000000000000004">
      <c r="L122537" s="1"/>
      <c r="M122537" s="1"/>
      <c r="N122537" s="1"/>
      <c r="P122537" s="1"/>
    </row>
    <row r="122538" spans="12:16" x14ac:dyDescent="0.55000000000000004">
      <c r="L122538" s="1"/>
      <c r="M122538" s="1"/>
      <c r="N122538" s="1"/>
      <c r="P122538" s="1"/>
    </row>
    <row r="122539" spans="12:16" x14ac:dyDescent="0.55000000000000004">
      <c r="L122539" s="1"/>
      <c r="M122539" s="1"/>
      <c r="N122539" s="1"/>
      <c r="P122539" s="1"/>
    </row>
    <row r="122540" spans="12:16" x14ac:dyDescent="0.55000000000000004">
      <c r="L122540" s="1"/>
      <c r="M122540" s="1"/>
      <c r="N122540" s="1"/>
      <c r="P122540" s="1"/>
    </row>
    <row r="122541" spans="12:16" x14ac:dyDescent="0.55000000000000004">
      <c r="L122541" s="1"/>
      <c r="M122541" s="1"/>
      <c r="N122541" s="1"/>
      <c r="P122541" s="1"/>
    </row>
    <row r="122542" spans="12:16" x14ac:dyDescent="0.55000000000000004">
      <c r="L122542" s="1"/>
      <c r="M122542" s="1"/>
      <c r="N122542" s="1"/>
      <c r="P122542" s="1"/>
    </row>
    <row r="122543" spans="12:16" x14ac:dyDescent="0.55000000000000004">
      <c r="L122543" s="1"/>
      <c r="M122543" s="1"/>
      <c r="N122543" s="1"/>
      <c r="P122543" s="1"/>
    </row>
    <row r="122544" spans="12:16" x14ac:dyDescent="0.55000000000000004">
      <c r="L122544" s="1"/>
      <c r="M122544" s="1"/>
      <c r="N122544" s="1"/>
      <c r="P122544" s="1"/>
    </row>
    <row r="122545" spans="12:16" x14ac:dyDescent="0.55000000000000004">
      <c r="L122545" s="1"/>
      <c r="M122545" s="1"/>
      <c r="N122545" s="1"/>
      <c r="P122545" s="1"/>
    </row>
    <row r="122546" spans="12:16" x14ac:dyDescent="0.55000000000000004">
      <c r="L122546" s="1"/>
      <c r="M122546" s="1"/>
      <c r="N122546" s="1"/>
      <c r="P122546" s="1"/>
    </row>
    <row r="122547" spans="12:16" x14ac:dyDescent="0.55000000000000004">
      <c r="L122547" s="1"/>
      <c r="M122547" s="1"/>
      <c r="N122547" s="1"/>
      <c r="P122547" s="1"/>
    </row>
    <row r="122548" spans="12:16" x14ac:dyDescent="0.55000000000000004">
      <c r="L122548" s="1"/>
      <c r="M122548" s="1"/>
      <c r="N122548" s="1"/>
      <c r="P122548" s="1"/>
    </row>
    <row r="122549" spans="12:16" x14ac:dyDescent="0.55000000000000004">
      <c r="L122549" s="1"/>
      <c r="M122549" s="1"/>
      <c r="N122549" s="1"/>
      <c r="P122549" s="1"/>
    </row>
    <row r="122550" spans="12:16" x14ac:dyDescent="0.55000000000000004">
      <c r="L122550" s="1"/>
      <c r="M122550" s="1"/>
      <c r="N122550" s="1"/>
      <c r="P122550" s="1"/>
    </row>
    <row r="122551" spans="12:16" x14ac:dyDescent="0.55000000000000004">
      <c r="L122551" s="1"/>
      <c r="M122551" s="1"/>
      <c r="N122551" s="1"/>
      <c r="P122551" s="1"/>
    </row>
    <row r="122552" spans="12:16" x14ac:dyDescent="0.55000000000000004">
      <c r="L122552" s="1"/>
      <c r="M122552" s="1"/>
      <c r="N122552" s="1"/>
      <c r="P122552" s="1"/>
    </row>
    <row r="122553" spans="12:16" x14ac:dyDescent="0.55000000000000004">
      <c r="L122553" s="1"/>
      <c r="M122553" s="1"/>
      <c r="N122553" s="1"/>
      <c r="P122553" s="1"/>
    </row>
    <row r="122554" spans="12:16" x14ac:dyDescent="0.55000000000000004">
      <c r="L122554" s="1"/>
      <c r="M122554" s="1"/>
      <c r="N122554" s="1"/>
      <c r="P122554" s="1"/>
    </row>
    <row r="122555" spans="12:16" x14ac:dyDescent="0.55000000000000004">
      <c r="L122555" s="1"/>
      <c r="M122555" s="1"/>
      <c r="N122555" s="1"/>
      <c r="P122555" s="1"/>
    </row>
    <row r="122556" spans="12:16" x14ac:dyDescent="0.55000000000000004">
      <c r="L122556" s="1"/>
      <c r="M122556" s="1"/>
      <c r="N122556" s="1"/>
      <c r="P122556" s="1"/>
    </row>
    <row r="122557" spans="12:16" x14ac:dyDescent="0.55000000000000004">
      <c r="L122557" s="1"/>
      <c r="M122557" s="1"/>
      <c r="N122557" s="1"/>
      <c r="P122557" s="1"/>
    </row>
    <row r="122558" spans="12:16" x14ac:dyDescent="0.55000000000000004">
      <c r="L122558" s="1"/>
      <c r="M122558" s="1"/>
      <c r="N122558" s="1"/>
      <c r="P122558" s="1"/>
    </row>
    <row r="122559" spans="12:16" x14ac:dyDescent="0.55000000000000004">
      <c r="L122559" s="1"/>
      <c r="M122559" s="1"/>
      <c r="N122559" s="1"/>
      <c r="P122559" s="1"/>
    </row>
    <row r="122560" spans="12:16" x14ac:dyDescent="0.55000000000000004">
      <c r="L122560" s="1"/>
      <c r="M122560" s="1"/>
      <c r="N122560" s="1"/>
      <c r="P122560" s="1"/>
    </row>
    <row r="122561" spans="12:16" x14ac:dyDescent="0.55000000000000004">
      <c r="L122561" s="1"/>
      <c r="M122561" s="1"/>
      <c r="N122561" s="1"/>
      <c r="P122561" s="1"/>
    </row>
    <row r="122562" spans="12:16" x14ac:dyDescent="0.55000000000000004">
      <c r="L122562" s="1"/>
      <c r="M122562" s="1"/>
      <c r="N122562" s="1"/>
      <c r="P122562" s="1"/>
    </row>
    <row r="122563" spans="12:16" x14ac:dyDescent="0.55000000000000004">
      <c r="L122563" s="1"/>
      <c r="M122563" s="1"/>
      <c r="N122563" s="1"/>
      <c r="P122563" s="1"/>
    </row>
    <row r="122564" spans="12:16" x14ac:dyDescent="0.55000000000000004">
      <c r="L122564" s="1"/>
      <c r="M122564" s="1"/>
      <c r="N122564" s="1"/>
      <c r="P122564" s="1"/>
    </row>
    <row r="122565" spans="12:16" x14ac:dyDescent="0.55000000000000004">
      <c r="L122565" s="1"/>
      <c r="M122565" s="1"/>
      <c r="N122565" s="1"/>
      <c r="P122565" s="1"/>
    </row>
    <row r="122566" spans="12:16" x14ac:dyDescent="0.55000000000000004">
      <c r="L122566" s="1"/>
      <c r="M122566" s="1"/>
      <c r="N122566" s="1"/>
      <c r="P122566" s="1"/>
    </row>
    <row r="122567" spans="12:16" x14ac:dyDescent="0.55000000000000004">
      <c r="L122567" s="1"/>
      <c r="M122567" s="1"/>
      <c r="N122567" s="1"/>
      <c r="P122567" s="1"/>
    </row>
    <row r="122568" spans="12:16" x14ac:dyDescent="0.55000000000000004">
      <c r="L122568" s="1"/>
      <c r="M122568" s="1"/>
      <c r="N122568" s="1"/>
      <c r="P122568" s="1"/>
    </row>
    <row r="122569" spans="12:16" x14ac:dyDescent="0.55000000000000004">
      <c r="L122569" s="1"/>
      <c r="M122569" s="1"/>
      <c r="N122569" s="1"/>
      <c r="P122569" s="1"/>
    </row>
    <row r="122570" spans="12:16" x14ac:dyDescent="0.55000000000000004">
      <c r="L122570" s="1"/>
      <c r="M122570" s="1"/>
      <c r="N122570" s="1"/>
      <c r="P122570" s="1"/>
    </row>
    <row r="122571" spans="12:16" x14ac:dyDescent="0.55000000000000004">
      <c r="L122571" s="1"/>
      <c r="M122571" s="1"/>
      <c r="N122571" s="1"/>
      <c r="P122571" s="1"/>
    </row>
    <row r="122572" spans="12:16" x14ac:dyDescent="0.55000000000000004">
      <c r="L122572" s="1"/>
      <c r="M122572" s="1"/>
      <c r="N122572" s="1"/>
      <c r="P122572" s="1"/>
    </row>
    <row r="122573" spans="12:16" x14ac:dyDescent="0.55000000000000004">
      <c r="L122573" s="1"/>
      <c r="M122573" s="1"/>
      <c r="N122573" s="1"/>
      <c r="P122573" s="1"/>
    </row>
    <row r="122574" spans="12:16" x14ac:dyDescent="0.55000000000000004">
      <c r="L122574" s="1"/>
      <c r="M122574" s="1"/>
      <c r="N122574" s="1"/>
      <c r="P122574" s="1"/>
    </row>
    <row r="122575" spans="12:16" x14ac:dyDescent="0.55000000000000004">
      <c r="L122575" s="1"/>
      <c r="M122575" s="1"/>
      <c r="N122575" s="1"/>
      <c r="P122575" s="1"/>
    </row>
    <row r="122576" spans="12:16" x14ac:dyDescent="0.55000000000000004">
      <c r="L122576" s="1"/>
      <c r="M122576" s="1"/>
      <c r="N122576" s="1"/>
      <c r="P122576" s="1"/>
    </row>
    <row r="122577" spans="12:16" x14ac:dyDescent="0.55000000000000004">
      <c r="L122577" s="1"/>
      <c r="M122577" s="1"/>
      <c r="N122577" s="1"/>
      <c r="P122577" s="1"/>
    </row>
    <row r="122578" spans="12:16" x14ac:dyDescent="0.55000000000000004">
      <c r="L122578" s="1"/>
      <c r="M122578" s="1"/>
      <c r="N122578" s="1"/>
      <c r="P122578" s="1"/>
    </row>
    <row r="122579" spans="12:16" x14ac:dyDescent="0.55000000000000004">
      <c r="L122579" s="1"/>
      <c r="M122579" s="1"/>
      <c r="N122579" s="1"/>
      <c r="P122579" s="1"/>
    </row>
    <row r="122580" spans="12:16" x14ac:dyDescent="0.55000000000000004">
      <c r="L122580" s="1"/>
      <c r="M122580" s="1"/>
      <c r="N122580" s="1"/>
      <c r="P122580" s="1"/>
    </row>
    <row r="122581" spans="12:16" x14ac:dyDescent="0.55000000000000004">
      <c r="L122581" s="1"/>
      <c r="M122581" s="1"/>
      <c r="N122581" s="1"/>
      <c r="P122581" s="1"/>
    </row>
    <row r="122582" spans="12:16" x14ac:dyDescent="0.55000000000000004">
      <c r="L122582" s="1"/>
      <c r="M122582" s="1"/>
      <c r="N122582" s="1"/>
      <c r="P122582" s="1"/>
    </row>
    <row r="122583" spans="12:16" x14ac:dyDescent="0.55000000000000004">
      <c r="L122583" s="1"/>
      <c r="M122583" s="1"/>
      <c r="N122583" s="1"/>
      <c r="P122583" s="1"/>
    </row>
    <row r="122584" spans="12:16" x14ac:dyDescent="0.55000000000000004">
      <c r="L122584" s="1"/>
      <c r="M122584" s="1"/>
      <c r="N122584" s="1"/>
      <c r="P122584" s="1"/>
    </row>
    <row r="122585" spans="12:16" x14ac:dyDescent="0.55000000000000004">
      <c r="L122585" s="1"/>
      <c r="M122585" s="1"/>
      <c r="N122585" s="1"/>
      <c r="P122585" s="1"/>
    </row>
    <row r="122586" spans="12:16" x14ac:dyDescent="0.55000000000000004">
      <c r="L122586" s="1"/>
      <c r="M122586" s="1"/>
      <c r="N122586" s="1"/>
      <c r="P122586" s="1"/>
    </row>
    <row r="122587" spans="12:16" x14ac:dyDescent="0.55000000000000004">
      <c r="L122587" s="1"/>
      <c r="M122587" s="1"/>
      <c r="N122587" s="1"/>
      <c r="P122587" s="1"/>
    </row>
    <row r="122588" spans="12:16" x14ac:dyDescent="0.55000000000000004">
      <c r="L122588" s="1"/>
      <c r="M122588" s="1"/>
      <c r="N122588" s="1"/>
      <c r="P122588" s="1"/>
    </row>
    <row r="122589" spans="12:16" x14ac:dyDescent="0.55000000000000004">
      <c r="L122589" s="1"/>
      <c r="M122589" s="1"/>
      <c r="N122589" s="1"/>
      <c r="P122589" s="1"/>
    </row>
    <row r="122590" spans="12:16" x14ac:dyDescent="0.55000000000000004">
      <c r="L122590" s="1"/>
      <c r="M122590" s="1"/>
      <c r="N122590" s="1"/>
      <c r="P122590" s="1"/>
    </row>
    <row r="122591" spans="12:16" x14ac:dyDescent="0.55000000000000004">
      <c r="L122591" s="1"/>
      <c r="M122591" s="1"/>
      <c r="N122591" s="1"/>
      <c r="P122591" s="1"/>
    </row>
    <row r="122592" spans="12:16" x14ac:dyDescent="0.55000000000000004">
      <c r="L122592" s="1"/>
      <c r="M122592" s="1"/>
      <c r="N122592" s="1"/>
      <c r="P122592" s="1"/>
    </row>
    <row r="122593" spans="12:16" x14ac:dyDescent="0.55000000000000004">
      <c r="L122593" s="1"/>
      <c r="M122593" s="1"/>
      <c r="N122593" s="1"/>
      <c r="P122593" s="1"/>
    </row>
    <row r="122594" spans="12:16" x14ac:dyDescent="0.55000000000000004">
      <c r="L122594" s="1"/>
      <c r="M122594" s="1"/>
      <c r="N122594" s="1"/>
      <c r="P122594" s="1"/>
    </row>
    <row r="122595" spans="12:16" x14ac:dyDescent="0.55000000000000004">
      <c r="L122595" s="1"/>
      <c r="M122595" s="1"/>
      <c r="N122595" s="1"/>
      <c r="P122595" s="1"/>
    </row>
    <row r="122596" spans="12:16" x14ac:dyDescent="0.55000000000000004">
      <c r="L122596" s="1"/>
      <c r="M122596" s="1"/>
      <c r="N122596" s="1"/>
      <c r="P122596" s="1"/>
    </row>
    <row r="122597" spans="12:16" x14ac:dyDescent="0.55000000000000004">
      <c r="L122597" s="1"/>
      <c r="M122597" s="1"/>
      <c r="N122597" s="1"/>
      <c r="P122597" s="1"/>
    </row>
    <row r="122598" spans="12:16" x14ac:dyDescent="0.55000000000000004">
      <c r="L122598" s="1"/>
      <c r="M122598" s="1"/>
      <c r="N122598" s="1"/>
      <c r="P122598" s="1"/>
    </row>
    <row r="122599" spans="12:16" x14ac:dyDescent="0.55000000000000004">
      <c r="L122599" s="1"/>
      <c r="M122599" s="1"/>
      <c r="N122599" s="1"/>
      <c r="P122599" s="1"/>
    </row>
    <row r="122600" spans="12:16" x14ac:dyDescent="0.55000000000000004">
      <c r="L122600" s="1"/>
      <c r="M122600" s="1"/>
      <c r="N122600" s="1"/>
      <c r="P122600" s="1"/>
    </row>
    <row r="122601" spans="12:16" x14ac:dyDescent="0.55000000000000004">
      <c r="L122601" s="1"/>
      <c r="M122601" s="1"/>
      <c r="N122601" s="1"/>
      <c r="P122601" s="1"/>
    </row>
    <row r="122602" spans="12:16" x14ac:dyDescent="0.55000000000000004">
      <c r="L122602" s="1"/>
      <c r="M122602" s="1"/>
      <c r="N122602" s="1"/>
      <c r="P122602" s="1"/>
    </row>
    <row r="122603" spans="12:16" x14ac:dyDescent="0.55000000000000004">
      <c r="L122603" s="1"/>
      <c r="M122603" s="1"/>
      <c r="N122603" s="1"/>
      <c r="P122603" s="1"/>
    </row>
    <row r="122604" spans="12:16" x14ac:dyDescent="0.55000000000000004">
      <c r="L122604" s="1"/>
      <c r="M122604" s="1"/>
      <c r="N122604" s="1"/>
      <c r="P122604" s="1"/>
    </row>
    <row r="122605" spans="12:16" x14ac:dyDescent="0.55000000000000004">
      <c r="L122605" s="1"/>
      <c r="M122605" s="1"/>
      <c r="N122605" s="1"/>
      <c r="P122605" s="1"/>
    </row>
    <row r="122606" spans="12:16" x14ac:dyDescent="0.55000000000000004">
      <c r="L122606" s="1"/>
      <c r="M122606" s="1"/>
      <c r="N122606" s="1"/>
      <c r="P122606" s="1"/>
    </row>
    <row r="122607" spans="12:16" x14ac:dyDescent="0.55000000000000004">
      <c r="L122607" s="1"/>
      <c r="M122607" s="1"/>
      <c r="N122607" s="1"/>
      <c r="P122607" s="1"/>
    </row>
    <row r="122608" spans="12:16" x14ac:dyDescent="0.55000000000000004">
      <c r="L122608" s="1"/>
      <c r="M122608" s="1"/>
      <c r="N122608" s="1"/>
      <c r="P122608" s="1"/>
    </row>
    <row r="122609" spans="12:16" x14ac:dyDescent="0.55000000000000004">
      <c r="L122609" s="1"/>
      <c r="M122609" s="1"/>
      <c r="N122609" s="1"/>
      <c r="P122609" s="1"/>
    </row>
    <row r="122610" spans="12:16" x14ac:dyDescent="0.55000000000000004">
      <c r="L122610" s="1"/>
      <c r="M122610" s="1"/>
      <c r="N122610" s="1"/>
      <c r="P122610" s="1"/>
    </row>
    <row r="122611" spans="12:16" x14ac:dyDescent="0.55000000000000004">
      <c r="L122611" s="1"/>
      <c r="M122611" s="1"/>
      <c r="N122611" s="1"/>
      <c r="P122611" s="1"/>
    </row>
    <row r="122612" spans="12:16" x14ac:dyDescent="0.55000000000000004">
      <c r="L122612" s="1"/>
      <c r="M122612" s="1"/>
      <c r="N122612" s="1"/>
      <c r="P122612" s="1"/>
    </row>
    <row r="122613" spans="12:16" x14ac:dyDescent="0.55000000000000004">
      <c r="L122613" s="1"/>
      <c r="M122613" s="1"/>
      <c r="N122613" s="1"/>
      <c r="P122613" s="1"/>
    </row>
    <row r="122614" spans="12:16" x14ac:dyDescent="0.55000000000000004">
      <c r="L122614" s="1"/>
      <c r="M122614" s="1"/>
      <c r="N122614" s="1"/>
      <c r="P122614" s="1"/>
    </row>
    <row r="122615" spans="12:16" x14ac:dyDescent="0.55000000000000004">
      <c r="L122615" s="1"/>
      <c r="M122615" s="1"/>
      <c r="N122615" s="1"/>
      <c r="P122615" s="1"/>
    </row>
    <row r="122616" spans="12:16" x14ac:dyDescent="0.55000000000000004">
      <c r="L122616" s="1"/>
      <c r="M122616" s="1"/>
      <c r="N122616" s="1"/>
      <c r="P122616" s="1"/>
    </row>
    <row r="122617" spans="12:16" x14ac:dyDescent="0.55000000000000004">
      <c r="L122617" s="1"/>
      <c r="M122617" s="1"/>
      <c r="N122617" s="1"/>
      <c r="P122617" s="1"/>
    </row>
    <row r="122618" spans="12:16" x14ac:dyDescent="0.55000000000000004">
      <c r="L122618" s="1"/>
      <c r="M122618" s="1"/>
      <c r="N122618" s="1"/>
      <c r="P122618" s="1"/>
    </row>
    <row r="122619" spans="12:16" x14ac:dyDescent="0.55000000000000004">
      <c r="L122619" s="1"/>
      <c r="M122619" s="1"/>
      <c r="N122619" s="1"/>
      <c r="P122619" s="1"/>
    </row>
    <row r="122620" spans="12:16" x14ac:dyDescent="0.55000000000000004">
      <c r="L122620" s="1"/>
      <c r="M122620" s="1"/>
      <c r="N122620" s="1"/>
      <c r="P122620" s="1"/>
    </row>
    <row r="122621" spans="12:16" x14ac:dyDescent="0.55000000000000004">
      <c r="L122621" s="1"/>
      <c r="M122621" s="1"/>
      <c r="N122621" s="1"/>
      <c r="P122621" s="1"/>
    </row>
    <row r="122622" spans="12:16" x14ac:dyDescent="0.55000000000000004">
      <c r="L122622" s="1"/>
      <c r="M122622" s="1"/>
      <c r="N122622" s="1"/>
      <c r="P122622" s="1"/>
    </row>
    <row r="122623" spans="12:16" x14ac:dyDescent="0.55000000000000004">
      <c r="L122623" s="1"/>
      <c r="M122623" s="1"/>
      <c r="N122623" s="1"/>
      <c r="P122623" s="1"/>
    </row>
    <row r="122624" spans="12:16" x14ac:dyDescent="0.55000000000000004">
      <c r="L122624" s="1"/>
      <c r="M122624" s="1"/>
      <c r="N122624" s="1"/>
      <c r="P122624" s="1"/>
    </row>
    <row r="122625" spans="12:16" x14ac:dyDescent="0.55000000000000004">
      <c r="L122625" s="1"/>
      <c r="M122625" s="1"/>
      <c r="N122625" s="1"/>
      <c r="P122625" s="1"/>
    </row>
    <row r="122626" spans="12:16" x14ac:dyDescent="0.55000000000000004">
      <c r="L122626" s="1"/>
      <c r="M122626" s="1"/>
      <c r="N122626" s="1"/>
      <c r="P122626" s="1"/>
    </row>
    <row r="122627" spans="12:16" x14ac:dyDescent="0.55000000000000004">
      <c r="L122627" s="1"/>
      <c r="M122627" s="1"/>
      <c r="N122627" s="1"/>
      <c r="P122627" s="1"/>
    </row>
    <row r="122628" spans="12:16" x14ac:dyDescent="0.55000000000000004">
      <c r="L122628" s="1"/>
      <c r="M122628" s="1"/>
      <c r="N122628" s="1"/>
      <c r="P122628" s="1"/>
    </row>
    <row r="122629" spans="12:16" x14ac:dyDescent="0.55000000000000004">
      <c r="L122629" s="1"/>
      <c r="M122629" s="1"/>
      <c r="N122629" s="1"/>
      <c r="P122629" s="1"/>
    </row>
    <row r="122630" spans="12:16" x14ac:dyDescent="0.55000000000000004">
      <c r="L122630" s="1"/>
      <c r="M122630" s="1"/>
      <c r="N122630" s="1"/>
      <c r="P122630" s="1"/>
    </row>
    <row r="122631" spans="12:16" x14ac:dyDescent="0.55000000000000004">
      <c r="L122631" s="1"/>
      <c r="M122631" s="1"/>
      <c r="N122631" s="1"/>
      <c r="P122631" s="1"/>
    </row>
    <row r="122632" spans="12:16" x14ac:dyDescent="0.55000000000000004">
      <c r="L122632" s="1"/>
      <c r="M122632" s="1"/>
      <c r="N122632" s="1"/>
      <c r="P122632" s="1"/>
    </row>
    <row r="122633" spans="12:16" x14ac:dyDescent="0.55000000000000004">
      <c r="L122633" s="1"/>
      <c r="M122633" s="1"/>
      <c r="N122633" s="1"/>
      <c r="P122633" s="1"/>
    </row>
    <row r="122634" spans="12:16" x14ac:dyDescent="0.55000000000000004">
      <c r="L122634" s="1"/>
      <c r="M122634" s="1"/>
      <c r="N122634" s="1"/>
      <c r="P122634" s="1"/>
    </row>
    <row r="122635" spans="12:16" x14ac:dyDescent="0.55000000000000004">
      <c r="L122635" s="1"/>
      <c r="M122635" s="1"/>
      <c r="N122635" s="1"/>
      <c r="P122635" s="1"/>
    </row>
    <row r="122636" spans="12:16" x14ac:dyDescent="0.55000000000000004">
      <c r="L122636" s="1"/>
      <c r="M122636" s="1"/>
      <c r="N122636" s="1"/>
      <c r="P122636" s="1"/>
    </row>
    <row r="122637" spans="12:16" x14ac:dyDescent="0.55000000000000004">
      <c r="L122637" s="1"/>
      <c r="M122637" s="1"/>
      <c r="N122637" s="1"/>
      <c r="P122637" s="1"/>
    </row>
    <row r="122638" spans="12:16" x14ac:dyDescent="0.55000000000000004">
      <c r="L122638" s="1"/>
      <c r="M122638" s="1"/>
      <c r="N122638" s="1"/>
      <c r="P122638" s="1"/>
    </row>
    <row r="122639" spans="12:16" x14ac:dyDescent="0.55000000000000004">
      <c r="L122639" s="1"/>
      <c r="M122639" s="1"/>
      <c r="N122639" s="1"/>
      <c r="P122639" s="1"/>
    </row>
    <row r="122640" spans="12:16" x14ac:dyDescent="0.55000000000000004">
      <c r="L122640" s="1"/>
      <c r="M122640" s="1"/>
      <c r="N122640" s="1"/>
      <c r="P122640" s="1"/>
    </row>
    <row r="122641" spans="12:16" x14ac:dyDescent="0.55000000000000004">
      <c r="L122641" s="1"/>
      <c r="M122641" s="1"/>
      <c r="N122641" s="1"/>
      <c r="P122641" s="1"/>
    </row>
    <row r="122642" spans="12:16" x14ac:dyDescent="0.55000000000000004">
      <c r="L122642" s="1"/>
      <c r="M122642" s="1"/>
      <c r="N122642" s="1"/>
      <c r="P122642" s="1"/>
    </row>
    <row r="122643" spans="12:16" x14ac:dyDescent="0.55000000000000004">
      <c r="L122643" s="1"/>
      <c r="M122643" s="1"/>
      <c r="N122643" s="1"/>
      <c r="P122643" s="1"/>
    </row>
    <row r="122644" spans="12:16" x14ac:dyDescent="0.55000000000000004">
      <c r="L122644" s="1"/>
      <c r="M122644" s="1"/>
      <c r="N122644" s="1"/>
      <c r="P122644" s="1"/>
    </row>
    <row r="122645" spans="12:16" x14ac:dyDescent="0.55000000000000004">
      <c r="L122645" s="1"/>
      <c r="M122645" s="1"/>
      <c r="N122645" s="1"/>
      <c r="P122645" s="1"/>
    </row>
    <row r="122646" spans="12:16" x14ac:dyDescent="0.55000000000000004">
      <c r="L122646" s="1"/>
      <c r="M122646" s="1"/>
      <c r="N122646" s="1"/>
      <c r="P122646" s="1"/>
    </row>
    <row r="122647" spans="12:16" x14ac:dyDescent="0.55000000000000004">
      <c r="L122647" s="1"/>
      <c r="M122647" s="1"/>
      <c r="N122647" s="1"/>
      <c r="P122647" s="1"/>
    </row>
    <row r="122648" spans="12:16" x14ac:dyDescent="0.55000000000000004">
      <c r="L122648" s="1"/>
      <c r="M122648" s="1"/>
      <c r="N122648" s="1"/>
      <c r="P122648" s="1"/>
    </row>
    <row r="122649" spans="12:16" x14ac:dyDescent="0.55000000000000004">
      <c r="L122649" s="1"/>
      <c r="M122649" s="1"/>
      <c r="N122649" s="1"/>
      <c r="P122649" s="1"/>
    </row>
    <row r="122650" spans="12:16" x14ac:dyDescent="0.55000000000000004">
      <c r="L122650" s="1"/>
      <c r="M122650" s="1"/>
      <c r="N122650" s="1"/>
      <c r="P122650" s="1"/>
    </row>
    <row r="122651" spans="12:16" x14ac:dyDescent="0.55000000000000004">
      <c r="L122651" s="1"/>
      <c r="M122651" s="1"/>
      <c r="N122651" s="1"/>
      <c r="P122651" s="1"/>
    </row>
    <row r="122652" spans="12:16" x14ac:dyDescent="0.55000000000000004">
      <c r="L122652" s="1"/>
      <c r="M122652" s="1"/>
      <c r="N122652" s="1"/>
      <c r="P122652" s="1"/>
    </row>
    <row r="122653" spans="12:16" x14ac:dyDescent="0.55000000000000004">
      <c r="L122653" s="1"/>
      <c r="M122653" s="1"/>
      <c r="N122653" s="1"/>
      <c r="P122653" s="1"/>
    </row>
    <row r="122654" spans="12:16" x14ac:dyDescent="0.55000000000000004">
      <c r="L122654" s="1"/>
      <c r="M122654" s="1"/>
      <c r="N122654" s="1"/>
      <c r="P122654" s="1"/>
    </row>
    <row r="122655" spans="12:16" x14ac:dyDescent="0.55000000000000004">
      <c r="L122655" s="1"/>
      <c r="M122655" s="1"/>
      <c r="N122655" s="1"/>
      <c r="P122655" s="1"/>
    </row>
    <row r="122656" spans="12:16" x14ac:dyDescent="0.55000000000000004">
      <c r="L122656" s="1"/>
      <c r="M122656" s="1"/>
      <c r="N122656" s="1"/>
      <c r="P122656" s="1"/>
    </row>
    <row r="122657" spans="12:16" x14ac:dyDescent="0.55000000000000004">
      <c r="L122657" s="1"/>
      <c r="M122657" s="1"/>
      <c r="N122657" s="1"/>
      <c r="P122657" s="1"/>
    </row>
    <row r="122658" spans="12:16" x14ac:dyDescent="0.55000000000000004">
      <c r="L122658" s="1"/>
      <c r="M122658" s="1"/>
      <c r="N122658" s="1"/>
      <c r="P122658" s="1"/>
    </row>
    <row r="122659" spans="12:16" x14ac:dyDescent="0.55000000000000004">
      <c r="L122659" s="1"/>
      <c r="M122659" s="1"/>
      <c r="N122659" s="1"/>
      <c r="P122659" s="1"/>
    </row>
    <row r="122660" spans="12:16" x14ac:dyDescent="0.55000000000000004">
      <c r="L122660" s="1"/>
      <c r="M122660" s="1"/>
      <c r="N122660" s="1"/>
      <c r="P122660" s="1"/>
    </row>
    <row r="122661" spans="12:16" x14ac:dyDescent="0.55000000000000004">
      <c r="L122661" s="1"/>
      <c r="M122661" s="1"/>
      <c r="N122661" s="1"/>
      <c r="P122661" s="1"/>
    </row>
    <row r="122662" spans="12:16" x14ac:dyDescent="0.55000000000000004">
      <c r="L122662" s="1"/>
      <c r="M122662" s="1"/>
      <c r="N122662" s="1"/>
      <c r="P122662" s="1"/>
    </row>
    <row r="122663" spans="12:16" x14ac:dyDescent="0.55000000000000004">
      <c r="L122663" s="1"/>
      <c r="M122663" s="1"/>
      <c r="N122663" s="1"/>
      <c r="P122663" s="1"/>
    </row>
    <row r="122664" spans="12:16" x14ac:dyDescent="0.55000000000000004">
      <c r="L122664" s="1"/>
      <c r="M122664" s="1"/>
      <c r="N122664" s="1"/>
      <c r="P122664" s="1"/>
    </row>
    <row r="122665" spans="12:16" x14ac:dyDescent="0.55000000000000004">
      <c r="L122665" s="1"/>
      <c r="M122665" s="1"/>
      <c r="N122665" s="1"/>
      <c r="P122665" s="1"/>
    </row>
    <row r="122666" spans="12:16" x14ac:dyDescent="0.55000000000000004">
      <c r="L122666" s="1"/>
      <c r="M122666" s="1"/>
      <c r="N122666" s="1"/>
      <c r="P122666" s="1"/>
    </row>
    <row r="122667" spans="12:16" x14ac:dyDescent="0.55000000000000004">
      <c r="L122667" s="1"/>
      <c r="M122667" s="1"/>
      <c r="N122667" s="1"/>
      <c r="P122667" s="1"/>
    </row>
    <row r="122668" spans="12:16" x14ac:dyDescent="0.55000000000000004">
      <c r="L122668" s="1"/>
      <c r="M122668" s="1"/>
      <c r="N122668" s="1"/>
      <c r="P122668" s="1"/>
    </row>
    <row r="122669" spans="12:16" x14ac:dyDescent="0.55000000000000004">
      <c r="L122669" s="1"/>
      <c r="M122669" s="1"/>
      <c r="N122669" s="1"/>
      <c r="P122669" s="1"/>
    </row>
    <row r="122670" spans="12:16" x14ac:dyDescent="0.55000000000000004">
      <c r="L122670" s="1"/>
      <c r="M122670" s="1"/>
      <c r="N122670" s="1"/>
      <c r="P122670" s="1"/>
    </row>
    <row r="122671" spans="12:16" x14ac:dyDescent="0.55000000000000004">
      <c r="L122671" s="1"/>
      <c r="M122671" s="1"/>
      <c r="N122671" s="1"/>
      <c r="P122671" s="1"/>
    </row>
    <row r="122672" spans="12:16" x14ac:dyDescent="0.55000000000000004">
      <c r="L122672" s="1"/>
      <c r="M122672" s="1"/>
      <c r="N122672" s="1"/>
      <c r="P122672" s="1"/>
    </row>
    <row r="122673" spans="12:16" x14ac:dyDescent="0.55000000000000004">
      <c r="L122673" s="1"/>
      <c r="M122673" s="1"/>
      <c r="N122673" s="1"/>
      <c r="P122673" s="1"/>
    </row>
    <row r="122674" spans="12:16" x14ac:dyDescent="0.55000000000000004">
      <c r="L122674" s="1"/>
      <c r="M122674" s="1"/>
      <c r="N122674" s="1"/>
      <c r="P122674" s="1"/>
    </row>
    <row r="122675" spans="12:16" x14ac:dyDescent="0.55000000000000004">
      <c r="L122675" s="1"/>
      <c r="M122675" s="1"/>
      <c r="N122675" s="1"/>
      <c r="P122675" s="1"/>
    </row>
    <row r="122676" spans="12:16" x14ac:dyDescent="0.55000000000000004">
      <c r="L122676" s="1"/>
      <c r="M122676" s="1"/>
      <c r="N122676" s="1"/>
      <c r="P122676" s="1"/>
    </row>
    <row r="122677" spans="12:16" x14ac:dyDescent="0.55000000000000004">
      <c r="L122677" s="1"/>
      <c r="M122677" s="1"/>
      <c r="N122677" s="1"/>
      <c r="P122677" s="1"/>
    </row>
    <row r="122678" spans="12:16" x14ac:dyDescent="0.55000000000000004">
      <c r="L122678" s="1"/>
      <c r="M122678" s="1"/>
      <c r="N122678" s="1"/>
      <c r="P122678" s="1"/>
    </row>
    <row r="122679" spans="12:16" x14ac:dyDescent="0.55000000000000004">
      <c r="L122679" s="1"/>
      <c r="M122679" s="1"/>
      <c r="N122679" s="1"/>
      <c r="P122679" s="1"/>
    </row>
    <row r="122680" spans="12:16" x14ac:dyDescent="0.55000000000000004">
      <c r="L122680" s="1"/>
      <c r="M122680" s="1"/>
      <c r="N122680" s="1"/>
      <c r="P122680" s="1"/>
    </row>
    <row r="122681" spans="12:16" x14ac:dyDescent="0.55000000000000004">
      <c r="L122681" s="1"/>
      <c r="M122681" s="1"/>
      <c r="N122681" s="1"/>
      <c r="P122681" s="1"/>
    </row>
    <row r="122682" spans="12:16" x14ac:dyDescent="0.55000000000000004">
      <c r="L122682" s="1"/>
      <c r="M122682" s="1"/>
      <c r="N122682" s="1"/>
      <c r="P122682" s="1"/>
    </row>
    <row r="122683" spans="12:16" x14ac:dyDescent="0.55000000000000004">
      <c r="L122683" s="1"/>
      <c r="M122683" s="1"/>
      <c r="N122683" s="1"/>
      <c r="P122683" s="1"/>
    </row>
    <row r="122684" spans="12:16" x14ac:dyDescent="0.55000000000000004">
      <c r="L122684" s="1"/>
      <c r="M122684" s="1"/>
      <c r="N122684" s="1"/>
      <c r="P122684" s="1"/>
    </row>
    <row r="122685" spans="12:16" x14ac:dyDescent="0.55000000000000004">
      <c r="L122685" s="1"/>
      <c r="M122685" s="1"/>
      <c r="N122685" s="1"/>
      <c r="P122685" s="1"/>
    </row>
    <row r="122686" spans="12:16" x14ac:dyDescent="0.55000000000000004">
      <c r="L122686" s="1"/>
      <c r="M122686" s="1"/>
      <c r="N122686" s="1"/>
      <c r="P122686" s="1"/>
    </row>
    <row r="122687" spans="12:16" x14ac:dyDescent="0.55000000000000004">
      <c r="L122687" s="1"/>
      <c r="M122687" s="1"/>
      <c r="N122687" s="1"/>
      <c r="P122687" s="1"/>
    </row>
    <row r="122688" spans="12:16" x14ac:dyDescent="0.55000000000000004">
      <c r="L122688" s="1"/>
      <c r="M122688" s="1"/>
      <c r="N122688" s="1"/>
      <c r="P122688" s="1"/>
    </row>
    <row r="122689" spans="12:16" x14ac:dyDescent="0.55000000000000004">
      <c r="L122689" s="1"/>
      <c r="M122689" s="1"/>
      <c r="N122689" s="1"/>
      <c r="P122689" s="1"/>
    </row>
    <row r="122690" spans="12:16" x14ac:dyDescent="0.55000000000000004">
      <c r="L122690" s="1"/>
      <c r="M122690" s="1"/>
      <c r="N122690" s="1"/>
      <c r="P122690" s="1"/>
    </row>
    <row r="122691" spans="12:16" x14ac:dyDescent="0.55000000000000004">
      <c r="L122691" s="1"/>
      <c r="M122691" s="1"/>
      <c r="N122691" s="1"/>
      <c r="P122691" s="1"/>
    </row>
    <row r="122692" spans="12:16" x14ac:dyDescent="0.55000000000000004">
      <c r="L122692" s="1"/>
      <c r="M122692" s="1"/>
      <c r="N122692" s="1"/>
      <c r="P122692" s="1"/>
    </row>
    <row r="122693" spans="12:16" x14ac:dyDescent="0.55000000000000004">
      <c r="L122693" s="1"/>
      <c r="M122693" s="1"/>
      <c r="N122693" s="1"/>
      <c r="P122693" s="1"/>
    </row>
    <row r="122694" spans="12:16" x14ac:dyDescent="0.55000000000000004">
      <c r="L122694" s="1"/>
      <c r="M122694" s="1"/>
      <c r="N122694" s="1"/>
      <c r="P122694" s="1"/>
    </row>
    <row r="122695" spans="12:16" x14ac:dyDescent="0.55000000000000004">
      <c r="L122695" s="1"/>
      <c r="M122695" s="1"/>
      <c r="N122695" s="1"/>
      <c r="P122695" s="1"/>
    </row>
    <row r="122696" spans="12:16" x14ac:dyDescent="0.55000000000000004">
      <c r="L122696" s="1"/>
      <c r="M122696" s="1"/>
      <c r="N122696" s="1"/>
      <c r="P122696" s="1"/>
    </row>
    <row r="122697" spans="12:16" x14ac:dyDescent="0.55000000000000004">
      <c r="L122697" s="1"/>
      <c r="M122697" s="1"/>
      <c r="N122697" s="1"/>
      <c r="P122697" s="1"/>
    </row>
    <row r="122698" spans="12:16" x14ac:dyDescent="0.55000000000000004">
      <c r="L122698" s="1"/>
      <c r="M122698" s="1"/>
      <c r="N122698" s="1"/>
      <c r="P122698" s="1"/>
    </row>
    <row r="122699" spans="12:16" x14ac:dyDescent="0.55000000000000004">
      <c r="L122699" s="1"/>
      <c r="M122699" s="1"/>
      <c r="N122699" s="1"/>
      <c r="P122699" s="1"/>
    </row>
    <row r="122700" spans="12:16" x14ac:dyDescent="0.55000000000000004">
      <c r="L122700" s="1"/>
      <c r="M122700" s="1"/>
      <c r="N122700" s="1"/>
      <c r="P122700" s="1"/>
    </row>
    <row r="122701" spans="12:16" x14ac:dyDescent="0.55000000000000004">
      <c r="L122701" s="1"/>
      <c r="M122701" s="1"/>
      <c r="N122701" s="1"/>
      <c r="P122701" s="1"/>
    </row>
    <row r="122702" spans="12:16" x14ac:dyDescent="0.55000000000000004">
      <c r="L122702" s="1"/>
      <c r="M122702" s="1"/>
      <c r="N122702" s="1"/>
      <c r="P122702" s="1"/>
    </row>
    <row r="122703" spans="12:16" x14ac:dyDescent="0.55000000000000004">
      <c r="L122703" s="1"/>
      <c r="M122703" s="1"/>
      <c r="N122703" s="1"/>
      <c r="P122703" s="1"/>
    </row>
    <row r="122704" spans="12:16" x14ac:dyDescent="0.55000000000000004">
      <c r="L122704" s="1"/>
      <c r="M122704" s="1"/>
      <c r="N122704" s="1"/>
      <c r="P122704" s="1"/>
    </row>
    <row r="122705" spans="12:16" x14ac:dyDescent="0.55000000000000004">
      <c r="L122705" s="1"/>
      <c r="M122705" s="1"/>
      <c r="N122705" s="1"/>
      <c r="P122705" s="1"/>
    </row>
    <row r="122706" spans="12:16" x14ac:dyDescent="0.55000000000000004">
      <c r="L122706" s="1"/>
      <c r="M122706" s="1"/>
      <c r="N122706" s="1"/>
      <c r="P122706" s="1"/>
    </row>
    <row r="122707" spans="12:16" x14ac:dyDescent="0.55000000000000004">
      <c r="L122707" s="1"/>
      <c r="M122707" s="1"/>
      <c r="N122707" s="1"/>
      <c r="P122707" s="1"/>
    </row>
    <row r="122708" spans="12:16" x14ac:dyDescent="0.55000000000000004">
      <c r="L122708" s="1"/>
      <c r="M122708" s="1"/>
      <c r="N122708" s="1"/>
      <c r="P122708" s="1"/>
    </row>
    <row r="122709" spans="12:16" x14ac:dyDescent="0.55000000000000004">
      <c r="L122709" s="1"/>
      <c r="M122709" s="1"/>
      <c r="N122709" s="1"/>
      <c r="P122709" s="1"/>
    </row>
    <row r="122710" spans="12:16" x14ac:dyDescent="0.55000000000000004">
      <c r="L122710" s="1"/>
      <c r="M122710" s="1"/>
      <c r="N122710" s="1"/>
      <c r="P122710" s="1"/>
    </row>
    <row r="122711" spans="12:16" x14ac:dyDescent="0.55000000000000004">
      <c r="L122711" s="1"/>
      <c r="M122711" s="1"/>
      <c r="N122711" s="1"/>
      <c r="P122711" s="1"/>
    </row>
    <row r="122712" spans="12:16" x14ac:dyDescent="0.55000000000000004">
      <c r="L122712" s="1"/>
      <c r="M122712" s="1"/>
      <c r="N122712" s="1"/>
      <c r="P122712" s="1"/>
    </row>
    <row r="122713" spans="12:16" x14ac:dyDescent="0.55000000000000004">
      <c r="L122713" s="1"/>
      <c r="M122713" s="1"/>
      <c r="N122713" s="1"/>
      <c r="P122713" s="1"/>
    </row>
    <row r="122714" spans="12:16" x14ac:dyDescent="0.55000000000000004">
      <c r="L122714" s="1"/>
      <c r="M122714" s="1"/>
      <c r="N122714" s="1"/>
      <c r="P122714" s="1"/>
    </row>
    <row r="122715" spans="12:16" x14ac:dyDescent="0.55000000000000004">
      <c r="L122715" s="1"/>
      <c r="M122715" s="1"/>
      <c r="N122715" s="1"/>
      <c r="P122715" s="1"/>
    </row>
    <row r="122716" spans="12:16" x14ac:dyDescent="0.55000000000000004">
      <c r="L122716" s="1"/>
      <c r="M122716" s="1"/>
      <c r="N122716" s="1"/>
      <c r="P122716" s="1"/>
    </row>
    <row r="122717" spans="12:16" x14ac:dyDescent="0.55000000000000004">
      <c r="L122717" s="1"/>
      <c r="M122717" s="1"/>
      <c r="N122717" s="1"/>
      <c r="P122717" s="1"/>
    </row>
    <row r="122718" spans="12:16" x14ac:dyDescent="0.55000000000000004">
      <c r="L122718" s="1"/>
      <c r="M122718" s="1"/>
      <c r="N122718" s="1"/>
      <c r="P122718" s="1"/>
    </row>
    <row r="122719" spans="12:16" x14ac:dyDescent="0.55000000000000004">
      <c r="L122719" s="1"/>
      <c r="M122719" s="1"/>
      <c r="N122719" s="1"/>
      <c r="P122719" s="1"/>
    </row>
    <row r="122720" spans="12:16" x14ac:dyDescent="0.55000000000000004">
      <c r="L122720" s="1"/>
      <c r="M122720" s="1"/>
      <c r="N122720" s="1"/>
      <c r="P122720" s="1"/>
    </row>
    <row r="122721" spans="12:16" x14ac:dyDescent="0.55000000000000004">
      <c r="L122721" s="1"/>
      <c r="M122721" s="1"/>
      <c r="N122721" s="1"/>
      <c r="P122721" s="1"/>
    </row>
    <row r="122722" spans="12:16" x14ac:dyDescent="0.55000000000000004">
      <c r="L122722" s="1"/>
      <c r="M122722" s="1"/>
      <c r="N122722" s="1"/>
      <c r="P122722" s="1"/>
    </row>
    <row r="122723" spans="12:16" x14ac:dyDescent="0.55000000000000004">
      <c r="L122723" s="1"/>
      <c r="M122723" s="1"/>
      <c r="N122723" s="1"/>
      <c r="P122723" s="1"/>
    </row>
    <row r="122724" spans="12:16" x14ac:dyDescent="0.55000000000000004">
      <c r="L122724" s="1"/>
      <c r="M122724" s="1"/>
      <c r="N122724" s="1"/>
      <c r="P122724" s="1"/>
    </row>
    <row r="122725" spans="12:16" x14ac:dyDescent="0.55000000000000004">
      <c r="L122725" s="1"/>
      <c r="M122725" s="1"/>
      <c r="N122725" s="1"/>
      <c r="P122725" s="1"/>
    </row>
    <row r="122726" spans="12:16" x14ac:dyDescent="0.55000000000000004">
      <c r="L122726" s="1"/>
      <c r="M122726" s="1"/>
      <c r="N122726" s="1"/>
      <c r="P122726" s="1"/>
    </row>
    <row r="122727" spans="12:16" x14ac:dyDescent="0.55000000000000004">
      <c r="L122727" s="1"/>
      <c r="M122727" s="1"/>
      <c r="N122727" s="1"/>
      <c r="P122727" s="1"/>
    </row>
    <row r="122728" spans="12:16" x14ac:dyDescent="0.55000000000000004">
      <c r="L122728" s="1"/>
      <c r="M122728" s="1"/>
      <c r="N122728" s="1"/>
      <c r="P122728" s="1"/>
    </row>
    <row r="122729" spans="12:16" x14ac:dyDescent="0.55000000000000004">
      <c r="L122729" s="1"/>
      <c r="M122729" s="1"/>
      <c r="N122729" s="1"/>
      <c r="P122729" s="1"/>
    </row>
    <row r="122730" spans="12:16" x14ac:dyDescent="0.55000000000000004">
      <c r="L122730" s="1"/>
      <c r="M122730" s="1"/>
      <c r="N122730" s="1"/>
      <c r="P122730" s="1"/>
    </row>
    <row r="122731" spans="12:16" x14ac:dyDescent="0.55000000000000004">
      <c r="L122731" s="1"/>
      <c r="M122731" s="1"/>
      <c r="N122731" s="1"/>
      <c r="P122731" s="1"/>
    </row>
    <row r="122732" spans="12:16" x14ac:dyDescent="0.55000000000000004">
      <c r="L122732" s="1"/>
      <c r="M122732" s="1"/>
      <c r="N122732" s="1"/>
      <c r="P122732" s="1"/>
    </row>
    <row r="122733" spans="12:16" x14ac:dyDescent="0.55000000000000004">
      <c r="L122733" s="1"/>
      <c r="M122733" s="1"/>
      <c r="N122733" s="1"/>
      <c r="P122733" s="1"/>
    </row>
    <row r="122734" spans="12:16" x14ac:dyDescent="0.55000000000000004">
      <c r="L122734" s="1"/>
      <c r="M122734" s="1"/>
      <c r="N122734" s="1"/>
      <c r="P122734" s="1"/>
    </row>
    <row r="122735" spans="12:16" x14ac:dyDescent="0.55000000000000004">
      <c r="L122735" s="1"/>
      <c r="M122735" s="1"/>
      <c r="N122735" s="1"/>
      <c r="P122735" s="1"/>
    </row>
    <row r="122736" spans="12:16" x14ac:dyDescent="0.55000000000000004">
      <c r="L122736" s="1"/>
      <c r="M122736" s="1"/>
      <c r="N122736" s="1"/>
      <c r="P122736" s="1"/>
    </row>
    <row r="122737" spans="12:16" x14ac:dyDescent="0.55000000000000004">
      <c r="L122737" s="1"/>
      <c r="M122737" s="1"/>
      <c r="N122737" s="1"/>
      <c r="P122737" s="1"/>
    </row>
    <row r="122738" spans="12:16" x14ac:dyDescent="0.55000000000000004">
      <c r="L122738" s="1"/>
      <c r="M122738" s="1"/>
      <c r="N122738" s="1"/>
      <c r="P122738" s="1"/>
    </row>
    <row r="122739" spans="12:16" x14ac:dyDescent="0.55000000000000004">
      <c r="L122739" s="1"/>
      <c r="M122739" s="1"/>
      <c r="N122739" s="1"/>
      <c r="P122739" s="1"/>
    </row>
    <row r="122740" spans="12:16" x14ac:dyDescent="0.55000000000000004">
      <c r="L122740" s="1"/>
      <c r="M122740" s="1"/>
      <c r="N122740" s="1"/>
      <c r="P122740" s="1"/>
    </row>
    <row r="122741" spans="12:16" x14ac:dyDescent="0.55000000000000004">
      <c r="L122741" s="1"/>
      <c r="M122741" s="1"/>
      <c r="N122741" s="1"/>
      <c r="P122741" s="1"/>
    </row>
    <row r="122742" spans="12:16" x14ac:dyDescent="0.55000000000000004">
      <c r="L122742" s="1"/>
      <c r="M122742" s="1"/>
      <c r="N122742" s="1"/>
      <c r="P122742" s="1"/>
    </row>
    <row r="122743" spans="12:16" x14ac:dyDescent="0.55000000000000004">
      <c r="L122743" s="1"/>
      <c r="M122743" s="1"/>
      <c r="N122743" s="1"/>
      <c r="P122743" s="1"/>
    </row>
    <row r="122744" spans="12:16" x14ac:dyDescent="0.55000000000000004">
      <c r="L122744" s="1"/>
      <c r="M122744" s="1"/>
      <c r="N122744" s="1"/>
      <c r="P122744" s="1"/>
    </row>
    <row r="122745" spans="12:16" x14ac:dyDescent="0.55000000000000004">
      <c r="L122745" s="1"/>
      <c r="M122745" s="1"/>
      <c r="N122745" s="1"/>
      <c r="P122745" s="1"/>
    </row>
    <row r="122746" spans="12:16" x14ac:dyDescent="0.55000000000000004">
      <c r="L122746" s="1"/>
      <c r="M122746" s="1"/>
      <c r="N122746" s="1"/>
      <c r="P122746" s="1"/>
    </row>
    <row r="122747" spans="12:16" x14ac:dyDescent="0.55000000000000004">
      <c r="L122747" s="1"/>
      <c r="M122747" s="1"/>
      <c r="N122747" s="1"/>
      <c r="P122747" s="1"/>
    </row>
    <row r="122748" spans="12:16" x14ac:dyDescent="0.55000000000000004">
      <c r="L122748" s="1"/>
      <c r="M122748" s="1"/>
      <c r="N122748" s="1"/>
      <c r="P122748" s="1"/>
    </row>
    <row r="122749" spans="12:16" x14ac:dyDescent="0.55000000000000004">
      <c r="L122749" s="1"/>
      <c r="M122749" s="1"/>
      <c r="N122749" s="1"/>
      <c r="P122749" s="1"/>
    </row>
    <row r="122750" spans="12:16" x14ac:dyDescent="0.55000000000000004">
      <c r="L122750" s="1"/>
      <c r="M122750" s="1"/>
      <c r="N122750" s="1"/>
      <c r="P122750" s="1"/>
    </row>
    <row r="122751" spans="12:16" x14ac:dyDescent="0.55000000000000004">
      <c r="L122751" s="1"/>
      <c r="M122751" s="1"/>
      <c r="N122751" s="1"/>
      <c r="P122751" s="1"/>
    </row>
    <row r="122752" spans="12:16" x14ac:dyDescent="0.55000000000000004">
      <c r="L122752" s="1"/>
      <c r="M122752" s="1"/>
      <c r="N122752" s="1"/>
      <c r="P122752" s="1"/>
    </row>
    <row r="122753" spans="12:16" x14ac:dyDescent="0.55000000000000004">
      <c r="L122753" s="1"/>
      <c r="M122753" s="1"/>
      <c r="N122753" s="1"/>
      <c r="P122753" s="1"/>
    </row>
    <row r="122754" spans="12:16" x14ac:dyDescent="0.55000000000000004">
      <c r="L122754" s="1"/>
      <c r="M122754" s="1"/>
      <c r="N122754" s="1"/>
      <c r="P122754" s="1"/>
    </row>
    <row r="122755" spans="12:16" x14ac:dyDescent="0.55000000000000004">
      <c r="L122755" s="1"/>
      <c r="M122755" s="1"/>
      <c r="N122755" s="1"/>
      <c r="P122755" s="1"/>
    </row>
    <row r="122756" spans="12:16" x14ac:dyDescent="0.55000000000000004">
      <c r="L122756" s="1"/>
      <c r="M122756" s="1"/>
      <c r="N122756" s="1"/>
      <c r="P122756" s="1"/>
    </row>
    <row r="122757" spans="12:16" x14ac:dyDescent="0.55000000000000004">
      <c r="L122757" s="1"/>
      <c r="M122757" s="1"/>
      <c r="N122757" s="1"/>
      <c r="P122757" s="1"/>
    </row>
    <row r="122758" spans="12:16" x14ac:dyDescent="0.55000000000000004">
      <c r="L122758" s="1"/>
      <c r="M122758" s="1"/>
      <c r="N122758" s="1"/>
      <c r="P122758" s="1"/>
    </row>
    <row r="122759" spans="12:16" x14ac:dyDescent="0.55000000000000004">
      <c r="L122759" s="1"/>
      <c r="M122759" s="1"/>
      <c r="N122759" s="1"/>
      <c r="P122759" s="1"/>
    </row>
    <row r="122760" spans="12:16" x14ac:dyDescent="0.55000000000000004">
      <c r="L122760" s="1"/>
      <c r="M122760" s="1"/>
      <c r="N122760" s="1"/>
      <c r="P122760" s="1"/>
    </row>
    <row r="122761" spans="12:16" x14ac:dyDescent="0.55000000000000004">
      <c r="L122761" s="1"/>
      <c r="M122761" s="1"/>
      <c r="N122761" s="1"/>
      <c r="P122761" s="1"/>
    </row>
    <row r="122762" spans="12:16" x14ac:dyDescent="0.55000000000000004">
      <c r="L122762" s="1"/>
      <c r="M122762" s="1"/>
      <c r="N122762" s="1"/>
      <c r="P122762" s="1"/>
    </row>
    <row r="122763" spans="12:16" x14ac:dyDescent="0.55000000000000004">
      <c r="L122763" s="1"/>
      <c r="M122763" s="1"/>
      <c r="N122763" s="1"/>
      <c r="P122763" s="1"/>
    </row>
    <row r="122764" spans="12:16" x14ac:dyDescent="0.55000000000000004">
      <c r="L122764" s="1"/>
      <c r="M122764" s="1"/>
      <c r="N122764" s="1"/>
      <c r="P122764" s="1"/>
    </row>
    <row r="122765" spans="12:16" x14ac:dyDescent="0.55000000000000004">
      <c r="L122765" s="1"/>
      <c r="M122765" s="1"/>
      <c r="N122765" s="1"/>
      <c r="P122765" s="1"/>
    </row>
    <row r="122766" spans="12:16" x14ac:dyDescent="0.55000000000000004">
      <c r="L122766" s="1"/>
      <c r="M122766" s="1"/>
      <c r="N122766" s="1"/>
      <c r="P122766" s="1"/>
    </row>
    <row r="122767" spans="12:16" x14ac:dyDescent="0.55000000000000004">
      <c r="L122767" s="1"/>
      <c r="M122767" s="1"/>
      <c r="N122767" s="1"/>
      <c r="P122767" s="1"/>
    </row>
    <row r="122768" spans="12:16" x14ac:dyDescent="0.55000000000000004">
      <c r="L122768" s="1"/>
      <c r="M122768" s="1"/>
      <c r="N122768" s="1"/>
      <c r="P122768" s="1"/>
    </row>
    <row r="122769" spans="12:16" x14ac:dyDescent="0.55000000000000004">
      <c r="L122769" s="1"/>
      <c r="M122769" s="1"/>
      <c r="N122769" s="1"/>
      <c r="P122769" s="1"/>
    </row>
    <row r="122770" spans="12:16" x14ac:dyDescent="0.55000000000000004">
      <c r="L122770" s="1"/>
      <c r="M122770" s="1"/>
      <c r="N122770" s="1"/>
      <c r="P122770" s="1"/>
    </row>
    <row r="122771" spans="12:16" x14ac:dyDescent="0.55000000000000004">
      <c r="L122771" s="1"/>
      <c r="M122771" s="1"/>
      <c r="N122771" s="1"/>
      <c r="P122771" s="1"/>
    </row>
    <row r="122772" spans="12:16" x14ac:dyDescent="0.55000000000000004">
      <c r="L122772" s="1"/>
      <c r="M122772" s="1"/>
      <c r="N122772" s="1"/>
      <c r="P122772" s="1"/>
    </row>
    <row r="122773" spans="12:16" x14ac:dyDescent="0.55000000000000004">
      <c r="L122773" s="1"/>
      <c r="M122773" s="1"/>
      <c r="N122773" s="1"/>
      <c r="P122773" s="1"/>
    </row>
    <row r="122774" spans="12:16" x14ac:dyDescent="0.55000000000000004">
      <c r="L122774" s="1"/>
      <c r="M122774" s="1"/>
      <c r="N122774" s="1"/>
      <c r="P122774" s="1"/>
    </row>
    <row r="122775" spans="12:16" x14ac:dyDescent="0.55000000000000004">
      <c r="L122775" s="1"/>
      <c r="M122775" s="1"/>
      <c r="N122775" s="1"/>
      <c r="P122775" s="1"/>
    </row>
    <row r="122776" spans="12:16" x14ac:dyDescent="0.55000000000000004">
      <c r="L122776" s="1"/>
      <c r="M122776" s="1"/>
      <c r="N122776" s="1"/>
      <c r="P122776" s="1"/>
    </row>
    <row r="122777" spans="12:16" x14ac:dyDescent="0.55000000000000004">
      <c r="L122777" s="1"/>
      <c r="M122777" s="1"/>
      <c r="N122777" s="1"/>
      <c r="P122777" s="1"/>
    </row>
    <row r="122778" spans="12:16" x14ac:dyDescent="0.55000000000000004">
      <c r="L122778" s="1"/>
      <c r="M122778" s="1"/>
      <c r="N122778" s="1"/>
      <c r="P122778" s="1"/>
    </row>
    <row r="122779" spans="12:16" x14ac:dyDescent="0.55000000000000004">
      <c r="L122779" s="1"/>
      <c r="M122779" s="1"/>
      <c r="N122779" s="1"/>
      <c r="P122779" s="1"/>
    </row>
    <row r="122780" spans="12:16" x14ac:dyDescent="0.55000000000000004">
      <c r="L122780" s="1"/>
      <c r="M122780" s="1"/>
      <c r="N122780" s="1"/>
      <c r="P122780" s="1"/>
    </row>
    <row r="122781" spans="12:16" x14ac:dyDescent="0.55000000000000004">
      <c r="L122781" s="1"/>
      <c r="M122781" s="1"/>
      <c r="N122781" s="1"/>
      <c r="P122781" s="1"/>
    </row>
    <row r="122782" spans="12:16" x14ac:dyDescent="0.55000000000000004">
      <c r="L122782" s="1"/>
      <c r="M122782" s="1"/>
      <c r="N122782" s="1"/>
      <c r="P122782" s="1"/>
    </row>
    <row r="122783" spans="12:16" x14ac:dyDescent="0.55000000000000004">
      <c r="L122783" s="1"/>
      <c r="M122783" s="1"/>
      <c r="N122783" s="1"/>
      <c r="P122783" s="1"/>
    </row>
    <row r="122784" spans="12:16" x14ac:dyDescent="0.55000000000000004">
      <c r="L122784" s="1"/>
      <c r="M122784" s="1"/>
      <c r="N122784" s="1"/>
      <c r="P122784" s="1"/>
    </row>
    <row r="122785" spans="12:16" x14ac:dyDescent="0.55000000000000004">
      <c r="L122785" s="1"/>
      <c r="M122785" s="1"/>
      <c r="N122785" s="1"/>
      <c r="P122785" s="1"/>
    </row>
    <row r="122786" spans="12:16" x14ac:dyDescent="0.55000000000000004">
      <c r="L122786" s="1"/>
      <c r="M122786" s="1"/>
      <c r="N122786" s="1"/>
      <c r="P122786" s="1"/>
    </row>
    <row r="122787" spans="12:16" x14ac:dyDescent="0.55000000000000004">
      <c r="L122787" s="1"/>
      <c r="M122787" s="1"/>
      <c r="N122787" s="1"/>
      <c r="P122787" s="1"/>
    </row>
    <row r="122788" spans="12:16" x14ac:dyDescent="0.55000000000000004">
      <c r="L122788" s="1"/>
      <c r="M122788" s="1"/>
      <c r="N122788" s="1"/>
      <c r="P122788" s="1"/>
    </row>
    <row r="122789" spans="12:16" x14ac:dyDescent="0.55000000000000004">
      <c r="L122789" s="1"/>
      <c r="M122789" s="1"/>
      <c r="N122789" s="1"/>
      <c r="P122789" s="1"/>
    </row>
    <row r="122790" spans="12:16" x14ac:dyDescent="0.55000000000000004">
      <c r="L122790" s="1"/>
      <c r="M122790" s="1"/>
      <c r="N122790" s="1"/>
      <c r="P122790" s="1"/>
    </row>
    <row r="122791" spans="12:16" x14ac:dyDescent="0.55000000000000004">
      <c r="L122791" s="1"/>
      <c r="M122791" s="1"/>
      <c r="N122791" s="1"/>
      <c r="P122791" s="1"/>
    </row>
    <row r="122792" spans="12:16" x14ac:dyDescent="0.55000000000000004">
      <c r="L122792" s="1"/>
      <c r="M122792" s="1"/>
      <c r="N122792" s="1"/>
      <c r="P122792" s="1"/>
    </row>
    <row r="122793" spans="12:16" x14ac:dyDescent="0.55000000000000004">
      <c r="L122793" s="1"/>
      <c r="M122793" s="1"/>
      <c r="N122793" s="1"/>
      <c r="P122793" s="1"/>
    </row>
    <row r="122794" spans="12:16" x14ac:dyDescent="0.55000000000000004">
      <c r="L122794" s="1"/>
      <c r="M122794" s="1"/>
      <c r="N122794" s="1"/>
      <c r="P122794" s="1"/>
    </row>
    <row r="122795" spans="12:16" x14ac:dyDescent="0.55000000000000004">
      <c r="L122795" s="1"/>
      <c r="M122795" s="1"/>
      <c r="N122795" s="1"/>
      <c r="P122795" s="1"/>
    </row>
    <row r="122796" spans="12:16" x14ac:dyDescent="0.55000000000000004">
      <c r="L122796" s="1"/>
      <c r="M122796" s="1"/>
      <c r="N122796" s="1"/>
      <c r="P122796" s="1"/>
    </row>
    <row r="122797" spans="12:16" x14ac:dyDescent="0.55000000000000004">
      <c r="L122797" s="1"/>
      <c r="M122797" s="1"/>
      <c r="N122797" s="1"/>
      <c r="P122797" s="1"/>
    </row>
    <row r="122798" spans="12:16" x14ac:dyDescent="0.55000000000000004">
      <c r="L122798" s="1"/>
      <c r="M122798" s="1"/>
      <c r="N122798" s="1"/>
      <c r="P122798" s="1"/>
    </row>
    <row r="122799" spans="12:16" x14ac:dyDescent="0.55000000000000004">
      <c r="L122799" s="1"/>
      <c r="M122799" s="1"/>
      <c r="N122799" s="1"/>
      <c r="P122799" s="1"/>
    </row>
    <row r="122800" spans="12:16" x14ac:dyDescent="0.55000000000000004">
      <c r="L122800" s="1"/>
      <c r="M122800" s="1"/>
      <c r="N122800" s="1"/>
      <c r="P122800" s="1"/>
    </row>
    <row r="122801" spans="12:16" x14ac:dyDescent="0.55000000000000004">
      <c r="L122801" s="1"/>
      <c r="M122801" s="1"/>
      <c r="N122801" s="1"/>
      <c r="P122801" s="1"/>
    </row>
    <row r="122802" spans="12:16" x14ac:dyDescent="0.55000000000000004">
      <c r="L122802" s="1"/>
      <c r="M122802" s="1"/>
      <c r="N122802" s="1"/>
      <c r="P122802" s="1"/>
    </row>
    <row r="122803" spans="12:16" x14ac:dyDescent="0.55000000000000004">
      <c r="L122803" s="1"/>
      <c r="M122803" s="1"/>
      <c r="N122803" s="1"/>
      <c r="P122803" s="1"/>
    </row>
    <row r="122804" spans="12:16" x14ac:dyDescent="0.55000000000000004">
      <c r="L122804" s="1"/>
      <c r="M122804" s="1"/>
      <c r="N122804" s="1"/>
      <c r="P122804" s="1"/>
    </row>
    <row r="122805" spans="12:16" x14ac:dyDescent="0.55000000000000004">
      <c r="L122805" s="1"/>
      <c r="M122805" s="1"/>
      <c r="N122805" s="1"/>
      <c r="P122805" s="1"/>
    </row>
    <row r="122806" spans="12:16" x14ac:dyDescent="0.55000000000000004">
      <c r="L122806" s="1"/>
      <c r="M122806" s="1"/>
      <c r="N122806" s="1"/>
      <c r="P122806" s="1"/>
    </row>
    <row r="122807" spans="12:16" x14ac:dyDescent="0.55000000000000004">
      <c r="L122807" s="1"/>
      <c r="M122807" s="1"/>
      <c r="N122807" s="1"/>
      <c r="P122807" s="1"/>
    </row>
    <row r="122808" spans="12:16" x14ac:dyDescent="0.55000000000000004">
      <c r="L122808" s="1"/>
      <c r="M122808" s="1"/>
      <c r="N122808" s="1"/>
      <c r="P122808" s="1"/>
    </row>
    <row r="122809" spans="12:16" x14ac:dyDescent="0.55000000000000004">
      <c r="L122809" s="1"/>
      <c r="M122809" s="1"/>
      <c r="N122809" s="1"/>
      <c r="P122809" s="1"/>
    </row>
    <row r="122810" spans="12:16" x14ac:dyDescent="0.55000000000000004">
      <c r="L122810" s="1"/>
      <c r="M122810" s="1"/>
      <c r="N122810" s="1"/>
      <c r="P122810" s="1"/>
    </row>
    <row r="122811" spans="12:16" x14ac:dyDescent="0.55000000000000004">
      <c r="L122811" s="1"/>
      <c r="M122811" s="1"/>
      <c r="N122811" s="1"/>
      <c r="P122811" s="1"/>
    </row>
    <row r="122812" spans="12:16" x14ac:dyDescent="0.55000000000000004">
      <c r="L122812" s="1"/>
      <c r="M122812" s="1"/>
      <c r="N122812" s="1"/>
      <c r="P122812" s="1"/>
    </row>
    <row r="122813" spans="12:16" x14ac:dyDescent="0.55000000000000004">
      <c r="L122813" s="1"/>
      <c r="M122813" s="1"/>
      <c r="N122813" s="1"/>
      <c r="P122813" s="1"/>
    </row>
    <row r="122814" spans="12:16" x14ac:dyDescent="0.55000000000000004">
      <c r="L122814" s="1"/>
      <c r="M122814" s="1"/>
      <c r="N122814" s="1"/>
      <c r="P122814" s="1"/>
    </row>
    <row r="122815" spans="12:16" x14ac:dyDescent="0.55000000000000004">
      <c r="L122815" s="1"/>
      <c r="M122815" s="1"/>
      <c r="N122815" s="1"/>
      <c r="P122815" s="1"/>
    </row>
    <row r="122816" spans="12:16" x14ac:dyDescent="0.55000000000000004">
      <c r="L122816" s="1"/>
      <c r="M122816" s="1"/>
      <c r="N122816" s="1"/>
      <c r="P122816" s="1"/>
    </row>
    <row r="122817" spans="12:16" x14ac:dyDescent="0.55000000000000004">
      <c r="L122817" s="1"/>
      <c r="M122817" s="1"/>
      <c r="N122817" s="1"/>
      <c r="P122817" s="1"/>
    </row>
    <row r="122818" spans="12:16" x14ac:dyDescent="0.55000000000000004">
      <c r="L122818" s="1"/>
      <c r="M122818" s="1"/>
      <c r="N122818" s="1"/>
      <c r="P122818" s="1"/>
    </row>
    <row r="122819" spans="12:16" x14ac:dyDescent="0.55000000000000004">
      <c r="L122819" s="1"/>
      <c r="M122819" s="1"/>
      <c r="N122819" s="1"/>
      <c r="P122819" s="1"/>
    </row>
    <row r="122820" spans="12:16" x14ac:dyDescent="0.55000000000000004">
      <c r="L122820" s="1"/>
      <c r="M122820" s="1"/>
      <c r="N122820" s="1"/>
      <c r="P122820" s="1"/>
    </row>
    <row r="122821" spans="12:16" x14ac:dyDescent="0.55000000000000004">
      <c r="L122821" s="1"/>
      <c r="M122821" s="1"/>
      <c r="N122821" s="1"/>
      <c r="P122821" s="1"/>
    </row>
    <row r="122822" spans="12:16" x14ac:dyDescent="0.55000000000000004">
      <c r="L122822" s="1"/>
      <c r="M122822" s="1"/>
      <c r="N122822" s="1"/>
      <c r="P122822" s="1"/>
    </row>
    <row r="122823" spans="12:16" x14ac:dyDescent="0.55000000000000004">
      <c r="L122823" s="1"/>
      <c r="M122823" s="1"/>
      <c r="N122823" s="1"/>
      <c r="P122823" s="1"/>
    </row>
    <row r="122824" spans="12:16" x14ac:dyDescent="0.55000000000000004">
      <c r="L122824" s="1"/>
      <c r="M122824" s="1"/>
      <c r="N122824" s="1"/>
      <c r="P122824" s="1"/>
    </row>
    <row r="122825" spans="12:16" x14ac:dyDescent="0.55000000000000004">
      <c r="L122825" s="1"/>
      <c r="M122825" s="1"/>
      <c r="N122825" s="1"/>
      <c r="P122825" s="1"/>
    </row>
    <row r="122826" spans="12:16" x14ac:dyDescent="0.55000000000000004">
      <c r="L122826" s="1"/>
      <c r="M122826" s="1"/>
      <c r="N122826" s="1"/>
      <c r="P122826" s="1"/>
    </row>
    <row r="122827" spans="12:16" x14ac:dyDescent="0.55000000000000004">
      <c r="L122827" s="1"/>
      <c r="M122827" s="1"/>
      <c r="N122827" s="1"/>
      <c r="P122827" s="1"/>
    </row>
    <row r="122828" spans="12:16" x14ac:dyDescent="0.55000000000000004">
      <c r="L122828" s="1"/>
      <c r="M122828" s="1"/>
      <c r="N122828" s="1"/>
      <c r="P122828" s="1"/>
    </row>
    <row r="122829" spans="12:16" x14ac:dyDescent="0.55000000000000004">
      <c r="L122829" s="1"/>
      <c r="M122829" s="1"/>
      <c r="N122829" s="1"/>
      <c r="P122829" s="1"/>
    </row>
    <row r="122830" spans="12:16" x14ac:dyDescent="0.55000000000000004">
      <c r="L122830" s="1"/>
      <c r="M122830" s="1"/>
      <c r="N122830" s="1"/>
      <c r="P122830" s="1"/>
    </row>
    <row r="122831" spans="12:16" x14ac:dyDescent="0.55000000000000004">
      <c r="L122831" s="1"/>
      <c r="M122831" s="1"/>
      <c r="N122831" s="1"/>
      <c r="P122831" s="1"/>
    </row>
    <row r="122832" spans="12:16" x14ac:dyDescent="0.55000000000000004">
      <c r="L122832" s="1"/>
      <c r="M122832" s="1"/>
      <c r="N122832" s="1"/>
      <c r="P122832" s="1"/>
    </row>
    <row r="122833" spans="12:16" x14ac:dyDescent="0.55000000000000004">
      <c r="L122833" s="1"/>
      <c r="M122833" s="1"/>
      <c r="N122833" s="1"/>
      <c r="P122833" s="1"/>
    </row>
    <row r="122834" spans="12:16" x14ac:dyDescent="0.55000000000000004">
      <c r="L122834" s="1"/>
      <c r="M122834" s="1"/>
      <c r="N122834" s="1"/>
      <c r="P122834" s="1"/>
    </row>
    <row r="122835" spans="12:16" x14ac:dyDescent="0.55000000000000004">
      <c r="L122835" s="1"/>
      <c r="M122835" s="1"/>
      <c r="N122835" s="1"/>
      <c r="P122835" s="1"/>
    </row>
    <row r="122836" spans="12:16" x14ac:dyDescent="0.55000000000000004">
      <c r="L122836" s="1"/>
      <c r="M122836" s="1"/>
      <c r="N122836" s="1"/>
      <c r="P122836" s="1"/>
    </row>
    <row r="122837" spans="12:16" x14ac:dyDescent="0.55000000000000004">
      <c r="L122837" s="1"/>
      <c r="M122837" s="1"/>
      <c r="N122837" s="1"/>
      <c r="P122837" s="1"/>
    </row>
    <row r="122838" spans="12:16" x14ac:dyDescent="0.55000000000000004">
      <c r="L122838" s="1"/>
      <c r="M122838" s="1"/>
      <c r="N122838" s="1"/>
      <c r="P122838" s="1"/>
    </row>
    <row r="122839" spans="12:16" x14ac:dyDescent="0.55000000000000004">
      <c r="L122839" s="1"/>
      <c r="M122839" s="1"/>
      <c r="N122839" s="1"/>
      <c r="P122839" s="1"/>
    </row>
    <row r="122840" spans="12:16" x14ac:dyDescent="0.55000000000000004">
      <c r="L122840" s="1"/>
      <c r="M122840" s="1"/>
      <c r="N122840" s="1"/>
      <c r="P122840" s="1"/>
    </row>
    <row r="122841" spans="12:16" x14ac:dyDescent="0.55000000000000004">
      <c r="L122841" s="1"/>
      <c r="M122841" s="1"/>
      <c r="N122841" s="1"/>
      <c r="P122841" s="1"/>
    </row>
    <row r="122842" spans="12:16" x14ac:dyDescent="0.55000000000000004">
      <c r="L122842" s="1"/>
      <c r="M122842" s="1"/>
      <c r="N122842" s="1"/>
      <c r="P122842" s="1"/>
    </row>
    <row r="122843" spans="12:16" x14ac:dyDescent="0.55000000000000004">
      <c r="L122843" s="1"/>
      <c r="M122843" s="1"/>
      <c r="N122843" s="1"/>
      <c r="P122843" s="1"/>
    </row>
    <row r="122844" spans="12:16" x14ac:dyDescent="0.55000000000000004">
      <c r="L122844" s="1"/>
      <c r="M122844" s="1"/>
      <c r="N122844" s="1"/>
      <c r="P122844" s="1"/>
    </row>
    <row r="122845" spans="12:16" x14ac:dyDescent="0.55000000000000004">
      <c r="L122845" s="1"/>
      <c r="M122845" s="1"/>
      <c r="N122845" s="1"/>
      <c r="P122845" s="1"/>
    </row>
    <row r="122846" spans="12:16" x14ac:dyDescent="0.55000000000000004">
      <c r="L122846" s="1"/>
      <c r="M122846" s="1"/>
      <c r="N122846" s="1"/>
      <c r="P122846" s="1"/>
    </row>
    <row r="122847" spans="12:16" x14ac:dyDescent="0.55000000000000004">
      <c r="L122847" s="1"/>
      <c r="M122847" s="1"/>
      <c r="N122847" s="1"/>
      <c r="P122847" s="1"/>
    </row>
    <row r="122848" spans="12:16" x14ac:dyDescent="0.55000000000000004">
      <c r="L122848" s="1"/>
      <c r="M122848" s="1"/>
      <c r="N122848" s="1"/>
      <c r="P122848" s="1"/>
    </row>
    <row r="122849" spans="12:16" x14ac:dyDescent="0.55000000000000004">
      <c r="L122849" s="1"/>
      <c r="M122849" s="1"/>
      <c r="N122849" s="1"/>
      <c r="P122849" s="1"/>
    </row>
    <row r="122850" spans="12:16" x14ac:dyDescent="0.55000000000000004">
      <c r="L122850" s="1"/>
      <c r="M122850" s="1"/>
      <c r="N122850" s="1"/>
      <c r="P122850" s="1"/>
    </row>
    <row r="122851" spans="12:16" x14ac:dyDescent="0.55000000000000004">
      <c r="L122851" s="1"/>
      <c r="M122851" s="1"/>
      <c r="N122851" s="1"/>
      <c r="P122851" s="1"/>
    </row>
    <row r="122852" spans="12:16" x14ac:dyDescent="0.55000000000000004">
      <c r="L122852" s="1"/>
      <c r="M122852" s="1"/>
      <c r="N122852" s="1"/>
      <c r="P122852" s="1"/>
    </row>
    <row r="122853" spans="12:16" x14ac:dyDescent="0.55000000000000004">
      <c r="L122853" s="1"/>
      <c r="M122853" s="1"/>
      <c r="N122853" s="1"/>
      <c r="P122853" s="1"/>
    </row>
    <row r="122854" spans="12:16" x14ac:dyDescent="0.55000000000000004">
      <c r="L122854" s="1"/>
      <c r="M122854" s="1"/>
      <c r="N122854" s="1"/>
      <c r="P122854" s="1"/>
    </row>
    <row r="122855" spans="12:16" x14ac:dyDescent="0.55000000000000004">
      <c r="L122855" s="1"/>
      <c r="M122855" s="1"/>
      <c r="N122855" s="1"/>
      <c r="P122855" s="1"/>
    </row>
    <row r="122856" spans="12:16" x14ac:dyDescent="0.55000000000000004">
      <c r="L122856" s="1"/>
      <c r="M122856" s="1"/>
      <c r="N122856" s="1"/>
      <c r="P122856" s="1"/>
    </row>
    <row r="122857" spans="12:16" x14ac:dyDescent="0.55000000000000004">
      <c r="L122857" s="1"/>
      <c r="M122857" s="1"/>
      <c r="N122857" s="1"/>
      <c r="P122857" s="1"/>
    </row>
    <row r="122858" spans="12:16" x14ac:dyDescent="0.55000000000000004">
      <c r="L122858" s="1"/>
      <c r="M122858" s="1"/>
      <c r="N122858" s="1"/>
      <c r="P122858" s="1"/>
    </row>
    <row r="122859" spans="12:16" x14ac:dyDescent="0.55000000000000004">
      <c r="L122859" s="1"/>
      <c r="M122859" s="1"/>
      <c r="N122859" s="1"/>
      <c r="P122859" s="1"/>
    </row>
    <row r="122860" spans="12:16" x14ac:dyDescent="0.55000000000000004">
      <c r="L122860" s="1"/>
      <c r="M122860" s="1"/>
      <c r="N122860" s="1"/>
      <c r="P122860" s="1"/>
    </row>
    <row r="122861" spans="12:16" x14ac:dyDescent="0.55000000000000004">
      <c r="L122861" s="1"/>
      <c r="M122861" s="1"/>
      <c r="N122861" s="1"/>
      <c r="P122861" s="1"/>
    </row>
    <row r="122862" spans="12:16" x14ac:dyDescent="0.55000000000000004">
      <c r="L122862" s="1"/>
      <c r="M122862" s="1"/>
      <c r="N122862" s="1"/>
      <c r="P122862" s="1"/>
    </row>
    <row r="122863" spans="12:16" x14ac:dyDescent="0.55000000000000004">
      <c r="L122863" s="1"/>
      <c r="M122863" s="1"/>
      <c r="N122863" s="1"/>
      <c r="P122863" s="1"/>
    </row>
    <row r="122864" spans="12:16" x14ac:dyDescent="0.55000000000000004">
      <c r="L122864" s="1"/>
      <c r="M122864" s="1"/>
      <c r="N122864" s="1"/>
      <c r="P122864" s="1"/>
    </row>
    <row r="122865" spans="12:16" x14ac:dyDescent="0.55000000000000004">
      <c r="L122865" s="1"/>
      <c r="M122865" s="1"/>
      <c r="N122865" s="1"/>
      <c r="P122865" s="1"/>
    </row>
    <row r="122866" spans="12:16" x14ac:dyDescent="0.55000000000000004">
      <c r="L122866" s="1"/>
      <c r="M122866" s="1"/>
      <c r="N122866" s="1"/>
      <c r="P122866" s="1"/>
    </row>
    <row r="122867" spans="12:16" x14ac:dyDescent="0.55000000000000004">
      <c r="L122867" s="1"/>
      <c r="M122867" s="1"/>
      <c r="N122867" s="1"/>
      <c r="P122867" s="1"/>
    </row>
    <row r="122868" spans="12:16" x14ac:dyDescent="0.55000000000000004">
      <c r="L122868" s="1"/>
      <c r="M122868" s="1"/>
      <c r="N122868" s="1"/>
      <c r="P122868" s="1"/>
    </row>
    <row r="122869" spans="12:16" x14ac:dyDescent="0.55000000000000004">
      <c r="L122869" s="1"/>
      <c r="M122869" s="1"/>
      <c r="N122869" s="1"/>
      <c r="P122869" s="1"/>
    </row>
    <row r="122870" spans="12:16" x14ac:dyDescent="0.55000000000000004">
      <c r="L122870" s="1"/>
      <c r="M122870" s="1"/>
      <c r="N122870" s="1"/>
      <c r="P122870" s="1"/>
    </row>
    <row r="122871" spans="12:16" x14ac:dyDescent="0.55000000000000004">
      <c r="L122871" s="1"/>
      <c r="M122871" s="1"/>
      <c r="N122871" s="1"/>
      <c r="P122871" s="1"/>
    </row>
    <row r="122872" spans="12:16" x14ac:dyDescent="0.55000000000000004">
      <c r="L122872" s="1"/>
      <c r="M122872" s="1"/>
      <c r="N122872" s="1"/>
      <c r="P122872" s="1"/>
    </row>
    <row r="122873" spans="12:16" x14ac:dyDescent="0.55000000000000004">
      <c r="L122873" s="1"/>
      <c r="M122873" s="1"/>
      <c r="N122873" s="1"/>
      <c r="P122873" s="1"/>
    </row>
    <row r="122874" spans="12:16" x14ac:dyDescent="0.55000000000000004">
      <c r="L122874" s="1"/>
      <c r="M122874" s="1"/>
      <c r="N122874" s="1"/>
      <c r="P122874" s="1"/>
    </row>
    <row r="122875" spans="12:16" x14ac:dyDescent="0.55000000000000004">
      <c r="L122875" s="1"/>
      <c r="M122875" s="1"/>
      <c r="N122875" s="1"/>
      <c r="P122875" s="1"/>
    </row>
    <row r="122876" spans="12:16" x14ac:dyDescent="0.55000000000000004">
      <c r="L122876" s="1"/>
      <c r="M122876" s="1"/>
      <c r="N122876" s="1"/>
      <c r="P122876" s="1"/>
    </row>
    <row r="122877" spans="12:16" x14ac:dyDescent="0.55000000000000004">
      <c r="L122877" s="1"/>
      <c r="M122877" s="1"/>
      <c r="N122877" s="1"/>
      <c r="P122877" s="1"/>
    </row>
    <row r="122878" spans="12:16" x14ac:dyDescent="0.55000000000000004">
      <c r="L122878" s="1"/>
      <c r="M122878" s="1"/>
      <c r="N122878" s="1"/>
      <c r="P122878" s="1"/>
    </row>
    <row r="122879" spans="12:16" x14ac:dyDescent="0.55000000000000004">
      <c r="L122879" s="1"/>
      <c r="M122879" s="1"/>
      <c r="N122879" s="1"/>
      <c r="P122879" s="1"/>
    </row>
    <row r="122880" spans="12:16" x14ac:dyDescent="0.55000000000000004">
      <c r="L122880" s="1"/>
      <c r="M122880" s="1"/>
      <c r="N122880" s="1"/>
      <c r="P122880" s="1"/>
    </row>
    <row r="122881" spans="12:16" x14ac:dyDescent="0.55000000000000004">
      <c r="L122881" s="1"/>
      <c r="M122881" s="1"/>
      <c r="N122881" s="1"/>
      <c r="P122881" s="1"/>
    </row>
    <row r="122882" spans="12:16" x14ac:dyDescent="0.55000000000000004">
      <c r="L122882" s="1"/>
      <c r="M122882" s="1"/>
      <c r="N122882" s="1"/>
      <c r="P122882" s="1"/>
    </row>
    <row r="122883" spans="12:16" x14ac:dyDescent="0.55000000000000004">
      <c r="L122883" s="1"/>
      <c r="M122883" s="1"/>
      <c r="N122883" s="1"/>
      <c r="P122883" s="1"/>
    </row>
    <row r="122884" spans="12:16" x14ac:dyDescent="0.55000000000000004">
      <c r="L122884" s="1"/>
      <c r="M122884" s="1"/>
      <c r="N122884" s="1"/>
      <c r="P122884" s="1"/>
    </row>
    <row r="122885" spans="12:16" x14ac:dyDescent="0.55000000000000004">
      <c r="L122885" s="1"/>
      <c r="M122885" s="1"/>
      <c r="N122885" s="1"/>
      <c r="P122885" s="1"/>
    </row>
    <row r="122886" spans="12:16" x14ac:dyDescent="0.55000000000000004">
      <c r="L122886" s="1"/>
      <c r="M122886" s="1"/>
      <c r="N122886" s="1"/>
      <c r="P122886" s="1"/>
    </row>
    <row r="122887" spans="12:16" x14ac:dyDescent="0.55000000000000004">
      <c r="L122887" s="1"/>
      <c r="M122887" s="1"/>
      <c r="N122887" s="1"/>
      <c r="P122887" s="1"/>
    </row>
    <row r="122888" spans="12:16" x14ac:dyDescent="0.55000000000000004">
      <c r="L122888" s="1"/>
      <c r="M122888" s="1"/>
      <c r="N122888" s="1"/>
      <c r="P122888" s="1"/>
    </row>
    <row r="122889" spans="12:16" x14ac:dyDescent="0.55000000000000004">
      <c r="L122889" s="1"/>
      <c r="M122889" s="1"/>
      <c r="N122889" s="1"/>
      <c r="P122889" s="1"/>
    </row>
    <row r="122890" spans="12:16" x14ac:dyDescent="0.55000000000000004">
      <c r="L122890" s="1"/>
      <c r="M122890" s="1"/>
      <c r="N122890" s="1"/>
      <c r="P122890" s="1"/>
    </row>
    <row r="122891" spans="12:16" x14ac:dyDescent="0.55000000000000004">
      <c r="L122891" s="1"/>
      <c r="M122891" s="1"/>
      <c r="N122891" s="1"/>
      <c r="P122891" s="1"/>
    </row>
    <row r="122892" spans="12:16" x14ac:dyDescent="0.55000000000000004">
      <c r="L122892" s="1"/>
      <c r="M122892" s="1"/>
      <c r="N122892" s="1"/>
      <c r="P122892" s="1"/>
    </row>
    <row r="122893" spans="12:16" x14ac:dyDescent="0.55000000000000004">
      <c r="L122893" s="1"/>
      <c r="M122893" s="1"/>
      <c r="N122893" s="1"/>
      <c r="P122893" s="1"/>
    </row>
    <row r="122894" spans="12:16" x14ac:dyDescent="0.55000000000000004">
      <c r="L122894" s="1"/>
      <c r="M122894" s="1"/>
      <c r="N122894" s="1"/>
      <c r="P122894" s="1"/>
    </row>
    <row r="122895" spans="12:16" x14ac:dyDescent="0.55000000000000004">
      <c r="L122895" s="1"/>
      <c r="M122895" s="1"/>
      <c r="N122895" s="1"/>
      <c r="P122895" s="1"/>
    </row>
    <row r="122896" spans="12:16" x14ac:dyDescent="0.55000000000000004">
      <c r="L122896" s="1"/>
      <c r="M122896" s="1"/>
      <c r="N122896" s="1"/>
      <c r="P122896" s="1"/>
    </row>
    <row r="122897" spans="12:16" x14ac:dyDescent="0.55000000000000004">
      <c r="L122897" s="1"/>
      <c r="M122897" s="1"/>
      <c r="N122897" s="1"/>
      <c r="P122897" s="1"/>
    </row>
    <row r="122898" spans="12:16" x14ac:dyDescent="0.55000000000000004">
      <c r="L122898" s="1"/>
      <c r="M122898" s="1"/>
      <c r="N122898" s="1"/>
      <c r="P122898" s="1"/>
    </row>
    <row r="122899" spans="12:16" x14ac:dyDescent="0.55000000000000004">
      <c r="L122899" s="1"/>
      <c r="M122899" s="1"/>
      <c r="N122899" s="1"/>
      <c r="P122899" s="1"/>
    </row>
    <row r="122900" spans="12:16" x14ac:dyDescent="0.55000000000000004">
      <c r="L122900" s="1"/>
      <c r="M122900" s="1"/>
      <c r="N122900" s="1"/>
      <c r="P122900" s="1"/>
    </row>
    <row r="122901" spans="12:16" x14ac:dyDescent="0.55000000000000004">
      <c r="L122901" s="1"/>
      <c r="M122901" s="1"/>
      <c r="N122901" s="1"/>
      <c r="P122901" s="1"/>
    </row>
    <row r="122902" spans="12:16" x14ac:dyDescent="0.55000000000000004">
      <c r="L122902" s="1"/>
      <c r="M122902" s="1"/>
      <c r="N122902" s="1"/>
      <c r="P122902" s="1"/>
    </row>
    <row r="122903" spans="12:16" x14ac:dyDescent="0.55000000000000004">
      <c r="L122903" s="1"/>
      <c r="M122903" s="1"/>
      <c r="N122903" s="1"/>
      <c r="P122903" s="1"/>
    </row>
    <row r="122904" spans="12:16" x14ac:dyDescent="0.55000000000000004">
      <c r="L122904" s="1"/>
      <c r="M122904" s="1"/>
      <c r="N122904" s="1"/>
      <c r="P122904" s="1"/>
    </row>
    <row r="122905" spans="12:16" x14ac:dyDescent="0.55000000000000004">
      <c r="L122905" s="1"/>
      <c r="M122905" s="1"/>
      <c r="N122905" s="1"/>
      <c r="P122905" s="1"/>
    </row>
    <row r="122906" spans="12:16" x14ac:dyDescent="0.55000000000000004">
      <c r="L122906" s="1"/>
      <c r="M122906" s="1"/>
      <c r="N122906" s="1"/>
      <c r="P122906" s="1"/>
    </row>
    <row r="122907" spans="12:16" x14ac:dyDescent="0.55000000000000004">
      <c r="L122907" s="1"/>
      <c r="M122907" s="1"/>
      <c r="N122907" s="1"/>
      <c r="P122907" s="1"/>
    </row>
    <row r="122908" spans="12:16" x14ac:dyDescent="0.55000000000000004">
      <c r="L122908" s="1"/>
      <c r="M122908" s="1"/>
      <c r="N122908" s="1"/>
      <c r="P122908" s="1"/>
    </row>
    <row r="122909" spans="12:16" x14ac:dyDescent="0.55000000000000004">
      <c r="L122909" s="1"/>
      <c r="M122909" s="1"/>
      <c r="N122909" s="1"/>
      <c r="P122909" s="1"/>
    </row>
    <row r="122910" spans="12:16" x14ac:dyDescent="0.55000000000000004">
      <c r="L122910" s="1"/>
      <c r="M122910" s="1"/>
      <c r="N122910" s="1"/>
      <c r="P122910" s="1"/>
    </row>
    <row r="122911" spans="12:16" x14ac:dyDescent="0.55000000000000004">
      <c r="L122911" s="1"/>
      <c r="M122911" s="1"/>
      <c r="N122911" s="1"/>
      <c r="P122911" s="1"/>
    </row>
    <row r="122912" spans="12:16" x14ac:dyDescent="0.55000000000000004">
      <c r="L122912" s="1"/>
      <c r="M122912" s="1"/>
      <c r="N122912" s="1"/>
      <c r="P122912" s="1"/>
    </row>
    <row r="122913" spans="12:16" x14ac:dyDescent="0.55000000000000004">
      <c r="L122913" s="1"/>
      <c r="M122913" s="1"/>
      <c r="N122913" s="1"/>
      <c r="P122913" s="1"/>
    </row>
    <row r="122914" spans="12:16" x14ac:dyDescent="0.55000000000000004">
      <c r="L122914" s="1"/>
      <c r="M122914" s="1"/>
      <c r="N122914" s="1"/>
      <c r="P122914" s="1"/>
    </row>
    <row r="122915" spans="12:16" x14ac:dyDescent="0.55000000000000004">
      <c r="L122915" s="1"/>
      <c r="M122915" s="1"/>
      <c r="N122915" s="1"/>
      <c r="P122915" s="1"/>
    </row>
    <row r="122916" spans="12:16" x14ac:dyDescent="0.55000000000000004">
      <c r="L122916" s="1"/>
      <c r="M122916" s="1"/>
      <c r="N122916" s="1"/>
      <c r="P122916" s="1"/>
    </row>
    <row r="122917" spans="12:16" x14ac:dyDescent="0.55000000000000004">
      <c r="L122917" s="1"/>
      <c r="M122917" s="1"/>
      <c r="N122917" s="1"/>
      <c r="P122917" s="1"/>
    </row>
    <row r="122918" spans="12:16" x14ac:dyDescent="0.55000000000000004">
      <c r="L122918" s="1"/>
      <c r="M122918" s="1"/>
      <c r="N122918" s="1"/>
      <c r="P122918" s="1"/>
    </row>
    <row r="122919" spans="12:16" x14ac:dyDescent="0.55000000000000004">
      <c r="L122919" s="1"/>
      <c r="M122919" s="1"/>
      <c r="N122919" s="1"/>
      <c r="P122919" s="1"/>
    </row>
    <row r="122920" spans="12:16" x14ac:dyDescent="0.55000000000000004">
      <c r="L122920" s="1"/>
      <c r="M122920" s="1"/>
      <c r="N122920" s="1"/>
      <c r="P122920" s="1"/>
    </row>
    <row r="122921" spans="12:16" x14ac:dyDescent="0.55000000000000004">
      <c r="L122921" s="1"/>
      <c r="M122921" s="1"/>
      <c r="N122921" s="1"/>
      <c r="P122921" s="1"/>
    </row>
    <row r="122922" spans="12:16" x14ac:dyDescent="0.55000000000000004">
      <c r="L122922" s="1"/>
      <c r="M122922" s="1"/>
      <c r="N122922" s="1"/>
      <c r="P122922" s="1"/>
    </row>
    <row r="122923" spans="12:16" x14ac:dyDescent="0.55000000000000004">
      <c r="L122923" s="1"/>
      <c r="M122923" s="1"/>
      <c r="N122923" s="1"/>
      <c r="P122923" s="1"/>
    </row>
    <row r="122924" spans="12:16" x14ac:dyDescent="0.55000000000000004">
      <c r="L122924" s="1"/>
      <c r="M122924" s="1"/>
      <c r="N122924" s="1"/>
      <c r="P122924" s="1"/>
    </row>
    <row r="122925" spans="12:16" x14ac:dyDescent="0.55000000000000004">
      <c r="L122925" s="1"/>
      <c r="M122925" s="1"/>
      <c r="N122925" s="1"/>
      <c r="P122925" s="1"/>
    </row>
    <row r="122926" spans="12:16" x14ac:dyDescent="0.55000000000000004">
      <c r="L122926" s="1"/>
      <c r="M122926" s="1"/>
      <c r="N122926" s="1"/>
      <c r="P122926" s="1"/>
    </row>
    <row r="122927" spans="12:16" x14ac:dyDescent="0.55000000000000004">
      <c r="L122927" s="1"/>
      <c r="M122927" s="1"/>
      <c r="N122927" s="1"/>
      <c r="P122927" s="1"/>
    </row>
    <row r="122928" spans="12:16" x14ac:dyDescent="0.55000000000000004">
      <c r="L122928" s="1"/>
      <c r="M122928" s="1"/>
      <c r="N122928" s="1"/>
      <c r="P122928" s="1"/>
    </row>
    <row r="122929" spans="12:16" x14ac:dyDescent="0.55000000000000004">
      <c r="L122929" s="1"/>
      <c r="M122929" s="1"/>
      <c r="N122929" s="1"/>
      <c r="P122929" s="1"/>
    </row>
    <row r="122930" spans="12:16" x14ac:dyDescent="0.55000000000000004">
      <c r="L122930" s="1"/>
      <c r="M122930" s="1"/>
      <c r="N122930" s="1"/>
      <c r="P122930" s="1"/>
    </row>
    <row r="122931" spans="12:16" x14ac:dyDescent="0.55000000000000004">
      <c r="L122931" s="1"/>
      <c r="M122931" s="1"/>
      <c r="N122931" s="1"/>
      <c r="P122931" s="1"/>
    </row>
    <row r="122932" spans="12:16" x14ac:dyDescent="0.55000000000000004">
      <c r="L122932" s="1"/>
      <c r="M122932" s="1"/>
      <c r="N122932" s="1"/>
      <c r="P122932" s="1"/>
    </row>
    <row r="122933" spans="12:16" x14ac:dyDescent="0.55000000000000004">
      <c r="L122933" s="1"/>
      <c r="M122933" s="1"/>
      <c r="N122933" s="1"/>
      <c r="P122933" s="1"/>
    </row>
    <row r="122934" spans="12:16" x14ac:dyDescent="0.55000000000000004">
      <c r="L122934" s="1"/>
      <c r="M122934" s="1"/>
      <c r="N122934" s="1"/>
      <c r="P122934" s="1"/>
    </row>
    <row r="122935" spans="12:16" x14ac:dyDescent="0.55000000000000004">
      <c r="L122935" s="1"/>
      <c r="M122935" s="1"/>
      <c r="N122935" s="1"/>
      <c r="P122935" s="1"/>
    </row>
    <row r="122936" spans="12:16" x14ac:dyDescent="0.55000000000000004">
      <c r="L122936" s="1"/>
      <c r="M122936" s="1"/>
      <c r="N122936" s="1"/>
      <c r="P122936" s="1"/>
    </row>
    <row r="122937" spans="12:16" x14ac:dyDescent="0.55000000000000004">
      <c r="L122937" s="1"/>
      <c r="M122937" s="1"/>
      <c r="N122937" s="1"/>
      <c r="P122937" s="1"/>
    </row>
    <row r="122938" spans="12:16" x14ac:dyDescent="0.55000000000000004">
      <c r="L122938" s="1"/>
      <c r="M122938" s="1"/>
      <c r="N122938" s="1"/>
      <c r="P122938" s="1"/>
    </row>
    <row r="122939" spans="12:16" x14ac:dyDescent="0.55000000000000004">
      <c r="L122939" s="1"/>
      <c r="M122939" s="1"/>
      <c r="N122939" s="1"/>
      <c r="P122939" s="1"/>
    </row>
    <row r="122940" spans="12:16" x14ac:dyDescent="0.55000000000000004">
      <c r="L122940" s="1"/>
      <c r="M122940" s="1"/>
      <c r="N122940" s="1"/>
      <c r="P122940" s="1"/>
    </row>
    <row r="122941" spans="12:16" x14ac:dyDescent="0.55000000000000004">
      <c r="L122941" s="1"/>
      <c r="M122941" s="1"/>
      <c r="N122941" s="1"/>
      <c r="P122941" s="1"/>
    </row>
    <row r="122942" spans="12:16" x14ac:dyDescent="0.55000000000000004">
      <c r="L122942" s="1"/>
      <c r="M122942" s="1"/>
      <c r="N122942" s="1"/>
      <c r="P122942" s="1"/>
    </row>
    <row r="122943" spans="12:16" x14ac:dyDescent="0.55000000000000004">
      <c r="L122943" s="1"/>
      <c r="M122943" s="1"/>
      <c r="N122943" s="1"/>
      <c r="P122943" s="1"/>
    </row>
    <row r="122944" spans="12:16" x14ac:dyDescent="0.55000000000000004">
      <c r="L122944" s="1"/>
      <c r="M122944" s="1"/>
      <c r="N122944" s="1"/>
      <c r="P122944" s="1"/>
    </row>
    <row r="122945" spans="12:16" x14ac:dyDescent="0.55000000000000004">
      <c r="L122945" s="1"/>
      <c r="M122945" s="1"/>
      <c r="N122945" s="1"/>
      <c r="P122945" s="1"/>
    </row>
    <row r="122946" spans="12:16" x14ac:dyDescent="0.55000000000000004">
      <c r="L122946" s="1"/>
      <c r="M122946" s="1"/>
      <c r="N122946" s="1"/>
      <c r="P122946" s="1"/>
    </row>
    <row r="122947" spans="12:16" x14ac:dyDescent="0.55000000000000004">
      <c r="L122947" s="1"/>
      <c r="M122947" s="1"/>
      <c r="N122947" s="1"/>
      <c r="P122947" s="1"/>
    </row>
    <row r="122948" spans="12:16" x14ac:dyDescent="0.55000000000000004">
      <c r="L122948" s="1"/>
      <c r="M122948" s="1"/>
      <c r="N122948" s="1"/>
      <c r="P122948" s="1"/>
    </row>
    <row r="122949" spans="12:16" x14ac:dyDescent="0.55000000000000004">
      <c r="L122949" s="1"/>
      <c r="M122949" s="1"/>
      <c r="N122949" s="1"/>
      <c r="P122949" s="1"/>
    </row>
    <row r="122950" spans="12:16" x14ac:dyDescent="0.55000000000000004">
      <c r="L122950" s="1"/>
      <c r="M122950" s="1"/>
      <c r="N122950" s="1"/>
      <c r="P122950" s="1"/>
    </row>
    <row r="122951" spans="12:16" x14ac:dyDescent="0.55000000000000004">
      <c r="L122951" s="1"/>
      <c r="M122951" s="1"/>
      <c r="N122951" s="1"/>
      <c r="P122951" s="1"/>
    </row>
    <row r="122952" spans="12:16" x14ac:dyDescent="0.55000000000000004">
      <c r="L122952" s="1"/>
      <c r="M122952" s="1"/>
      <c r="N122952" s="1"/>
      <c r="P122952" s="1"/>
    </row>
    <row r="122953" spans="12:16" x14ac:dyDescent="0.55000000000000004">
      <c r="L122953" s="1"/>
      <c r="M122953" s="1"/>
      <c r="N122953" s="1"/>
      <c r="P122953" s="1"/>
    </row>
    <row r="122954" spans="12:16" x14ac:dyDescent="0.55000000000000004">
      <c r="L122954" s="1"/>
      <c r="M122954" s="1"/>
      <c r="N122954" s="1"/>
      <c r="P122954" s="1"/>
    </row>
    <row r="122955" spans="12:16" x14ac:dyDescent="0.55000000000000004">
      <c r="L122955" s="1"/>
      <c r="M122955" s="1"/>
      <c r="N122955" s="1"/>
      <c r="P122955" s="1"/>
    </row>
    <row r="122956" spans="12:16" x14ac:dyDescent="0.55000000000000004">
      <c r="L122956" s="1"/>
      <c r="M122956" s="1"/>
      <c r="N122956" s="1"/>
      <c r="P122956" s="1"/>
    </row>
    <row r="122957" spans="12:16" x14ac:dyDescent="0.55000000000000004">
      <c r="L122957" s="1"/>
      <c r="M122957" s="1"/>
      <c r="N122957" s="1"/>
      <c r="P122957" s="1"/>
    </row>
    <row r="122958" spans="12:16" x14ac:dyDescent="0.55000000000000004">
      <c r="L122958" s="1"/>
      <c r="M122958" s="1"/>
      <c r="N122958" s="1"/>
      <c r="P122958" s="1"/>
    </row>
    <row r="122959" spans="12:16" x14ac:dyDescent="0.55000000000000004">
      <c r="L122959" s="1"/>
      <c r="M122959" s="1"/>
      <c r="N122959" s="1"/>
      <c r="P122959" s="1"/>
    </row>
    <row r="122960" spans="12:16" x14ac:dyDescent="0.55000000000000004">
      <c r="L122960" s="1"/>
      <c r="M122960" s="1"/>
      <c r="N122960" s="1"/>
      <c r="P122960" s="1"/>
    </row>
    <row r="122961" spans="12:16" x14ac:dyDescent="0.55000000000000004">
      <c r="L122961" s="1"/>
      <c r="M122961" s="1"/>
      <c r="N122961" s="1"/>
      <c r="P122961" s="1"/>
    </row>
    <row r="122962" spans="12:16" x14ac:dyDescent="0.55000000000000004">
      <c r="L122962" s="1"/>
      <c r="M122962" s="1"/>
      <c r="N122962" s="1"/>
      <c r="P122962" s="1"/>
    </row>
    <row r="122963" spans="12:16" x14ac:dyDescent="0.55000000000000004">
      <c r="L122963" s="1"/>
      <c r="M122963" s="1"/>
      <c r="N122963" s="1"/>
      <c r="P122963" s="1"/>
    </row>
    <row r="122964" spans="12:16" x14ac:dyDescent="0.55000000000000004">
      <c r="L122964" s="1"/>
      <c r="M122964" s="1"/>
      <c r="N122964" s="1"/>
      <c r="P122964" s="1"/>
    </row>
    <row r="122965" spans="12:16" x14ac:dyDescent="0.55000000000000004">
      <c r="L122965" s="1"/>
      <c r="M122965" s="1"/>
      <c r="N122965" s="1"/>
      <c r="P122965" s="1"/>
    </row>
    <row r="122966" spans="12:16" x14ac:dyDescent="0.55000000000000004">
      <c r="L122966" s="1"/>
      <c r="M122966" s="1"/>
      <c r="N122966" s="1"/>
      <c r="P122966" s="1"/>
    </row>
    <row r="122967" spans="12:16" x14ac:dyDescent="0.55000000000000004">
      <c r="L122967" s="1"/>
      <c r="M122967" s="1"/>
      <c r="N122967" s="1"/>
      <c r="P122967" s="1"/>
    </row>
    <row r="122968" spans="12:16" x14ac:dyDescent="0.55000000000000004">
      <c r="L122968" s="1"/>
      <c r="M122968" s="1"/>
      <c r="N122968" s="1"/>
      <c r="P122968" s="1"/>
    </row>
    <row r="122969" spans="12:16" x14ac:dyDescent="0.55000000000000004">
      <c r="L122969" s="1"/>
      <c r="M122969" s="1"/>
      <c r="N122969" s="1"/>
      <c r="P122969" s="1"/>
    </row>
    <row r="122970" spans="12:16" x14ac:dyDescent="0.55000000000000004">
      <c r="L122970" s="1"/>
      <c r="M122970" s="1"/>
      <c r="N122970" s="1"/>
      <c r="P122970" s="1"/>
    </row>
    <row r="122971" spans="12:16" x14ac:dyDescent="0.55000000000000004">
      <c r="L122971" s="1"/>
      <c r="M122971" s="1"/>
      <c r="N122971" s="1"/>
      <c r="P122971" s="1"/>
    </row>
    <row r="122972" spans="12:16" x14ac:dyDescent="0.55000000000000004">
      <c r="L122972" s="1"/>
      <c r="M122972" s="1"/>
      <c r="N122972" s="1"/>
      <c r="P122972" s="1"/>
    </row>
    <row r="122973" spans="12:16" x14ac:dyDescent="0.55000000000000004">
      <c r="L122973" s="1"/>
      <c r="M122973" s="1"/>
      <c r="N122973" s="1"/>
      <c r="P122973" s="1"/>
    </row>
    <row r="122974" spans="12:16" x14ac:dyDescent="0.55000000000000004">
      <c r="L122974" s="1"/>
      <c r="M122974" s="1"/>
      <c r="N122974" s="1"/>
      <c r="P122974" s="1"/>
    </row>
    <row r="122975" spans="12:16" x14ac:dyDescent="0.55000000000000004">
      <c r="L122975" s="1"/>
      <c r="M122975" s="1"/>
      <c r="N122975" s="1"/>
      <c r="P122975" s="1"/>
    </row>
    <row r="122976" spans="12:16" x14ac:dyDescent="0.55000000000000004">
      <c r="L122976" s="1"/>
      <c r="M122976" s="1"/>
      <c r="N122976" s="1"/>
      <c r="P122976" s="1"/>
    </row>
    <row r="122977" spans="12:16" x14ac:dyDescent="0.55000000000000004">
      <c r="L122977" s="1"/>
      <c r="M122977" s="1"/>
      <c r="N122977" s="1"/>
      <c r="P122977" s="1"/>
    </row>
    <row r="122978" spans="12:16" x14ac:dyDescent="0.55000000000000004">
      <c r="L122978" s="1"/>
      <c r="M122978" s="1"/>
      <c r="N122978" s="1"/>
      <c r="P122978" s="1"/>
    </row>
    <row r="122979" spans="12:16" x14ac:dyDescent="0.55000000000000004">
      <c r="L122979" s="1"/>
      <c r="M122979" s="1"/>
      <c r="N122979" s="1"/>
      <c r="P122979" s="1"/>
    </row>
    <row r="122980" spans="12:16" x14ac:dyDescent="0.55000000000000004">
      <c r="L122980" s="1"/>
      <c r="M122980" s="1"/>
      <c r="N122980" s="1"/>
      <c r="P122980" s="1"/>
    </row>
    <row r="122981" spans="12:16" x14ac:dyDescent="0.55000000000000004">
      <c r="L122981" s="1"/>
      <c r="M122981" s="1"/>
      <c r="N122981" s="1"/>
      <c r="P122981" s="1"/>
    </row>
    <row r="122982" spans="12:16" x14ac:dyDescent="0.55000000000000004">
      <c r="L122982" s="1"/>
      <c r="M122982" s="1"/>
      <c r="N122982" s="1"/>
      <c r="P122982" s="1"/>
    </row>
    <row r="122983" spans="12:16" x14ac:dyDescent="0.55000000000000004">
      <c r="L122983" s="1"/>
      <c r="M122983" s="1"/>
      <c r="N122983" s="1"/>
      <c r="P122983" s="1"/>
    </row>
    <row r="122984" spans="12:16" x14ac:dyDescent="0.55000000000000004">
      <c r="L122984" s="1"/>
      <c r="M122984" s="1"/>
      <c r="N122984" s="1"/>
      <c r="P122984" s="1"/>
    </row>
    <row r="122985" spans="12:16" x14ac:dyDescent="0.55000000000000004">
      <c r="L122985" s="1"/>
      <c r="M122985" s="1"/>
      <c r="N122985" s="1"/>
      <c r="P122985" s="1"/>
    </row>
    <row r="122986" spans="12:16" x14ac:dyDescent="0.55000000000000004">
      <c r="L122986" s="1"/>
      <c r="M122986" s="1"/>
      <c r="N122986" s="1"/>
      <c r="P122986" s="1"/>
    </row>
    <row r="122987" spans="12:16" x14ac:dyDescent="0.55000000000000004">
      <c r="L122987" s="1"/>
      <c r="M122987" s="1"/>
      <c r="N122987" s="1"/>
      <c r="P122987" s="1"/>
    </row>
    <row r="122988" spans="12:16" x14ac:dyDescent="0.55000000000000004">
      <c r="L122988" s="1"/>
      <c r="M122988" s="1"/>
      <c r="N122988" s="1"/>
      <c r="P122988" s="1"/>
    </row>
    <row r="122989" spans="12:16" x14ac:dyDescent="0.55000000000000004">
      <c r="L122989" s="1"/>
      <c r="M122989" s="1"/>
      <c r="N122989" s="1"/>
      <c r="P122989" s="1"/>
    </row>
    <row r="122990" spans="12:16" x14ac:dyDescent="0.55000000000000004">
      <c r="L122990" s="1"/>
      <c r="M122990" s="1"/>
      <c r="N122990" s="1"/>
      <c r="P122990" s="1"/>
    </row>
    <row r="122991" spans="12:16" x14ac:dyDescent="0.55000000000000004">
      <c r="L122991" s="1"/>
      <c r="M122991" s="1"/>
      <c r="N122991" s="1"/>
      <c r="P122991" s="1"/>
    </row>
    <row r="122992" spans="12:16" x14ac:dyDescent="0.55000000000000004">
      <c r="L122992" s="1"/>
      <c r="M122992" s="1"/>
      <c r="N122992" s="1"/>
      <c r="P122992" s="1"/>
    </row>
    <row r="122993" spans="12:16" x14ac:dyDescent="0.55000000000000004">
      <c r="L122993" s="1"/>
      <c r="M122993" s="1"/>
      <c r="N122993" s="1"/>
      <c r="P122993" s="1"/>
    </row>
    <row r="122994" spans="12:16" x14ac:dyDescent="0.55000000000000004">
      <c r="L122994" s="1"/>
      <c r="M122994" s="1"/>
      <c r="N122994" s="1"/>
      <c r="P122994" s="1"/>
    </row>
    <row r="122995" spans="12:16" x14ac:dyDescent="0.55000000000000004">
      <c r="L122995" s="1"/>
      <c r="M122995" s="1"/>
      <c r="N122995" s="1"/>
      <c r="P122995" s="1"/>
    </row>
    <row r="122996" spans="12:16" x14ac:dyDescent="0.55000000000000004">
      <c r="L122996" s="1"/>
      <c r="M122996" s="1"/>
      <c r="N122996" s="1"/>
      <c r="P122996" s="1"/>
    </row>
    <row r="122997" spans="12:16" x14ac:dyDescent="0.55000000000000004">
      <c r="L122997" s="1"/>
      <c r="M122997" s="1"/>
      <c r="N122997" s="1"/>
      <c r="P122997" s="1"/>
    </row>
    <row r="122998" spans="12:16" x14ac:dyDescent="0.55000000000000004">
      <c r="L122998" s="1"/>
      <c r="M122998" s="1"/>
      <c r="N122998" s="1"/>
      <c r="P122998" s="1"/>
    </row>
    <row r="122999" spans="12:16" x14ac:dyDescent="0.55000000000000004">
      <c r="L122999" s="1"/>
      <c r="M122999" s="1"/>
      <c r="N122999" s="1"/>
      <c r="P122999" s="1"/>
    </row>
    <row r="123000" spans="12:16" x14ac:dyDescent="0.55000000000000004">
      <c r="L123000" s="1"/>
      <c r="M123000" s="1"/>
      <c r="N123000" s="1"/>
      <c r="P123000" s="1"/>
    </row>
    <row r="123001" spans="12:16" x14ac:dyDescent="0.55000000000000004">
      <c r="L123001" s="1"/>
      <c r="M123001" s="1"/>
      <c r="N123001" s="1"/>
      <c r="P123001" s="1"/>
    </row>
    <row r="123002" spans="12:16" x14ac:dyDescent="0.55000000000000004">
      <c r="L123002" s="1"/>
      <c r="M123002" s="1"/>
      <c r="N123002" s="1"/>
      <c r="P123002" s="1"/>
    </row>
    <row r="123003" spans="12:16" x14ac:dyDescent="0.55000000000000004">
      <c r="L123003" s="1"/>
      <c r="M123003" s="1"/>
      <c r="N123003" s="1"/>
      <c r="P123003" s="1"/>
    </row>
    <row r="123004" spans="12:16" x14ac:dyDescent="0.55000000000000004">
      <c r="L123004" s="1"/>
      <c r="M123004" s="1"/>
      <c r="N123004" s="1"/>
      <c r="P123004" s="1"/>
    </row>
    <row r="123005" spans="12:16" x14ac:dyDescent="0.55000000000000004">
      <c r="L123005" s="1"/>
      <c r="M123005" s="1"/>
      <c r="N123005" s="1"/>
      <c r="P123005" s="1"/>
    </row>
    <row r="123006" spans="12:16" x14ac:dyDescent="0.55000000000000004">
      <c r="L123006" s="1"/>
      <c r="M123006" s="1"/>
      <c r="N123006" s="1"/>
      <c r="P123006" s="1"/>
    </row>
    <row r="123007" spans="12:16" x14ac:dyDescent="0.55000000000000004">
      <c r="L123007" s="1"/>
      <c r="M123007" s="1"/>
      <c r="N123007" s="1"/>
      <c r="P123007" s="1"/>
    </row>
    <row r="123008" spans="12:16" x14ac:dyDescent="0.55000000000000004">
      <c r="L123008" s="1"/>
      <c r="M123008" s="1"/>
      <c r="N123008" s="1"/>
      <c r="P123008" s="1"/>
    </row>
    <row r="123009" spans="12:16" x14ac:dyDescent="0.55000000000000004">
      <c r="L123009" s="1"/>
      <c r="M123009" s="1"/>
      <c r="N123009" s="1"/>
      <c r="P123009" s="1"/>
    </row>
    <row r="123010" spans="12:16" x14ac:dyDescent="0.55000000000000004">
      <c r="L123010" s="1"/>
      <c r="M123010" s="1"/>
      <c r="N123010" s="1"/>
      <c r="P123010" s="1"/>
    </row>
    <row r="123011" spans="12:16" x14ac:dyDescent="0.55000000000000004">
      <c r="L123011" s="1"/>
      <c r="M123011" s="1"/>
      <c r="N123011" s="1"/>
      <c r="P123011" s="1"/>
    </row>
    <row r="123012" spans="12:16" x14ac:dyDescent="0.55000000000000004">
      <c r="L123012" s="1"/>
      <c r="M123012" s="1"/>
      <c r="N123012" s="1"/>
      <c r="P123012" s="1"/>
    </row>
    <row r="123013" spans="12:16" x14ac:dyDescent="0.55000000000000004">
      <c r="L123013" s="1"/>
      <c r="M123013" s="1"/>
      <c r="N123013" s="1"/>
      <c r="P123013" s="1"/>
    </row>
    <row r="123014" spans="12:16" x14ac:dyDescent="0.55000000000000004">
      <c r="L123014" s="1"/>
      <c r="M123014" s="1"/>
      <c r="N123014" s="1"/>
      <c r="P123014" s="1"/>
    </row>
    <row r="123015" spans="12:16" x14ac:dyDescent="0.55000000000000004">
      <c r="L123015" s="1"/>
      <c r="M123015" s="1"/>
      <c r="N123015" s="1"/>
      <c r="P123015" s="1"/>
    </row>
    <row r="123016" spans="12:16" x14ac:dyDescent="0.55000000000000004">
      <c r="L123016" s="1"/>
      <c r="M123016" s="1"/>
      <c r="N123016" s="1"/>
      <c r="P123016" s="1"/>
    </row>
    <row r="123017" spans="12:16" x14ac:dyDescent="0.55000000000000004">
      <c r="L123017" s="1"/>
      <c r="M123017" s="1"/>
      <c r="N123017" s="1"/>
      <c r="P123017" s="1"/>
    </row>
    <row r="123018" spans="12:16" x14ac:dyDescent="0.55000000000000004">
      <c r="L123018" s="1"/>
      <c r="M123018" s="1"/>
      <c r="N123018" s="1"/>
      <c r="P123018" s="1"/>
    </row>
    <row r="123019" spans="12:16" x14ac:dyDescent="0.55000000000000004">
      <c r="L123019" s="1"/>
      <c r="M123019" s="1"/>
      <c r="N123019" s="1"/>
      <c r="P123019" s="1"/>
    </row>
    <row r="123020" spans="12:16" x14ac:dyDescent="0.55000000000000004">
      <c r="L123020" s="1"/>
      <c r="M123020" s="1"/>
      <c r="N123020" s="1"/>
      <c r="P123020" s="1"/>
    </row>
    <row r="123021" spans="12:16" x14ac:dyDescent="0.55000000000000004">
      <c r="L123021" s="1"/>
      <c r="M123021" s="1"/>
      <c r="N123021" s="1"/>
      <c r="P123021" s="1"/>
    </row>
    <row r="123022" spans="12:16" x14ac:dyDescent="0.55000000000000004">
      <c r="L123022" s="1"/>
      <c r="M123022" s="1"/>
      <c r="N123022" s="1"/>
      <c r="P123022" s="1"/>
    </row>
    <row r="123023" spans="12:16" x14ac:dyDescent="0.55000000000000004">
      <c r="L123023" s="1"/>
      <c r="M123023" s="1"/>
      <c r="N123023" s="1"/>
      <c r="P123023" s="1"/>
    </row>
    <row r="123024" spans="12:16" x14ac:dyDescent="0.55000000000000004">
      <c r="L123024" s="1"/>
      <c r="M123024" s="1"/>
      <c r="N123024" s="1"/>
      <c r="P123024" s="1"/>
    </row>
    <row r="123025" spans="12:16" x14ac:dyDescent="0.55000000000000004">
      <c r="L123025" s="1"/>
      <c r="M123025" s="1"/>
      <c r="N123025" s="1"/>
      <c r="P123025" s="1"/>
    </row>
    <row r="123026" spans="12:16" x14ac:dyDescent="0.55000000000000004">
      <c r="L123026" s="1"/>
      <c r="M123026" s="1"/>
      <c r="N123026" s="1"/>
      <c r="P123026" s="1"/>
    </row>
    <row r="123027" spans="12:16" x14ac:dyDescent="0.55000000000000004">
      <c r="L123027" s="1"/>
      <c r="M123027" s="1"/>
      <c r="N123027" s="1"/>
      <c r="P123027" s="1"/>
    </row>
    <row r="123028" spans="12:16" x14ac:dyDescent="0.55000000000000004">
      <c r="L123028" s="1"/>
      <c r="M123028" s="1"/>
      <c r="N123028" s="1"/>
      <c r="P123028" s="1"/>
    </row>
    <row r="123029" spans="12:16" x14ac:dyDescent="0.55000000000000004">
      <c r="L123029" s="1"/>
      <c r="M123029" s="1"/>
      <c r="N123029" s="1"/>
      <c r="P123029" s="1"/>
    </row>
    <row r="123030" spans="12:16" x14ac:dyDescent="0.55000000000000004">
      <c r="L123030" s="1"/>
      <c r="M123030" s="1"/>
      <c r="N123030" s="1"/>
      <c r="P123030" s="1"/>
    </row>
    <row r="123031" spans="12:16" x14ac:dyDescent="0.55000000000000004">
      <c r="L123031" s="1"/>
      <c r="M123031" s="1"/>
      <c r="N123031" s="1"/>
      <c r="P123031" s="1"/>
    </row>
    <row r="123032" spans="12:16" x14ac:dyDescent="0.55000000000000004">
      <c r="L123032" s="1"/>
      <c r="M123032" s="1"/>
      <c r="N123032" s="1"/>
      <c r="P123032" s="1"/>
    </row>
    <row r="123033" spans="12:16" x14ac:dyDescent="0.55000000000000004">
      <c r="L123033" s="1"/>
      <c r="M123033" s="1"/>
      <c r="N123033" s="1"/>
      <c r="P123033" s="1"/>
    </row>
    <row r="123034" spans="12:16" x14ac:dyDescent="0.55000000000000004">
      <c r="L123034" s="1"/>
      <c r="M123034" s="1"/>
      <c r="N123034" s="1"/>
      <c r="P123034" s="1"/>
    </row>
    <row r="123035" spans="12:16" x14ac:dyDescent="0.55000000000000004">
      <c r="L123035" s="1"/>
      <c r="M123035" s="1"/>
      <c r="N123035" s="1"/>
      <c r="P123035" s="1"/>
    </row>
    <row r="123036" spans="12:16" x14ac:dyDescent="0.55000000000000004">
      <c r="L123036" s="1"/>
      <c r="M123036" s="1"/>
      <c r="N123036" s="1"/>
      <c r="P123036" s="1"/>
    </row>
    <row r="123037" spans="12:16" x14ac:dyDescent="0.55000000000000004">
      <c r="L123037" s="1"/>
      <c r="M123037" s="1"/>
      <c r="N123037" s="1"/>
      <c r="P123037" s="1"/>
    </row>
    <row r="123038" spans="12:16" x14ac:dyDescent="0.55000000000000004">
      <c r="L123038" s="1"/>
      <c r="M123038" s="1"/>
      <c r="N123038" s="1"/>
      <c r="P123038" s="1"/>
    </row>
    <row r="123039" spans="12:16" x14ac:dyDescent="0.55000000000000004">
      <c r="L123039" s="1"/>
      <c r="M123039" s="1"/>
      <c r="N123039" s="1"/>
      <c r="P123039" s="1"/>
    </row>
    <row r="123040" spans="12:16" x14ac:dyDescent="0.55000000000000004">
      <c r="L123040" s="1"/>
      <c r="M123040" s="1"/>
      <c r="N123040" s="1"/>
      <c r="P123040" s="1"/>
    </row>
    <row r="123041" spans="12:16" x14ac:dyDescent="0.55000000000000004">
      <c r="L123041" s="1"/>
      <c r="M123041" s="1"/>
      <c r="N123041" s="1"/>
      <c r="P123041" s="1"/>
    </row>
    <row r="123042" spans="12:16" x14ac:dyDescent="0.55000000000000004">
      <c r="L123042" s="1"/>
      <c r="M123042" s="1"/>
      <c r="N123042" s="1"/>
      <c r="P123042" s="1"/>
    </row>
    <row r="123043" spans="12:16" x14ac:dyDescent="0.55000000000000004">
      <c r="L123043" s="1"/>
      <c r="M123043" s="1"/>
      <c r="N123043" s="1"/>
      <c r="P123043" s="1"/>
    </row>
    <row r="123044" spans="12:16" x14ac:dyDescent="0.55000000000000004">
      <c r="L123044" s="1"/>
      <c r="M123044" s="1"/>
      <c r="N123044" s="1"/>
      <c r="P123044" s="1"/>
    </row>
    <row r="123045" spans="12:16" x14ac:dyDescent="0.55000000000000004">
      <c r="L123045" s="1"/>
      <c r="M123045" s="1"/>
      <c r="N123045" s="1"/>
      <c r="P123045" s="1"/>
    </row>
    <row r="123046" spans="12:16" x14ac:dyDescent="0.55000000000000004">
      <c r="L123046" s="1"/>
      <c r="M123046" s="1"/>
      <c r="N123046" s="1"/>
      <c r="P123046" s="1"/>
    </row>
    <row r="123047" spans="12:16" x14ac:dyDescent="0.55000000000000004">
      <c r="L123047" s="1"/>
      <c r="M123047" s="1"/>
      <c r="N123047" s="1"/>
      <c r="P123047" s="1"/>
    </row>
    <row r="123048" spans="12:16" x14ac:dyDescent="0.55000000000000004">
      <c r="L123048" s="1"/>
      <c r="M123048" s="1"/>
      <c r="N123048" s="1"/>
      <c r="P123048" s="1"/>
    </row>
    <row r="123049" spans="12:16" x14ac:dyDescent="0.55000000000000004">
      <c r="L123049" s="1"/>
      <c r="M123049" s="1"/>
      <c r="N123049" s="1"/>
      <c r="P123049" s="1"/>
    </row>
    <row r="123050" spans="12:16" x14ac:dyDescent="0.55000000000000004">
      <c r="L123050" s="1"/>
      <c r="M123050" s="1"/>
      <c r="N123050" s="1"/>
      <c r="P123050" s="1"/>
    </row>
    <row r="123051" spans="12:16" x14ac:dyDescent="0.55000000000000004">
      <c r="L123051" s="1"/>
      <c r="M123051" s="1"/>
      <c r="N123051" s="1"/>
      <c r="P123051" s="1"/>
    </row>
    <row r="123052" spans="12:16" x14ac:dyDescent="0.55000000000000004">
      <c r="L123052" s="1"/>
      <c r="M123052" s="1"/>
      <c r="N123052" s="1"/>
      <c r="P123052" s="1"/>
    </row>
    <row r="123053" spans="12:16" x14ac:dyDescent="0.55000000000000004">
      <c r="L123053" s="1"/>
      <c r="M123053" s="1"/>
      <c r="N123053" s="1"/>
      <c r="P123053" s="1"/>
    </row>
    <row r="123054" spans="12:16" x14ac:dyDescent="0.55000000000000004">
      <c r="L123054" s="1"/>
      <c r="M123054" s="1"/>
      <c r="N123054" s="1"/>
      <c r="P123054" s="1"/>
    </row>
    <row r="123055" spans="12:16" x14ac:dyDescent="0.55000000000000004">
      <c r="L123055" s="1"/>
      <c r="M123055" s="1"/>
      <c r="N123055" s="1"/>
      <c r="P123055" s="1"/>
    </row>
    <row r="123056" spans="12:16" x14ac:dyDescent="0.55000000000000004">
      <c r="L123056" s="1"/>
      <c r="M123056" s="1"/>
      <c r="N123056" s="1"/>
      <c r="P123056" s="1"/>
    </row>
    <row r="123057" spans="12:16" x14ac:dyDescent="0.55000000000000004">
      <c r="L123057" s="1"/>
      <c r="M123057" s="1"/>
      <c r="N123057" s="1"/>
      <c r="P123057" s="1"/>
    </row>
    <row r="123058" spans="12:16" x14ac:dyDescent="0.55000000000000004">
      <c r="L123058" s="1"/>
      <c r="M123058" s="1"/>
      <c r="N123058" s="1"/>
      <c r="P123058" s="1"/>
    </row>
    <row r="123059" spans="12:16" x14ac:dyDescent="0.55000000000000004">
      <c r="L123059" s="1"/>
      <c r="M123059" s="1"/>
      <c r="N123059" s="1"/>
      <c r="P123059" s="1"/>
    </row>
    <row r="123060" spans="12:16" x14ac:dyDescent="0.55000000000000004">
      <c r="L123060" s="1"/>
      <c r="M123060" s="1"/>
      <c r="N123060" s="1"/>
      <c r="P123060" s="1"/>
    </row>
    <row r="123061" spans="12:16" x14ac:dyDescent="0.55000000000000004">
      <c r="L123061" s="1"/>
      <c r="M123061" s="1"/>
      <c r="N123061" s="1"/>
      <c r="P123061" s="1"/>
    </row>
    <row r="123062" spans="12:16" x14ac:dyDescent="0.55000000000000004">
      <c r="L123062" s="1"/>
      <c r="M123062" s="1"/>
      <c r="N123062" s="1"/>
      <c r="P123062" s="1"/>
    </row>
    <row r="123063" spans="12:16" x14ac:dyDescent="0.55000000000000004">
      <c r="L123063" s="1"/>
      <c r="M123063" s="1"/>
      <c r="N123063" s="1"/>
      <c r="P123063" s="1"/>
    </row>
    <row r="123064" spans="12:16" x14ac:dyDescent="0.55000000000000004">
      <c r="L123064" s="1"/>
      <c r="M123064" s="1"/>
      <c r="N123064" s="1"/>
      <c r="P123064" s="1"/>
    </row>
    <row r="123065" spans="12:16" x14ac:dyDescent="0.55000000000000004">
      <c r="L123065" s="1"/>
      <c r="M123065" s="1"/>
      <c r="N123065" s="1"/>
      <c r="P123065" s="1"/>
    </row>
    <row r="123066" spans="12:16" x14ac:dyDescent="0.55000000000000004">
      <c r="L123066" s="1"/>
      <c r="M123066" s="1"/>
      <c r="N123066" s="1"/>
      <c r="P123066" s="1"/>
    </row>
    <row r="123067" spans="12:16" x14ac:dyDescent="0.55000000000000004">
      <c r="L123067" s="1"/>
      <c r="M123067" s="1"/>
      <c r="N123067" s="1"/>
      <c r="P123067" s="1"/>
    </row>
    <row r="123068" spans="12:16" x14ac:dyDescent="0.55000000000000004">
      <c r="L123068" s="1"/>
      <c r="M123068" s="1"/>
      <c r="N123068" s="1"/>
      <c r="P123068" s="1"/>
    </row>
    <row r="123069" spans="12:16" x14ac:dyDescent="0.55000000000000004">
      <c r="L123069" s="1"/>
      <c r="M123069" s="1"/>
      <c r="N123069" s="1"/>
      <c r="P123069" s="1"/>
    </row>
    <row r="123070" spans="12:16" x14ac:dyDescent="0.55000000000000004">
      <c r="L123070" s="1"/>
      <c r="M123070" s="1"/>
      <c r="N123070" s="1"/>
      <c r="P123070" s="1"/>
    </row>
    <row r="123071" spans="12:16" x14ac:dyDescent="0.55000000000000004">
      <c r="L123071" s="1"/>
      <c r="M123071" s="1"/>
      <c r="N123071" s="1"/>
      <c r="P123071" s="1"/>
    </row>
    <row r="123072" spans="12:16" x14ac:dyDescent="0.55000000000000004">
      <c r="L123072" s="1"/>
      <c r="M123072" s="1"/>
      <c r="N123072" s="1"/>
      <c r="P123072" s="1"/>
    </row>
    <row r="123073" spans="12:16" x14ac:dyDescent="0.55000000000000004">
      <c r="L123073" s="1"/>
      <c r="M123073" s="1"/>
      <c r="N123073" s="1"/>
      <c r="P123073" s="1"/>
    </row>
    <row r="123074" spans="12:16" x14ac:dyDescent="0.55000000000000004">
      <c r="L123074" s="1"/>
      <c r="M123074" s="1"/>
      <c r="N123074" s="1"/>
      <c r="P123074" s="1"/>
    </row>
    <row r="123075" spans="12:16" x14ac:dyDescent="0.55000000000000004">
      <c r="L123075" s="1"/>
      <c r="M123075" s="1"/>
      <c r="N123075" s="1"/>
      <c r="P123075" s="1"/>
    </row>
    <row r="123076" spans="12:16" x14ac:dyDescent="0.55000000000000004">
      <c r="L123076" s="1"/>
      <c r="M123076" s="1"/>
      <c r="N123076" s="1"/>
      <c r="P123076" s="1"/>
    </row>
    <row r="123077" spans="12:16" x14ac:dyDescent="0.55000000000000004">
      <c r="L123077" s="1"/>
      <c r="M123077" s="1"/>
      <c r="N123077" s="1"/>
      <c r="P123077" s="1"/>
    </row>
    <row r="123078" spans="12:16" x14ac:dyDescent="0.55000000000000004">
      <c r="L123078" s="1"/>
      <c r="M123078" s="1"/>
      <c r="N123078" s="1"/>
      <c r="P123078" s="1"/>
    </row>
    <row r="123079" spans="12:16" x14ac:dyDescent="0.55000000000000004">
      <c r="L123079" s="1"/>
      <c r="M123079" s="1"/>
      <c r="N123079" s="1"/>
      <c r="P123079" s="1"/>
    </row>
    <row r="123080" spans="12:16" x14ac:dyDescent="0.55000000000000004">
      <c r="L123080" s="1"/>
      <c r="M123080" s="1"/>
      <c r="N123080" s="1"/>
      <c r="P123080" s="1"/>
    </row>
    <row r="123081" spans="12:16" x14ac:dyDescent="0.55000000000000004">
      <c r="L123081" s="1"/>
      <c r="M123081" s="1"/>
      <c r="N123081" s="1"/>
      <c r="P123081" s="1"/>
    </row>
    <row r="123082" spans="12:16" x14ac:dyDescent="0.55000000000000004">
      <c r="L123082" s="1"/>
      <c r="M123082" s="1"/>
      <c r="N123082" s="1"/>
      <c r="P123082" s="1"/>
    </row>
    <row r="123083" spans="12:16" x14ac:dyDescent="0.55000000000000004">
      <c r="L123083" s="1"/>
      <c r="M123083" s="1"/>
      <c r="N123083" s="1"/>
      <c r="P123083" s="1"/>
    </row>
    <row r="123084" spans="12:16" x14ac:dyDescent="0.55000000000000004">
      <c r="L123084" s="1"/>
      <c r="M123084" s="1"/>
      <c r="N123084" s="1"/>
      <c r="P123084" s="1"/>
    </row>
    <row r="123085" spans="12:16" x14ac:dyDescent="0.55000000000000004">
      <c r="L123085" s="1"/>
      <c r="M123085" s="1"/>
      <c r="N123085" s="1"/>
      <c r="P123085" s="1"/>
    </row>
    <row r="123086" spans="12:16" x14ac:dyDescent="0.55000000000000004">
      <c r="L123086" s="1"/>
      <c r="M123086" s="1"/>
      <c r="N123086" s="1"/>
      <c r="P123086" s="1"/>
    </row>
    <row r="123087" spans="12:16" x14ac:dyDescent="0.55000000000000004">
      <c r="L123087" s="1"/>
      <c r="M123087" s="1"/>
      <c r="N123087" s="1"/>
      <c r="P123087" s="1"/>
    </row>
    <row r="123088" spans="12:16" x14ac:dyDescent="0.55000000000000004">
      <c r="L123088" s="1"/>
      <c r="M123088" s="1"/>
      <c r="N123088" s="1"/>
      <c r="P123088" s="1"/>
    </row>
    <row r="123089" spans="12:16" x14ac:dyDescent="0.55000000000000004">
      <c r="L123089" s="1"/>
      <c r="M123089" s="1"/>
      <c r="N123089" s="1"/>
      <c r="P123089" s="1"/>
    </row>
    <row r="123090" spans="12:16" x14ac:dyDescent="0.55000000000000004">
      <c r="L123090" s="1"/>
      <c r="M123090" s="1"/>
      <c r="N123090" s="1"/>
      <c r="P123090" s="1"/>
    </row>
    <row r="123091" spans="12:16" x14ac:dyDescent="0.55000000000000004">
      <c r="L123091" s="1"/>
      <c r="M123091" s="1"/>
      <c r="N123091" s="1"/>
      <c r="P123091" s="1"/>
    </row>
    <row r="123092" spans="12:16" x14ac:dyDescent="0.55000000000000004">
      <c r="L123092" s="1"/>
      <c r="M123092" s="1"/>
      <c r="N123092" s="1"/>
      <c r="P123092" s="1"/>
    </row>
    <row r="123093" spans="12:16" x14ac:dyDescent="0.55000000000000004">
      <c r="L123093" s="1"/>
      <c r="M123093" s="1"/>
      <c r="N123093" s="1"/>
      <c r="P123093" s="1"/>
    </row>
    <row r="123094" spans="12:16" x14ac:dyDescent="0.55000000000000004">
      <c r="L123094" s="1"/>
      <c r="M123094" s="1"/>
      <c r="N123094" s="1"/>
      <c r="P123094" s="1"/>
    </row>
    <row r="123095" spans="12:16" x14ac:dyDescent="0.55000000000000004">
      <c r="L123095" s="1"/>
      <c r="M123095" s="1"/>
      <c r="N123095" s="1"/>
      <c r="P123095" s="1"/>
    </row>
    <row r="123096" spans="12:16" x14ac:dyDescent="0.55000000000000004">
      <c r="L123096" s="1"/>
      <c r="M123096" s="1"/>
      <c r="N123096" s="1"/>
      <c r="P123096" s="1"/>
    </row>
    <row r="123097" spans="12:16" x14ac:dyDescent="0.55000000000000004">
      <c r="L123097" s="1"/>
      <c r="M123097" s="1"/>
      <c r="N123097" s="1"/>
      <c r="P123097" s="1"/>
    </row>
    <row r="123098" spans="12:16" x14ac:dyDescent="0.55000000000000004">
      <c r="L123098" s="1"/>
      <c r="M123098" s="1"/>
      <c r="N123098" s="1"/>
      <c r="P123098" s="1"/>
    </row>
    <row r="123099" spans="12:16" x14ac:dyDescent="0.55000000000000004">
      <c r="L123099" s="1"/>
      <c r="M123099" s="1"/>
      <c r="N123099" s="1"/>
      <c r="P123099" s="1"/>
    </row>
    <row r="123100" spans="12:16" x14ac:dyDescent="0.55000000000000004">
      <c r="L123100" s="1"/>
      <c r="M123100" s="1"/>
      <c r="N123100" s="1"/>
      <c r="P123100" s="1"/>
    </row>
    <row r="123101" spans="12:16" x14ac:dyDescent="0.55000000000000004">
      <c r="L123101" s="1"/>
      <c r="M123101" s="1"/>
      <c r="N123101" s="1"/>
      <c r="P123101" s="1"/>
    </row>
    <row r="123102" spans="12:16" x14ac:dyDescent="0.55000000000000004">
      <c r="L123102" s="1"/>
      <c r="M123102" s="1"/>
      <c r="N123102" s="1"/>
      <c r="P123102" s="1"/>
    </row>
    <row r="123103" spans="12:16" x14ac:dyDescent="0.55000000000000004">
      <c r="L123103" s="1"/>
      <c r="M123103" s="1"/>
      <c r="N123103" s="1"/>
      <c r="P123103" s="1"/>
    </row>
    <row r="123104" spans="12:16" x14ac:dyDescent="0.55000000000000004">
      <c r="L123104" s="1"/>
      <c r="M123104" s="1"/>
      <c r="N123104" s="1"/>
      <c r="P123104" s="1"/>
    </row>
    <row r="123105" spans="12:16" x14ac:dyDescent="0.55000000000000004">
      <c r="L123105" s="1"/>
      <c r="M123105" s="1"/>
      <c r="N123105" s="1"/>
      <c r="P123105" s="1"/>
    </row>
    <row r="123106" spans="12:16" x14ac:dyDescent="0.55000000000000004">
      <c r="L123106" s="1"/>
      <c r="M123106" s="1"/>
      <c r="N123106" s="1"/>
      <c r="P123106" s="1"/>
    </row>
    <row r="123107" spans="12:16" x14ac:dyDescent="0.55000000000000004">
      <c r="L123107" s="1"/>
      <c r="M123107" s="1"/>
      <c r="N123107" s="1"/>
      <c r="P123107" s="1"/>
    </row>
    <row r="123108" spans="12:16" x14ac:dyDescent="0.55000000000000004">
      <c r="L123108" s="1"/>
      <c r="M123108" s="1"/>
      <c r="N123108" s="1"/>
      <c r="P123108" s="1"/>
    </row>
    <row r="123109" spans="12:16" x14ac:dyDescent="0.55000000000000004">
      <c r="L123109" s="1"/>
      <c r="M123109" s="1"/>
      <c r="N123109" s="1"/>
      <c r="P123109" s="1"/>
    </row>
    <row r="123110" spans="12:16" x14ac:dyDescent="0.55000000000000004">
      <c r="L123110" s="1"/>
      <c r="M123110" s="1"/>
      <c r="N123110" s="1"/>
      <c r="P123110" s="1"/>
    </row>
    <row r="123111" spans="12:16" x14ac:dyDescent="0.55000000000000004">
      <c r="L123111" s="1"/>
      <c r="M123111" s="1"/>
      <c r="N123111" s="1"/>
      <c r="P123111" s="1"/>
    </row>
    <row r="123112" spans="12:16" x14ac:dyDescent="0.55000000000000004">
      <c r="L123112" s="1"/>
      <c r="M123112" s="1"/>
      <c r="N123112" s="1"/>
      <c r="P123112" s="1"/>
    </row>
    <row r="123113" spans="12:16" x14ac:dyDescent="0.55000000000000004">
      <c r="L123113" s="1"/>
      <c r="M123113" s="1"/>
      <c r="N123113" s="1"/>
      <c r="P123113" s="1"/>
    </row>
    <row r="123114" spans="12:16" x14ac:dyDescent="0.55000000000000004">
      <c r="L123114" s="1"/>
      <c r="M123114" s="1"/>
      <c r="N123114" s="1"/>
      <c r="P123114" s="1"/>
    </row>
    <row r="123115" spans="12:16" x14ac:dyDescent="0.55000000000000004">
      <c r="L123115" s="1"/>
      <c r="M123115" s="1"/>
      <c r="N123115" s="1"/>
      <c r="P123115" s="1"/>
    </row>
    <row r="123116" spans="12:16" x14ac:dyDescent="0.55000000000000004">
      <c r="L123116" s="1"/>
      <c r="M123116" s="1"/>
      <c r="N123116" s="1"/>
      <c r="P123116" s="1"/>
    </row>
    <row r="123117" spans="12:16" x14ac:dyDescent="0.55000000000000004">
      <c r="L123117" s="1"/>
      <c r="M123117" s="1"/>
      <c r="N123117" s="1"/>
      <c r="P123117" s="1"/>
    </row>
    <row r="123118" spans="12:16" x14ac:dyDescent="0.55000000000000004">
      <c r="L123118" s="1"/>
      <c r="M123118" s="1"/>
      <c r="N123118" s="1"/>
      <c r="P123118" s="1"/>
    </row>
    <row r="123119" spans="12:16" x14ac:dyDescent="0.55000000000000004">
      <c r="L123119" s="1"/>
      <c r="M123119" s="1"/>
      <c r="N123119" s="1"/>
      <c r="P123119" s="1"/>
    </row>
    <row r="123120" spans="12:16" x14ac:dyDescent="0.55000000000000004">
      <c r="L123120" s="1"/>
      <c r="M123120" s="1"/>
      <c r="N123120" s="1"/>
      <c r="P123120" s="1"/>
    </row>
    <row r="123121" spans="12:16" x14ac:dyDescent="0.55000000000000004">
      <c r="L123121" s="1"/>
      <c r="M123121" s="1"/>
      <c r="N123121" s="1"/>
      <c r="P123121" s="1"/>
    </row>
    <row r="123122" spans="12:16" x14ac:dyDescent="0.55000000000000004">
      <c r="L123122" s="1"/>
      <c r="M123122" s="1"/>
      <c r="N123122" s="1"/>
      <c r="P123122" s="1"/>
    </row>
    <row r="123123" spans="12:16" x14ac:dyDescent="0.55000000000000004">
      <c r="L123123" s="1"/>
      <c r="M123123" s="1"/>
      <c r="N123123" s="1"/>
      <c r="P123123" s="1"/>
    </row>
    <row r="123124" spans="12:16" x14ac:dyDescent="0.55000000000000004">
      <c r="L123124" s="1"/>
      <c r="M123124" s="1"/>
      <c r="N123124" s="1"/>
      <c r="P123124" s="1"/>
    </row>
    <row r="123125" spans="12:16" x14ac:dyDescent="0.55000000000000004">
      <c r="L123125" s="1"/>
      <c r="M123125" s="1"/>
      <c r="N123125" s="1"/>
      <c r="P123125" s="1"/>
    </row>
    <row r="123126" spans="12:16" x14ac:dyDescent="0.55000000000000004">
      <c r="L123126" s="1"/>
      <c r="M123126" s="1"/>
      <c r="N123126" s="1"/>
      <c r="P123126" s="1"/>
    </row>
    <row r="123127" spans="12:16" x14ac:dyDescent="0.55000000000000004">
      <c r="L123127" s="1"/>
      <c r="M123127" s="1"/>
      <c r="N123127" s="1"/>
      <c r="P123127" s="1"/>
    </row>
    <row r="123128" spans="12:16" x14ac:dyDescent="0.55000000000000004">
      <c r="L123128" s="1"/>
      <c r="M123128" s="1"/>
      <c r="N123128" s="1"/>
      <c r="P123128" s="1"/>
    </row>
    <row r="123129" spans="12:16" x14ac:dyDescent="0.55000000000000004">
      <c r="L123129" s="1"/>
      <c r="M123129" s="1"/>
      <c r="N123129" s="1"/>
      <c r="P123129" s="1"/>
    </row>
    <row r="123130" spans="12:16" x14ac:dyDescent="0.55000000000000004">
      <c r="L123130" s="1"/>
      <c r="M123130" s="1"/>
      <c r="N123130" s="1"/>
      <c r="P123130" s="1"/>
    </row>
    <row r="123131" spans="12:16" x14ac:dyDescent="0.55000000000000004">
      <c r="L123131" s="1"/>
      <c r="M123131" s="1"/>
      <c r="N123131" s="1"/>
      <c r="P123131" s="1"/>
    </row>
    <row r="123132" spans="12:16" x14ac:dyDescent="0.55000000000000004">
      <c r="L123132" s="1"/>
      <c r="M123132" s="1"/>
      <c r="N123132" s="1"/>
      <c r="P123132" s="1"/>
    </row>
    <row r="123133" spans="12:16" x14ac:dyDescent="0.55000000000000004">
      <c r="L123133" s="1"/>
      <c r="M123133" s="1"/>
      <c r="N123133" s="1"/>
      <c r="P123133" s="1"/>
    </row>
    <row r="123134" spans="12:16" x14ac:dyDescent="0.55000000000000004">
      <c r="L123134" s="1"/>
      <c r="M123134" s="1"/>
      <c r="N123134" s="1"/>
      <c r="P123134" s="1"/>
    </row>
    <row r="123135" spans="12:16" x14ac:dyDescent="0.55000000000000004">
      <c r="L123135" s="1"/>
      <c r="M123135" s="1"/>
      <c r="N123135" s="1"/>
      <c r="P123135" s="1"/>
    </row>
    <row r="123136" spans="12:16" x14ac:dyDescent="0.55000000000000004">
      <c r="L123136" s="1"/>
      <c r="M123136" s="1"/>
      <c r="N123136" s="1"/>
      <c r="P123136" s="1"/>
    </row>
    <row r="123137" spans="12:16" x14ac:dyDescent="0.55000000000000004">
      <c r="L123137" s="1"/>
      <c r="M123137" s="1"/>
      <c r="N123137" s="1"/>
      <c r="P123137" s="1"/>
    </row>
    <row r="123138" spans="12:16" x14ac:dyDescent="0.55000000000000004">
      <c r="L123138" s="1"/>
      <c r="M123138" s="1"/>
      <c r="N123138" s="1"/>
      <c r="P123138" s="1"/>
    </row>
    <row r="123139" spans="12:16" x14ac:dyDescent="0.55000000000000004">
      <c r="L123139" s="1"/>
      <c r="M123139" s="1"/>
      <c r="N123139" s="1"/>
      <c r="P123139" s="1"/>
    </row>
    <row r="123140" spans="12:16" x14ac:dyDescent="0.55000000000000004">
      <c r="L123140" s="1"/>
      <c r="M123140" s="1"/>
      <c r="N123140" s="1"/>
      <c r="P123140" s="1"/>
    </row>
    <row r="123141" spans="12:16" x14ac:dyDescent="0.55000000000000004">
      <c r="L123141" s="1"/>
      <c r="M123141" s="1"/>
      <c r="N123141" s="1"/>
      <c r="P123141" s="1"/>
    </row>
    <row r="123142" spans="12:16" x14ac:dyDescent="0.55000000000000004">
      <c r="L123142" s="1"/>
      <c r="M123142" s="1"/>
      <c r="N123142" s="1"/>
      <c r="P123142" s="1"/>
    </row>
    <row r="123143" spans="12:16" x14ac:dyDescent="0.55000000000000004">
      <c r="L123143" s="1"/>
      <c r="M123143" s="1"/>
      <c r="N123143" s="1"/>
      <c r="P123143" s="1"/>
    </row>
    <row r="123144" spans="12:16" x14ac:dyDescent="0.55000000000000004">
      <c r="L123144" s="1"/>
      <c r="M123144" s="1"/>
      <c r="N123144" s="1"/>
      <c r="P123144" s="1"/>
    </row>
    <row r="123145" spans="12:16" x14ac:dyDescent="0.55000000000000004">
      <c r="L123145" s="1"/>
      <c r="M123145" s="1"/>
      <c r="N123145" s="1"/>
      <c r="P123145" s="1"/>
    </row>
    <row r="123146" spans="12:16" x14ac:dyDescent="0.55000000000000004">
      <c r="L123146" s="1"/>
      <c r="M123146" s="1"/>
      <c r="N123146" s="1"/>
      <c r="P123146" s="1"/>
    </row>
    <row r="123147" spans="12:16" x14ac:dyDescent="0.55000000000000004">
      <c r="L123147" s="1"/>
      <c r="M123147" s="1"/>
      <c r="N123147" s="1"/>
      <c r="P123147" s="1"/>
    </row>
    <row r="123148" spans="12:16" x14ac:dyDescent="0.55000000000000004">
      <c r="L123148" s="1"/>
      <c r="M123148" s="1"/>
      <c r="N123148" s="1"/>
      <c r="P123148" s="1"/>
    </row>
    <row r="123149" spans="12:16" x14ac:dyDescent="0.55000000000000004">
      <c r="L123149" s="1"/>
      <c r="M123149" s="1"/>
      <c r="N123149" s="1"/>
      <c r="P123149" s="1"/>
    </row>
    <row r="123150" spans="12:16" x14ac:dyDescent="0.55000000000000004">
      <c r="L123150" s="1"/>
      <c r="M123150" s="1"/>
      <c r="N123150" s="1"/>
      <c r="P123150" s="1"/>
    </row>
    <row r="123151" spans="12:16" x14ac:dyDescent="0.55000000000000004">
      <c r="L123151" s="1"/>
      <c r="M123151" s="1"/>
      <c r="N123151" s="1"/>
      <c r="P123151" s="1"/>
    </row>
    <row r="123152" spans="12:16" x14ac:dyDescent="0.55000000000000004">
      <c r="L123152" s="1"/>
      <c r="M123152" s="1"/>
      <c r="N123152" s="1"/>
      <c r="P123152" s="1"/>
    </row>
    <row r="123153" spans="12:16" x14ac:dyDescent="0.55000000000000004">
      <c r="L123153" s="1"/>
      <c r="M123153" s="1"/>
      <c r="N123153" s="1"/>
      <c r="P123153" s="1"/>
    </row>
    <row r="123154" spans="12:16" x14ac:dyDescent="0.55000000000000004">
      <c r="L123154" s="1"/>
      <c r="M123154" s="1"/>
      <c r="N123154" s="1"/>
      <c r="P123154" s="1"/>
    </row>
    <row r="123155" spans="12:16" x14ac:dyDescent="0.55000000000000004">
      <c r="L123155" s="1"/>
      <c r="M123155" s="1"/>
      <c r="N123155" s="1"/>
      <c r="P123155" s="1"/>
    </row>
    <row r="123156" spans="12:16" x14ac:dyDescent="0.55000000000000004">
      <c r="L123156" s="1"/>
      <c r="M123156" s="1"/>
      <c r="N123156" s="1"/>
      <c r="P123156" s="1"/>
    </row>
    <row r="123157" spans="12:16" x14ac:dyDescent="0.55000000000000004">
      <c r="L123157" s="1"/>
      <c r="M123157" s="1"/>
      <c r="N123157" s="1"/>
      <c r="P123157" s="1"/>
    </row>
    <row r="123158" spans="12:16" x14ac:dyDescent="0.55000000000000004">
      <c r="L123158" s="1"/>
      <c r="M123158" s="1"/>
      <c r="N123158" s="1"/>
      <c r="P123158" s="1"/>
    </row>
    <row r="123159" spans="12:16" x14ac:dyDescent="0.55000000000000004">
      <c r="L123159" s="1"/>
      <c r="M123159" s="1"/>
      <c r="N123159" s="1"/>
      <c r="P123159" s="1"/>
    </row>
    <row r="123160" spans="12:16" x14ac:dyDescent="0.55000000000000004">
      <c r="L123160" s="1"/>
      <c r="M123160" s="1"/>
      <c r="N123160" s="1"/>
      <c r="P123160" s="1"/>
    </row>
    <row r="123161" spans="12:16" x14ac:dyDescent="0.55000000000000004">
      <c r="L123161" s="1"/>
      <c r="M123161" s="1"/>
      <c r="N123161" s="1"/>
      <c r="P123161" s="1"/>
    </row>
    <row r="123162" spans="12:16" x14ac:dyDescent="0.55000000000000004">
      <c r="L123162" s="1"/>
      <c r="M123162" s="1"/>
      <c r="N123162" s="1"/>
      <c r="P123162" s="1"/>
    </row>
    <row r="123163" spans="12:16" x14ac:dyDescent="0.55000000000000004">
      <c r="L123163" s="1"/>
      <c r="M123163" s="1"/>
      <c r="N123163" s="1"/>
      <c r="P123163" s="1"/>
    </row>
    <row r="123164" spans="12:16" x14ac:dyDescent="0.55000000000000004">
      <c r="L123164" s="1"/>
      <c r="M123164" s="1"/>
      <c r="N123164" s="1"/>
      <c r="P123164" s="1"/>
    </row>
    <row r="123165" spans="12:16" x14ac:dyDescent="0.55000000000000004">
      <c r="L123165" s="1"/>
      <c r="M123165" s="1"/>
      <c r="N123165" s="1"/>
      <c r="P123165" s="1"/>
    </row>
    <row r="123166" spans="12:16" x14ac:dyDescent="0.55000000000000004">
      <c r="L123166" s="1"/>
      <c r="M123166" s="1"/>
      <c r="N123166" s="1"/>
      <c r="P123166" s="1"/>
    </row>
    <row r="123167" spans="12:16" x14ac:dyDescent="0.55000000000000004">
      <c r="L123167" s="1"/>
      <c r="M123167" s="1"/>
      <c r="N123167" s="1"/>
      <c r="P123167" s="1"/>
    </row>
    <row r="123168" spans="12:16" x14ac:dyDescent="0.55000000000000004">
      <c r="L123168" s="1"/>
      <c r="M123168" s="1"/>
      <c r="N123168" s="1"/>
      <c r="P123168" s="1"/>
    </row>
    <row r="123169" spans="12:16" x14ac:dyDescent="0.55000000000000004">
      <c r="L123169" s="1"/>
      <c r="M123169" s="1"/>
      <c r="N123169" s="1"/>
      <c r="P123169" s="1"/>
    </row>
    <row r="123170" spans="12:16" x14ac:dyDescent="0.55000000000000004">
      <c r="L123170" s="1"/>
      <c r="M123170" s="1"/>
      <c r="N123170" s="1"/>
      <c r="P123170" s="1"/>
    </row>
    <row r="123171" spans="12:16" x14ac:dyDescent="0.55000000000000004">
      <c r="L123171" s="1"/>
      <c r="M123171" s="1"/>
      <c r="N123171" s="1"/>
      <c r="P123171" s="1"/>
    </row>
    <row r="123172" spans="12:16" x14ac:dyDescent="0.55000000000000004">
      <c r="L123172" s="1"/>
      <c r="M123172" s="1"/>
      <c r="N123172" s="1"/>
      <c r="P123172" s="1"/>
    </row>
    <row r="123173" spans="12:16" x14ac:dyDescent="0.55000000000000004">
      <c r="L123173" s="1"/>
      <c r="M123173" s="1"/>
      <c r="N123173" s="1"/>
      <c r="P123173" s="1"/>
    </row>
    <row r="123174" spans="12:16" x14ac:dyDescent="0.55000000000000004">
      <c r="L123174" s="1"/>
      <c r="M123174" s="1"/>
      <c r="N123174" s="1"/>
      <c r="P123174" s="1"/>
    </row>
    <row r="123175" spans="12:16" x14ac:dyDescent="0.55000000000000004">
      <c r="L123175" s="1"/>
      <c r="M123175" s="1"/>
      <c r="N123175" s="1"/>
      <c r="P123175" s="1"/>
    </row>
    <row r="123176" spans="12:16" x14ac:dyDescent="0.55000000000000004">
      <c r="L123176" s="1"/>
      <c r="M123176" s="1"/>
      <c r="N123176" s="1"/>
      <c r="P123176" s="1"/>
    </row>
    <row r="123177" spans="12:16" x14ac:dyDescent="0.55000000000000004">
      <c r="L123177" s="1"/>
      <c r="M123177" s="1"/>
      <c r="N123177" s="1"/>
      <c r="P123177" s="1"/>
    </row>
    <row r="123178" spans="12:16" x14ac:dyDescent="0.55000000000000004">
      <c r="L123178" s="1"/>
      <c r="M123178" s="1"/>
      <c r="N123178" s="1"/>
      <c r="P123178" s="1"/>
    </row>
    <row r="123179" spans="12:16" x14ac:dyDescent="0.55000000000000004">
      <c r="L123179" s="1"/>
      <c r="M123179" s="1"/>
      <c r="N123179" s="1"/>
      <c r="P123179" s="1"/>
    </row>
    <row r="123180" spans="12:16" x14ac:dyDescent="0.55000000000000004">
      <c r="L123180" s="1"/>
      <c r="M123180" s="1"/>
      <c r="N123180" s="1"/>
      <c r="P123180" s="1"/>
    </row>
    <row r="123181" spans="12:16" x14ac:dyDescent="0.55000000000000004">
      <c r="L123181" s="1"/>
      <c r="M123181" s="1"/>
      <c r="N123181" s="1"/>
      <c r="P123181" s="1"/>
    </row>
    <row r="123182" spans="12:16" x14ac:dyDescent="0.55000000000000004">
      <c r="L123182" s="1"/>
      <c r="M123182" s="1"/>
      <c r="N123182" s="1"/>
      <c r="P123182" s="1"/>
    </row>
    <row r="123183" spans="12:16" x14ac:dyDescent="0.55000000000000004">
      <c r="L123183" s="1"/>
      <c r="M123183" s="1"/>
      <c r="N123183" s="1"/>
      <c r="P123183" s="1"/>
    </row>
    <row r="123184" spans="12:16" x14ac:dyDescent="0.55000000000000004">
      <c r="L123184" s="1"/>
      <c r="M123184" s="1"/>
      <c r="N123184" s="1"/>
      <c r="P123184" s="1"/>
    </row>
    <row r="123185" spans="12:16" x14ac:dyDescent="0.55000000000000004">
      <c r="L123185" s="1"/>
      <c r="M123185" s="1"/>
      <c r="N123185" s="1"/>
      <c r="P123185" s="1"/>
    </row>
    <row r="123186" spans="12:16" x14ac:dyDescent="0.55000000000000004">
      <c r="L123186" s="1"/>
      <c r="M123186" s="1"/>
      <c r="N123186" s="1"/>
      <c r="P123186" s="1"/>
    </row>
    <row r="123187" spans="12:16" x14ac:dyDescent="0.55000000000000004">
      <c r="L123187" s="1"/>
      <c r="M123187" s="1"/>
      <c r="N123187" s="1"/>
      <c r="P123187" s="1"/>
    </row>
    <row r="123188" spans="12:16" x14ac:dyDescent="0.55000000000000004">
      <c r="L123188" s="1"/>
      <c r="M123188" s="1"/>
      <c r="N123188" s="1"/>
      <c r="P123188" s="1"/>
    </row>
    <row r="123189" spans="12:16" x14ac:dyDescent="0.55000000000000004">
      <c r="L123189" s="1"/>
      <c r="M123189" s="1"/>
      <c r="N123189" s="1"/>
      <c r="P123189" s="1"/>
    </row>
    <row r="123190" spans="12:16" x14ac:dyDescent="0.55000000000000004">
      <c r="L123190" s="1"/>
      <c r="M123190" s="1"/>
      <c r="N123190" s="1"/>
      <c r="P123190" s="1"/>
    </row>
    <row r="123191" spans="12:16" x14ac:dyDescent="0.55000000000000004">
      <c r="L123191" s="1"/>
      <c r="M123191" s="1"/>
      <c r="N123191" s="1"/>
      <c r="P123191" s="1"/>
    </row>
    <row r="123192" spans="12:16" x14ac:dyDescent="0.55000000000000004">
      <c r="L123192" s="1"/>
      <c r="M123192" s="1"/>
      <c r="N123192" s="1"/>
      <c r="P123192" s="1"/>
    </row>
    <row r="123193" spans="12:16" x14ac:dyDescent="0.55000000000000004">
      <c r="L123193" s="1"/>
      <c r="M123193" s="1"/>
      <c r="N123193" s="1"/>
      <c r="P123193" s="1"/>
    </row>
    <row r="123194" spans="12:16" x14ac:dyDescent="0.55000000000000004">
      <c r="L123194" s="1"/>
      <c r="M123194" s="1"/>
      <c r="N123194" s="1"/>
      <c r="P123194" s="1"/>
    </row>
    <row r="123195" spans="12:16" x14ac:dyDescent="0.55000000000000004">
      <c r="L123195" s="1"/>
      <c r="M123195" s="1"/>
      <c r="N123195" s="1"/>
      <c r="P123195" s="1"/>
    </row>
    <row r="123196" spans="12:16" x14ac:dyDescent="0.55000000000000004">
      <c r="L123196" s="1"/>
      <c r="M123196" s="1"/>
      <c r="N123196" s="1"/>
      <c r="P123196" s="1"/>
    </row>
    <row r="123197" spans="12:16" x14ac:dyDescent="0.55000000000000004">
      <c r="L123197" s="1"/>
      <c r="M123197" s="1"/>
      <c r="N123197" s="1"/>
      <c r="P123197" s="1"/>
    </row>
    <row r="123198" spans="12:16" x14ac:dyDescent="0.55000000000000004">
      <c r="L123198" s="1"/>
      <c r="M123198" s="1"/>
      <c r="N123198" s="1"/>
      <c r="P123198" s="1"/>
    </row>
    <row r="123199" spans="12:16" x14ac:dyDescent="0.55000000000000004">
      <c r="L123199" s="1"/>
      <c r="M123199" s="1"/>
      <c r="N123199" s="1"/>
      <c r="P123199" s="1"/>
    </row>
    <row r="123200" spans="12:16" x14ac:dyDescent="0.55000000000000004">
      <c r="L123200" s="1"/>
      <c r="M123200" s="1"/>
      <c r="N123200" s="1"/>
      <c r="P123200" s="1"/>
    </row>
    <row r="123201" spans="12:16" x14ac:dyDescent="0.55000000000000004">
      <c r="L123201" s="1"/>
      <c r="M123201" s="1"/>
      <c r="N123201" s="1"/>
      <c r="P123201" s="1"/>
    </row>
    <row r="123202" spans="12:16" x14ac:dyDescent="0.55000000000000004">
      <c r="L123202" s="1"/>
      <c r="M123202" s="1"/>
      <c r="N123202" s="1"/>
      <c r="P123202" s="1"/>
    </row>
    <row r="123203" spans="12:16" x14ac:dyDescent="0.55000000000000004">
      <c r="L123203" s="1"/>
      <c r="M123203" s="1"/>
      <c r="N123203" s="1"/>
      <c r="P123203" s="1"/>
    </row>
    <row r="123204" spans="12:16" x14ac:dyDescent="0.55000000000000004">
      <c r="L123204" s="1"/>
      <c r="M123204" s="1"/>
      <c r="N123204" s="1"/>
      <c r="P123204" s="1"/>
    </row>
    <row r="123205" spans="12:16" x14ac:dyDescent="0.55000000000000004">
      <c r="L123205" s="1"/>
      <c r="M123205" s="1"/>
      <c r="N123205" s="1"/>
      <c r="P123205" s="1"/>
    </row>
    <row r="123206" spans="12:16" x14ac:dyDescent="0.55000000000000004">
      <c r="L123206" s="1"/>
      <c r="M123206" s="1"/>
      <c r="N123206" s="1"/>
      <c r="P123206" s="1"/>
    </row>
    <row r="123207" spans="12:16" x14ac:dyDescent="0.55000000000000004">
      <c r="L123207" s="1"/>
      <c r="M123207" s="1"/>
      <c r="N123207" s="1"/>
      <c r="P123207" s="1"/>
    </row>
    <row r="123208" spans="12:16" x14ac:dyDescent="0.55000000000000004">
      <c r="L123208" s="1"/>
      <c r="M123208" s="1"/>
      <c r="N123208" s="1"/>
      <c r="P123208" s="1"/>
    </row>
    <row r="123209" spans="12:16" x14ac:dyDescent="0.55000000000000004">
      <c r="L123209" s="1"/>
      <c r="M123209" s="1"/>
      <c r="N123209" s="1"/>
      <c r="P123209" s="1"/>
    </row>
    <row r="123210" spans="12:16" x14ac:dyDescent="0.55000000000000004">
      <c r="L123210" s="1"/>
      <c r="M123210" s="1"/>
      <c r="N123210" s="1"/>
      <c r="P123210" s="1"/>
    </row>
    <row r="123211" spans="12:16" x14ac:dyDescent="0.55000000000000004">
      <c r="L123211" s="1"/>
      <c r="M123211" s="1"/>
      <c r="N123211" s="1"/>
      <c r="P123211" s="1"/>
    </row>
    <row r="123212" spans="12:16" x14ac:dyDescent="0.55000000000000004">
      <c r="L123212" s="1"/>
      <c r="M123212" s="1"/>
      <c r="N123212" s="1"/>
      <c r="P123212" s="1"/>
    </row>
    <row r="123213" spans="12:16" x14ac:dyDescent="0.55000000000000004">
      <c r="L123213" s="1"/>
      <c r="M123213" s="1"/>
      <c r="N123213" s="1"/>
      <c r="P123213" s="1"/>
    </row>
    <row r="123214" spans="12:16" x14ac:dyDescent="0.55000000000000004">
      <c r="L123214" s="1"/>
      <c r="M123214" s="1"/>
      <c r="N123214" s="1"/>
      <c r="P123214" s="1"/>
    </row>
    <row r="123215" spans="12:16" x14ac:dyDescent="0.55000000000000004">
      <c r="L123215" s="1"/>
      <c r="M123215" s="1"/>
      <c r="N123215" s="1"/>
      <c r="P123215" s="1"/>
    </row>
    <row r="123216" spans="12:16" x14ac:dyDescent="0.55000000000000004">
      <c r="L123216" s="1"/>
      <c r="M123216" s="1"/>
      <c r="N123216" s="1"/>
      <c r="P123216" s="1"/>
    </row>
    <row r="123217" spans="12:16" x14ac:dyDescent="0.55000000000000004">
      <c r="L123217" s="1"/>
      <c r="M123217" s="1"/>
      <c r="N123217" s="1"/>
      <c r="P123217" s="1"/>
    </row>
    <row r="123218" spans="12:16" x14ac:dyDescent="0.55000000000000004">
      <c r="L123218" s="1"/>
      <c r="M123218" s="1"/>
      <c r="N123218" s="1"/>
      <c r="P123218" s="1"/>
    </row>
    <row r="123219" spans="12:16" x14ac:dyDescent="0.55000000000000004">
      <c r="L123219" s="1"/>
      <c r="M123219" s="1"/>
      <c r="N123219" s="1"/>
      <c r="P123219" s="1"/>
    </row>
    <row r="123220" spans="12:16" x14ac:dyDescent="0.55000000000000004">
      <c r="L123220" s="1"/>
      <c r="M123220" s="1"/>
      <c r="N123220" s="1"/>
      <c r="P123220" s="1"/>
    </row>
    <row r="123221" spans="12:16" x14ac:dyDescent="0.55000000000000004">
      <c r="L123221" s="1"/>
      <c r="M123221" s="1"/>
      <c r="N123221" s="1"/>
      <c r="P123221" s="1"/>
    </row>
    <row r="123222" spans="12:16" x14ac:dyDescent="0.55000000000000004">
      <c r="L123222" s="1"/>
      <c r="M123222" s="1"/>
      <c r="N123222" s="1"/>
      <c r="P123222" s="1"/>
    </row>
    <row r="123223" spans="12:16" x14ac:dyDescent="0.55000000000000004">
      <c r="L123223" s="1"/>
      <c r="M123223" s="1"/>
      <c r="N123223" s="1"/>
      <c r="P123223" s="1"/>
    </row>
    <row r="123224" spans="12:16" x14ac:dyDescent="0.55000000000000004">
      <c r="L123224" s="1"/>
      <c r="M123224" s="1"/>
      <c r="N123224" s="1"/>
      <c r="P123224" s="1"/>
    </row>
    <row r="123225" spans="12:16" x14ac:dyDescent="0.55000000000000004">
      <c r="L123225" s="1"/>
      <c r="M123225" s="1"/>
      <c r="N123225" s="1"/>
      <c r="P123225" s="1"/>
    </row>
    <row r="123226" spans="12:16" x14ac:dyDescent="0.55000000000000004">
      <c r="L123226" s="1"/>
      <c r="M123226" s="1"/>
      <c r="N123226" s="1"/>
      <c r="P123226" s="1"/>
    </row>
    <row r="123227" spans="12:16" x14ac:dyDescent="0.55000000000000004">
      <c r="L123227" s="1"/>
      <c r="M123227" s="1"/>
      <c r="N123227" s="1"/>
      <c r="P123227" s="1"/>
    </row>
    <row r="123228" spans="12:16" x14ac:dyDescent="0.55000000000000004">
      <c r="L123228" s="1"/>
      <c r="M123228" s="1"/>
      <c r="N123228" s="1"/>
      <c r="P123228" s="1"/>
    </row>
    <row r="123229" spans="12:16" x14ac:dyDescent="0.55000000000000004">
      <c r="L123229" s="1"/>
      <c r="M123229" s="1"/>
      <c r="N123229" s="1"/>
      <c r="P123229" s="1"/>
    </row>
    <row r="123230" spans="12:16" x14ac:dyDescent="0.55000000000000004">
      <c r="L123230" s="1"/>
      <c r="M123230" s="1"/>
      <c r="N123230" s="1"/>
      <c r="P123230" s="1"/>
    </row>
    <row r="123231" spans="12:16" x14ac:dyDescent="0.55000000000000004">
      <c r="L123231" s="1"/>
      <c r="M123231" s="1"/>
      <c r="N123231" s="1"/>
      <c r="P123231" s="1"/>
    </row>
    <row r="123232" spans="12:16" x14ac:dyDescent="0.55000000000000004">
      <c r="L123232" s="1"/>
      <c r="M123232" s="1"/>
      <c r="N123232" s="1"/>
      <c r="P123232" s="1"/>
    </row>
    <row r="123233" spans="12:16" x14ac:dyDescent="0.55000000000000004">
      <c r="L123233" s="1"/>
      <c r="M123233" s="1"/>
      <c r="N123233" s="1"/>
      <c r="P123233" s="1"/>
    </row>
    <row r="123234" spans="12:16" x14ac:dyDescent="0.55000000000000004">
      <c r="L123234" s="1"/>
      <c r="M123234" s="1"/>
      <c r="N123234" s="1"/>
      <c r="P123234" s="1"/>
    </row>
    <row r="123235" spans="12:16" x14ac:dyDescent="0.55000000000000004">
      <c r="L123235" s="1"/>
      <c r="M123235" s="1"/>
      <c r="N123235" s="1"/>
      <c r="P123235" s="1"/>
    </row>
    <row r="123236" spans="12:16" x14ac:dyDescent="0.55000000000000004">
      <c r="L123236" s="1"/>
      <c r="M123236" s="1"/>
      <c r="N123236" s="1"/>
      <c r="P123236" s="1"/>
    </row>
    <row r="123237" spans="12:16" x14ac:dyDescent="0.55000000000000004">
      <c r="L123237" s="1"/>
      <c r="M123237" s="1"/>
      <c r="N123237" s="1"/>
      <c r="P123237" s="1"/>
    </row>
    <row r="123238" spans="12:16" x14ac:dyDescent="0.55000000000000004">
      <c r="L123238" s="1"/>
      <c r="M123238" s="1"/>
      <c r="N123238" s="1"/>
      <c r="P123238" s="1"/>
    </row>
    <row r="123239" spans="12:16" x14ac:dyDescent="0.55000000000000004">
      <c r="L123239" s="1"/>
      <c r="M123239" s="1"/>
      <c r="N123239" s="1"/>
      <c r="P123239" s="1"/>
    </row>
    <row r="123240" spans="12:16" x14ac:dyDescent="0.55000000000000004">
      <c r="L123240" s="1"/>
      <c r="M123240" s="1"/>
      <c r="N123240" s="1"/>
      <c r="P123240" s="1"/>
    </row>
    <row r="123241" spans="12:16" x14ac:dyDescent="0.55000000000000004">
      <c r="L123241" s="1"/>
      <c r="M123241" s="1"/>
      <c r="N123241" s="1"/>
      <c r="P123241" s="1"/>
    </row>
    <row r="123242" spans="12:16" x14ac:dyDescent="0.55000000000000004">
      <c r="L123242" s="1"/>
      <c r="M123242" s="1"/>
      <c r="N123242" s="1"/>
      <c r="P123242" s="1"/>
    </row>
    <row r="123243" spans="12:16" x14ac:dyDescent="0.55000000000000004">
      <c r="L123243" s="1"/>
      <c r="M123243" s="1"/>
      <c r="N123243" s="1"/>
      <c r="P123243" s="1"/>
    </row>
    <row r="123244" spans="12:16" x14ac:dyDescent="0.55000000000000004">
      <c r="L123244" s="1"/>
      <c r="M123244" s="1"/>
      <c r="N123244" s="1"/>
      <c r="P123244" s="1"/>
    </row>
    <row r="123245" spans="12:16" x14ac:dyDescent="0.55000000000000004">
      <c r="L123245" s="1"/>
      <c r="M123245" s="1"/>
      <c r="N123245" s="1"/>
      <c r="P123245" s="1"/>
    </row>
    <row r="123246" spans="12:16" x14ac:dyDescent="0.55000000000000004">
      <c r="L123246" s="1"/>
      <c r="M123246" s="1"/>
      <c r="N123246" s="1"/>
      <c r="P123246" s="1"/>
    </row>
    <row r="123247" spans="12:16" x14ac:dyDescent="0.55000000000000004">
      <c r="L123247" s="1"/>
      <c r="M123247" s="1"/>
      <c r="N123247" s="1"/>
      <c r="P123247" s="1"/>
    </row>
    <row r="123248" spans="12:16" x14ac:dyDescent="0.55000000000000004">
      <c r="L123248" s="1"/>
      <c r="M123248" s="1"/>
      <c r="N123248" s="1"/>
      <c r="P123248" s="1"/>
    </row>
    <row r="123249" spans="12:16" x14ac:dyDescent="0.55000000000000004">
      <c r="L123249" s="1"/>
      <c r="M123249" s="1"/>
      <c r="N123249" s="1"/>
      <c r="P123249" s="1"/>
    </row>
    <row r="123250" spans="12:16" x14ac:dyDescent="0.55000000000000004">
      <c r="L123250" s="1"/>
      <c r="M123250" s="1"/>
      <c r="N123250" s="1"/>
      <c r="P123250" s="1"/>
    </row>
    <row r="123251" spans="12:16" x14ac:dyDescent="0.55000000000000004">
      <c r="L123251" s="1"/>
      <c r="M123251" s="1"/>
      <c r="N123251" s="1"/>
      <c r="P123251" s="1"/>
    </row>
    <row r="123252" spans="12:16" x14ac:dyDescent="0.55000000000000004">
      <c r="L123252" s="1"/>
      <c r="M123252" s="1"/>
      <c r="N123252" s="1"/>
      <c r="P123252" s="1"/>
    </row>
    <row r="123253" spans="12:16" x14ac:dyDescent="0.55000000000000004">
      <c r="L123253" s="1"/>
      <c r="M123253" s="1"/>
      <c r="N123253" s="1"/>
      <c r="P123253" s="1"/>
    </row>
    <row r="123254" spans="12:16" x14ac:dyDescent="0.55000000000000004">
      <c r="L123254" s="1"/>
      <c r="M123254" s="1"/>
      <c r="N123254" s="1"/>
      <c r="P123254" s="1"/>
    </row>
    <row r="123255" spans="12:16" x14ac:dyDescent="0.55000000000000004">
      <c r="L123255" s="1"/>
      <c r="M123255" s="1"/>
      <c r="N123255" s="1"/>
      <c r="P123255" s="1"/>
    </row>
    <row r="123256" spans="12:16" x14ac:dyDescent="0.55000000000000004">
      <c r="L123256" s="1"/>
      <c r="M123256" s="1"/>
      <c r="N123256" s="1"/>
      <c r="P123256" s="1"/>
    </row>
    <row r="123257" spans="12:16" x14ac:dyDescent="0.55000000000000004">
      <c r="L123257" s="1"/>
      <c r="M123257" s="1"/>
      <c r="N123257" s="1"/>
      <c r="P123257" s="1"/>
    </row>
    <row r="123258" spans="12:16" x14ac:dyDescent="0.55000000000000004">
      <c r="L123258" s="1"/>
      <c r="M123258" s="1"/>
      <c r="N123258" s="1"/>
      <c r="P123258" s="1"/>
    </row>
    <row r="123259" spans="12:16" x14ac:dyDescent="0.55000000000000004">
      <c r="L123259" s="1"/>
      <c r="M123259" s="1"/>
      <c r="N123259" s="1"/>
      <c r="P123259" s="1"/>
    </row>
    <row r="123260" spans="12:16" x14ac:dyDescent="0.55000000000000004">
      <c r="L123260" s="1"/>
      <c r="M123260" s="1"/>
      <c r="N123260" s="1"/>
      <c r="P123260" s="1"/>
    </row>
    <row r="123261" spans="12:16" x14ac:dyDescent="0.55000000000000004">
      <c r="L123261" s="1"/>
      <c r="M123261" s="1"/>
      <c r="N123261" s="1"/>
      <c r="P123261" s="1"/>
    </row>
    <row r="123262" spans="12:16" x14ac:dyDescent="0.55000000000000004">
      <c r="L123262" s="1"/>
      <c r="M123262" s="1"/>
      <c r="N123262" s="1"/>
      <c r="P123262" s="1"/>
    </row>
    <row r="123263" spans="12:16" x14ac:dyDescent="0.55000000000000004">
      <c r="L123263" s="1"/>
      <c r="M123263" s="1"/>
      <c r="N123263" s="1"/>
      <c r="P123263" s="1"/>
    </row>
    <row r="123264" spans="12:16" x14ac:dyDescent="0.55000000000000004">
      <c r="L123264" s="1"/>
      <c r="M123264" s="1"/>
      <c r="N123264" s="1"/>
      <c r="P123264" s="1"/>
    </row>
    <row r="123265" spans="12:16" x14ac:dyDescent="0.55000000000000004">
      <c r="L123265" s="1"/>
      <c r="M123265" s="1"/>
      <c r="N123265" s="1"/>
      <c r="P123265" s="1"/>
    </row>
    <row r="123266" spans="12:16" x14ac:dyDescent="0.55000000000000004">
      <c r="L123266" s="1"/>
      <c r="M123266" s="1"/>
      <c r="N123266" s="1"/>
      <c r="P123266" s="1"/>
    </row>
    <row r="123267" spans="12:16" x14ac:dyDescent="0.55000000000000004">
      <c r="L123267" s="1"/>
      <c r="M123267" s="1"/>
      <c r="N123267" s="1"/>
      <c r="P123267" s="1"/>
    </row>
    <row r="123268" spans="12:16" x14ac:dyDescent="0.55000000000000004">
      <c r="L123268" s="1"/>
      <c r="M123268" s="1"/>
      <c r="N123268" s="1"/>
      <c r="P123268" s="1"/>
    </row>
    <row r="123269" spans="12:16" x14ac:dyDescent="0.55000000000000004">
      <c r="L123269" s="1"/>
      <c r="M123269" s="1"/>
      <c r="N123269" s="1"/>
      <c r="P123269" s="1"/>
    </row>
    <row r="123270" spans="12:16" x14ac:dyDescent="0.55000000000000004">
      <c r="L123270" s="1"/>
      <c r="M123270" s="1"/>
      <c r="N123270" s="1"/>
      <c r="P123270" s="1"/>
    </row>
    <row r="123271" spans="12:16" x14ac:dyDescent="0.55000000000000004">
      <c r="L123271" s="1"/>
      <c r="M123271" s="1"/>
      <c r="N123271" s="1"/>
      <c r="P123271" s="1"/>
    </row>
    <row r="123272" spans="12:16" x14ac:dyDescent="0.55000000000000004">
      <c r="L123272" s="1"/>
      <c r="M123272" s="1"/>
      <c r="N123272" s="1"/>
      <c r="P123272" s="1"/>
    </row>
    <row r="123273" spans="12:16" x14ac:dyDescent="0.55000000000000004">
      <c r="L123273" s="1"/>
      <c r="M123273" s="1"/>
      <c r="N123273" s="1"/>
      <c r="P123273" s="1"/>
    </row>
    <row r="123274" spans="12:16" x14ac:dyDescent="0.55000000000000004">
      <c r="L123274" s="1"/>
      <c r="M123274" s="1"/>
      <c r="N123274" s="1"/>
      <c r="P123274" s="1"/>
    </row>
    <row r="123275" spans="12:16" x14ac:dyDescent="0.55000000000000004">
      <c r="L123275" s="1"/>
      <c r="M123275" s="1"/>
      <c r="N123275" s="1"/>
      <c r="P123275" s="1"/>
    </row>
    <row r="123276" spans="12:16" x14ac:dyDescent="0.55000000000000004">
      <c r="L123276" s="1"/>
      <c r="M123276" s="1"/>
      <c r="N123276" s="1"/>
      <c r="P123276" s="1"/>
    </row>
    <row r="123277" spans="12:16" x14ac:dyDescent="0.55000000000000004">
      <c r="L123277" s="1"/>
      <c r="M123277" s="1"/>
      <c r="N123277" s="1"/>
      <c r="P123277" s="1"/>
    </row>
    <row r="123278" spans="12:16" x14ac:dyDescent="0.55000000000000004">
      <c r="L123278" s="1"/>
      <c r="M123278" s="1"/>
      <c r="N123278" s="1"/>
      <c r="P123278" s="1"/>
    </row>
    <row r="123279" spans="12:16" x14ac:dyDescent="0.55000000000000004">
      <c r="L123279" s="1"/>
      <c r="M123279" s="1"/>
      <c r="N123279" s="1"/>
      <c r="P123279" s="1"/>
    </row>
    <row r="123280" spans="12:16" x14ac:dyDescent="0.55000000000000004">
      <c r="L123280" s="1"/>
      <c r="M123280" s="1"/>
      <c r="N123280" s="1"/>
      <c r="P123280" s="1"/>
    </row>
    <row r="123281" spans="12:16" x14ac:dyDescent="0.55000000000000004">
      <c r="L123281" s="1"/>
      <c r="M123281" s="1"/>
      <c r="N123281" s="1"/>
      <c r="P123281" s="1"/>
    </row>
    <row r="123282" spans="12:16" x14ac:dyDescent="0.55000000000000004">
      <c r="L123282" s="1"/>
      <c r="M123282" s="1"/>
      <c r="N123282" s="1"/>
      <c r="P123282" s="1"/>
    </row>
    <row r="123283" spans="12:16" x14ac:dyDescent="0.55000000000000004">
      <c r="L123283" s="1"/>
      <c r="M123283" s="1"/>
      <c r="N123283" s="1"/>
      <c r="P123283" s="1"/>
    </row>
    <row r="123284" spans="12:16" x14ac:dyDescent="0.55000000000000004">
      <c r="L123284" s="1"/>
      <c r="M123284" s="1"/>
      <c r="N123284" s="1"/>
      <c r="P123284" s="1"/>
    </row>
    <row r="123285" spans="12:16" x14ac:dyDescent="0.55000000000000004">
      <c r="L123285" s="1"/>
      <c r="M123285" s="1"/>
      <c r="N123285" s="1"/>
      <c r="P123285" s="1"/>
    </row>
    <row r="123286" spans="12:16" x14ac:dyDescent="0.55000000000000004">
      <c r="L123286" s="1"/>
      <c r="M123286" s="1"/>
      <c r="N123286" s="1"/>
      <c r="P123286" s="1"/>
    </row>
    <row r="123287" spans="12:16" x14ac:dyDescent="0.55000000000000004">
      <c r="L123287" s="1"/>
      <c r="M123287" s="1"/>
      <c r="N123287" s="1"/>
      <c r="P123287" s="1"/>
    </row>
    <row r="123288" spans="12:16" x14ac:dyDescent="0.55000000000000004">
      <c r="L123288" s="1"/>
      <c r="M123288" s="1"/>
      <c r="N123288" s="1"/>
      <c r="P123288" s="1"/>
    </row>
    <row r="123289" spans="12:16" x14ac:dyDescent="0.55000000000000004">
      <c r="L123289" s="1"/>
      <c r="M123289" s="1"/>
      <c r="N123289" s="1"/>
      <c r="P123289" s="1"/>
    </row>
    <row r="123290" spans="12:16" x14ac:dyDescent="0.55000000000000004">
      <c r="L123290" s="1"/>
      <c r="M123290" s="1"/>
      <c r="N123290" s="1"/>
      <c r="P123290" s="1"/>
    </row>
    <row r="123291" spans="12:16" x14ac:dyDescent="0.55000000000000004">
      <c r="L123291" s="1"/>
      <c r="M123291" s="1"/>
      <c r="N123291" s="1"/>
      <c r="P123291" s="1"/>
    </row>
    <row r="123292" spans="12:16" x14ac:dyDescent="0.55000000000000004">
      <c r="L123292" s="1"/>
      <c r="M123292" s="1"/>
      <c r="N123292" s="1"/>
      <c r="P123292" s="1"/>
    </row>
    <row r="123293" spans="12:16" x14ac:dyDescent="0.55000000000000004">
      <c r="L123293" s="1"/>
      <c r="M123293" s="1"/>
      <c r="N123293" s="1"/>
      <c r="P123293" s="1"/>
    </row>
    <row r="123294" spans="12:16" x14ac:dyDescent="0.55000000000000004">
      <c r="L123294" s="1"/>
      <c r="M123294" s="1"/>
      <c r="N123294" s="1"/>
      <c r="P123294" s="1"/>
    </row>
    <row r="123295" spans="12:16" x14ac:dyDescent="0.55000000000000004">
      <c r="L123295" s="1"/>
      <c r="M123295" s="1"/>
      <c r="N123295" s="1"/>
      <c r="P123295" s="1"/>
    </row>
    <row r="123296" spans="12:16" x14ac:dyDescent="0.55000000000000004">
      <c r="L123296" s="1"/>
      <c r="M123296" s="1"/>
      <c r="N123296" s="1"/>
      <c r="P123296" s="1"/>
    </row>
    <row r="123297" spans="12:16" x14ac:dyDescent="0.55000000000000004">
      <c r="L123297" s="1"/>
      <c r="M123297" s="1"/>
      <c r="N123297" s="1"/>
      <c r="P123297" s="1"/>
    </row>
    <row r="123298" spans="12:16" x14ac:dyDescent="0.55000000000000004">
      <c r="L123298" s="1"/>
      <c r="M123298" s="1"/>
      <c r="N123298" s="1"/>
      <c r="P123298" s="1"/>
    </row>
    <row r="123299" spans="12:16" x14ac:dyDescent="0.55000000000000004">
      <c r="L123299" s="1"/>
      <c r="M123299" s="1"/>
      <c r="N123299" s="1"/>
      <c r="P123299" s="1"/>
    </row>
    <row r="123300" spans="12:16" x14ac:dyDescent="0.55000000000000004">
      <c r="L123300" s="1"/>
      <c r="M123300" s="1"/>
      <c r="N123300" s="1"/>
      <c r="P123300" s="1"/>
    </row>
    <row r="123301" spans="12:16" x14ac:dyDescent="0.55000000000000004">
      <c r="L123301" s="1"/>
      <c r="M123301" s="1"/>
      <c r="N123301" s="1"/>
      <c r="P123301" s="1"/>
    </row>
    <row r="123302" spans="12:16" x14ac:dyDescent="0.55000000000000004">
      <c r="L123302" s="1"/>
      <c r="M123302" s="1"/>
      <c r="N123302" s="1"/>
      <c r="P123302" s="1"/>
    </row>
    <row r="123303" spans="12:16" x14ac:dyDescent="0.55000000000000004">
      <c r="L123303" s="1"/>
      <c r="M123303" s="1"/>
      <c r="N123303" s="1"/>
      <c r="P123303" s="1"/>
    </row>
    <row r="123304" spans="12:16" x14ac:dyDescent="0.55000000000000004">
      <c r="L123304" s="1"/>
      <c r="M123304" s="1"/>
      <c r="N123304" s="1"/>
      <c r="P123304" s="1"/>
    </row>
    <row r="123305" spans="12:16" x14ac:dyDescent="0.55000000000000004">
      <c r="L123305" s="1"/>
      <c r="M123305" s="1"/>
      <c r="N123305" s="1"/>
      <c r="P123305" s="1"/>
    </row>
    <row r="123306" spans="12:16" x14ac:dyDescent="0.55000000000000004">
      <c r="L123306" s="1"/>
      <c r="M123306" s="1"/>
      <c r="N123306" s="1"/>
      <c r="P123306" s="1"/>
    </row>
    <row r="123307" spans="12:16" x14ac:dyDescent="0.55000000000000004">
      <c r="L123307" s="1"/>
      <c r="M123307" s="1"/>
      <c r="N123307" s="1"/>
      <c r="P123307" s="1"/>
    </row>
    <row r="123308" spans="12:16" x14ac:dyDescent="0.55000000000000004">
      <c r="L123308" s="1"/>
      <c r="M123308" s="1"/>
      <c r="N123308" s="1"/>
      <c r="P123308" s="1"/>
    </row>
    <row r="123309" spans="12:16" x14ac:dyDescent="0.55000000000000004">
      <c r="L123309" s="1"/>
      <c r="M123309" s="1"/>
      <c r="N123309" s="1"/>
      <c r="P123309" s="1"/>
    </row>
    <row r="123310" spans="12:16" x14ac:dyDescent="0.55000000000000004">
      <c r="L123310" s="1"/>
      <c r="M123310" s="1"/>
      <c r="N123310" s="1"/>
      <c r="P123310" s="1"/>
    </row>
    <row r="123311" spans="12:16" x14ac:dyDescent="0.55000000000000004">
      <c r="L123311" s="1"/>
      <c r="M123311" s="1"/>
      <c r="N123311" s="1"/>
      <c r="P123311" s="1"/>
    </row>
    <row r="123312" spans="12:16" x14ac:dyDescent="0.55000000000000004">
      <c r="L123312" s="1"/>
      <c r="M123312" s="1"/>
      <c r="N123312" s="1"/>
      <c r="P123312" s="1"/>
    </row>
    <row r="123313" spans="12:16" x14ac:dyDescent="0.55000000000000004">
      <c r="L123313" s="1"/>
      <c r="M123313" s="1"/>
      <c r="N123313" s="1"/>
      <c r="P123313" s="1"/>
    </row>
    <row r="123314" spans="12:16" x14ac:dyDescent="0.55000000000000004">
      <c r="L123314" s="1"/>
      <c r="M123314" s="1"/>
      <c r="N123314" s="1"/>
      <c r="P123314" s="1"/>
    </row>
    <row r="123315" spans="12:16" x14ac:dyDescent="0.55000000000000004">
      <c r="L123315" s="1"/>
      <c r="M123315" s="1"/>
      <c r="N123315" s="1"/>
      <c r="P123315" s="1"/>
    </row>
    <row r="123316" spans="12:16" x14ac:dyDescent="0.55000000000000004">
      <c r="L123316" s="1"/>
      <c r="M123316" s="1"/>
      <c r="N123316" s="1"/>
      <c r="P123316" s="1"/>
    </row>
    <row r="123317" spans="12:16" x14ac:dyDescent="0.55000000000000004">
      <c r="L123317" s="1"/>
      <c r="M123317" s="1"/>
      <c r="N123317" s="1"/>
      <c r="P123317" s="1"/>
    </row>
    <row r="123318" spans="12:16" x14ac:dyDescent="0.55000000000000004">
      <c r="L123318" s="1"/>
      <c r="M123318" s="1"/>
      <c r="N123318" s="1"/>
      <c r="P123318" s="1"/>
    </row>
    <row r="123319" spans="12:16" x14ac:dyDescent="0.55000000000000004">
      <c r="L123319" s="1"/>
      <c r="M123319" s="1"/>
      <c r="N123319" s="1"/>
      <c r="P123319" s="1"/>
    </row>
    <row r="123320" spans="12:16" x14ac:dyDescent="0.55000000000000004">
      <c r="L123320" s="1"/>
      <c r="M123320" s="1"/>
      <c r="N123320" s="1"/>
      <c r="P123320" s="1"/>
    </row>
    <row r="123321" spans="12:16" x14ac:dyDescent="0.55000000000000004">
      <c r="L123321" s="1"/>
      <c r="M123321" s="1"/>
      <c r="N123321" s="1"/>
      <c r="P123321" s="1"/>
    </row>
    <row r="123322" spans="12:16" x14ac:dyDescent="0.55000000000000004">
      <c r="L123322" s="1"/>
      <c r="M123322" s="1"/>
      <c r="N123322" s="1"/>
      <c r="P123322" s="1"/>
    </row>
    <row r="123323" spans="12:16" x14ac:dyDescent="0.55000000000000004">
      <c r="L123323" s="1"/>
      <c r="M123323" s="1"/>
      <c r="N123323" s="1"/>
      <c r="P123323" s="1"/>
    </row>
    <row r="123324" spans="12:16" x14ac:dyDescent="0.55000000000000004">
      <c r="L123324" s="1"/>
      <c r="M123324" s="1"/>
      <c r="N123324" s="1"/>
      <c r="P123324" s="1"/>
    </row>
    <row r="123325" spans="12:16" x14ac:dyDescent="0.55000000000000004">
      <c r="L123325" s="1"/>
      <c r="M123325" s="1"/>
      <c r="N123325" s="1"/>
      <c r="P123325" s="1"/>
    </row>
    <row r="123326" spans="12:16" x14ac:dyDescent="0.55000000000000004">
      <c r="L123326" s="1"/>
      <c r="M123326" s="1"/>
      <c r="N123326" s="1"/>
      <c r="P123326" s="1"/>
    </row>
    <row r="123327" spans="12:16" x14ac:dyDescent="0.55000000000000004">
      <c r="L123327" s="1"/>
      <c r="M123327" s="1"/>
      <c r="N123327" s="1"/>
      <c r="P123327" s="1"/>
    </row>
    <row r="123328" spans="12:16" x14ac:dyDescent="0.55000000000000004">
      <c r="L123328" s="1"/>
      <c r="M123328" s="1"/>
      <c r="N123328" s="1"/>
      <c r="P123328" s="1"/>
    </row>
    <row r="123329" spans="12:16" x14ac:dyDescent="0.55000000000000004">
      <c r="L123329" s="1"/>
      <c r="M123329" s="1"/>
      <c r="N123329" s="1"/>
      <c r="P123329" s="1"/>
    </row>
    <row r="123330" spans="12:16" x14ac:dyDescent="0.55000000000000004">
      <c r="L123330" s="1"/>
      <c r="M123330" s="1"/>
      <c r="N123330" s="1"/>
      <c r="P123330" s="1"/>
    </row>
    <row r="123331" spans="12:16" x14ac:dyDescent="0.55000000000000004">
      <c r="L123331" s="1"/>
      <c r="M123331" s="1"/>
      <c r="N123331" s="1"/>
      <c r="P123331" s="1"/>
    </row>
    <row r="123332" spans="12:16" x14ac:dyDescent="0.55000000000000004">
      <c r="L123332" s="1"/>
      <c r="M123332" s="1"/>
      <c r="N123332" s="1"/>
      <c r="P123332" s="1"/>
    </row>
    <row r="123333" spans="12:16" x14ac:dyDescent="0.55000000000000004">
      <c r="L123333" s="1"/>
      <c r="M123333" s="1"/>
      <c r="N123333" s="1"/>
      <c r="P123333" s="1"/>
    </row>
    <row r="123334" spans="12:16" x14ac:dyDescent="0.55000000000000004">
      <c r="L123334" s="1"/>
      <c r="M123334" s="1"/>
      <c r="N123334" s="1"/>
      <c r="P123334" s="1"/>
    </row>
    <row r="123335" spans="12:16" x14ac:dyDescent="0.55000000000000004">
      <c r="L123335" s="1"/>
      <c r="M123335" s="1"/>
      <c r="N123335" s="1"/>
      <c r="P123335" s="1"/>
    </row>
    <row r="123336" spans="12:16" x14ac:dyDescent="0.55000000000000004">
      <c r="L123336" s="1"/>
      <c r="M123336" s="1"/>
      <c r="N123336" s="1"/>
      <c r="P123336" s="1"/>
    </row>
    <row r="123337" spans="12:16" x14ac:dyDescent="0.55000000000000004">
      <c r="L123337" s="1"/>
      <c r="M123337" s="1"/>
      <c r="N123337" s="1"/>
      <c r="P123337" s="1"/>
    </row>
    <row r="123338" spans="12:16" x14ac:dyDescent="0.55000000000000004">
      <c r="L123338" s="1"/>
      <c r="M123338" s="1"/>
      <c r="N123338" s="1"/>
      <c r="P123338" s="1"/>
    </row>
    <row r="123339" spans="12:16" x14ac:dyDescent="0.55000000000000004">
      <c r="L123339" s="1"/>
      <c r="M123339" s="1"/>
      <c r="N123339" s="1"/>
      <c r="P123339" s="1"/>
    </row>
    <row r="123340" spans="12:16" x14ac:dyDescent="0.55000000000000004">
      <c r="L123340" s="1"/>
      <c r="M123340" s="1"/>
      <c r="N123340" s="1"/>
      <c r="P123340" s="1"/>
    </row>
    <row r="123341" spans="12:16" x14ac:dyDescent="0.55000000000000004">
      <c r="L123341" s="1"/>
      <c r="M123341" s="1"/>
      <c r="N123341" s="1"/>
      <c r="P123341" s="1"/>
    </row>
    <row r="123342" spans="12:16" x14ac:dyDescent="0.55000000000000004">
      <c r="L123342" s="1"/>
      <c r="M123342" s="1"/>
      <c r="N123342" s="1"/>
      <c r="P123342" s="1"/>
    </row>
    <row r="123343" spans="12:16" x14ac:dyDescent="0.55000000000000004">
      <c r="L123343" s="1"/>
      <c r="M123343" s="1"/>
      <c r="N123343" s="1"/>
      <c r="P123343" s="1"/>
    </row>
    <row r="123344" spans="12:16" x14ac:dyDescent="0.55000000000000004">
      <c r="L123344" s="1"/>
      <c r="M123344" s="1"/>
      <c r="N123344" s="1"/>
      <c r="P123344" s="1"/>
    </row>
    <row r="123345" spans="12:16" x14ac:dyDescent="0.55000000000000004">
      <c r="L123345" s="1"/>
      <c r="M123345" s="1"/>
      <c r="N123345" s="1"/>
      <c r="P123345" s="1"/>
    </row>
    <row r="123346" spans="12:16" x14ac:dyDescent="0.55000000000000004">
      <c r="L123346" s="1"/>
      <c r="M123346" s="1"/>
      <c r="N123346" s="1"/>
      <c r="P123346" s="1"/>
    </row>
    <row r="123347" spans="12:16" x14ac:dyDescent="0.55000000000000004">
      <c r="L123347" s="1"/>
      <c r="M123347" s="1"/>
      <c r="N123347" s="1"/>
      <c r="P123347" s="1"/>
    </row>
    <row r="123348" spans="12:16" x14ac:dyDescent="0.55000000000000004">
      <c r="L123348" s="1"/>
      <c r="M123348" s="1"/>
      <c r="N123348" s="1"/>
      <c r="P123348" s="1"/>
    </row>
    <row r="123349" spans="12:16" x14ac:dyDescent="0.55000000000000004">
      <c r="L123349" s="1"/>
      <c r="M123349" s="1"/>
      <c r="N123349" s="1"/>
      <c r="P123349" s="1"/>
    </row>
    <row r="123350" spans="12:16" x14ac:dyDescent="0.55000000000000004">
      <c r="L123350" s="1"/>
      <c r="M123350" s="1"/>
      <c r="N123350" s="1"/>
      <c r="P123350" s="1"/>
    </row>
    <row r="123351" spans="12:16" x14ac:dyDescent="0.55000000000000004">
      <c r="L123351" s="1"/>
      <c r="M123351" s="1"/>
      <c r="N123351" s="1"/>
      <c r="P123351" s="1"/>
    </row>
    <row r="123352" spans="12:16" x14ac:dyDescent="0.55000000000000004">
      <c r="L123352" s="1"/>
      <c r="M123352" s="1"/>
      <c r="N123352" s="1"/>
      <c r="P123352" s="1"/>
    </row>
    <row r="123353" spans="12:16" x14ac:dyDescent="0.55000000000000004">
      <c r="L123353" s="1"/>
      <c r="M123353" s="1"/>
      <c r="N123353" s="1"/>
      <c r="P123353" s="1"/>
    </row>
    <row r="123354" spans="12:16" x14ac:dyDescent="0.55000000000000004">
      <c r="L123354" s="1"/>
      <c r="M123354" s="1"/>
      <c r="N123354" s="1"/>
      <c r="P123354" s="1"/>
    </row>
    <row r="123355" spans="12:16" x14ac:dyDescent="0.55000000000000004">
      <c r="L123355" s="1"/>
      <c r="M123355" s="1"/>
      <c r="N123355" s="1"/>
      <c r="P123355" s="1"/>
    </row>
    <row r="123356" spans="12:16" x14ac:dyDescent="0.55000000000000004">
      <c r="L123356" s="1"/>
      <c r="M123356" s="1"/>
      <c r="N123356" s="1"/>
      <c r="P123356" s="1"/>
    </row>
    <row r="123357" spans="12:16" x14ac:dyDescent="0.55000000000000004">
      <c r="L123357" s="1"/>
      <c r="M123357" s="1"/>
      <c r="N123357" s="1"/>
      <c r="P123357" s="1"/>
    </row>
    <row r="123358" spans="12:16" x14ac:dyDescent="0.55000000000000004">
      <c r="L123358" s="1"/>
      <c r="M123358" s="1"/>
      <c r="N123358" s="1"/>
      <c r="P123358" s="1"/>
    </row>
    <row r="123359" spans="12:16" x14ac:dyDescent="0.55000000000000004">
      <c r="L123359" s="1"/>
      <c r="M123359" s="1"/>
      <c r="N123359" s="1"/>
      <c r="P123359" s="1"/>
    </row>
    <row r="123360" spans="12:16" x14ac:dyDescent="0.55000000000000004">
      <c r="L123360" s="1"/>
      <c r="M123360" s="1"/>
      <c r="N123360" s="1"/>
      <c r="P123360" s="1"/>
    </row>
    <row r="123361" spans="12:16" x14ac:dyDescent="0.55000000000000004">
      <c r="L123361" s="1"/>
      <c r="M123361" s="1"/>
      <c r="N123361" s="1"/>
      <c r="P123361" s="1"/>
    </row>
    <row r="123362" spans="12:16" x14ac:dyDescent="0.55000000000000004">
      <c r="L123362" s="1"/>
      <c r="M123362" s="1"/>
      <c r="N123362" s="1"/>
      <c r="P123362" s="1"/>
    </row>
    <row r="123363" spans="12:16" x14ac:dyDescent="0.55000000000000004">
      <c r="L123363" s="1"/>
      <c r="M123363" s="1"/>
      <c r="N123363" s="1"/>
      <c r="P123363" s="1"/>
    </row>
    <row r="123364" spans="12:16" x14ac:dyDescent="0.55000000000000004">
      <c r="L123364" s="1"/>
      <c r="M123364" s="1"/>
      <c r="N123364" s="1"/>
      <c r="P123364" s="1"/>
    </row>
    <row r="123365" spans="12:16" x14ac:dyDescent="0.55000000000000004">
      <c r="L123365" s="1"/>
      <c r="M123365" s="1"/>
      <c r="N123365" s="1"/>
      <c r="P123365" s="1"/>
    </row>
    <row r="123366" spans="12:16" x14ac:dyDescent="0.55000000000000004">
      <c r="L123366" s="1"/>
      <c r="M123366" s="1"/>
      <c r="N123366" s="1"/>
      <c r="P123366" s="1"/>
    </row>
    <row r="123367" spans="12:16" x14ac:dyDescent="0.55000000000000004">
      <c r="L123367" s="1"/>
      <c r="M123367" s="1"/>
      <c r="N123367" s="1"/>
      <c r="P123367" s="1"/>
    </row>
    <row r="123368" spans="12:16" x14ac:dyDescent="0.55000000000000004">
      <c r="L123368" s="1"/>
      <c r="M123368" s="1"/>
      <c r="N123368" s="1"/>
      <c r="P123368" s="1"/>
    </row>
    <row r="123369" spans="12:16" x14ac:dyDescent="0.55000000000000004">
      <c r="L123369" s="1"/>
      <c r="M123369" s="1"/>
      <c r="N123369" s="1"/>
      <c r="P123369" s="1"/>
    </row>
    <row r="123370" spans="12:16" x14ac:dyDescent="0.55000000000000004">
      <c r="L123370" s="1"/>
      <c r="M123370" s="1"/>
      <c r="N123370" s="1"/>
      <c r="P123370" s="1"/>
    </row>
    <row r="123371" spans="12:16" x14ac:dyDescent="0.55000000000000004">
      <c r="L123371" s="1"/>
      <c r="M123371" s="1"/>
      <c r="N123371" s="1"/>
      <c r="P123371" s="1"/>
    </row>
    <row r="123372" spans="12:16" x14ac:dyDescent="0.55000000000000004">
      <c r="L123372" s="1"/>
      <c r="M123372" s="1"/>
      <c r="N123372" s="1"/>
      <c r="P123372" s="1"/>
    </row>
    <row r="123373" spans="12:16" x14ac:dyDescent="0.55000000000000004">
      <c r="L123373" s="1"/>
      <c r="M123373" s="1"/>
      <c r="N123373" s="1"/>
      <c r="P123373" s="1"/>
    </row>
    <row r="123374" spans="12:16" x14ac:dyDescent="0.55000000000000004">
      <c r="L123374" s="1"/>
      <c r="M123374" s="1"/>
      <c r="N123374" s="1"/>
      <c r="P123374" s="1"/>
    </row>
    <row r="123375" spans="12:16" x14ac:dyDescent="0.55000000000000004">
      <c r="L123375" s="1"/>
      <c r="M123375" s="1"/>
      <c r="N123375" s="1"/>
      <c r="P123375" s="1"/>
    </row>
    <row r="123376" spans="12:16" x14ac:dyDescent="0.55000000000000004">
      <c r="L123376" s="1"/>
      <c r="M123376" s="1"/>
      <c r="N123376" s="1"/>
      <c r="P123376" s="1"/>
    </row>
    <row r="123377" spans="12:16" x14ac:dyDescent="0.55000000000000004">
      <c r="L123377" s="1"/>
      <c r="M123377" s="1"/>
      <c r="N123377" s="1"/>
      <c r="P123377" s="1"/>
    </row>
    <row r="123378" spans="12:16" x14ac:dyDescent="0.55000000000000004">
      <c r="L123378" s="1"/>
      <c r="M123378" s="1"/>
      <c r="N123378" s="1"/>
      <c r="P123378" s="1"/>
    </row>
    <row r="123379" spans="12:16" x14ac:dyDescent="0.55000000000000004">
      <c r="L123379" s="1"/>
      <c r="M123379" s="1"/>
      <c r="N123379" s="1"/>
      <c r="P123379" s="1"/>
    </row>
    <row r="123380" spans="12:16" x14ac:dyDescent="0.55000000000000004">
      <c r="L123380" s="1"/>
      <c r="M123380" s="1"/>
      <c r="N123380" s="1"/>
      <c r="P123380" s="1"/>
    </row>
    <row r="123381" spans="12:16" x14ac:dyDescent="0.55000000000000004">
      <c r="L123381" s="1"/>
      <c r="M123381" s="1"/>
      <c r="N123381" s="1"/>
      <c r="P123381" s="1"/>
    </row>
    <row r="123382" spans="12:16" x14ac:dyDescent="0.55000000000000004">
      <c r="L123382" s="1"/>
      <c r="M123382" s="1"/>
      <c r="N123382" s="1"/>
      <c r="P123382" s="1"/>
    </row>
    <row r="123383" spans="12:16" x14ac:dyDescent="0.55000000000000004">
      <c r="L123383" s="1"/>
      <c r="M123383" s="1"/>
      <c r="N123383" s="1"/>
      <c r="P123383" s="1"/>
    </row>
    <row r="123384" spans="12:16" x14ac:dyDescent="0.55000000000000004">
      <c r="L123384" s="1"/>
      <c r="M123384" s="1"/>
      <c r="N123384" s="1"/>
      <c r="P123384" s="1"/>
    </row>
    <row r="123385" spans="12:16" x14ac:dyDescent="0.55000000000000004">
      <c r="L123385" s="1"/>
      <c r="M123385" s="1"/>
      <c r="N123385" s="1"/>
      <c r="P123385" s="1"/>
    </row>
    <row r="123386" spans="12:16" x14ac:dyDescent="0.55000000000000004">
      <c r="L123386" s="1"/>
      <c r="M123386" s="1"/>
      <c r="N123386" s="1"/>
      <c r="P123386" s="1"/>
    </row>
    <row r="123387" spans="12:16" x14ac:dyDescent="0.55000000000000004">
      <c r="L123387" s="1"/>
      <c r="M123387" s="1"/>
      <c r="N123387" s="1"/>
      <c r="P123387" s="1"/>
    </row>
    <row r="123388" spans="12:16" x14ac:dyDescent="0.55000000000000004">
      <c r="L123388" s="1"/>
      <c r="M123388" s="1"/>
      <c r="N123388" s="1"/>
      <c r="P123388" s="1"/>
    </row>
    <row r="123389" spans="12:16" x14ac:dyDescent="0.55000000000000004">
      <c r="L123389" s="1"/>
      <c r="M123389" s="1"/>
      <c r="N123389" s="1"/>
      <c r="P123389" s="1"/>
    </row>
    <row r="123390" spans="12:16" x14ac:dyDescent="0.55000000000000004">
      <c r="L123390" s="1"/>
      <c r="M123390" s="1"/>
      <c r="N123390" s="1"/>
      <c r="P123390" s="1"/>
    </row>
    <row r="123391" spans="12:16" x14ac:dyDescent="0.55000000000000004">
      <c r="L123391" s="1"/>
      <c r="M123391" s="1"/>
      <c r="N123391" s="1"/>
      <c r="P123391" s="1"/>
    </row>
    <row r="123392" spans="12:16" x14ac:dyDescent="0.55000000000000004">
      <c r="L123392" s="1"/>
      <c r="M123392" s="1"/>
      <c r="N123392" s="1"/>
      <c r="P123392" s="1"/>
    </row>
    <row r="123393" spans="12:16" x14ac:dyDescent="0.55000000000000004">
      <c r="L123393" s="1"/>
      <c r="M123393" s="1"/>
      <c r="N123393" s="1"/>
      <c r="P123393" s="1"/>
    </row>
    <row r="123394" spans="12:16" x14ac:dyDescent="0.55000000000000004">
      <c r="L123394" s="1"/>
      <c r="M123394" s="1"/>
      <c r="N123394" s="1"/>
      <c r="P123394" s="1"/>
    </row>
    <row r="123395" spans="12:16" x14ac:dyDescent="0.55000000000000004">
      <c r="L123395" s="1"/>
      <c r="M123395" s="1"/>
      <c r="N123395" s="1"/>
      <c r="P123395" s="1"/>
    </row>
    <row r="123396" spans="12:16" x14ac:dyDescent="0.55000000000000004">
      <c r="L123396" s="1"/>
      <c r="M123396" s="1"/>
      <c r="N123396" s="1"/>
      <c r="P123396" s="1"/>
    </row>
    <row r="123397" spans="12:16" x14ac:dyDescent="0.55000000000000004">
      <c r="L123397" s="1"/>
      <c r="M123397" s="1"/>
      <c r="N123397" s="1"/>
      <c r="P123397" s="1"/>
    </row>
    <row r="123398" spans="12:16" x14ac:dyDescent="0.55000000000000004">
      <c r="L123398" s="1"/>
      <c r="M123398" s="1"/>
      <c r="N123398" s="1"/>
      <c r="P123398" s="1"/>
    </row>
    <row r="123399" spans="12:16" x14ac:dyDescent="0.55000000000000004">
      <c r="L123399" s="1"/>
      <c r="M123399" s="1"/>
      <c r="N123399" s="1"/>
      <c r="P123399" s="1"/>
    </row>
    <row r="123400" spans="12:16" x14ac:dyDescent="0.55000000000000004">
      <c r="L123400" s="1"/>
      <c r="M123400" s="1"/>
      <c r="N123400" s="1"/>
      <c r="P123400" s="1"/>
    </row>
    <row r="123401" spans="12:16" x14ac:dyDescent="0.55000000000000004">
      <c r="L123401" s="1"/>
      <c r="M123401" s="1"/>
      <c r="N123401" s="1"/>
      <c r="P123401" s="1"/>
    </row>
    <row r="123402" spans="12:16" x14ac:dyDescent="0.55000000000000004">
      <c r="L123402" s="1"/>
      <c r="M123402" s="1"/>
      <c r="N123402" s="1"/>
      <c r="P123402" s="1"/>
    </row>
    <row r="123403" spans="12:16" x14ac:dyDescent="0.55000000000000004">
      <c r="L123403" s="1"/>
      <c r="M123403" s="1"/>
      <c r="N123403" s="1"/>
      <c r="P123403" s="1"/>
    </row>
    <row r="123404" spans="12:16" x14ac:dyDescent="0.55000000000000004">
      <c r="L123404" s="1"/>
      <c r="M123404" s="1"/>
      <c r="N123404" s="1"/>
      <c r="P123404" s="1"/>
    </row>
    <row r="123405" spans="12:16" x14ac:dyDescent="0.55000000000000004">
      <c r="L123405" s="1"/>
      <c r="M123405" s="1"/>
      <c r="N123405" s="1"/>
      <c r="P123405" s="1"/>
    </row>
    <row r="123406" spans="12:16" x14ac:dyDescent="0.55000000000000004">
      <c r="L123406" s="1"/>
      <c r="M123406" s="1"/>
      <c r="N123406" s="1"/>
      <c r="P123406" s="1"/>
    </row>
    <row r="123407" spans="12:16" x14ac:dyDescent="0.55000000000000004">
      <c r="L123407" s="1"/>
      <c r="M123407" s="1"/>
      <c r="N123407" s="1"/>
      <c r="P123407" s="1"/>
    </row>
    <row r="123408" spans="12:16" x14ac:dyDescent="0.55000000000000004">
      <c r="L123408" s="1"/>
      <c r="M123408" s="1"/>
      <c r="N123408" s="1"/>
      <c r="P123408" s="1"/>
    </row>
    <row r="123409" spans="12:16" x14ac:dyDescent="0.55000000000000004">
      <c r="L123409" s="1"/>
      <c r="M123409" s="1"/>
      <c r="N123409" s="1"/>
      <c r="P123409" s="1"/>
    </row>
    <row r="123410" spans="12:16" x14ac:dyDescent="0.55000000000000004">
      <c r="L123410" s="1"/>
      <c r="M123410" s="1"/>
      <c r="N123410" s="1"/>
      <c r="P123410" s="1"/>
    </row>
    <row r="123411" spans="12:16" x14ac:dyDescent="0.55000000000000004">
      <c r="L123411" s="1"/>
      <c r="M123411" s="1"/>
      <c r="N123411" s="1"/>
      <c r="P123411" s="1"/>
    </row>
    <row r="123412" spans="12:16" x14ac:dyDescent="0.55000000000000004">
      <c r="L123412" s="1"/>
      <c r="M123412" s="1"/>
      <c r="N123412" s="1"/>
      <c r="P123412" s="1"/>
    </row>
    <row r="123413" spans="12:16" x14ac:dyDescent="0.55000000000000004">
      <c r="L123413" s="1"/>
      <c r="M123413" s="1"/>
      <c r="N123413" s="1"/>
      <c r="P123413" s="1"/>
    </row>
    <row r="123414" spans="12:16" x14ac:dyDescent="0.55000000000000004">
      <c r="L123414" s="1"/>
      <c r="M123414" s="1"/>
      <c r="N123414" s="1"/>
      <c r="P123414" s="1"/>
    </row>
    <row r="123415" spans="12:16" x14ac:dyDescent="0.55000000000000004">
      <c r="L123415" s="1"/>
      <c r="M123415" s="1"/>
      <c r="N123415" s="1"/>
      <c r="P123415" s="1"/>
    </row>
    <row r="123416" spans="12:16" x14ac:dyDescent="0.55000000000000004">
      <c r="L123416" s="1"/>
      <c r="M123416" s="1"/>
      <c r="N123416" s="1"/>
      <c r="P123416" s="1"/>
    </row>
    <row r="123417" spans="12:16" x14ac:dyDescent="0.55000000000000004">
      <c r="L123417" s="1"/>
      <c r="M123417" s="1"/>
      <c r="N123417" s="1"/>
      <c r="P123417" s="1"/>
    </row>
    <row r="123418" spans="12:16" x14ac:dyDescent="0.55000000000000004">
      <c r="L123418" s="1"/>
      <c r="M123418" s="1"/>
      <c r="N123418" s="1"/>
      <c r="P123418" s="1"/>
    </row>
    <row r="123419" spans="12:16" x14ac:dyDescent="0.55000000000000004">
      <c r="L123419" s="1"/>
      <c r="M123419" s="1"/>
      <c r="N123419" s="1"/>
      <c r="P123419" s="1"/>
    </row>
    <row r="123420" spans="12:16" x14ac:dyDescent="0.55000000000000004">
      <c r="L123420" s="1"/>
      <c r="M123420" s="1"/>
      <c r="N123420" s="1"/>
      <c r="P123420" s="1"/>
    </row>
    <row r="123421" spans="12:16" x14ac:dyDescent="0.55000000000000004">
      <c r="L123421" s="1"/>
      <c r="M123421" s="1"/>
      <c r="N123421" s="1"/>
      <c r="P123421" s="1"/>
    </row>
    <row r="123422" spans="12:16" x14ac:dyDescent="0.55000000000000004">
      <c r="L123422" s="1"/>
      <c r="M123422" s="1"/>
      <c r="N123422" s="1"/>
      <c r="P123422" s="1"/>
    </row>
    <row r="123423" spans="12:16" x14ac:dyDescent="0.55000000000000004">
      <c r="L123423" s="1"/>
      <c r="M123423" s="1"/>
      <c r="N123423" s="1"/>
      <c r="P123423" s="1"/>
    </row>
    <row r="123424" spans="12:16" x14ac:dyDescent="0.55000000000000004">
      <c r="L123424" s="1"/>
      <c r="M123424" s="1"/>
      <c r="N123424" s="1"/>
      <c r="P123424" s="1"/>
    </row>
    <row r="123425" spans="12:16" x14ac:dyDescent="0.55000000000000004">
      <c r="L123425" s="1"/>
      <c r="M123425" s="1"/>
      <c r="N123425" s="1"/>
      <c r="P123425" s="1"/>
    </row>
    <row r="123426" spans="12:16" x14ac:dyDescent="0.55000000000000004">
      <c r="L123426" s="1"/>
      <c r="M123426" s="1"/>
      <c r="N123426" s="1"/>
      <c r="P123426" s="1"/>
    </row>
    <row r="123427" spans="12:16" x14ac:dyDescent="0.55000000000000004">
      <c r="L123427" s="1"/>
      <c r="M123427" s="1"/>
      <c r="N123427" s="1"/>
      <c r="P123427" s="1"/>
    </row>
    <row r="123428" spans="12:16" x14ac:dyDescent="0.55000000000000004">
      <c r="L123428" s="1"/>
      <c r="M123428" s="1"/>
      <c r="N123428" s="1"/>
      <c r="P123428" s="1"/>
    </row>
    <row r="123429" spans="12:16" x14ac:dyDescent="0.55000000000000004">
      <c r="L123429" s="1"/>
      <c r="M123429" s="1"/>
      <c r="N123429" s="1"/>
      <c r="P123429" s="1"/>
    </row>
    <row r="123430" spans="12:16" x14ac:dyDescent="0.55000000000000004">
      <c r="L123430" s="1"/>
      <c r="M123430" s="1"/>
      <c r="N123430" s="1"/>
      <c r="P123430" s="1"/>
    </row>
    <row r="123431" spans="12:16" x14ac:dyDescent="0.55000000000000004">
      <c r="L123431" s="1"/>
      <c r="M123431" s="1"/>
      <c r="N123431" s="1"/>
      <c r="P123431" s="1"/>
    </row>
    <row r="123432" spans="12:16" x14ac:dyDescent="0.55000000000000004">
      <c r="L123432" s="1"/>
      <c r="M123432" s="1"/>
      <c r="N123432" s="1"/>
      <c r="P123432" s="1"/>
    </row>
    <row r="123433" spans="12:16" x14ac:dyDescent="0.55000000000000004">
      <c r="L123433" s="1"/>
      <c r="M123433" s="1"/>
      <c r="N123433" s="1"/>
      <c r="P123433" s="1"/>
    </row>
    <row r="123434" spans="12:16" x14ac:dyDescent="0.55000000000000004">
      <c r="L123434" s="1"/>
      <c r="M123434" s="1"/>
      <c r="N123434" s="1"/>
      <c r="P123434" s="1"/>
    </row>
    <row r="123435" spans="12:16" x14ac:dyDescent="0.55000000000000004">
      <c r="L123435" s="1"/>
      <c r="M123435" s="1"/>
      <c r="N123435" s="1"/>
      <c r="P123435" s="1"/>
    </row>
    <row r="123436" spans="12:16" x14ac:dyDescent="0.55000000000000004">
      <c r="L123436" s="1"/>
      <c r="M123436" s="1"/>
      <c r="N123436" s="1"/>
      <c r="P123436" s="1"/>
    </row>
    <row r="123437" spans="12:16" x14ac:dyDescent="0.55000000000000004">
      <c r="L123437" s="1"/>
      <c r="M123437" s="1"/>
      <c r="N123437" s="1"/>
      <c r="P123437" s="1"/>
    </row>
    <row r="123438" spans="12:16" x14ac:dyDescent="0.55000000000000004">
      <c r="L123438" s="1"/>
      <c r="M123438" s="1"/>
      <c r="N123438" s="1"/>
      <c r="P123438" s="1"/>
    </row>
    <row r="123439" spans="12:16" x14ac:dyDescent="0.55000000000000004">
      <c r="L123439" s="1"/>
      <c r="M123439" s="1"/>
      <c r="N123439" s="1"/>
      <c r="P123439" s="1"/>
    </row>
    <row r="123440" spans="12:16" x14ac:dyDescent="0.55000000000000004">
      <c r="L123440" s="1"/>
      <c r="M123440" s="1"/>
      <c r="N123440" s="1"/>
      <c r="P123440" s="1"/>
    </row>
    <row r="123441" spans="12:16" x14ac:dyDescent="0.55000000000000004">
      <c r="L123441" s="1"/>
      <c r="M123441" s="1"/>
      <c r="N123441" s="1"/>
      <c r="P123441" s="1"/>
    </row>
    <row r="123442" spans="12:16" x14ac:dyDescent="0.55000000000000004">
      <c r="L123442" s="1"/>
      <c r="M123442" s="1"/>
      <c r="N123442" s="1"/>
      <c r="P123442" s="1"/>
    </row>
    <row r="123443" spans="12:16" x14ac:dyDescent="0.55000000000000004">
      <c r="L123443" s="1"/>
      <c r="M123443" s="1"/>
      <c r="N123443" s="1"/>
      <c r="P123443" s="1"/>
    </row>
    <row r="123444" spans="12:16" x14ac:dyDescent="0.55000000000000004">
      <c r="L123444" s="1"/>
      <c r="M123444" s="1"/>
      <c r="N123444" s="1"/>
      <c r="P123444" s="1"/>
    </row>
    <row r="123445" spans="12:16" x14ac:dyDescent="0.55000000000000004">
      <c r="L123445" s="1"/>
      <c r="M123445" s="1"/>
      <c r="N123445" s="1"/>
      <c r="P123445" s="1"/>
    </row>
    <row r="123446" spans="12:16" x14ac:dyDescent="0.55000000000000004">
      <c r="L123446" s="1"/>
      <c r="M123446" s="1"/>
      <c r="N123446" s="1"/>
      <c r="P123446" s="1"/>
    </row>
    <row r="123447" spans="12:16" x14ac:dyDescent="0.55000000000000004">
      <c r="L123447" s="1"/>
      <c r="M123447" s="1"/>
      <c r="N123447" s="1"/>
      <c r="P123447" s="1"/>
    </row>
    <row r="123448" spans="12:16" x14ac:dyDescent="0.55000000000000004">
      <c r="L123448" s="1"/>
      <c r="M123448" s="1"/>
      <c r="N123448" s="1"/>
      <c r="P123448" s="1"/>
    </row>
    <row r="123449" spans="12:16" x14ac:dyDescent="0.55000000000000004">
      <c r="L123449" s="1"/>
      <c r="M123449" s="1"/>
      <c r="N123449" s="1"/>
      <c r="P123449" s="1"/>
    </row>
    <row r="123450" spans="12:16" x14ac:dyDescent="0.55000000000000004">
      <c r="L123450" s="1"/>
      <c r="M123450" s="1"/>
      <c r="N123450" s="1"/>
      <c r="P123450" s="1"/>
    </row>
    <row r="123451" spans="12:16" x14ac:dyDescent="0.55000000000000004">
      <c r="L123451" s="1"/>
      <c r="M123451" s="1"/>
      <c r="N123451" s="1"/>
      <c r="P123451" s="1"/>
    </row>
    <row r="123452" spans="12:16" x14ac:dyDescent="0.55000000000000004">
      <c r="L123452" s="1"/>
      <c r="M123452" s="1"/>
      <c r="N123452" s="1"/>
      <c r="P123452" s="1"/>
    </row>
    <row r="123453" spans="12:16" x14ac:dyDescent="0.55000000000000004">
      <c r="L123453" s="1"/>
      <c r="M123453" s="1"/>
      <c r="N123453" s="1"/>
      <c r="P123453" s="1"/>
    </row>
    <row r="123454" spans="12:16" x14ac:dyDescent="0.55000000000000004">
      <c r="L123454" s="1"/>
      <c r="M123454" s="1"/>
      <c r="N123454" s="1"/>
      <c r="P123454" s="1"/>
    </row>
    <row r="123455" spans="12:16" x14ac:dyDescent="0.55000000000000004">
      <c r="L123455" s="1"/>
      <c r="M123455" s="1"/>
      <c r="N123455" s="1"/>
      <c r="P123455" s="1"/>
    </row>
    <row r="123456" spans="12:16" x14ac:dyDescent="0.55000000000000004">
      <c r="L123456" s="1"/>
      <c r="M123456" s="1"/>
      <c r="N123456" s="1"/>
      <c r="P123456" s="1"/>
    </row>
    <row r="123457" spans="12:16" x14ac:dyDescent="0.55000000000000004">
      <c r="L123457" s="1"/>
      <c r="M123457" s="1"/>
      <c r="N123457" s="1"/>
      <c r="P123457" s="1"/>
    </row>
    <row r="123458" spans="12:16" x14ac:dyDescent="0.55000000000000004">
      <c r="L123458" s="1"/>
      <c r="M123458" s="1"/>
      <c r="N123458" s="1"/>
      <c r="P123458" s="1"/>
    </row>
    <row r="123459" spans="12:16" x14ac:dyDescent="0.55000000000000004">
      <c r="L123459" s="1"/>
      <c r="M123459" s="1"/>
      <c r="N123459" s="1"/>
      <c r="P123459" s="1"/>
    </row>
    <row r="123460" spans="12:16" x14ac:dyDescent="0.55000000000000004">
      <c r="L123460" s="1"/>
      <c r="M123460" s="1"/>
      <c r="N123460" s="1"/>
      <c r="P123460" s="1"/>
    </row>
    <row r="123461" spans="12:16" x14ac:dyDescent="0.55000000000000004">
      <c r="L123461" s="1"/>
      <c r="M123461" s="1"/>
      <c r="N123461" s="1"/>
      <c r="P123461" s="1"/>
    </row>
    <row r="123462" spans="12:16" x14ac:dyDescent="0.55000000000000004">
      <c r="L123462" s="1"/>
      <c r="M123462" s="1"/>
      <c r="N123462" s="1"/>
      <c r="P123462" s="1"/>
    </row>
    <row r="123463" spans="12:16" x14ac:dyDescent="0.55000000000000004">
      <c r="L123463" s="1"/>
      <c r="M123463" s="1"/>
      <c r="N123463" s="1"/>
      <c r="P123463" s="1"/>
    </row>
    <row r="123464" spans="12:16" x14ac:dyDescent="0.55000000000000004">
      <c r="L123464" s="1"/>
      <c r="M123464" s="1"/>
      <c r="N123464" s="1"/>
      <c r="P123464" s="1"/>
    </row>
    <row r="123465" spans="12:16" x14ac:dyDescent="0.55000000000000004">
      <c r="L123465" s="1"/>
      <c r="M123465" s="1"/>
      <c r="N123465" s="1"/>
      <c r="P123465" s="1"/>
    </row>
    <row r="123466" spans="12:16" x14ac:dyDescent="0.55000000000000004">
      <c r="L123466" s="1"/>
      <c r="M123466" s="1"/>
      <c r="N123466" s="1"/>
      <c r="P123466" s="1"/>
    </row>
    <row r="123467" spans="12:16" x14ac:dyDescent="0.55000000000000004">
      <c r="L123467" s="1"/>
      <c r="M123467" s="1"/>
      <c r="N123467" s="1"/>
      <c r="P123467" s="1"/>
    </row>
    <row r="123468" spans="12:16" x14ac:dyDescent="0.55000000000000004">
      <c r="L123468" s="1"/>
      <c r="M123468" s="1"/>
      <c r="N123468" s="1"/>
      <c r="P123468" s="1"/>
    </row>
    <row r="123469" spans="12:16" x14ac:dyDescent="0.55000000000000004">
      <c r="L123469" s="1"/>
      <c r="M123469" s="1"/>
      <c r="N123469" s="1"/>
      <c r="P123469" s="1"/>
    </row>
    <row r="123470" spans="12:16" x14ac:dyDescent="0.55000000000000004">
      <c r="L123470" s="1"/>
      <c r="M123470" s="1"/>
      <c r="N123470" s="1"/>
      <c r="P123470" s="1"/>
    </row>
    <row r="123471" spans="12:16" x14ac:dyDescent="0.55000000000000004">
      <c r="L123471" s="1"/>
      <c r="M123471" s="1"/>
      <c r="N123471" s="1"/>
      <c r="P123471" s="1"/>
    </row>
    <row r="123472" spans="12:16" x14ac:dyDescent="0.55000000000000004">
      <c r="L123472" s="1"/>
      <c r="M123472" s="1"/>
      <c r="N123472" s="1"/>
      <c r="P123472" s="1"/>
    </row>
    <row r="123473" spans="12:16" x14ac:dyDescent="0.55000000000000004">
      <c r="L123473" s="1"/>
      <c r="M123473" s="1"/>
      <c r="N123473" s="1"/>
      <c r="P123473" s="1"/>
    </row>
    <row r="123474" spans="12:16" x14ac:dyDescent="0.55000000000000004">
      <c r="L123474" s="1"/>
      <c r="M123474" s="1"/>
      <c r="N123474" s="1"/>
      <c r="P123474" s="1"/>
    </row>
    <row r="123475" spans="12:16" x14ac:dyDescent="0.55000000000000004">
      <c r="L123475" s="1"/>
      <c r="M123475" s="1"/>
      <c r="N123475" s="1"/>
      <c r="P123475" s="1"/>
    </row>
    <row r="123476" spans="12:16" x14ac:dyDescent="0.55000000000000004">
      <c r="L123476" s="1"/>
      <c r="M123476" s="1"/>
      <c r="N123476" s="1"/>
      <c r="P123476" s="1"/>
    </row>
    <row r="123477" spans="12:16" x14ac:dyDescent="0.55000000000000004">
      <c r="L123477" s="1"/>
      <c r="M123477" s="1"/>
      <c r="N123477" s="1"/>
      <c r="P123477" s="1"/>
    </row>
    <row r="123478" spans="12:16" x14ac:dyDescent="0.55000000000000004">
      <c r="L123478" s="1"/>
      <c r="M123478" s="1"/>
      <c r="N123478" s="1"/>
      <c r="P123478" s="1"/>
    </row>
    <row r="123479" spans="12:16" x14ac:dyDescent="0.55000000000000004">
      <c r="L123479" s="1"/>
      <c r="M123479" s="1"/>
      <c r="N123479" s="1"/>
      <c r="P123479" s="1"/>
    </row>
    <row r="123480" spans="12:16" x14ac:dyDescent="0.55000000000000004">
      <c r="L123480" s="1"/>
      <c r="M123480" s="1"/>
      <c r="N123480" s="1"/>
      <c r="P123480" s="1"/>
    </row>
    <row r="123481" spans="12:16" x14ac:dyDescent="0.55000000000000004">
      <c r="L123481" s="1"/>
      <c r="M123481" s="1"/>
      <c r="N123481" s="1"/>
      <c r="P123481" s="1"/>
    </row>
    <row r="123482" spans="12:16" x14ac:dyDescent="0.55000000000000004">
      <c r="L123482" s="1"/>
      <c r="M123482" s="1"/>
      <c r="N123482" s="1"/>
      <c r="P123482" s="1"/>
    </row>
    <row r="123483" spans="12:16" x14ac:dyDescent="0.55000000000000004">
      <c r="L123483" s="1"/>
      <c r="M123483" s="1"/>
      <c r="N123483" s="1"/>
      <c r="P123483" s="1"/>
    </row>
    <row r="123484" spans="12:16" x14ac:dyDescent="0.55000000000000004">
      <c r="L123484" s="1"/>
      <c r="M123484" s="1"/>
      <c r="N123484" s="1"/>
      <c r="P123484" s="1"/>
    </row>
    <row r="123485" spans="12:16" x14ac:dyDescent="0.55000000000000004">
      <c r="L123485" s="1"/>
      <c r="M123485" s="1"/>
      <c r="N123485" s="1"/>
      <c r="P123485" s="1"/>
    </row>
    <row r="123486" spans="12:16" x14ac:dyDescent="0.55000000000000004">
      <c r="L123486" s="1"/>
      <c r="M123486" s="1"/>
      <c r="N123486" s="1"/>
      <c r="P123486" s="1"/>
    </row>
    <row r="123487" spans="12:16" x14ac:dyDescent="0.55000000000000004">
      <c r="L123487" s="1"/>
      <c r="M123487" s="1"/>
      <c r="N123487" s="1"/>
      <c r="P123487" s="1"/>
    </row>
    <row r="123488" spans="12:16" x14ac:dyDescent="0.55000000000000004">
      <c r="L123488" s="1"/>
      <c r="M123488" s="1"/>
      <c r="N123488" s="1"/>
      <c r="P123488" s="1"/>
    </row>
    <row r="123489" spans="12:16" x14ac:dyDescent="0.55000000000000004">
      <c r="L123489" s="1"/>
      <c r="M123489" s="1"/>
      <c r="N123489" s="1"/>
      <c r="P123489" s="1"/>
    </row>
    <row r="123490" spans="12:16" x14ac:dyDescent="0.55000000000000004">
      <c r="L123490" s="1"/>
      <c r="M123490" s="1"/>
      <c r="N123490" s="1"/>
      <c r="P123490" s="1"/>
    </row>
    <row r="123491" spans="12:16" x14ac:dyDescent="0.55000000000000004">
      <c r="L123491" s="1"/>
      <c r="M123491" s="1"/>
      <c r="N123491" s="1"/>
      <c r="P123491" s="1"/>
    </row>
    <row r="123492" spans="12:16" x14ac:dyDescent="0.55000000000000004">
      <c r="L123492" s="1"/>
      <c r="M123492" s="1"/>
      <c r="N123492" s="1"/>
      <c r="P123492" s="1"/>
    </row>
    <row r="123493" spans="12:16" x14ac:dyDescent="0.55000000000000004">
      <c r="L123493" s="1"/>
      <c r="M123493" s="1"/>
      <c r="N123493" s="1"/>
      <c r="P123493" s="1"/>
    </row>
    <row r="123494" spans="12:16" x14ac:dyDescent="0.55000000000000004">
      <c r="L123494" s="1"/>
      <c r="M123494" s="1"/>
      <c r="N123494" s="1"/>
      <c r="P123494" s="1"/>
    </row>
    <row r="123495" spans="12:16" x14ac:dyDescent="0.55000000000000004">
      <c r="L123495" s="1"/>
      <c r="M123495" s="1"/>
      <c r="N123495" s="1"/>
      <c r="P123495" s="1"/>
    </row>
    <row r="123496" spans="12:16" x14ac:dyDescent="0.55000000000000004">
      <c r="L123496" s="1"/>
      <c r="M123496" s="1"/>
      <c r="N123496" s="1"/>
      <c r="P123496" s="1"/>
    </row>
    <row r="123497" spans="12:16" x14ac:dyDescent="0.55000000000000004">
      <c r="L123497" s="1"/>
      <c r="M123497" s="1"/>
      <c r="N123497" s="1"/>
      <c r="P123497" s="1"/>
    </row>
    <row r="123498" spans="12:16" x14ac:dyDescent="0.55000000000000004">
      <c r="L123498" s="1"/>
      <c r="M123498" s="1"/>
      <c r="N123498" s="1"/>
      <c r="P123498" s="1"/>
    </row>
    <row r="123499" spans="12:16" x14ac:dyDescent="0.55000000000000004">
      <c r="L123499" s="1"/>
      <c r="M123499" s="1"/>
      <c r="N123499" s="1"/>
      <c r="P123499" s="1"/>
    </row>
    <row r="123500" spans="12:16" x14ac:dyDescent="0.55000000000000004">
      <c r="L123500" s="1"/>
      <c r="M123500" s="1"/>
      <c r="N123500" s="1"/>
      <c r="P123500" s="1"/>
    </row>
    <row r="123501" spans="12:16" x14ac:dyDescent="0.55000000000000004">
      <c r="L123501" s="1"/>
      <c r="M123501" s="1"/>
      <c r="N123501" s="1"/>
      <c r="P123501" s="1"/>
    </row>
    <row r="123502" spans="12:16" x14ac:dyDescent="0.55000000000000004">
      <c r="L123502" s="1"/>
      <c r="M123502" s="1"/>
      <c r="N123502" s="1"/>
      <c r="P123502" s="1"/>
    </row>
    <row r="123503" spans="12:16" x14ac:dyDescent="0.55000000000000004">
      <c r="L123503" s="1"/>
      <c r="M123503" s="1"/>
      <c r="N123503" s="1"/>
      <c r="P123503" s="1"/>
    </row>
    <row r="123504" spans="12:16" x14ac:dyDescent="0.55000000000000004">
      <c r="L123504" s="1"/>
      <c r="M123504" s="1"/>
      <c r="N123504" s="1"/>
      <c r="P123504" s="1"/>
    </row>
    <row r="123505" spans="12:16" x14ac:dyDescent="0.55000000000000004">
      <c r="L123505" s="1"/>
      <c r="M123505" s="1"/>
      <c r="N123505" s="1"/>
      <c r="P123505" s="1"/>
    </row>
    <row r="123506" spans="12:16" x14ac:dyDescent="0.55000000000000004">
      <c r="L123506" s="1"/>
      <c r="M123506" s="1"/>
      <c r="N123506" s="1"/>
      <c r="P123506" s="1"/>
    </row>
    <row r="123507" spans="12:16" x14ac:dyDescent="0.55000000000000004">
      <c r="L123507" s="1"/>
      <c r="M123507" s="1"/>
      <c r="N123507" s="1"/>
      <c r="P123507" s="1"/>
    </row>
    <row r="123508" spans="12:16" x14ac:dyDescent="0.55000000000000004">
      <c r="L123508" s="1"/>
      <c r="M123508" s="1"/>
      <c r="N123508" s="1"/>
      <c r="P123508" s="1"/>
    </row>
    <row r="123509" spans="12:16" x14ac:dyDescent="0.55000000000000004">
      <c r="L123509" s="1"/>
      <c r="M123509" s="1"/>
      <c r="N123509" s="1"/>
      <c r="P123509" s="1"/>
    </row>
    <row r="123510" spans="12:16" x14ac:dyDescent="0.55000000000000004">
      <c r="L123510" s="1"/>
      <c r="M123510" s="1"/>
      <c r="N123510" s="1"/>
      <c r="P123510" s="1"/>
    </row>
    <row r="123511" spans="12:16" x14ac:dyDescent="0.55000000000000004">
      <c r="L123511" s="1"/>
      <c r="M123511" s="1"/>
      <c r="N123511" s="1"/>
      <c r="P123511" s="1"/>
    </row>
    <row r="123512" spans="12:16" x14ac:dyDescent="0.55000000000000004">
      <c r="L123512" s="1"/>
      <c r="M123512" s="1"/>
      <c r="N123512" s="1"/>
      <c r="P123512" s="1"/>
    </row>
    <row r="123513" spans="12:16" x14ac:dyDescent="0.55000000000000004">
      <c r="L123513" s="1"/>
      <c r="M123513" s="1"/>
      <c r="N123513" s="1"/>
      <c r="P123513" s="1"/>
    </row>
    <row r="123514" spans="12:16" x14ac:dyDescent="0.55000000000000004">
      <c r="L123514" s="1"/>
      <c r="M123514" s="1"/>
      <c r="N123514" s="1"/>
      <c r="P123514" s="1"/>
    </row>
    <row r="123515" spans="12:16" x14ac:dyDescent="0.55000000000000004">
      <c r="L123515" s="1"/>
      <c r="M123515" s="1"/>
      <c r="N123515" s="1"/>
      <c r="P123515" s="1"/>
    </row>
    <row r="123516" spans="12:16" x14ac:dyDescent="0.55000000000000004">
      <c r="L123516" s="1"/>
      <c r="M123516" s="1"/>
      <c r="N123516" s="1"/>
      <c r="P123516" s="1"/>
    </row>
    <row r="123517" spans="12:16" x14ac:dyDescent="0.55000000000000004">
      <c r="L123517" s="1"/>
      <c r="M123517" s="1"/>
      <c r="N123517" s="1"/>
      <c r="P123517" s="1"/>
    </row>
    <row r="123518" spans="12:16" x14ac:dyDescent="0.55000000000000004">
      <c r="L123518" s="1"/>
      <c r="M123518" s="1"/>
      <c r="N123518" s="1"/>
      <c r="P123518" s="1"/>
    </row>
    <row r="123519" spans="12:16" x14ac:dyDescent="0.55000000000000004">
      <c r="L123519" s="1"/>
      <c r="M123519" s="1"/>
      <c r="N123519" s="1"/>
      <c r="P123519" s="1"/>
    </row>
    <row r="123520" spans="12:16" x14ac:dyDescent="0.55000000000000004">
      <c r="L123520" s="1"/>
      <c r="M123520" s="1"/>
      <c r="N123520" s="1"/>
      <c r="P123520" s="1"/>
    </row>
    <row r="123521" spans="12:16" x14ac:dyDescent="0.55000000000000004">
      <c r="L123521" s="1"/>
      <c r="M123521" s="1"/>
      <c r="N123521" s="1"/>
      <c r="P123521" s="1"/>
    </row>
    <row r="123522" spans="12:16" x14ac:dyDescent="0.55000000000000004">
      <c r="L123522" s="1"/>
      <c r="M123522" s="1"/>
      <c r="N123522" s="1"/>
      <c r="P123522" s="1"/>
    </row>
    <row r="123523" spans="12:16" x14ac:dyDescent="0.55000000000000004">
      <c r="L123523" s="1"/>
      <c r="M123523" s="1"/>
      <c r="N123523" s="1"/>
      <c r="P123523" s="1"/>
    </row>
    <row r="123524" spans="12:16" x14ac:dyDescent="0.55000000000000004">
      <c r="L123524" s="1"/>
      <c r="M123524" s="1"/>
      <c r="N123524" s="1"/>
      <c r="P123524" s="1"/>
    </row>
    <row r="123525" spans="12:16" x14ac:dyDescent="0.55000000000000004">
      <c r="L123525" s="1"/>
      <c r="M123525" s="1"/>
      <c r="N123525" s="1"/>
      <c r="P123525" s="1"/>
    </row>
    <row r="123526" spans="12:16" x14ac:dyDescent="0.55000000000000004">
      <c r="L123526" s="1"/>
      <c r="M123526" s="1"/>
      <c r="N123526" s="1"/>
      <c r="P123526" s="1"/>
    </row>
    <row r="123527" spans="12:16" x14ac:dyDescent="0.55000000000000004">
      <c r="L123527" s="1"/>
      <c r="M123527" s="1"/>
      <c r="N123527" s="1"/>
      <c r="P123527" s="1"/>
    </row>
    <row r="123528" spans="12:16" x14ac:dyDescent="0.55000000000000004">
      <c r="L123528" s="1"/>
      <c r="M123528" s="1"/>
      <c r="N123528" s="1"/>
      <c r="P123528" s="1"/>
    </row>
    <row r="123529" spans="12:16" x14ac:dyDescent="0.55000000000000004">
      <c r="L123529" s="1"/>
      <c r="M123529" s="1"/>
      <c r="N123529" s="1"/>
      <c r="P123529" s="1"/>
    </row>
    <row r="123530" spans="12:16" x14ac:dyDescent="0.55000000000000004">
      <c r="L123530" s="1"/>
      <c r="M123530" s="1"/>
      <c r="N123530" s="1"/>
      <c r="P123530" s="1"/>
    </row>
    <row r="123531" spans="12:16" x14ac:dyDescent="0.55000000000000004">
      <c r="L123531" s="1"/>
      <c r="M123531" s="1"/>
      <c r="N123531" s="1"/>
      <c r="P123531" s="1"/>
    </row>
    <row r="123532" spans="12:16" x14ac:dyDescent="0.55000000000000004">
      <c r="L123532" s="1"/>
      <c r="M123532" s="1"/>
      <c r="N123532" s="1"/>
      <c r="P123532" s="1"/>
    </row>
    <row r="123533" spans="12:16" x14ac:dyDescent="0.55000000000000004">
      <c r="L123533" s="1"/>
      <c r="M123533" s="1"/>
      <c r="N123533" s="1"/>
      <c r="P123533" s="1"/>
    </row>
    <row r="123534" spans="12:16" x14ac:dyDescent="0.55000000000000004">
      <c r="L123534" s="1"/>
      <c r="M123534" s="1"/>
      <c r="N123534" s="1"/>
      <c r="P123534" s="1"/>
    </row>
    <row r="123535" spans="12:16" x14ac:dyDescent="0.55000000000000004">
      <c r="L123535" s="1"/>
      <c r="M123535" s="1"/>
      <c r="N123535" s="1"/>
      <c r="P123535" s="1"/>
    </row>
    <row r="123536" spans="12:16" x14ac:dyDescent="0.55000000000000004">
      <c r="L123536" s="1"/>
      <c r="M123536" s="1"/>
      <c r="N123536" s="1"/>
      <c r="P123536" s="1"/>
    </row>
    <row r="123537" spans="12:16" x14ac:dyDescent="0.55000000000000004">
      <c r="L123537" s="1"/>
      <c r="M123537" s="1"/>
      <c r="N123537" s="1"/>
      <c r="P123537" s="1"/>
    </row>
    <row r="123538" spans="12:16" x14ac:dyDescent="0.55000000000000004">
      <c r="L123538" s="1"/>
      <c r="M123538" s="1"/>
      <c r="N123538" s="1"/>
      <c r="P123538" s="1"/>
    </row>
    <row r="123539" spans="12:16" x14ac:dyDescent="0.55000000000000004">
      <c r="L123539" s="1"/>
      <c r="M123539" s="1"/>
      <c r="N123539" s="1"/>
      <c r="P123539" s="1"/>
    </row>
    <row r="123540" spans="12:16" x14ac:dyDescent="0.55000000000000004">
      <c r="L123540" s="1"/>
      <c r="M123540" s="1"/>
      <c r="N123540" s="1"/>
      <c r="P123540" s="1"/>
    </row>
    <row r="123541" spans="12:16" x14ac:dyDescent="0.55000000000000004">
      <c r="L123541" s="1"/>
      <c r="M123541" s="1"/>
      <c r="N123541" s="1"/>
      <c r="P123541" s="1"/>
    </row>
    <row r="123542" spans="12:16" x14ac:dyDescent="0.55000000000000004">
      <c r="L123542" s="1"/>
      <c r="M123542" s="1"/>
      <c r="N123542" s="1"/>
      <c r="P123542" s="1"/>
    </row>
    <row r="123543" spans="12:16" x14ac:dyDescent="0.55000000000000004">
      <c r="L123543" s="1"/>
      <c r="M123543" s="1"/>
      <c r="N123543" s="1"/>
      <c r="P123543" s="1"/>
    </row>
    <row r="123544" spans="12:16" x14ac:dyDescent="0.55000000000000004">
      <c r="L123544" s="1"/>
      <c r="M123544" s="1"/>
      <c r="N123544" s="1"/>
      <c r="P123544" s="1"/>
    </row>
    <row r="123545" spans="12:16" x14ac:dyDescent="0.55000000000000004">
      <c r="L123545" s="1"/>
      <c r="M123545" s="1"/>
      <c r="N123545" s="1"/>
      <c r="P123545" s="1"/>
    </row>
    <row r="123546" spans="12:16" x14ac:dyDescent="0.55000000000000004">
      <c r="L123546" s="1"/>
      <c r="M123546" s="1"/>
      <c r="N123546" s="1"/>
      <c r="P123546" s="1"/>
    </row>
    <row r="123547" spans="12:16" x14ac:dyDescent="0.55000000000000004">
      <c r="L123547" s="1"/>
      <c r="M123547" s="1"/>
      <c r="N123547" s="1"/>
      <c r="P123547" s="1"/>
    </row>
    <row r="123548" spans="12:16" x14ac:dyDescent="0.55000000000000004">
      <c r="L123548" s="1"/>
      <c r="M123548" s="1"/>
      <c r="N123548" s="1"/>
      <c r="P123548" s="1"/>
    </row>
    <row r="123549" spans="12:16" x14ac:dyDescent="0.55000000000000004">
      <c r="L123549" s="1"/>
      <c r="M123549" s="1"/>
      <c r="N123549" s="1"/>
      <c r="P123549" s="1"/>
    </row>
    <row r="123550" spans="12:16" x14ac:dyDescent="0.55000000000000004">
      <c r="L123550" s="1"/>
      <c r="M123550" s="1"/>
      <c r="N123550" s="1"/>
      <c r="P123550" s="1"/>
    </row>
    <row r="123551" spans="12:16" x14ac:dyDescent="0.55000000000000004">
      <c r="L123551" s="1"/>
      <c r="M123551" s="1"/>
      <c r="N123551" s="1"/>
      <c r="P123551" s="1"/>
    </row>
    <row r="123552" spans="12:16" x14ac:dyDescent="0.55000000000000004">
      <c r="L123552" s="1"/>
      <c r="M123552" s="1"/>
      <c r="N123552" s="1"/>
      <c r="P123552" s="1"/>
    </row>
    <row r="123553" spans="12:16" x14ac:dyDescent="0.55000000000000004">
      <c r="L123553" s="1"/>
      <c r="M123553" s="1"/>
      <c r="N123553" s="1"/>
      <c r="P123553" s="1"/>
    </row>
    <row r="123554" spans="12:16" x14ac:dyDescent="0.55000000000000004">
      <c r="L123554" s="1"/>
      <c r="M123554" s="1"/>
      <c r="N123554" s="1"/>
      <c r="P123554" s="1"/>
    </row>
    <row r="123555" spans="12:16" x14ac:dyDescent="0.55000000000000004">
      <c r="L123555" s="1"/>
      <c r="M123555" s="1"/>
      <c r="N123555" s="1"/>
      <c r="P123555" s="1"/>
    </row>
    <row r="123556" spans="12:16" x14ac:dyDescent="0.55000000000000004">
      <c r="L123556" s="1"/>
      <c r="M123556" s="1"/>
      <c r="N123556" s="1"/>
      <c r="P123556" s="1"/>
    </row>
    <row r="123557" spans="12:16" x14ac:dyDescent="0.55000000000000004">
      <c r="L123557" s="1"/>
      <c r="M123557" s="1"/>
      <c r="N123557" s="1"/>
      <c r="P123557" s="1"/>
    </row>
    <row r="123558" spans="12:16" x14ac:dyDescent="0.55000000000000004">
      <c r="L123558" s="1"/>
      <c r="M123558" s="1"/>
      <c r="N123558" s="1"/>
      <c r="P123558" s="1"/>
    </row>
    <row r="123559" spans="12:16" x14ac:dyDescent="0.55000000000000004">
      <c r="L123559" s="1"/>
      <c r="M123559" s="1"/>
      <c r="N123559" s="1"/>
      <c r="P123559" s="1"/>
    </row>
    <row r="123560" spans="12:16" x14ac:dyDescent="0.55000000000000004">
      <c r="L123560" s="1"/>
      <c r="M123560" s="1"/>
      <c r="N123560" s="1"/>
      <c r="P123560" s="1"/>
    </row>
    <row r="123561" spans="12:16" x14ac:dyDescent="0.55000000000000004">
      <c r="L123561" s="1"/>
      <c r="M123561" s="1"/>
      <c r="N123561" s="1"/>
      <c r="P123561" s="1"/>
    </row>
    <row r="123562" spans="12:16" x14ac:dyDescent="0.55000000000000004">
      <c r="L123562" s="1"/>
      <c r="M123562" s="1"/>
      <c r="N123562" s="1"/>
      <c r="P123562" s="1"/>
    </row>
    <row r="123563" spans="12:16" x14ac:dyDescent="0.55000000000000004">
      <c r="L123563" s="1"/>
      <c r="M123563" s="1"/>
      <c r="N123563" s="1"/>
      <c r="P123563" s="1"/>
    </row>
    <row r="123564" spans="12:16" x14ac:dyDescent="0.55000000000000004">
      <c r="L123564" s="1"/>
      <c r="M123564" s="1"/>
      <c r="N123564" s="1"/>
      <c r="P123564" s="1"/>
    </row>
    <row r="123565" spans="12:16" x14ac:dyDescent="0.55000000000000004">
      <c r="L123565" s="1"/>
      <c r="M123565" s="1"/>
      <c r="N123565" s="1"/>
      <c r="P123565" s="1"/>
    </row>
    <row r="123566" spans="12:16" x14ac:dyDescent="0.55000000000000004">
      <c r="L123566" s="1"/>
      <c r="M123566" s="1"/>
      <c r="N123566" s="1"/>
      <c r="P123566" s="1"/>
    </row>
    <row r="123567" spans="12:16" x14ac:dyDescent="0.55000000000000004">
      <c r="L123567" s="1"/>
      <c r="M123567" s="1"/>
      <c r="N123567" s="1"/>
      <c r="P123567" s="1"/>
    </row>
    <row r="123568" spans="12:16" x14ac:dyDescent="0.55000000000000004">
      <c r="L123568" s="1"/>
      <c r="M123568" s="1"/>
      <c r="N123568" s="1"/>
      <c r="P123568" s="1"/>
    </row>
    <row r="123569" spans="12:16" x14ac:dyDescent="0.55000000000000004">
      <c r="L123569" s="1"/>
      <c r="M123569" s="1"/>
      <c r="N123569" s="1"/>
      <c r="P123569" s="1"/>
    </row>
    <row r="123570" spans="12:16" x14ac:dyDescent="0.55000000000000004">
      <c r="L123570" s="1"/>
      <c r="M123570" s="1"/>
      <c r="N123570" s="1"/>
      <c r="P123570" s="1"/>
    </row>
    <row r="123571" spans="12:16" x14ac:dyDescent="0.55000000000000004">
      <c r="L123571" s="1"/>
      <c r="M123571" s="1"/>
      <c r="N123571" s="1"/>
      <c r="P123571" s="1"/>
    </row>
    <row r="123572" spans="12:16" x14ac:dyDescent="0.55000000000000004">
      <c r="L123572" s="1"/>
      <c r="M123572" s="1"/>
      <c r="N123572" s="1"/>
      <c r="P123572" s="1"/>
    </row>
    <row r="123573" spans="12:16" x14ac:dyDescent="0.55000000000000004">
      <c r="L123573" s="1"/>
      <c r="M123573" s="1"/>
      <c r="N123573" s="1"/>
      <c r="P123573" s="1"/>
    </row>
    <row r="123574" spans="12:16" x14ac:dyDescent="0.55000000000000004">
      <c r="L123574" s="1"/>
      <c r="M123574" s="1"/>
      <c r="N123574" s="1"/>
      <c r="P123574" s="1"/>
    </row>
    <row r="123575" spans="12:16" x14ac:dyDescent="0.55000000000000004">
      <c r="L123575" s="1"/>
      <c r="M123575" s="1"/>
      <c r="N123575" s="1"/>
      <c r="P123575" s="1"/>
    </row>
    <row r="123576" spans="12:16" x14ac:dyDescent="0.55000000000000004">
      <c r="L123576" s="1"/>
      <c r="M123576" s="1"/>
      <c r="N123576" s="1"/>
      <c r="P123576" s="1"/>
    </row>
    <row r="123577" spans="12:16" x14ac:dyDescent="0.55000000000000004">
      <c r="L123577" s="1"/>
      <c r="M123577" s="1"/>
      <c r="N123577" s="1"/>
      <c r="P123577" s="1"/>
    </row>
    <row r="123578" spans="12:16" x14ac:dyDescent="0.55000000000000004">
      <c r="L123578" s="1"/>
      <c r="M123578" s="1"/>
      <c r="N123578" s="1"/>
      <c r="P123578" s="1"/>
    </row>
    <row r="123579" spans="12:16" x14ac:dyDescent="0.55000000000000004">
      <c r="L123579" s="1"/>
      <c r="M123579" s="1"/>
      <c r="N123579" s="1"/>
      <c r="P123579" s="1"/>
    </row>
    <row r="123580" spans="12:16" x14ac:dyDescent="0.55000000000000004">
      <c r="L123580" s="1"/>
      <c r="M123580" s="1"/>
      <c r="N123580" s="1"/>
      <c r="P123580" s="1"/>
    </row>
    <row r="123581" spans="12:16" x14ac:dyDescent="0.55000000000000004">
      <c r="L123581" s="1"/>
      <c r="M123581" s="1"/>
      <c r="N123581" s="1"/>
      <c r="P123581" s="1"/>
    </row>
    <row r="123582" spans="12:16" x14ac:dyDescent="0.55000000000000004">
      <c r="L123582" s="1"/>
      <c r="M123582" s="1"/>
      <c r="N123582" s="1"/>
      <c r="P123582" s="1"/>
    </row>
    <row r="123583" spans="12:16" x14ac:dyDescent="0.55000000000000004">
      <c r="L123583" s="1"/>
      <c r="M123583" s="1"/>
      <c r="N123583" s="1"/>
      <c r="P123583" s="1"/>
    </row>
    <row r="123584" spans="12:16" x14ac:dyDescent="0.55000000000000004">
      <c r="L123584" s="1"/>
      <c r="M123584" s="1"/>
      <c r="N123584" s="1"/>
      <c r="P123584" s="1"/>
    </row>
    <row r="123585" spans="12:16" x14ac:dyDescent="0.55000000000000004">
      <c r="L123585" s="1"/>
      <c r="M123585" s="1"/>
      <c r="N123585" s="1"/>
      <c r="P123585" s="1"/>
    </row>
    <row r="123586" spans="12:16" x14ac:dyDescent="0.55000000000000004">
      <c r="L123586" s="1"/>
      <c r="M123586" s="1"/>
      <c r="N123586" s="1"/>
      <c r="P123586" s="1"/>
    </row>
    <row r="123587" spans="12:16" x14ac:dyDescent="0.55000000000000004">
      <c r="L123587" s="1"/>
      <c r="M123587" s="1"/>
      <c r="N123587" s="1"/>
      <c r="P123587" s="1"/>
    </row>
    <row r="123588" spans="12:16" x14ac:dyDescent="0.55000000000000004">
      <c r="L123588" s="1"/>
      <c r="M123588" s="1"/>
      <c r="N123588" s="1"/>
      <c r="P123588" s="1"/>
    </row>
    <row r="123589" spans="12:16" x14ac:dyDescent="0.55000000000000004">
      <c r="L123589" s="1"/>
      <c r="M123589" s="1"/>
      <c r="N123589" s="1"/>
      <c r="P123589" s="1"/>
    </row>
    <row r="123590" spans="12:16" x14ac:dyDescent="0.55000000000000004">
      <c r="L123590" s="1"/>
      <c r="M123590" s="1"/>
      <c r="N123590" s="1"/>
      <c r="P123590" s="1"/>
    </row>
    <row r="123591" spans="12:16" x14ac:dyDescent="0.55000000000000004">
      <c r="L123591" s="1"/>
      <c r="M123591" s="1"/>
      <c r="N123591" s="1"/>
      <c r="P123591" s="1"/>
    </row>
    <row r="123592" spans="12:16" x14ac:dyDescent="0.55000000000000004">
      <c r="L123592" s="1"/>
      <c r="M123592" s="1"/>
      <c r="N123592" s="1"/>
      <c r="P123592" s="1"/>
    </row>
    <row r="123593" spans="12:16" x14ac:dyDescent="0.55000000000000004">
      <c r="L123593" s="1"/>
      <c r="M123593" s="1"/>
      <c r="N123593" s="1"/>
      <c r="P123593" s="1"/>
    </row>
    <row r="123594" spans="12:16" x14ac:dyDescent="0.55000000000000004">
      <c r="L123594" s="1"/>
      <c r="M123594" s="1"/>
      <c r="N123594" s="1"/>
      <c r="P123594" s="1"/>
    </row>
    <row r="123595" spans="12:16" x14ac:dyDescent="0.55000000000000004">
      <c r="L123595" s="1"/>
      <c r="M123595" s="1"/>
      <c r="N123595" s="1"/>
      <c r="P123595" s="1"/>
    </row>
    <row r="123596" spans="12:16" x14ac:dyDescent="0.55000000000000004">
      <c r="L123596" s="1"/>
      <c r="M123596" s="1"/>
      <c r="N123596" s="1"/>
      <c r="P123596" s="1"/>
    </row>
    <row r="123597" spans="12:16" x14ac:dyDescent="0.55000000000000004">
      <c r="L123597" s="1"/>
      <c r="M123597" s="1"/>
      <c r="N123597" s="1"/>
      <c r="P123597" s="1"/>
    </row>
    <row r="123598" spans="12:16" x14ac:dyDescent="0.55000000000000004">
      <c r="L123598" s="1"/>
      <c r="M123598" s="1"/>
      <c r="N123598" s="1"/>
      <c r="P123598" s="1"/>
    </row>
    <row r="123599" spans="12:16" x14ac:dyDescent="0.55000000000000004">
      <c r="L123599" s="1"/>
      <c r="M123599" s="1"/>
      <c r="N123599" s="1"/>
      <c r="P123599" s="1"/>
    </row>
    <row r="123600" spans="12:16" x14ac:dyDescent="0.55000000000000004">
      <c r="L123600" s="1"/>
      <c r="M123600" s="1"/>
      <c r="N123600" s="1"/>
      <c r="P123600" s="1"/>
    </row>
    <row r="123601" spans="12:16" x14ac:dyDescent="0.55000000000000004">
      <c r="L123601" s="1"/>
      <c r="M123601" s="1"/>
      <c r="N123601" s="1"/>
      <c r="P123601" s="1"/>
    </row>
    <row r="123602" spans="12:16" x14ac:dyDescent="0.55000000000000004">
      <c r="L123602" s="1"/>
      <c r="M123602" s="1"/>
      <c r="N123602" s="1"/>
      <c r="P123602" s="1"/>
    </row>
    <row r="123603" spans="12:16" x14ac:dyDescent="0.55000000000000004">
      <c r="L123603" s="1"/>
      <c r="M123603" s="1"/>
      <c r="N123603" s="1"/>
      <c r="P123603" s="1"/>
    </row>
    <row r="123604" spans="12:16" x14ac:dyDescent="0.55000000000000004">
      <c r="L123604" s="1"/>
      <c r="M123604" s="1"/>
      <c r="N123604" s="1"/>
      <c r="P123604" s="1"/>
    </row>
    <row r="123605" spans="12:16" x14ac:dyDescent="0.55000000000000004">
      <c r="L123605" s="1"/>
      <c r="M123605" s="1"/>
      <c r="N123605" s="1"/>
      <c r="P123605" s="1"/>
    </row>
    <row r="123606" spans="12:16" x14ac:dyDescent="0.55000000000000004">
      <c r="L123606" s="1"/>
      <c r="M123606" s="1"/>
      <c r="N123606" s="1"/>
      <c r="P123606" s="1"/>
    </row>
    <row r="123607" spans="12:16" x14ac:dyDescent="0.55000000000000004">
      <c r="L123607" s="1"/>
      <c r="M123607" s="1"/>
      <c r="N123607" s="1"/>
      <c r="P123607" s="1"/>
    </row>
    <row r="123608" spans="12:16" x14ac:dyDescent="0.55000000000000004">
      <c r="L123608" s="1"/>
      <c r="M123608" s="1"/>
      <c r="N123608" s="1"/>
      <c r="P123608" s="1"/>
    </row>
    <row r="123609" spans="12:16" x14ac:dyDescent="0.55000000000000004">
      <c r="L123609" s="1"/>
      <c r="M123609" s="1"/>
      <c r="N123609" s="1"/>
      <c r="P123609" s="1"/>
    </row>
    <row r="123610" spans="12:16" x14ac:dyDescent="0.55000000000000004">
      <c r="L123610" s="1"/>
      <c r="M123610" s="1"/>
      <c r="N123610" s="1"/>
      <c r="P123610" s="1"/>
    </row>
    <row r="123611" spans="12:16" x14ac:dyDescent="0.55000000000000004">
      <c r="L123611" s="1"/>
      <c r="M123611" s="1"/>
      <c r="N123611" s="1"/>
      <c r="P123611" s="1"/>
    </row>
    <row r="123612" spans="12:16" x14ac:dyDescent="0.55000000000000004">
      <c r="L123612" s="1"/>
      <c r="M123612" s="1"/>
      <c r="N123612" s="1"/>
      <c r="P123612" s="1"/>
    </row>
    <row r="123613" spans="12:16" x14ac:dyDescent="0.55000000000000004">
      <c r="L123613" s="1"/>
      <c r="M123613" s="1"/>
      <c r="N123613" s="1"/>
      <c r="P123613" s="1"/>
    </row>
    <row r="123614" spans="12:16" x14ac:dyDescent="0.55000000000000004">
      <c r="L123614" s="1"/>
      <c r="M123614" s="1"/>
      <c r="N123614" s="1"/>
      <c r="P123614" s="1"/>
    </row>
    <row r="123615" spans="12:16" x14ac:dyDescent="0.55000000000000004">
      <c r="L123615" s="1"/>
      <c r="M123615" s="1"/>
      <c r="N123615" s="1"/>
      <c r="P123615" s="1"/>
    </row>
    <row r="123616" spans="12:16" x14ac:dyDescent="0.55000000000000004">
      <c r="L123616" s="1"/>
      <c r="M123616" s="1"/>
      <c r="N123616" s="1"/>
      <c r="P123616" s="1"/>
    </row>
    <row r="123617" spans="12:16" x14ac:dyDescent="0.55000000000000004">
      <c r="L123617" s="1"/>
      <c r="M123617" s="1"/>
      <c r="N123617" s="1"/>
      <c r="P123617" s="1"/>
    </row>
    <row r="123618" spans="12:16" x14ac:dyDescent="0.55000000000000004">
      <c r="L123618" s="1"/>
      <c r="M123618" s="1"/>
      <c r="N123618" s="1"/>
      <c r="P123618" s="1"/>
    </row>
    <row r="123619" spans="12:16" x14ac:dyDescent="0.55000000000000004">
      <c r="L123619" s="1"/>
      <c r="M123619" s="1"/>
      <c r="N123619" s="1"/>
      <c r="P123619" s="1"/>
    </row>
    <row r="123620" spans="12:16" x14ac:dyDescent="0.55000000000000004">
      <c r="L123620" s="1"/>
      <c r="M123620" s="1"/>
      <c r="N123620" s="1"/>
      <c r="P123620" s="1"/>
    </row>
    <row r="123621" spans="12:16" x14ac:dyDescent="0.55000000000000004">
      <c r="L123621" s="1"/>
      <c r="M123621" s="1"/>
      <c r="N123621" s="1"/>
      <c r="P123621" s="1"/>
    </row>
    <row r="123622" spans="12:16" x14ac:dyDescent="0.55000000000000004">
      <c r="L123622" s="1"/>
      <c r="M123622" s="1"/>
      <c r="N123622" s="1"/>
      <c r="P123622" s="1"/>
    </row>
    <row r="123623" spans="12:16" x14ac:dyDescent="0.55000000000000004">
      <c r="L123623" s="1"/>
      <c r="M123623" s="1"/>
      <c r="N123623" s="1"/>
      <c r="P123623" s="1"/>
    </row>
    <row r="123624" spans="12:16" x14ac:dyDescent="0.55000000000000004">
      <c r="L123624" s="1"/>
      <c r="M123624" s="1"/>
      <c r="N123624" s="1"/>
      <c r="P123624" s="1"/>
    </row>
    <row r="123625" spans="12:16" x14ac:dyDescent="0.55000000000000004">
      <c r="L123625" s="1"/>
      <c r="M123625" s="1"/>
      <c r="N123625" s="1"/>
      <c r="P123625" s="1"/>
    </row>
    <row r="123626" spans="12:16" x14ac:dyDescent="0.55000000000000004">
      <c r="L123626" s="1"/>
      <c r="M123626" s="1"/>
      <c r="N123626" s="1"/>
      <c r="P123626" s="1"/>
    </row>
    <row r="123627" spans="12:16" x14ac:dyDescent="0.55000000000000004">
      <c r="L123627" s="1"/>
      <c r="M123627" s="1"/>
      <c r="N123627" s="1"/>
      <c r="P123627" s="1"/>
    </row>
    <row r="123628" spans="12:16" x14ac:dyDescent="0.55000000000000004">
      <c r="L123628" s="1"/>
      <c r="M123628" s="1"/>
      <c r="N123628" s="1"/>
      <c r="P123628" s="1"/>
    </row>
    <row r="123629" spans="12:16" x14ac:dyDescent="0.55000000000000004">
      <c r="L123629" s="1"/>
      <c r="M123629" s="1"/>
      <c r="N123629" s="1"/>
      <c r="P123629" s="1"/>
    </row>
    <row r="123630" spans="12:16" x14ac:dyDescent="0.55000000000000004">
      <c r="L123630" s="1"/>
      <c r="M123630" s="1"/>
      <c r="N123630" s="1"/>
      <c r="P123630" s="1"/>
    </row>
    <row r="123631" spans="12:16" x14ac:dyDescent="0.55000000000000004">
      <c r="L123631" s="1"/>
      <c r="M123631" s="1"/>
      <c r="N123631" s="1"/>
      <c r="P123631" s="1"/>
    </row>
    <row r="123632" spans="12:16" x14ac:dyDescent="0.55000000000000004">
      <c r="L123632" s="1"/>
      <c r="M123632" s="1"/>
      <c r="N123632" s="1"/>
      <c r="P123632" s="1"/>
    </row>
    <row r="123633" spans="12:16" x14ac:dyDescent="0.55000000000000004">
      <c r="L123633" s="1"/>
      <c r="M123633" s="1"/>
      <c r="N123633" s="1"/>
      <c r="P123633" s="1"/>
    </row>
    <row r="123634" spans="12:16" x14ac:dyDescent="0.55000000000000004">
      <c r="L123634" s="1"/>
      <c r="M123634" s="1"/>
      <c r="N123634" s="1"/>
      <c r="P123634" s="1"/>
    </row>
    <row r="123635" spans="12:16" x14ac:dyDescent="0.55000000000000004">
      <c r="L123635" s="1"/>
      <c r="M123635" s="1"/>
      <c r="N123635" s="1"/>
      <c r="P123635" s="1"/>
    </row>
    <row r="123636" spans="12:16" x14ac:dyDescent="0.55000000000000004">
      <c r="L123636" s="1"/>
      <c r="M123636" s="1"/>
      <c r="N123636" s="1"/>
      <c r="P123636" s="1"/>
    </row>
    <row r="123637" spans="12:16" x14ac:dyDescent="0.55000000000000004">
      <c r="L123637" s="1"/>
      <c r="M123637" s="1"/>
      <c r="N123637" s="1"/>
      <c r="P123637" s="1"/>
    </row>
    <row r="123638" spans="12:16" x14ac:dyDescent="0.55000000000000004">
      <c r="L123638" s="1"/>
      <c r="M123638" s="1"/>
      <c r="N123638" s="1"/>
      <c r="P123638" s="1"/>
    </row>
    <row r="123639" spans="12:16" x14ac:dyDescent="0.55000000000000004">
      <c r="L123639" s="1"/>
      <c r="M123639" s="1"/>
      <c r="N123639" s="1"/>
      <c r="P123639" s="1"/>
    </row>
    <row r="123640" spans="12:16" x14ac:dyDescent="0.55000000000000004">
      <c r="L123640" s="1"/>
      <c r="M123640" s="1"/>
      <c r="N123640" s="1"/>
      <c r="P123640" s="1"/>
    </row>
    <row r="123641" spans="12:16" x14ac:dyDescent="0.55000000000000004">
      <c r="L123641" s="1"/>
      <c r="M123641" s="1"/>
      <c r="N123641" s="1"/>
      <c r="P123641" s="1"/>
    </row>
    <row r="123642" spans="12:16" x14ac:dyDescent="0.55000000000000004">
      <c r="L123642" s="1"/>
      <c r="M123642" s="1"/>
      <c r="N123642" s="1"/>
      <c r="P123642" s="1"/>
    </row>
    <row r="123643" spans="12:16" x14ac:dyDescent="0.55000000000000004">
      <c r="L123643" s="1"/>
      <c r="M123643" s="1"/>
      <c r="N123643" s="1"/>
      <c r="P123643" s="1"/>
    </row>
    <row r="123644" spans="12:16" x14ac:dyDescent="0.55000000000000004">
      <c r="L123644" s="1"/>
      <c r="M123644" s="1"/>
      <c r="N123644" s="1"/>
      <c r="P123644" s="1"/>
    </row>
    <row r="123645" spans="12:16" x14ac:dyDescent="0.55000000000000004">
      <c r="L123645" s="1"/>
      <c r="M123645" s="1"/>
      <c r="N123645" s="1"/>
      <c r="P123645" s="1"/>
    </row>
    <row r="123646" spans="12:16" x14ac:dyDescent="0.55000000000000004">
      <c r="L123646" s="1"/>
      <c r="M123646" s="1"/>
      <c r="N123646" s="1"/>
      <c r="P123646" s="1"/>
    </row>
    <row r="123647" spans="12:16" x14ac:dyDescent="0.55000000000000004">
      <c r="L123647" s="1"/>
      <c r="M123647" s="1"/>
      <c r="N123647" s="1"/>
      <c r="P123647" s="1"/>
    </row>
    <row r="123648" spans="12:16" x14ac:dyDescent="0.55000000000000004">
      <c r="L123648" s="1"/>
      <c r="M123648" s="1"/>
      <c r="N123648" s="1"/>
      <c r="P123648" s="1"/>
    </row>
    <row r="123649" spans="12:16" x14ac:dyDescent="0.55000000000000004">
      <c r="L123649" s="1"/>
      <c r="M123649" s="1"/>
      <c r="N123649" s="1"/>
      <c r="P123649" s="1"/>
    </row>
    <row r="123650" spans="12:16" x14ac:dyDescent="0.55000000000000004">
      <c r="L123650" s="1"/>
      <c r="M123650" s="1"/>
      <c r="N123650" s="1"/>
      <c r="P123650" s="1"/>
    </row>
    <row r="123651" spans="12:16" x14ac:dyDescent="0.55000000000000004">
      <c r="L123651" s="1"/>
      <c r="M123651" s="1"/>
      <c r="N123651" s="1"/>
      <c r="P123651" s="1"/>
    </row>
    <row r="123652" spans="12:16" x14ac:dyDescent="0.55000000000000004">
      <c r="L123652" s="1"/>
      <c r="M123652" s="1"/>
      <c r="N123652" s="1"/>
      <c r="P123652" s="1"/>
    </row>
    <row r="123653" spans="12:16" x14ac:dyDescent="0.55000000000000004">
      <c r="L123653" s="1"/>
      <c r="M123653" s="1"/>
      <c r="N123653" s="1"/>
      <c r="P123653" s="1"/>
    </row>
    <row r="123654" spans="12:16" x14ac:dyDescent="0.55000000000000004">
      <c r="L123654" s="1"/>
      <c r="M123654" s="1"/>
      <c r="N123654" s="1"/>
      <c r="P123654" s="1"/>
    </row>
    <row r="123655" spans="12:16" x14ac:dyDescent="0.55000000000000004">
      <c r="L123655" s="1"/>
      <c r="M123655" s="1"/>
      <c r="N123655" s="1"/>
      <c r="P123655" s="1"/>
    </row>
    <row r="123656" spans="12:16" x14ac:dyDescent="0.55000000000000004">
      <c r="L123656" s="1"/>
      <c r="M123656" s="1"/>
      <c r="N123656" s="1"/>
      <c r="P123656" s="1"/>
    </row>
    <row r="123657" spans="12:16" x14ac:dyDescent="0.55000000000000004">
      <c r="L123657" s="1"/>
      <c r="M123657" s="1"/>
      <c r="N123657" s="1"/>
      <c r="P123657" s="1"/>
    </row>
    <row r="123658" spans="12:16" x14ac:dyDescent="0.55000000000000004">
      <c r="L123658" s="1"/>
      <c r="M123658" s="1"/>
      <c r="N123658" s="1"/>
      <c r="P123658" s="1"/>
    </row>
    <row r="123659" spans="12:16" x14ac:dyDescent="0.55000000000000004">
      <c r="L123659" s="1"/>
      <c r="M123659" s="1"/>
      <c r="N123659" s="1"/>
      <c r="P123659" s="1"/>
    </row>
    <row r="123660" spans="12:16" x14ac:dyDescent="0.55000000000000004">
      <c r="L123660" s="1"/>
      <c r="M123660" s="1"/>
      <c r="N123660" s="1"/>
      <c r="P123660" s="1"/>
    </row>
    <row r="123661" spans="12:16" x14ac:dyDescent="0.55000000000000004">
      <c r="L123661" s="1"/>
      <c r="M123661" s="1"/>
      <c r="N123661" s="1"/>
      <c r="P123661" s="1"/>
    </row>
    <row r="123662" spans="12:16" x14ac:dyDescent="0.55000000000000004">
      <c r="L123662" s="1"/>
      <c r="M123662" s="1"/>
      <c r="N123662" s="1"/>
      <c r="P123662" s="1"/>
    </row>
    <row r="123663" spans="12:16" x14ac:dyDescent="0.55000000000000004">
      <c r="L123663" s="1"/>
      <c r="M123663" s="1"/>
      <c r="N123663" s="1"/>
      <c r="P123663" s="1"/>
    </row>
    <row r="123664" spans="12:16" x14ac:dyDescent="0.55000000000000004">
      <c r="L123664" s="1"/>
      <c r="M123664" s="1"/>
      <c r="N123664" s="1"/>
      <c r="P123664" s="1"/>
    </row>
    <row r="123665" spans="12:16" x14ac:dyDescent="0.55000000000000004">
      <c r="L123665" s="1"/>
      <c r="M123665" s="1"/>
      <c r="N123665" s="1"/>
      <c r="P123665" s="1"/>
    </row>
    <row r="123666" spans="12:16" x14ac:dyDescent="0.55000000000000004">
      <c r="L123666" s="1"/>
      <c r="M123666" s="1"/>
      <c r="N123666" s="1"/>
      <c r="P123666" s="1"/>
    </row>
    <row r="123667" spans="12:16" x14ac:dyDescent="0.55000000000000004">
      <c r="L123667" s="1"/>
      <c r="M123667" s="1"/>
      <c r="N123667" s="1"/>
      <c r="P123667" s="1"/>
    </row>
    <row r="123668" spans="12:16" x14ac:dyDescent="0.55000000000000004">
      <c r="L123668" s="1"/>
      <c r="M123668" s="1"/>
      <c r="N123668" s="1"/>
      <c r="P123668" s="1"/>
    </row>
    <row r="123669" spans="12:16" x14ac:dyDescent="0.55000000000000004">
      <c r="L123669" s="1"/>
      <c r="M123669" s="1"/>
      <c r="N123669" s="1"/>
      <c r="P123669" s="1"/>
    </row>
    <row r="123670" spans="12:16" x14ac:dyDescent="0.55000000000000004">
      <c r="L123670" s="1"/>
      <c r="M123670" s="1"/>
      <c r="N123670" s="1"/>
      <c r="P123670" s="1"/>
    </row>
    <row r="123671" spans="12:16" x14ac:dyDescent="0.55000000000000004">
      <c r="L123671" s="1"/>
      <c r="M123671" s="1"/>
      <c r="N123671" s="1"/>
      <c r="P123671" s="1"/>
    </row>
    <row r="123672" spans="12:16" x14ac:dyDescent="0.55000000000000004">
      <c r="L123672" s="1"/>
      <c r="M123672" s="1"/>
      <c r="N123672" s="1"/>
      <c r="P123672" s="1"/>
    </row>
    <row r="123673" spans="12:16" x14ac:dyDescent="0.55000000000000004">
      <c r="L123673" s="1"/>
      <c r="M123673" s="1"/>
      <c r="N123673" s="1"/>
      <c r="P123673" s="1"/>
    </row>
    <row r="123674" spans="12:16" x14ac:dyDescent="0.55000000000000004">
      <c r="L123674" s="1"/>
      <c r="M123674" s="1"/>
      <c r="N123674" s="1"/>
      <c r="P123674" s="1"/>
    </row>
    <row r="123675" spans="12:16" x14ac:dyDescent="0.55000000000000004">
      <c r="L123675" s="1"/>
      <c r="M123675" s="1"/>
      <c r="N123675" s="1"/>
      <c r="P123675" s="1"/>
    </row>
    <row r="123676" spans="12:16" x14ac:dyDescent="0.55000000000000004">
      <c r="L123676" s="1"/>
      <c r="M123676" s="1"/>
      <c r="N123676" s="1"/>
      <c r="P123676" s="1"/>
    </row>
    <row r="123677" spans="12:16" x14ac:dyDescent="0.55000000000000004">
      <c r="L123677" s="1"/>
      <c r="M123677" s="1"/>
      <c r="N123677" s="1"/>
      <c r="P123677" s="1"/>
    </row>
    <row r="123678" spans="12:16" x14ac:dyDescent="0.55000000000000004">
      <c r="L123678" s="1"/>
      <c r="M123678" s="1"/>
      <c r="N123678" s="1"/>
      <c r="P123678" s="1"/>
    </row>
    <row r="123679" spans="12:16" x14ac:dyDescent="0.55000000000000004">
      <c r="L123679" s="1"/>
      <c r="M123679" s="1"/>
      <c r="N123679" s="1"/>
      <c r="P123679" s="1"/>
    </row>
    <row r="123680" spans="12:16" x14ac:dyDescent="0.55000000000000004">
      <c r="L123680" s="1"/>
      <c r="M123680" s="1"/>
      <c r="N123680" s="1"/>
      <c r="P123680" s="1"/>
    </row>
    <row r="123681" spans="12:16" x14ac:dyDescent="0.55000000000000004">
      <c r="L123681" s="1"/>
      <c r="M123681" s="1"/>
      <c r="N123681" s="1"/>
      <c r="P123681" s="1"/>
    </row>
    <row r="123682" spans="12:16" x14ac:dyDescent="0.55000000000000004">
      <c r="L123682" s="1"/>
      <c r="M123682" s="1"/>
      <c r="N123682" s="1"/>
      <c r="P123682" s="1"/>
    </row>
    <row r="123683" spans="12:16" x14ac:dyDescent="0.55000000000000004">
      <c r="L123683" s="1"/>
      <c r="M123683" s="1"/>
      <c r="N123683" s="1"/>
      <c r="P123683" s="1"/>
    </row>
    <row r="123684" spans="12:16" x14ac:dyDescent="0.55000000000000004">
      <c r="L123684" s="1"/>
      <c r="M123684" s="1"/>
      <c r="N123684" s="1"/>
      <c r="P123684" s="1"/>
    </row>
    <row r="123685" spans="12:16" x14ac:dyDescent="0.55000000000000004">
      <c r="L123685" s="1"/>
      <c r="M123685" s="1"/>
      <c r="N123685" s="1"/>
      <c r="P123685" s="1"/>
    </row>
    <row r="123686" spans="12:16" x14ac:dyDescent="0.55000000000000004">
      <c r="L123686" s="1"/>
      <c r="M123686" s="1"/>
      <c r="N123686" s="1"/>
      <c r="P123686" s="1"/>
    </row>
    <row r="123687" spans="12:16" x14ac:dyDescent="0.55000000000000004">
      <c r="L123687" s="1"/>
      <c r="M123687" s="1"/>
      <c r="N123687" s="1"/>
      <c r="P123687" s="1"/>
    </row>
    <row r="123688" spans="12:16" x14ac:dyDescent="0.55000000000000004">
      <c r="L123688" s="1"/>
      <c r="M123688" s="1"/>
      <c r="N123688" s="1"/>
      <c r="P123688" s="1"/>
    </row>
    <row r="123689" spans="12:16" x14ac:dyDescent="0.55000000000000004">
      <c r="L123689" s="1"/>
      <c r="M123689" s="1"/>
      <c r="N123689" s="1"/>
      <c r="P123689" s="1"/>
    </row>
    <row r="123690" spans="12:16" x14ac:dyDescent="0.55000000000000004">
      <c r="L123690" s="1"/>
      <c r="M123690" s="1"/>
      <c r="N123690" s="1"/>
      <c r="P123690" s="1"/>
    </row>
    <row r="123691" spans="12:16" x14ac:dyDescent="0.55000000000000004">
      <c r="L123691" s="1"/>
      <c r="M123691" s="1"/>
      <c r="N123691" s="1"/>
      <c r="P123691" s="1"/>
    </row>
    <row r="123692" spans="12:16" x14ac:dyDescent="0.55000000000000004">
      <c r="L123692" s="1"/>
      <c r="M123692" s="1"/>
      <c r="N123692" s="1"/>
      <c r="P123692" s="1"/>
    </row>
    <row r="123693" spans="12:16" x14ac:dyDescent="0.55000000000000004">
      <c r="L123693" s="1"/>
      <c r="M123693" s="1"/>
      <c r="N123693" s="1"/>
      <c r="P123693" s="1"/>
    </row>
    <row r="123694" spans="12:16" x14ac:dyDescent="0.55000000000000004">
      <c r="L123694" s="1"/>
      <c r="M123694" s="1"/>
      <c r="N123694" s="1"/>
      <c r="P123694" s="1"/>
    </row>
    <row r="123695" spans="12:16" x14ac:dyDescent="0.55000000000000004">
      <c r="L123695" s="1"/>
      <c r="M123695" s="1"/>
      <c r="N123695" s="1"/>
      <c r="P123695" s="1"/>
    </row>
    <row r="123696" spans="12:16" x14ac:dyDescent="0.55000000000000004">
      <c r="L123696" s="1"/>
      <c r="M123696" s="1"/>
      <c r="N123696" s="1"/>
      <c r="P123696" s="1"/>
    </row>
    <row r="123697" spans="12:16" x14ac:dyDescent="0.55000000000000004">
      <c r="L123697" s="1"/>
      <c r="M123697" s="1"/>
      <c r="N123697" s="1"/>
      <c r="P123697" s="1"/>
    </row>
    <row r="123698" spans="12:16" x14ac:dyDescent="0.55000000000000004">
      <c r="L123698" s="1"/>
      <c r="M123698" s="1"/>
      <c r="N123698" s="1"/>
      <c r="P123698" s="1"/>
    </row>
    <row r="123699" spans="12:16" x14ac:dyDescent="0.55000000000000004">
      <c r="L123699" s="1"/>
      <c r="M123699" s="1"/>
      <c r="N123699" s="1"/>
      <c r="P123699" s="1"/>
    </row>
    <row r="123700" spans="12:16" x14ac:dyDescent="0.55000000000000004">
      <c r="L123700" s="1"/>
      <c r="M123700" s="1"/>
      <c r="N123700" s="1"/>
      <c r="P123700" s="1"/>
    </row>
    <row r="123701" spans="12:16" x14ac:dyDescent="0.55000000000000004">
      <c r="L123701" s="1"/>
      <c r="M123701" s="1"/>
      <c r="N123701" s="1"/>
      <c r="P123701" s="1"/>
    </row>
    <row r="123702" spans="12:16" x14ac:dyDescent="0.55000000000000004">
      <c r="L123702" s="1"/>
      <c r="M123702" s="1"/>
      <c r="N123702" s="1"/>
      <c r="P123702" s="1"/>
    </row>
    <row r="123703" spans="12:16" x14ac:dyDescent="0.55000000000000004">
      <c r="L123703" s="1"/>
      <c r="M123703" s="1"/>
      <c r="N123703" s="1"/>
      <c r="P123703" s="1"/>
    </row>
    <row r="123704" spans="12:16" x14ac:dyDescent="0.55000000000000004">
      <c r="L123704" s="1"/>
      <c r="M123704" s="1"/>
      <c r="N123704" s="1"/>
      <c r="P123704" s="1"/>
    </row>
    <row r="123705" spans="12:16" x14ac:dyDescent="0.55000000000000004">
      <c r="L123705" s="1"/>
      <c r="M123705" s="1"/>
      <c r="N123705" s="1"/>
      <c r="P123705" s="1"/>
    </row>
    <row r="123706" spans="12:16" x14ac:dyDescent="0.55000000000000004">
      <c r="L123706" s="1"/>
      <c r="M123706" s="1"/>
      <c r="N123706" s="1"/>
      <c r="P123706" s="1"/>
    </row>
    <row r="123707" spans="12:16" x14ac:dyDescent="0.55000000000000004">
      <c r="L123707" s="1"/>
      <c r="M123707" s="1"/>
      <c r="N123707" s="1"/>
      <c r="P123707" s="1"/>
    </row>
    <row r="123708" spans="12:16" x14ac:dyDescent="0.55000000000000004">
      <c r="L123708" s="1"/>
      <c r="M123708" s="1"/>
      <c r="N123708" s="1"/>
      <c r="P123708" s="1"/>
    </row>
    <row r="123709" spans="12:16" x14ac:dyDescent="0.55000000000000004">
      <c r="L123709" s="1"/>
      <c r="M123709" s="1"/>
      <c r="N123709" s="1"/>
      <c r="P123709" s="1"/>
    </row>
    <row r="123710" spans="12:16" x14ac:dyDescent="0.55000000000000004">
      <c r="L123710" s="1"/>
      <c r="M123710" s="1"/>
      <c r="N123710" s="1"/>
      <c r="P123710" s="1"/>
    </row>
    <row r="123711" spans="12:16" x14ac:dyDescent="0.55000000000000004">
      <c r="L123711" s="1"/>
      <c r="M123711" s="1"/>
      <c r="N123711" s="1"/>
      <c r="P123711" s="1"/>
    </row>
    <row r="123712" spans="12:16" x14ac:dyDescent="0.55000000000000004">
      <c r="L123712" s="1"/>
      <c r="M123712" s="1"/>
      <c r="N123712" s="1"/>
      <c r="P123712" s="1"/>
    </row>
    <row r="123713" spans="12:16" x14ac:dyDescent="0.55000000000000004">
      <c r="L123713" s="1"/>
      <c r="M123713" s="1"/>
      <c r="N123713" s="1"/>
      <c r="P123713" s="1"/>
    </row>
    <row r="123714" spans="12:16" x14ac:dyDescent="0.55000000000000004">
      <c r="L123714" s="1"/>
      <c r="M123714" s="1"/>
      <c r="N123714" s="1"/>
      <c r="P123714" s="1"/>
    </row>
    <row r="123715" spans="12:16" x14ac:dyDescent="0.55000000000000004">
      <c r="L123715" s="1"/>
      <c r="M123715" s="1"/>
      <c r="N123715" s="1"/>
      <c r="P123715" s="1"/>
    </row>
    <row r="123716" spans="12:16" x14ac:dyDescent="0.55000000000000004">
      <c r="L123716" s="1"/>
      <c r="M123716" s="1"/>
      <c r="N123716" s="1"/>
      <c r="P123716" s="1"/>
    </row>
    <row r="123717" spans="12:16" x14ac:dyDescent="0.55000000000000004">
      <c r="L123717" s="1"/>
      <c r="M123717" s="1"/>
      <c r="N123717" s="1"/>
      <c r="P123717" s="1"/>
    </row>
    <row r="123718" spans="12:16" x14ac:dyDescent="0.55000000000000004">
      <c r="L123718" s="1"/>
      <c r="M123718" s="1"/>
      <c r="N123718" s="1"/>
      <c r="P123718" s="1"/>
    </row>
    <row r="123719" spans="12:16" x14ac:dyDescent="0.55000000000000004">
      <c r="L123719" s="1"/>
      <c r="M123719" s="1"/>
      <c r="N123719" s="1"/>
      <c r="P123719" s="1"/>
    </row>
    <row r="123720" spans="12:16" x14ac:dyDescent="0.55000000000000004">
      <c r="L123720" s="1"/>
      <c r="M123720" s="1"/>
      <c r="N123720" s="1"/>
      <c r="P123720" s="1"/>
    </row>
    <row r="123721" spans="12:16" x14ac:dyDescent="0.55000000000000004">
      <c r="L123721" s="1"/>
      <c r="M123721" s="1"/>
      <c r="N123721" s="1"/>
      <c r="P123721" s="1"/>
    </row>
    <row r="123722" spans="12:16" x14ac:dyDescent="0.55000000000000004">
      <c r="L123722" s="1"/>
      <c r="M123722" s="1"/>
      <c r="N123722" s="1"/>
      <c r="P123722" s="1"/>
    </row>
    <row r="123723" spans="12:16" x14ac:dyDescent="0.55000000000000004">
      <c r="L123723" s="1"/>
      <c r="M123723" s="1"/>
      <c r="N123723" s="1"/>
      <c r="P123723" s="1"/>
    </row>
    <row r="123724" spans="12:16" x14ac:dyDescent="0.55000000000000004">
      <c r="L123724" s="1"/>
      <c r="M123724" s="1"/>
      <c r="N123724" s="1"/>
      <c r="P123724" s="1"/>
    </row>
    <row r="123725" spans="12:16" x14ac:dyDescent="0.55000000000000004">
      <c r="L123725" s="1"/>
      <c r="M123725" s="1"/>
      <c r="N123725" s="1"/>
      <c r="P123725" s="1"/>
    </row>
    <row r="123726" spans="12:16" x14ac:dyDescent="0.55000000000000004">
      <c r="L123726" s="1"/>
      <c r="M123726" s="1"/>
      <c r="N123726" s="1"/>
      <c r="P123726" s="1"/>
    </row>
    <row r="123727" spans="12:16" x14ac:dyDescent="0.55000000000000004">
      <c r="L123727" s="1"/>
      <c r="M123727" s="1"/>
      <c r="N123727" s="1"/>
      <c r="P123727" s="1"/>
    </row>
    <row r="123728" spans="12:16" x14ac:dyDescent="0.55000000000000004">
      <c r="L123728" s="1"/>
      <c r="M123728" s="1"/>
      <c r="N123728" s="1"/>
      <c r="P123728" s="1"/>
    </row>
    <row r="123729" spans="12:16" x14ac:dyDescent="0.55000000000000004">
      <c r="L123729" s="1"/>
      <c r="M123729" s="1"/>
      <c r="N123729" s="1"/>
      <c r="P123729" s="1"/>
    </row>
    <row r="123730" spans="12:16" x14ac:dyDescent="0.55000000000000004">
      <c r="L123730" s="1"/>
      <c r="M123730" s="1"/>
      <c r="N123730" s="1"/>
      <c r="P123730" s="1"/>
    </row>
    <row r="123731" spans="12:16" x14ac:dyDescent="0.55000000000000004">
      <c r="L123731" s="1"/>
      <c r="M123731" s="1"/>
      <c r="N123731" s="1"/>
      <c r="P123731" s="1"/>
    </row>
    <row r="123732" spans="12:16" x14ac:dyDescent="0.55000000000000004">
      <c r="L123732" s="1"/>
      <c r="M123732" s="1"/>
      <c r="N123732" s="1"/>
      <c r="P123732" s="1"/>
    </row>
    <row r="123733" spans="12:16" x14ac:dyDescent="0.55000000000000004">
      <c r="L123733" s="1"/>
      <c r="M123733" s="1"/>
      <c r="N123733" s="1"/>
      <c r="P123733" s="1"/>
    </row>
    <row r="123734" spans="12:16" x14ac:dyDescent="0.55000000000000004">
      <c r="L123734" s="1"/>
      <c r="M123734" s="1"/>
      <c r="N123734" s="1"/>
      <c r="P123734" s="1"/>
    </row>
    <row r="123735" spans="12:16" x14ac:dyDescent="0.55000000000000004">
      <c r="L123735" s="1"/>
      <c r="M123735" s="1"/>
      <c r="N123735" s="1"/>
      <c r="P123735" s="1"/>
    </row>
    <row r="123736" spans="12:16" x14ac:dyDescent="0.55000000000000004">
      <c r="L123736" s="1"/>
      <c r="M123736" s="1"/>
      <c r="N123736" s="1"/>
      <c r="P123736" s="1"/>
    </row>
    <row r="123737" spans="12:16" x14ac:dyDescent="0.55000000000000004">
      <c r="L123737" s="1"/>
      <c r="M123737" s="1"/>
      <c r="N123737" s="1"/>
      <c r="P123737" s="1"/>
    </row>
    <row r="123738" spans="12:16" x14ac:dyDescent="0.55000000000000004">
      <c r="L123738" s="1"/>
      <c r="M123738" s="1"/>
      <c r="N123738" s="1"/>
      <c r="P123738" s="1"/>
    </row>
    <row r="123739" spans="12:16" x14ac:dyDescent="0.55000000000000004">
      <c r="L123739" s="1"/>
      <c r="M123739" s="1"/>
      <c r="N123739" s="1"/>
      <c r="P123739" s="1"/>
    </row>
    <row r="123740" spans="12:16" x14ac:dyDescent="0.55000000000000004">
      <c r="L123740" s="1"/>
      <c r="M123740" s="1"/>
      <c r="N123740" s="1"/>
      <c r="P123740" s="1"/>
    </row>
    <row r="123741" spans="12:16" x14ac:dyDescent="0.55000000000000004">
      <c r="L123741" s="1"/>
      <c r="M123741" s="1"/>
      <c r="N123741" s="1"/>
      <c r="P123741" s="1"/>
    </row>
    <row r="123742" spans="12:16" x14ac:dyDescent="0.55000000000000004">
      <c r="L123742" s="1"/>
      <c r="M123742" s="1"/>
      <c r="N123742" s="1"/>
      <c r="P123742" s="1"/>
    </row>
    <row r="123743" spans="12:16" x14ac:dyDescent="0.55000000000000004">
      <c r="L123743" s="1"/>
      <c r="M123743" s="1"/>
      <c r="N123743" s="1"/>
      <c r="P123743" s="1"/>
    </row>
    <row r="123744" spans="12:16" x14ac:dyDescent="0.55000000000000004">
      <c r="L123744" s="1"/>
      <c r="M123744" s="1"/>
      <c r="N123744" s="1"/>
      <c r="P123744" s="1"/>
    </row>
    <row r="123745" spans="12:16" x14ac:dyDescent="0.55000000000000004">
      <c r="L123745" s="1"/>
      <c r="M123745" s="1"/>
      <c r="N123745" s="1"/>
      <c r="P123745" s="1"/>
    </row>
    <row r="123746" spans="12:16" x14ac:dyDescent="0.55000000000000004">
      <c r="L123746" s="1"/>
      <c r="M123746" s="1"/>
      <c r="N123746" s="1"/>
      <c r="P123746" s="1"/>
    </row>
    <row r="123747" spans="12:16" x14ac:dyDescent="0.55000000000000004">
      <c r="L123747" s="1"/>
      <c r="M123747" s="1"/>
      <c r="N123747" s="1"/>
      <c r="P123747" s="1"/>
    </row>
    <row r="123748" spans="12:16" x14ac:dyDescent="0.55000000000000004">
      <c r="L123748" s="1"/>
      <c r="M123748" s="1"/>
      <c r="N123748" s="1"/>
      <c r="P123748" s="1"/>
    </row>
    <row r="123749" spans="12:16" x14ac:dyDescent="0.55000000000000004">
      <c r="L123749" s="1"/>
      <c r="M123749" s="1"/>
      <c r="N123749" s="1"/>
      <c r="P123749" s="1"/>
    </row>
    <row r="123750" spans="12:16" x14ac:dyDescent="0.55000000000000004">
      <c r="L123750" s="1"/>
      <c r="M123750" s="1"/>
      <c r="N123750" s="1"/>
      <c r="P123750" s="1"/>
    </row>
    <row r="123751" spans="12:16" x14ac:dyDescent="0.55000000000000004">
      <c r="L123751" s="1"/>
      <c r="M123751" s="1"/>
      <c r="N123751" s="1"/>
      <c r="P123751" s="1"/>
    </row>
    <row r="123752" spans="12:16" x14ac:dyDescent="0.55000000000000004">
      <c r="L123752" s="1"/>
      <c r="M123752" s="1"/>
      <c r="N123752" s="1"/>
      <c r="P123752" s="1"/>
    </row>
    <row r="123753" spans="12:16" x14ac:dyDescent="0.55000000000000004">
      <c r="L123753" s="1"/>
      <c r="M123753" s="1"/>
      <c r="N123753" s="1"/>
      <c r="P123753" s="1"/>
    </row>
    <row r="123754" spans="12:16" x14ac:dyDescent="0.55000000000000004">
      <c r="L123754" s="1"/>
      <c r="M123754" s="1"/>
      <c r="N123754" s="1"/>
      <c r="P123754" s="1"/>
    </row>
    <row r="123755" spans="12:16" x14ac:dyDescent="0.55000000000000004">
      <c r="L123755" s="1"/>
      <c r="M123755" s="1"/>
      <c r="N123755" s="1"/>
      <c r="P123755" s="1"/>
    </row>
    <row r="123756" spans="12:16" x14ac:dyDescent="0.55000000000000004">
      <c r="L123756" s="1"/>
      <c r="M123756" s="1"/>
      <c r="N123756" s="1"/>
      <c r="P123756" s="1"/>
    </row>
    <row r="123757" spans="12:16" x14ac:dyDescent="0.55000000000000004">
      <c r="L123757" s="1"/>
      <c r="M123757" s="1"/>
      <c r="N123757" s="1"/>
      <c r="P123757" s="1"/>
    </row>
    <row r="123758" spans="12:16" x14ac:dyDescent="0.55000000000000004">
      <c r="L123758" s="1"/>
      <c r="M123758" s="1"/>
      <c r="N123758" s="1"/>
      <c r="P123758" s="1"/>
    </row>
    <row r="123759" spans="12:16" x14ac:dyDescent="0.55000000000000004">
      <c r="L123759" s="1"/>
      <c r="M123759" s="1"/>
      <c r="N123759" s="1"/>
      <c r="P123759" s="1"/>
    </row>
    <row r="123760" spans="12:16" x14ac:dyDescent="0.55000000000000004">
      <c r="L123760" s="1"/>
      <c r="M123760" s="1"/>
      <c r="N123760" s="1"/>
      <c r="P123760" s="1"/>
    </row>
    <row r="123761" spans="12:16" x14ac:dyDescent="0.55000000000000004">
      <c r="L123761" s="1"/>
      <c r="M123761" s="1"/>
      <c r="N123761" s="1"/>
      <c r="P123761" s="1"/>
    </row>
    <row r="123762" spans="12:16" x14ac:dyDescent="0.55000000000000004">
      <c r="L123762" s="1"/>
      <c r="M123762" s="1"/>
      <c r="N123762" s="1"/>
      <c r="P123762" s="1"/>
    </row>
    <row r="123763" spans="12:16" x14ac:dyDescent="0.55000000000000004">
      <c r="L123763" s="1"/>
      <c r="M123763" s="1"/>
      <c r="N123763" s="1"/>
      <c r="P123763" s="1"/>
    </row>
    <row r="123764" spans="12:16" x14ac:dyDescent="0.55000000000000004">
      <c r="L123764" s="1"/>
      <c r="M123764" s="1"/>
      <c r="N123764" s="1"/>
      <c r="P123764" s="1"/>
    </row>
    <row r="123765" spans="12:16" x14ac:dyDescent="0.55000000000000004">
      <c r="L123765" s="1"/>
      <c r="M123765" s="1"/>
      <c r="N123765" s="1"/>
      <c r="P123765" s="1"/>
    </row>
    <row r="123766" spans="12:16" x14ac:dyDescent="0.55000000000000004">
      <c r="L123766" s="1"/>
      <c r="M123766" s="1"/>
      <c r="N123766" s="1"/>
      <c r="P123766" s="1"/>
    </row>
    <row r="123767" spans="12:16" x14ac:dyDescent="0.55000000000000004">
      <c r="L123767" s="1"/>
      <c r="M123767" s="1"/>
      <c r="N123767" s="1"/>
      <c r="P123767" s="1"/>
    </row>
    <row r="123768" spans="12:16" x14ac:dyDescent="0.55000000000000004">
      <c r="L123768" s="1"/>
      <c r="M123768" s="1"/>
      <c r="N123768" s="1"/>
      <c r="P123768" s="1"/>
    </row>
    <row r="123769" spans="12:16" x14ac:dyDescent="0.55000000000000004">
      <c r="L123769" s="1"/>
      <c r="M123769" s="1"/>
      <c r="N123769" s="1"/>
      <c r="P123769" s="1"/>
    </row>
    <row r="123770" spans="12:16" x14ac:dyDescent="0.55000000000000004">
      <c r="L123770" s="1"/>
      <c r="M123770" s="1"/>
      <c r="N123770" s="1"/>
      <c r="P123770" s="1"/>
    </row>
    <row r="123771" spans="12:16" x14ac:dyDescent="0.55000000000000004">
      <c r="L123771" s="1"/>
      <c r="M123771" s="1"/>
      <c r="N123771" s="1"/>
      <c r="P123771" s="1"/>
    </row>
    <row r="123772" spans="12:16" x14ac:dyDescent="0.55000000000000004">
      <c r="L123772" s="1"/>
      <c r="M123772" s="1"/>
      <c r="N123772" s="1"/>
      <c r="P123772" s="1"/>
    </row>
    <row r="123773" spans="12:16" x14ac:dyDescent="0.55000000000000004">
      <c r="L123773" s="1"/>
      <c r="M123773" s="1"/>
      <c r="N123773" s="1"/>
      <c r="P123773" s="1"/>
    </row>
    <row r="123774" spans="12:16" x14ac:dyDescent="0.55000000000000004">
      <c r="L123774" s="1"/>
      <c r="M123774" s="1"/>
      <c r="N123774" s="1"/>
      <c r="P123774" s="1"/>
    </row>
    <row r="123775" spans="12:16" x14ac:dyDescent="0.55000000000000004">
      <c r="L123775" s="1"/>
      <c r="M123775" s="1"/>
      <c r="N123775" s="1"/>
      <c r="P123775" s="1"/>
    </row>
    <row r="123776" spans="12:16" x14ac:dyDescent="0.55000000000000004">
      <c r="L123776" s="1"/>
      <c r="M123776" s="1"/>
      <c r="N123776" s="1"/>
      <c r="P123776" s="1"/>
    </row>
    <row r="123777" spans="12:16" x14ac:dyDescent="0.55000000000000004">
      <c r="L123777" s="1"/>
      <c r="M123777" s="1"/>
      <c r="N123777" s="1"/>
      <c r="P123777" s="1"/>
    </row>
    <row r="123778" spans="12:16" x14ac:dyDescent="0.55000000000000004">
      <c r="L123778" s="1"/>
      <c r="M123778" s="1"/>
      <c r="N123778" s="1"/>
      <c r="P123778" s="1"/>
    </row>
    <row r="123779" spans="12:16" x14ac:dyDescent="0.55000000000000004">
      <c r="L123779" s="1"/>
      <c r="M123779" s="1"/>
      <c r="N123779" s="1"/>
      <c r="P123779" s="1"/>
    </row>
    <row r="123780" spans="12:16" x14ac:dyDescent="0.55000000000000004">
      <c r="L123780" s="1"/>
      <c r="M123780" s="1"/>
      <c r="N123780" s="1"/>
      <c r="P123780" s="1"/>
    </row>
    <row r="123781" spans="12:16" x14ac:dyDescent="0.55000000000000004">
      <c r="L123781" s="1"/>
      <c r="M123781" s="1"/>
      <c r="N123781" s="1"/>
      <c r="P123781" s="1"/>
    </row>
    <row r="123782" spans="12:16" x14ac:dyDescent="0.55000000000000004">
      <c r="L123782" s="1"/>
      <c r="M123782" s="1"/>
      <c r="N123782" s="1"/>
      <c r="P123782" s="1"/>
    </row>
    <row r="123783" spans="12:16" x14ac:dyDescent="0.55000000000000004">
      <c r="L123783" s="1"/>
      <c r="M123783" s="1"/>
      <c r="N123783" s="1"/>
      <c r="P123783" s="1"/>
    </row>
    <row r="123784" spans="12:16" x14ac:dyDescent="0.55000000000000004">
      <c r="L123784" s="1"/>
      <c r="M123784" s="1"/>
      <c r="N123784" s="1"/>
      <c r="P123784" s="1"/>
    </row>
    <row r="123785" spans="12:16" x14ac:dyDescent="0.55000000000000004">
      <c r="L123785" s="1"/>
      <c r="M123785" s="1"/>
      <c r="N123785" s="1"/>
      <c r="P123785" s="1"/>
    </row>
    <row r="123786" spans="12:16" x14ac:dyDescent="0.55000000000000004">
      <c r="L123786" s="1"/>
      <c r="M123786" s="1"/>
      <c r="N123786" s="1"/>
      <c r="P123786" s="1"/>
    </row>
    <row r="123787" spans="12:16" x14ac:dyDescent="0.55000000000000004">
      <c r="L123787" s="1"/>
      <c r="M123787" s="1"/>
      <c r="N123787" s="1"/>
      <c r="P123787" s="1"/>
    </row>
    <row r="123788" spans="12:16" x14ac:dyDescent="0.55000000000000004">
      <c r="L123788" s="1"/>
      <c r="M123788" s="1"/>
      <c r="N123788" s="1"/>
      <c r="P123788" s="1"/>
    </row>
    <row r="123789" spans="12:16" x14ac:dyDescent="0.55000000000000004">
      <c r="L123789" s="1"/>
      <c r="M123789" s="1"/>
      <c r="N123789" s="1"/>
      <c r="P123789" s="1"/>
    </row>
    <row r="123790" spans="12:16" x14ac:dyDescent="0.55000000000000004">
      <c r="L123790" s="1"/>
      <c r="M123790" s="1"/>
      <c r="N123790" s="1"/>
      <c r="P123790" s="1"/>
    </row>
    <row r="123791" spans="12:16" x14ac:dyDescent="0.55000000000000004">
      <c r="L123791" s="1"/>
      <c r="M123791" s="1"/>
      <c r="N123791" s="1"/>
      <c r="P123791" s="1"/>
    </row>
    <row r="123792" spans="12:16" x14ac:dyDescent="0.55000000000000004">
      <c r="L123792" s="1"/>
      <c r="M123792" s="1"/>
      <c r="N123792" s="1"/>
      <c r="P123792" s="1"/>
    </row>
    <row r="123793" spans="12:16" x14ac:dyDescent="0.55000000000000004">
      <c r="L123793" s="1"/>
      <c r="M123793" s="1"/>
      <c r="N123793" s="1"/>
      <c r="P123793" s="1"/>
    </row>
    <row r="123794" spans="12:16" x14ac:dyDescent="0.55000000000000004">
      <c r="L123794" s="1"/>
      <c r="M123794" s="1"/>
      <c r="N123794" s="1"/>
      <c r="P123794" s="1"/>
    </row>
    <row r="123795" spans="12:16" x14ac:dyDescent="0.55000000000000004">
      <c r="L123795" s="1"/>
      <c r="M123795" s="1"/>
      <c r="N123795" s="1"/>
      <c r="P123795" s="1"/>
    </row>
    <row r="123796" spans="12:16" x14ac:dyDescent="0.55000000000000004">
      <c r="L123796" s="1"/>
      <c r="M123796" s="1"/>
      <c r="N123796" s="1"/>
      <c r="P123796" s="1"/>
    </row>
    <row r="123797" spans="12:16" x14ac:dyDescent="0.55000000000000004">
      <c r="L123797" s="1"/>
      <c r="M123797" s="1"/>
      <c r="N123797" s="1"/>
      <c r="P123797" s="1"/>
    </row>
    <row r="123798" spans="12:16" x14ac:dyDescent="0.55000000000000004">
      <c r="L123798" s="1"/>
      <c r="M123798" s="1"/>
      <c r="N123798" s="1"/>
      <c r="P123798" s="1"/>
    </row>
    <row r="123799" spans="12:16" x14ac:dyDescent="0.55000000000000004">
      <c r="L123799" s="1"/>
      <c r="M123799" s="1"/>
      <c r="N123799" s="1"/>
      <c r="P123799" s="1"/>
    </row>
    <row r="123800" spans="12:16" x14ac:dyDescent="0.55000000000000004">
      <c r="L123800" s="1"/>
      <c r="M123800" s="1"/>
      <c r="N123800" s="1"/>
      <c r="P123800" s="1"/>
    </row>
    <row r="123801" spans="12:16" x14ac:dyDescent="0.55000000000000004">
      <c r="L123801" s="1"/>
      <c r="M123801" s="1"/>
      <c r="N123801" s="1"/>
      <c r="P123801" s="1"/>
    </row>
    <row r="123802" spans="12:16" x14ac:dyDescent="0.55000000000000004">
      <c r="L123802" s="1"/>
      <c r="M123802" s="1"/>
      <c r="N123802" s="1"/>
      <c r="P123802" s="1"/>
    </row>
    <row r="123803" spans="12:16" x14ac:dyDescent="0.55000000000000004">
      <c r="L123803" s="1"/>
      <c r="M123803" s="1"/>
      <c r="N123803" s="1"/>
      <c r="P123803" s="1"/>
    </row>
    <row r="123804" spans="12:16" x14ac:dyDescent="0.55000000000000004">
      <c r="L123804" s="1"/>
      <c r="M123804" s="1"/>
      <c r="N123804" s="1"/>
      <c r="P123804" s="1"/>
    </row>
    <row r="123805" spans="12:16" x14ac:dyDescent="0.55000000000000004">
      <c r="L123805" s="1"/>
      <c r="M123805" s="1"/>
      <c r="N123805" s="1"/>
      <c r="P123805" s="1"/>
    </row>
    <row r="123806" spans="12:16" x14ac:dyDescent="0.55000000000000004">
      <c r="L123806" s="1"/>
      <c r="M123806" s="1"/>
      <c r="N123806" s="1"/>
      <c r="P123806" s="1"/>
    </row>
    <row r="123807" spans="12:16" x14ac:dyDescent="0.55000000000000004">
      <c r="L123807" s="1"/>
      <c r="M123807" s="1"/>
      <c r="N123807" s="1"/>
      <c r="P123807" s="1"/>
    </row>
    <row r="123808" spans="12:16" x14ac:dyDescent="0.55000000000000004">
      <c r="L123808" s="1"/>
      <c r="M123808" s="1"/>
      <c r="N123808" s="1"/>
      <c r="P123808" s="1"/>
    </row>
    <row r="123809" spans="12:16" x14ac:dyDescent="0.55000000000000004">
      <c r="L123809" s="1"/>
      <c r="M123809" s="1"/>
      <c r="N123809" s="1"/>
      <c r="P123809" s="1"/>
    </row>
    <row r="123810" spans="12:16" x14ac:dyDescent="0.55000000000000004">
      <c r="L123810" s="1"/>
      <c r="M123810" s="1"/>
      <c r="N123810" s="1"/>
      <c r="P123810" s="1"/>
    </row>
    <row r="123811" spans="12:16" x14ac:dyDescent="0.55000000000000004">
      <c r="L123811" s="1"/>
      <c r="M123811" s="1"/>
      <c r="N123811" s="1"/>
      <c r="P123811" s="1"/>
    </row>
    <row r="123812" spans="12:16" x14ac:dyDescent="0.55000000000000004">
      <c r="L123812" s="1"/>
      <c r="M123812" s="1"/>
      <c r="N123812" s="1"/>
      <c r="P123812" s="1"/>
    </row>
    <row r="123813" spans="12:16" x14ac:dyDescent="0.55000000000000004">
      <c r="L123813" s="1"/>
      <c r="M123813" s="1"/>
      <c r="N123813" s="1"/>
      <c r="P123813" s="1"/>
    </row>
    <row r="123814" spans="12:16" x14ac:dyDescent="0.55000000000000004">
      <c r="L123814" s="1"/>
      <c r="M123814" s="1"/>
      <c r="N123814" s="1"/>
      <c r="P123814" s="1"/>
    </row>
    <row r="123815" spans="12:16" x14ac:dyDescent="0.55000000000000004">
      <c r="L123815" s="1"/>
      <c r="M123815" s="1"/>
      <c r="N123815" s="1"/>
      <c r="P123815" s="1"/>
    </row>
    <row r="123816" spans="12:16" x14ac:dyDescent="0.55000000000000004">
      <c r="L123816" s="1"/>
      <c r="M123816" s="1"/>
      <c r="N123816" s="1"/>
      <c r="P123816" s="1"/>
    </row>
    <row r="123817" spans="12:16" x14ac:dyDescent="0.55000000000000004">
      <c r="L123817" s="1"/>
      <c r="M123817" s="1"/>
      <c r="N123817" s="1"/>
      <c r="P123817" s="1"/>
    </row>
    <row r="123818" spans="12:16" x14ac:dyDescent="0.55000000000000004">
      <c r="L123818" s="1"/>
      <c r="M123818" s="1"/>
      <c r="N123818" s="1"/>
      <c r="P123818" s="1"/>
    </row>
    <row r="123819" spans="12:16" x14ac:dyDescent="0.55000000000000004">
      <c r="L123819" s="1"/>
      <c r="M123819" s="1"/>
      <c r="N123819" s="1"/>
      <c r="P123819" s="1"/>
    </row>
    <row r="123820" spans="12:16" x14ac:dyDescent="0.55000000000000004">
      <c r="L123820" s="1"/>
      <c r="M123820" s="1"/>
      <c r="N123820" s="1"/>
      <c r="P123820" s="1"/>
    </row>
    <row r="123821" spans="12:16" x14ac:dyDescent="0.55000000000000004">
      <c r="L123821" s="1"/>
      <c r="M123821" s="1"/>
      <c r="N123821" s="1"/>
      <c r="P123821" s="1"/>
    </row>
    <row r="123822" spans="12:16" x14ac:dyDescent="0.55000000000000004">
      <c r="L123822" s="1"/>
      <c r="M123822" s="1"/>
      <c r="N123822" s="1"/>
      <c r="P123822" s="1"/>
    </row>
    <row r="123823" spans="12:16" x14ac:dyDescent="0.55000000000000004">
      <c r="L123823" s="1"/>
      <c r="M123823" s="1"/>
      <c r="N123823" s="1"/>
      <c r="P123823" s="1"/>
    </row>
    <row r="123824" spans="12:16" x14ac:dyDescent="0.55000000000000004">
      <c r="L123824" s="1"/>
      <c r="M123824" s="1"/>
      <c r="N123824" s="1"/>
      <c r="P123824" s="1"/>
    </row>
    <row r="123825" spans="12:16" x14ac:dyDescent="0.55000000000000004">
      <c r="L123825" s="1"/>
      <c r="M123825" s="1"/>
      <c r="N123825" s="1"/>
      <c r="P123825" s="1"/>
    </row>
    <row r="123826" spans="12:16" x14ac:dyDescent="0.55000000000000004">
      <c r="L123826" s="1"/>
      <c r="M123826" s="1"/>
      <c r="N123826" s="1"/>
      <c r="P123826" s="1"/>
    </row>
    <row r="123827" spans="12:16" x14ac:dyDescent="0.55000000000000004">
      <c r="L123827" s="1"/>
      <c r="M123827" s="1"/>
      <c r="N123827" s="1"/>
      <c r="P123827" s="1"/>
    </row>
    <row r="123828" spans="12:16" x14ac:dyDescent="0.55000000000000004">
      <c r="L123828" s="1"/>
      <c r="M123828" s="1"/>
      <c r="N123828" s="1"/>
      <c r="P123828" s="1"/>
    </row>
    <row r="123829" spans="12:16" x14ac:dyDescent="0.55000000000000004">
      <c r="L123829" s="1"/>
      <c r="M123829" s="1"/>
      <c r="N123829" s="1"/>
      <c r="P123829" s="1"/>
    </row>
    <row r="123830" spans="12:16" x14ac:dyDescent="0.55000000000000004">
      <c r="L123830" s="1"/>
      <c r="M123830" s="1"/>
      <c r="N123830" s="1"/>
      <c r="P123830" s="1"/>
    </row>
    <row r="123831" spans="12:16" x14ac:dyDescent="0.55000000000000004">
      <c r="L123831" s="1"/>
      <c r="M123831" s="1"/>
      <c r="N123831" s="1"/>
      <c r="P123831" s="1"/>
    </row>
    <row r="123832" spans="12:16" x14ac:dyDescent="0.55000000000000004">
      <c r="L123832" s="1"/>
      <c r="M123832" s="1"/>
      <c r="N123832" s="1"/>
      <c r="P123832" s="1"/>
    </row>
    <row r="123833" spans="12:16" x14ac:dyDescent="0.55000000000000004">
      <c r="L123833" s="1"/>
      <c r="M123833" s="1"/>
      <c r="N123833" s="1"/>
      <c r="P123833" s="1"/>
    </row>
    <row r="123834" spans="12:16" x14ac:dyDescent="0.55000000000000004">
      <c r="L123834" s="1"/>
      <c r="M123834" s="1"/>
      <c r="N123834" s="1"/>
      <c r="P123834" s="1"/>
    </row>
    <row r="123835" spans="12:16" x14ac:dyDescent="0.55000000000000004">
      <c r="L123835" s="1"/>
      <c r="M123835" s="1"/>
      <c r="N123835" s="1"/>
      <c r="P123835" s="1"/>
    </row>
    <row r="123836" spans="12:16" x14ac:dyDescent="0.55000000000000004">
      <c r="L123836" s="1"/>
      <c r="M123836" s="1"/>
      <c r="N123836" s="1"/>
      <c r="P123836" s="1"/>
    </row>
    <row r="123837" spans="12:16" x14ac:dyDescent="0.55000000000000004">
      <c r="L123837" s="1"/>
      <c r="M123837" s="1"/>
      <c r="N123837" s="1"/>
      <c r="P123837" s="1"/>
    </row>
    <row r="123838" spans="12:16" x14ac:dyDescent="0.55000000000000004">
      <c r="L123838" s="1"/>
      <c r="M123838" s="1"/>
      <c r="N123838" s="1"/>
      <c r="P123838" s="1"/>
    </row>
    <row r="123839" spans="12:16" x14ac:dyDescent="0.55000000000000004">
      <c r="L123839" s="1"/>
      <c r="M123839" s="1"/>
      <c r="N123839" s="1"/>
      <c r="P123839" s="1"/>
    </row>
    <row r="123840" spans="12:16" x14ac:dyDescent="0.55000000000000004">
      <c r="L123840" s="1"/>
      <c r="M123840" s="1"/>
      <c r="N123840" s="1"/>
      <c r="P123840" s="1"/>
    </row>
    <row r="123841" spans="12:16" x14ac:dyDescent="0.55000000000000004">
      <c r="L123841" s="1"/>
      <c r="M123841" s="1"/>
      <c r="N123841" s="1"/>
      <c r="P123841" s="1"/>
    </row>
    <row r="123842" spans="12:16" x14ac:dyDescent="0.55000000000000004">
      <c r="L123842" s="1"/>
      <c r="M123842" s="1"/>
      <c r="N123842" s="1"/>
      <c r="P123842" s="1"/>
    </row>
    <row r="123843" spans="12:16" x14ac:dyDescent="0.55000000000000004">
      <c r="L123843" s="1"/>
      <c r="M123843" s="1"/>
      <c r="N123843" s="1"/>
      <c r="P123843" s="1"/>
    </row>
    <row r="123844" spans="12:16" x14ac:dyDescent="0.55000000000000004">
      <c r="L123844" s="1"/>
      <c r="M123844" s="1"/>
      <c r="N123844" s="1"/>
      <c r="P123844" s="1"/>
    </row>
    <row r="123845" spans="12:16" x14ac:dyDescent="0.55000000000000004">
      <c r="L123845" s="1"/>
      <c r="M123845" s="1"/>
      <c r="N123845" s="1"/>
      <c r="P123845" s="1"/>
    </row>
    <row r="123846" spans="12:16" x14ac:dyDescent="0.55000000000000004">
      <c r="L123846" s="1"/>
      <c r="M123846" s="1"/>
      <c r="N123846" s="1"/>
      <c r="P123846" s="1"/>
    </row>
    <row r="123847" spans="12:16" x14ac:dyDescent="0.55000000000000004">
      <c r="L123847" s="1"/>
      <c r="M123847" s="1"/>
      <c r="N123847" s="1"/>
      <c r="P123847" s="1"/>
    </row>
    <row r="123848" spans="12:16" x14ac:dyDescent="0.55000000000000004">
      <c r="L123848" s="1"/>
      <c r="M123848" s="1"/>
      <c r="N123848" s="1"/>
      <c r="P123848" s="1"/>
    </row>
    <row r="123849" spans="12:16" x14ac:dyDescent="0.55000000000000004">
      <c r="L123849" s="1"/>
      <c r="M123849" s="1"/>
      <c r="N123849" s="1"/>
      <c r="P123849" s="1"/>
    </row>
    <row r="123850" spans="12:16" x14ac:dyDescent="0.55000000000000004">
      <c r="L123850" s="1"/>
      <c r="M123850" s="1"/>
      <c r="N123850" s="1"/>
      <c r="P123850" s="1"/>
    </row>
    <row r="123851" spans="12:16" x14ac:dyDescent="0.55000000000000004">
      <c r="L123851" s="1"/>
      <c r="M123851" s="1"/>
      <c r="N123851" s="1"/>
      <c r="P123851" s="1"/>
    </row>
    <row r="123852" spans="12:16" x14ac:dyDescent="0.55000000000000004">
      <c r="L123852" s="1"/>
      <c r="M123852" s="1"/>
      <c r="N123852" s="1"/>
      <c r="P123852" s="1"/>
    </row>
    <row r="123853" spans="12:16" x14ac:dyDescent="0.55000000000000004">
      <c r="L123853" s="1"/>
      <c r="M123853" s="1"/>
      <c r="N123853" s="1"/>
      <c r="P123853" s="1"/>
    </row>
    <row r="123854" spans="12:16" x14ac:dyDescent="0.55000000000000004">
      <c r="L123854" s="1"/>
      <c r="M123854" s="1"/>
      <c r="N123854" s="1"/>
      <c r="P123854" s="1"/>
    </row>
    <row r="123855" spans="12:16" x14ac:dyDescent="0.55000000000000004">
      <c r="L123855" s="1"/>
      <c r="M123855" s="1"/>
      <c r="N123855" s="1"/>
      <c r="P123855" s="1"/>
    </row>
    <row r="123856" spans="12:16" x14ac:dyDescent="0.55000000000000004">
      <c r="L123856" s="1"/>
      <c r="M123856" s="1"/>
      <c r="N123856" s="1"/>
      <c r="P123856" s="1"/>
    </row>
    <row r="123857" spans="12:16" x14ac:dyDescent="0.55000000000000004">
      <c r="L123857" s="1"/>
      <c r="M123857" s="1"/>
      <c r="N123857" s="1"/>
      <c r="P123857" s="1"/>
    </row>
    <row r="123858" spans="12:16" x14ac:dyDescent="0.55000000000000004">
      <c r="L123858" s="1"/>
      <c r="M123858" s="1"/>
      <c r="N123858" s="1"/>
      <c r="P123858" s="1"/>
    </row>
    <row r="123859" spans="12:16" x14ac:dyDescent="0.55000000000000004">
      <c r="L123859" s="1"/>
      <c r="M123859" s="1"/>
      <c r="N123859" s="1"/>
      <c r="P123859" s="1"/>
    </row>
    <row r="123860" spans="12:16" x14ac:dyDescent="0.55000000000000004">
      <c r="L123860" s="1"/>
      <c r="M123860" s="1"/>
      <c r="N123860" s="1"/>
      <c r="P123860" s="1"/>
    </row>
    <row r="123861" spans="12:16" x14ac:dyDescent="0.55000000000000004">
      <c r="L123861" s="1"/>
      <c r="M123861" s="1"/>
      <c r="N123861" s="1"/>
      <c r="P123861" s="1"/>
    </row>
    <row r="123862" spans="12:16" x14ac:dyDescent="0.55000000000000004">
      <c r="L123862" s="1"/>
      <c r="M123862" s="1"/>
      <c r="N123862" s="1"/>
      <c r="P123862" s="1"/>
    </row>
    <row r="123863" spans="12:16" x14ac:dyDescent="0.55000000000000004">
      <c r="L123863" s="1"/>
      <c r="M123863" s="1"/>
      <c r="N123863" s="1"/>
      <c r="P123863" s="1"/>
    </row>
    <row r="123864" spans="12:16" x14ac:dyDescent="0.55000000000000004">
      <c r="L123864" s="1"/>
      <c r="M123864" s="1"/>
      <c r="N123864" s="1"/>
      <c r="P123864" s="1"/>
    </row>
    <row r="123865" spans="12:16" x14ac:dyDescent="0.55000000000000004">
      <c r="L123865" s="1"/>
      <c r="M123865" s="1"/>
      <c r="N123865" s="1"/>
      <c r="P123865" s="1"/>
    </row>
    <row r="123866" spans="12:16" x14ac:dyDescent="0.55000000000000004">
      <c r="L123866" s="1"/>
      <c r="M123866" s="1"/>
      <c r="N123866" s="1"/>
      <c r="P123866" s="1"/>
    </row>
    <row r="123867" spans="12:16" x14ac:dyDescent="0.55000000000000004">
      <c r="L123867" s="1"/>
      <c r="M123867" s="1"/>
      <c r="N123867" s="1"/>
      <c r="P123867" s="1"/>
    </row>
    <row r="123868" spans="12:16" x14ac:dyDescent="0.55000000000000004">
      <c r="L123868" s="1"/>
      <c r="M123868" s="1"/>
      <c r="N123868" s="1"/>
      <c r="P123868" s="1"/>
    </row>
    <row r="123869" spans="12:16" x14ac:dyDescent="0.55000000000000004">
      <c r="L123869" s="1"/>
      <c r="M123869" s="1"/>
      <c r="N123869" s="1"/>
      <c r="P123869" s="1"/>
    </row>
    <row r="123870" spans="12:16" x14ac:dyDescent="0.55000000000000004">
      <c r="L123870" s="1"/>
      <c r="M123870" s="1"/>
      <c r="N123870" s="1"/>
      <c r="P123870" s="1"/>
    </row>
    <row r="123871" spans="12:16" x14ac:dyDescent="0.55000000000000004">
      <c r="L123871" s="1"/>
      <c r="M123871" s="1"/>
      <c r="N123871" s="1"/>
      <c r="P123871" s="1"/>
    </row>
    <row r="123872" spans="12:16" x14ac:dyDescent="0.55000000000000004">
      <c r="L123872" s="1"/>
      <c r="M123872" s="1"/>
      <c r="N123872" s="1"/>
      <c r="P123872" s="1"/>
    </row>
    <row r="123873" spans="12:16" x14ac:dyDescent="0.55000000000000004">
      <c r="L123873" s="1"/>
      <c r="M123873" s="1"/>
      <c r="N123873" s="1"/>
      <c r="P123873" s="1"/>
    </row>
    <row r="123874" spans="12:16" x14ac:dyDescent="0.55000000000000004">
      <c r="L123874" s="1"/>
      <c r="M123874" s="1"/>
      <c r="N123874" s="1"/>
      <c r="P123874" s="1"/>
    </row>
    <row r="123875" spans="12:16" x14ac:dyDescent="0.55000000000000004">
      <c r="L123875" s="1"/>
      <c r="M123875" s="1"/>
      <c r="N123875" s="1"/>
      <c r="P123875" s="1"/>
    </row>
    <row r="123876" spans="12:16" x14ac:dyDescent="0.55000000000000004">
      <c r="L123876" s="1"/>
      <c r="M123876" s="1"/>
      <c r="N123876" s="1"/>
      <c r="P123876" s="1"/>
    </row>
    <row r="123877" spans="12:16" x14ac:dyDescent="0.55000000000000004">
      <c r="L123877" s="1"/>
      <c r="M123877" s="1"/>
      <c r="N123877" s="1"/>
      <c r="P123877" s="1"/>
    </row>
    <row r="123878" spans="12:16" x14ac:dyDescent="0.55000000000000004">
      <c r="L123878" s="1"/>
      <c r="M123878" s="1"/>
      <c r="N123878" s="1"/>
      <c r="P123878" s="1"/>
    </row>
    <row r="123879" spans="12:16" x14ac:dyDescent="0.55000000000000004">
      <c r="L123879" s="1"/>
      <c r="M123879" s="1"/>
      <c r="N123879" s="1"/>
      <c r="P123879" s="1"/>
    </row>
    <row r="123880" spans="12:16" x14ac:dyDescent="0.55000000000000004">
      <c r="L123880" s="1"/>
      <c r="M123880" s="1"/>
      <c r="N123880" s="1"/>
      <c r="P123880" s="1"/>
    </row>
    <row r="123881" spans="12:16" x14ac:dyDescent="0.55000000000000004">
      <c r="L123881" s="1"/>
      <c r="M123881" s="1"/>
      <c r="N123881" s="1"/>
      <c r="P123881" s="1"/>
    </row>
    <row r="123882" spans="12:16" x14ac:dyDescent="0.55000000000000004">
      <c r="L123882" s="1"/>
      <c r="M123882" s="1"/>
      <c r="N123882" s="1"/>
      <c r="P123882" s="1"/>
    </row>
    <row r="123883" spans="12:16" x14ac:dyDescent="0.55000000000000004">
      <c r="L123883" s="1"/>
      <c r="M123883" s="1"/>
      <c r="N123883" s="1"/>
      <c r="P123883" s="1"/>
    </row>
    <row r="123884" spans="12:16" x14ac:dyDescent="0.55000000000000004">
      <c r="L123884" s="1"/>
      <c r="M123884" s="1"/>
      <c r="N123884" s="1"/>
      <c r="P123884" s="1"/>
    </row>
    <row r="123885" spans="12:16" x14ac:dyDescent="0.55000000000000004">
      <c r="L123885" s="1"/>
      <c r="M123885" s="1"/>
      <c r="N123885" s="1"/>
      <c r="P123885" s="1"/>
    </row>
    <row r="123886" spans="12:16" x14ac:dyDescent="0.55000000000000004">
      <c r="L123886" s="1"/>
      <c r="M123886" s="1"/>
      <c r="N123886" s="1"/>
      <c r="P123886" s="1"/>
    </row>
    <row r="123887" spans="12:16" x14ac:dyDescent="0.55000000000000004">
      <c r="L123887" s="1"/>
      <c r="M123887" s="1"/>
      <c r="N123887" s="1"/>
      <c r="P123887" s="1"/>
    </row>
    <row r="123888" spans="12:16" x14ac:dyDescent="0.55000000000000004">
      <c r="L123888" s="1"/>
      <c r="M123888" s="1"/>
      <c r="N123888" s="1"/>
      <c r="P123888" s="1"/>
    </row>
    <row r="123889" spans="12:16" x14ac:dyDescent="0.55000000000000004">
      <c r="L123889" s="1"/>
      <c r="M123889" s="1"/>
      <c r="N123889" s="1"/>
      <c r="P123889" s="1"/>
    </row>
    <row r="123890" spans="12:16" x14ac:dyDescent="0.55000000000000004">
      <c r="L123890" s="1"/>
      <c r="M123890" s="1"/>
      <c r="N123890" s="1"/>
      <c r="P123890" s="1"/>
    </row>
    <row r="123891" spans="12:16" x14ac:dyDescent="0.55000000000000004">
      <c r="L123891" s="1"/>
      <c r="M123891" s="1"/>
      <c r="N123891" s="1"/>
      <c r="P123891" s="1"/>
    </row>
    <row r="123892" spans="12:16" x14ac:dyDescent="0.55000000000000004">
      <c r="L123892" s="1"/>
      <c r="M123892" s="1"/>
      <c r="N123892" s="1"/>
      <c r="P123892" s="1"/>
    </row>
    <row r="123893" spans="12:16" x14ac:dyDescent="0.55000000000000004">
      <c r="L123893" s="1"/>
      <c r="M123893" s="1"/>
      <c r="N123893" s="1"/>
      <c r="P123893" s="1"/>
    </row>
    <row r="123894" spans="12:16" x14ac:dyDescent="0.55000000000000004">
      <c r="L123894" s="1"/>
      <c r="M123894" s="1"/>
      <c r="N123894" s="1"/>
      <c r="P123894" s="1"/>
    </row>
    <row r="123895" spans="12:16" x14ac:dyDescent="0.55000000000000004">
      <c r="L123895" s="1"/>
      <c r="M123895" s="1"/>
      <c r="N123895" s="1"/>
      <c r="P123895" s="1"/>
    </row>
    <row r="123896" spans="12:16" x14ac:dyDescent="0.55000000000000004">
      <c r="L123896" s="1"/>
      <c r="M123896" s="1"/>
      <c r="N123896" s="1"/>
      <c r="P123896" s="1"/>
    </row>
    <row r="123897" spans="12:16" x14ac:dyDescent="0.55000000000000004">
      <c r="L123897" s="1"/>
      <c r="M123897" s="1"/>
      <c r="N123897" s="1"/>
      <c r="P123897" s="1"/>
    </row>
    <row r="123898" spans="12:16" x14ac:dyDescent="0.55000000000000004">
      <c r="L123898" s="1"/>
      <c r="M123898" s="1"/>
      <c r="N123898" s="1"/>
      <c r="P123898" s="1"/>
    </row>
    <row r="123899" spans="12:16" x14ac:dyDescent="0.55000000000000004">
      <c r="L123899" s="1"/>
      <c r="M123899" s="1"/>
      <c r="N123899" s="1"/>
      <c r="P123899" s="1"/>
    </row>
    <row r="123900" spans="12:16" x14ac:dyDescent="0.55000000000000004">
      <c r="L123900" s="1"/>
      <c r="M123900" s="1"/>
      <c r="N123900" s="1"/>
      <c r="P123900" s="1"/>
    </row>
    <row r="123901" spans="12:16" x14ac:dyDescent="0.55000000000000004">
      <c r="L123901" s="1"/>
      <c r="M123901" s="1"/>
      <c r="N123901" s="1"/>
      <c r="P123901" s="1"/>
    </row>
    <row r="123902" spans="12:16" x14ac:dyDescent="0.55000000000000004">
      <c r="L123902" s="1"/>
      <c r="M123902" s="1"/>
      <c r="N123902" s="1"/>
      <c r="P123902" s="1"/>
    </row>
    <row r="123903" spans="12:16" x14ac:dyDescent="0.55000000000000004">
      <c r="L123903" s="1"/>
      <c r="M123903" s="1"/>
      <c r="N123903" s="1"/>
      <c r="P123903" s="1"/>
    </row>
    <row r="123904" spans="12:16" x14ac:dyDescent="0.55000000000000004">
      <c r="L123904" s="1"/>
      <c r="M123904" s="1"/>
      <c r="N123904" s="1"/>
      <c r="P123904" s="1"/>
    </row>
    <row r="123905" spans="12:16" x14ac:dyDescent="0.55000000000000004">
      <c r="L123905" s="1"/>
      <c r="M123905" s="1"/>
      <c r="N123905" s="1"/>
      <c r="P123905" s="1"/>
    </row>
    <row r="123906" spans="12:16" x14ac:dyDescent="0.55000000000000004">
      <c r="L123906" s="1"/>
      <c r="M123906" s="1"/>
      <c r="N123906" s="1"/>
      <c r="P123906" s="1"/>
    </row>
    <row r="123907" spans="12:16" x14ac:dyDescent="0.55000000000000004">
      <c r="L123907" s="1"/>
      <c r="M123907" s="1"/>
      <c r="N123907" s="1"/>
      <c r="P123907" s="1"/>
    </row>
    <row r="123908" spans="12:16" x14ac:dyDescent="0.55000000000000004">
      <c r="L123908" s="1"/>
      <c r="M123908" s="1"/>
      <c r="N123908" s="1"/>
      <c r="P123908" s="1"/>
    </row>
    <row r="123909" spans="12:16" x14ac:dyDescent="0.55000000000000004">
      <c r="L123909" s="1"/>
      <c r="M123909" s="1"/>
      <c r="N123909" s="1"/>
      <c r="P123909" s="1"/>
    </row>
    <row r="123910" spans="12:16" x14ac:dyDescent="0.55000000000000004">
      <c r="L123910" s="1"/>
      <c r="M123910" s="1"/>
      <c r="N123910" s="1"/>
      <c r="P123910" s="1"/>
    </row>
    <row r="123911" spans="12:16" x14ac:dyDescent="0.55000000000000004">
      <c r="L123911" s="1"/>
      <c r="M123911" s="1"/>
      <c r="N123911" s="1"/>
      <c r="P123911" s="1"/>
    </row>
    <row r="123912" spans="12:16" x14ac:dyDescent="0.55000000000000004">
      <c r="L123912" s="1"/>
      <c r="M123912" s="1"/>
      <c r="N123912" s="1"/>
      <c r="P123912" s="1"/>
    </row>
    <row r="123913" spans="12:16" x14ac:dyDescent="0.55000000000000004">
      <c r="L123913" s="1"/>
      <c r="M123913" s="1"/>
      <c r="N123913" s="1"/>
      <c r="P123913" s="1"/>
    </row>
    <row r="123914" spans="12:16" x14ac:dyDescent="0.55000000000000004">
      <c r="L123914" s="1"/>
      <c r="M123914" s="1"/>
      <c r="N123914" s="1"/>
      <c r="P123914" s="1"/>
    </row>
    <row r="123915" spans="12:16" x14ac:dyDescent="0.55000000000000004">
      <c r="L123915" s="1"/>
      <c r="M123915" s="1"/>
      <c r="N123915" s="1"/>
      <c r="P123915" s="1"/>
    </row>
    <row r="123916" spans="12:16" x14ac:dyDescent="0.55000000000000004">
      <c r="L123916" s="1"/>
      <c r="M123916" s="1"/>
      <c r="N123916" s="1"/>
      <c r="P123916" s="1"/>
    </row>
    <row r="123917" spans="12:16" x14ac:dyDescent="0.55000000000000004">
      <c r="L123917" s="1"/>
      <c r="M123917" s="1"/>
      <c r="N123917" s="1"/>
      <c r="P123917" s="1"/>
    </row>
    <row r="123918" spans="12:16" x14ac:dyDescent="0.55000000000000004">
      <c r="L123918" s="1"/>
      <c r="M123918" s="1"/>
      <c r="N123918" s="1"/>
      <c r="P123918" s="1"/>
    </row>
    <row r="123919" spans="12:16" x14ac:dyDescent="0.55000000000000004">
      <c r="L123919" s="1"/>
      <c r="M123919" s="1"/>
      <c r="N123919" s="1"/>
      <c r="P123919" s="1"/>
    </row>
    <row r="123920" spans="12:16" x14ac:dyDescent="0.55000000000000004">
      <c r="L123920" s="1"/>
      <c r="M123920" s="1"/>
      <c r="N123920" s="1"/>
      <c r="P123920" s="1"/>
    </row>
    <row r="123921" spans="12:16" x14ac:dyDescent="0.55000000000000004">
      <c r="L123921" s="1"/>
      <c r="M123921" s="1"/>
      <c r="N123921" s="1"/>
      <c r="P123921" s="1"/>
    </row>
    <row r="123922" spans="12:16" x14ac:dyDescent="0.55000000000000004">
      <c r="L123922" s="1"/>
      <c r="M123922" s="1"/>
      <c r="N123922" s="1"/>
      <c r="P123922" s="1"/>
    </row>
    <row r="123923" spans="12:16" x14ac:dyDescent="0.55000000000000004">
      <c r="L123923" s="1"/>
      <c r="M123923" s="1"/>
      <c r="N123923" s="1"/>
      <c r="P123923" s="1"/>
    </row>
    <row r="123924" spans="12:16" x14ac:dyDescent="0.55000000000000004">
      <c r="L123924" s="1"/>
      <c r="M123924" s="1"/>
      <c r="N123924" s="1"/>
      <c r="P123924" s="1"/>
    </row>
    <row r="123925" spans="12:16" x14ac:dyDescent="0.55000000000000004">
      <c r="L123925" s="1"/>
      <c r="M123925" s="1"/>
      <c r="N123925" s="1"/>
      <c r="P123925" s="1"/>
    </row>
    <row r="123926" spans="12:16" x14ac:dyDescent="0.55000000000000004">
      <c r="L123926" s="1"/>
      <c r="M123926" s="1"/>
      <c r="N123926" s="1"/>
      <c r="P123926" s="1"/>
    </row>
    <row r="123927" spans="12:16" x14ac:dyDescent="0.55000000000000004">
      <c r="L123927" s="1"/>
      <c r="M123927" s="1"/>
      <c r="N123927" s="1"/>
      <c r="P123927" s="1"/>
    </row>
    <row r="123928" spans="12:16" x14ac:dyDescent="0.55000000000000004">
      <c r="L123928" s="1"/>
      <c r="M123928" s="1"/>
      <c r="N123928" s="1"/>
      <c r="P123928" s="1"/>
    </row>
    <row r="123929" spans="12:16" x14ac:dyDescent="0.55000000000000004">
      <c r="L123929" s="1"/>
      <c r="M123929" s="1"/>
      <c r="N123929" s="1"/>
      <c r="P123929" s="1"/>
    </row>
    <row r="123930" spans="12:16" x14ac:dyDescent="0.55000000000000004">
      <c r="L123930" s="1"/>
      <c r="M123930" s="1"/>
      <c r="N123930" s="1"/>
      <c r="P123930" s="1"/>
    </row>
    <row r="123931" spans="12:16" x14ac:dyDescent="0.55000000000000004">
      <c r="L123931" s="1"/>
      <c r="M123931" s="1"/>
      <c r="N123931" s="1"/>
      <c r="P123931" s="1"/>
    </row>
    <row r="123932" spans="12:16" x14ac:dyDescent="0.55000000000000004">
      <c r="L123932" s="1"/>
      <c r="M123932" s="1"/>
      <c r="N123932" s="1"/>
      <c r="P123932" s="1"/>
    </row>
    <row r="123933" spans="12:16" x14ac:dyDescent="0.55000000000000004">
      <c r="L123933" s="1"/>
      <c r="M123933" s="1"/>
      <c r="N123933" s="1"/>
      <c r="P123933" s="1"/>
    </row>
    <row r="123934" spans="12:16" x14ac:dyDescent="0.55000000000000004">
      <c r="L123934" s="1"/>
      <c r="M123934" s="1"/>
      <c r="N123934" s="1"/>
      <c r="P123934" s="1"/>
    </row>
    <row r="123935" spans="12:16" x14ac:dyDescent="0.55000000000000004">
      <c r="L123935" s="1"/>
      <c r="M123935" s="1"/>
      <c r="N123935" s="1"/>
      <c r="P123935" s="1"/>
    </row>
    <row r="123936" spans="12:16" x14ac:dyDescent="0.55000000000000004">
      <c r="L123936" s="1"/>
      <c r="M123936" s="1"/>
      <c r="N123936" s="1"/>
      <c r="P123936" s="1"/>
    </row>
    <row r="123937" spans="12:16" x14ac:dyDescent="0.55000000000000004">
      <c r="L123937" s="1"/>
      <c r="M123937" s="1"/>
      <c r="N123937" s="1"/>
      <c r="P123937" s="1"/>
    </row>
    <row r="123938" spans="12:16" x14ac:dyDescent="0.55000000000000004">
      <c r="L123938" s="1"/>
      <c r="M123938" s="1"/>
      <c r="N123938" s="1"/>
      <c r="P123938" s="1"/>
    </row>
    <row r="123939" spans="12:16" x14ac:dyDescent="0.55000000000000004">
      <c r="L123939" s="1"/>
      <c r="M123939" s="1"/>
      <c r="N123939" s="1"/>
      <c r="P123939" s="1"/>
    </row>
    <row r="123940" spans="12:16" x14ac:dyDescent="0.55000000000000004">
      <c r="L123940" s="1"/>
      <c r="M123940" s="1"/>
      <c r="N123940" s="1"/>
      <c r="P123940" s="1"/>
    </row>
    <row r="123941" spans="12:16" x14ac:dyDescent="0.55000000000000004">
      <c r="L123941" s="1"/>
      <c r="M123941" s="1"/>
      <c r="N123941" s="1"/>
      <c r="P123941" s="1"/>
    </row>
    <row r="123942" spans="12:16" x14ac:dyDescent="0.55000000000000004">
      <c r="L123942" s="1"/>
      <c r="M123942" s="1"/>
      <c r="N123942" s="1"/>
      <c r="P123942" s="1"/>
    </row>
    <row r="123943" spans="12:16" x14ac:dyDescent="0.55000000000000004">
      <c r="L123943" s="1"/>
      <c r="M123943" s="1"/>
      <c r="N123943" s="1"/>
      <c r="P123943" s="1"/>
    </row>
    <row r="123944" spans="12:16" x14ac:dyDescent="0.55000000000000004">
      <c r="L123944" s="1"/>
      <c r="M123944" s="1"/>
      <c r="N123944" s="1"/>
      <c r="P123944" s="1"/>
    </row>
    <row r="123945" spans="12:16" x14ac:dyDescent="0.55000000000000004">
      <c r="L123945" s="1"/>
      <c r="M123945" s="1"/>
      <c r="N123945" s="1"/>
      <c r="P123945" s="1"/>
    </row>
    <row r="123946" spans="12:16" x14ac:dyDescent="0.55000000000000004">
      <c r="L123946" s="1"/>
      <c r="M123946" s="1"/>
      <c r="N123946" s="1"/>
      <c r="P123946" s="1"/>
    </row>
    <row r="123947" spans="12:16" x14ac:dyDescent="0.55000000000000004">
      <c r="L123947" s="1"/>
      <c r="M123947" s="1"/>
      <c r="N123947" s="1"/>
      <c r="P123947" s="1"/>
    </row>
    <row r="123948" spans="12:16" x14ac:dyDescent="0.55000000000000004">
      <c r="L123948" s="1"/>
      <c r="M123948" s="1"/>
      <c r="N123948" s="1"/>
      <c r="P123948" s="1"/>
    </row>
    <row r="123949" spans="12:16" x14ac:dyDescent="0.55000000000000004">
      <c r="L123949" s="1"/>
      <c r="M123949" s="1"/>
      <c r="N123949" s="1"/>
      <c r="P123949" s="1"/>
    </row>
    <row r="123950" spans="12:16" x14ac:dyDescent="0.55000000000000004">
      <c r="L123950" s="1"/>
      <c r="M123950" s="1"/>
      <c r="N123950" s="1"/>
      <c r="P123950" s="1"/>
    </row>
    <row r="123951" spans="12:16" x14ac:dyDescent="0.55000000000000004">
      <c r="L123951" s="1"/>
      <c r="M123951" s="1"/>
      <c r="N123951" s="1"/>
      <c r="P123951" s="1"/>
    </row>
    <row r="123952" spans="12:16" x14ac:dyDescent="0.55000000000000004">
      <c r="L123952" s="1"/>
      <c r="M123952" s="1"/>
      <c r="N123952" s="1"/>
      <c r="P123952" s="1"/>
    </row>
    <row r="123953" spans="12:16" x14ac:dyDescent="0.55000000000000004">
      <c r="L123953" s="1"/>
      <c r="M123953" s="1"/>
      <c r="N123953" s="1"/>
      <c r="P123953" s="1"/>
    </row>
    <row r="123954" spans="12:16" x14ac:dyDescent="0.55000000000000004">
      <c r="L123954" s="1"/>
      <c r="M123954" s="1"/>
      <c r="N123954" s="1"/>
      <c r="P123954" s="1"/>
    </row>
    <row r="123955" spans="12:16" x14ac:dyDescent="0.55000000000000004">
      <c r="L123955" s="1"/>
      <c r="M123955" s="1"/>
      <c r="N123955" s="1"/>
      <c r="P123955" s="1"/>
    </row>
    <row r="123956" spans="12:16" x14ac:dyDescent="0.55000000000000004">
      <c r="L123956" s="1"/>
      <c r="M123956" s="1"/>
      <c r="N123956" s="1"/>
      <c r="P123956" s="1"/>
    </row>
    <row r="123957" spans="12:16" x14ac:dyDescent="0.55000000000000004">
      <c r="L123957" s="1"/>
      <c r="M123957" s="1"/>
      <c r="N123957" s="1"/>
      <c r="P123957" s="1"/>
    </row>
    <row r="123958" spans="12:16" x14ac:dyDescent="0.55000000000000004">
      <c r="L123958" s="1"/>
      <c r="M123958" s="1"/>
      <c r="N123958" s="1"/>
      <c r="P123958" s="1"/>
    </row>
    <row r="123959" spans="12:16" x14ac:dyDescent="0.55000000000000004">
      <c r="L123959" s="1"/>
      <c r="M123959" s="1"/>
      <c r="N123959" s="1"/>
      <c r="P123959" s="1"/>
    </row>
    <row r="123960" spans="12:16" x14ac:dyDescent="0.55000000000000004">
      <c r="L123960" s="1"/>
      <c r="M123960" s="1"/>
      <c r="N123960" s="1"/>
      <c r="P123960" s="1"/>
    </row>
    <row r="123961" spans="12:16" x14ac:dyDescent="0.55000000000000004">
      <c r="L123961" s="1"/>
      <c r="M123961" s="1"/>
      <c r="N123961" s="1"/>
      <c r="P123961" s="1"/>
    </row>
    <row r="123962" spans="12:16" x14ac:dyDescent="0.55000000000000004">
      <c r="L123962" s="1"/>
      <c r="M123962" s="1"/>
      <c r="N123962" s="1"/>
      <c r="P123962" s="1"/>
    </row>
    <row r="123963" spans="12:16" x14ac:dyDescent="0.55000000000000004">
      <c r="L123963" s="1"/>
      <c r="M123963" s="1"/>
      <c r="N123963" s="1"/>
      <c r="P123963" s="1"/>
    </row>
    <row r="123964" spans="12:16" x14ac:dyDescent="0.55000000000000004">
      <c r="L123964" s="1"/>
      <c r="M123964" s="1"/>
      <c r="N123964" s="1"/>
      <c r="P123964" s="1"/>
    </row>
    <row r="123965" spans="12:16" x14ac:dyDescent="0.55000000000000004">
      <c r="L123965" s="1"/>
      <c r="M123965" s="1"/>
      <c r="N123965" s="1"/>
      <c r="P123965" s="1"/>
    </row>
    <row r="123966" spans="12:16" x14ac:dyDescent="0.55000000000000004">
      <c r="L123966" s="1"/>
      <c r="M123966" s="1"/>
      <c r="N123966" s="1"/>
      <c r="P123966" s="1"/>
    </row>
    <row r="123967" spans="12:16" x14ac:dyDescent="0.55000000000000004">
      <c r="L123967" s="1"/>
      <c r="M123967" s="1"/>
      <c r="N123967" s="1"/>
      <c r="P123967" s="1"/>
    </row>
    <row r="123968" spans="12:16" x14ac:dyDescent="0.55000000000000004">
      <c r="L123968" s="1"/>
      <c r="M123968" s="1"/>
      <c r="N123968" s="1"/>
      <c r="P123968" s="1"/>
    </row>
    <row r="123969" spans="12:16" x14ac:dyDescent="0.55000000000000004">
      <c r="L123969" s="1"/>
      <c r="M123969" s="1"/>
      <c r="N123969" s="1"/>
      <c r="P123969" s="1"/>
    </row>
    <row r="123970" spans="12:16" x14ac:dyDescent="0.55000000000000004">
      <c r="L123970" s="1"/>
      <c r="M123970" s="1"/>
      <c r="N123970" s="1"/>
      <c r="P123970" s="1"/>
    </row>
    <row r="123971" spans="12:16" x14ac:dyDescent="0.55000000000000004">
      <c r="L123971" s="1"/>
      <c r="M123971" s="1"/>
      <c r="N123971" s="1"/>
      <c r="P123971" s="1"/>
    </row>
    <row r="123972" spans="12:16" x14ac:dyDescent="0.55000000000000004">
      <c r="L123972" s="1"/>
      <c r="M123972" s="1"/>
      <c r="N123972" s="1"/>
      <c r="P123972" s="1"/>
    </row>
    <row r="123973" spans="12:16" x14ac:dyDescent="0.55000000000000004">
      <c r="L123973" s="1"/>
      <c r="M123973" s="1"/>
      <c r="N123973" s="1"/>
      <c r="P123973" s="1"/>
    </row>
    <row r="123974" spans="12:16" x14ac:dyDescent="0.55000000000000004">
      <c r="L123974" s="1"/>
      <c r="M123974" s="1"/>
      <c r="N123974" s="1"/>
      <c r="P123974" s="1"/>
    </row>
    <row r="123975" spans="12:16" x14ac:dyDescent="0.55000000000000004">
      <c r="L123975" s="1"/>
      <c r="M123975" s="1"/>
      <c r="N123975" s="1"/>
      <c r="P123975" s="1"/>
    </row>
    <row r="123976" spans="12:16" x14ac:dyDescent="0.55000000000000004">
      <c r="L123976" s="1"/>
      <c r="M123976" s="1"/>
      <c r="N123976" s="1"/>
      <c r="P123976" s="1"/>
    </row>
    <row r="123977" spans="12:16" x14ac:dyDescent="0.55000000000000004">
      <c r="L123977" s="1"/>
      <c r="M123977" s="1"/>
      <c r="N123977" s="1"/>
      <c r="P123977" s="1"/>
    </row>
    <row r="123978" spans="12:16" x14ac:dyDescent="0.55000000000000004">
      <c r="L123978" s="1"/>
      <c r="M123978" s="1"/>
      <c r="N123978" s="1"/>
      <c r="P123978" s="1"/>
    </row>
    <row r="123979" spans="12:16" x14ac:dyDescent="0.55000000000000004">
      <c r="L123979" s="1"/>
      <c r="M123979" s="1"/>
      <c r="N123979" s="1"/>
      <c r="P123979" s="1"/>
    </row>
    <row r="123980" spans="12:16" x14ac:dyDescent="0.55000000000000004">
      <c r="L123980" s="1"/>
      <c r="M123980" s="1"/>
      <c r="N123980" s="1"/>
      <c r="P123980" s="1"/>
    </row>
    <row r="123981" spans="12:16" x14ac:dyDescent="0.55000000000000004">
      <c r="L123981" s="1"/>
      <c r="M123981" s="1"/>
      <c r="N123981" s="1"/>
      <c r="P123981" s="1"/>
    </row>
    <row r="123982" spans="12:16" x14ac:dyDescent="0.55000000000000004">
      <c r="L123982" s="1"/>
      <c r="M123982" s="1"/>
      <c r="N123982" s="1"/>
      <c r="P123982" s="1"/>
    </row>
    <row r="123983" spans="12:16" x14ac:dyDescent="0.55000000000000004">
      <c r="L123983" s="1"/>
      <c r="M123983" s="1"/>
      <c r="N123983" s="1"/>
      <c r="P123983" s="1"/>
    </row>
    <row r="123984" spans="12:16" x14ac:dyDescent="0.55000000000000004">
      <c r="L123984" s="1"/>
      <c r="M123984" s="1"/>
      <c r="N123984" s="1"/>
      <c r="P123984" s="1"/>
    </row>
    <row r="123985" spans="12:16" x14ac:dyDescent="0.55000000000000004">
      <c r="L123985" s="1"/>
      <c r="M123985" s="1"/>
      <c r="N123985" s="1"/>
      <c r="P123985" s="1"/>
    </row>
    <row r="123986" spans="12:16" x14ac:dyDescent="0.55000000000000004">
      <c r="L123986" s="1"/>
      <c r="M123986" s="1"/>
      <c r="N123986" s="1"/>
      <c r="P123986" s="1"/>
    </row>
    <row r="123987" spans="12:16" x14ac:dyDescent="0.55000000000000004">
      <c r="L123987" s="1"/>
      <c r="M123987" s="1"/>
      <c r="N123987" s="1"/>
      <c r="P123987" s="1"/>
    </row>
    <row r="123988" spans="12:16" x14ac:dyDescent="0.55000000000000004">
      <c r="L123988" s="1"/>
      <c r="M123988" s="1"/>
      <c r="N123988" s="1"/>
      <c r="P123988" s="1"/>
    </row>
    <row r="123989" spans="12:16" x14ac:dyDescent="0.55000000000000004">
      <c r="L123989" s="1"/>
      <c r="M123989" s="1"/>
      <c r="N123989" s="1"/>
      <c r="P123989" s="1"/>
    </row>
    <row r="123990" spans="12:16" x14ac:dyDescent="0.55000000000000004">
      <c r="L123990" s="1"/>
      <c r="M123990" s="1"/>
      <c r="N123990" s="1"/>
      <c r="P123990" s="1"/>
    </row>
    <row r="123991" spans="12:16" x14ac:dyDescent="0.55000000000000004">
      <c r="L123991" s="1"/>
      <c r="M123991" s="1"/>
      <c r="N123991" s="1"/>
      <c r="P123991" s="1"/>
    </row>
    <row r="123992" spans="12:16" x14ac:dyDescent="0.55000000000000004">
      <c r="L123992" s="1"/>
      <c r="M123992" s="1"/>
      <c r="N123992" s="1"/>
      <c r="P123992" s="1"/>
    </row>
    <row r="123993" spans="12:16" x14ac:dyDescent="0.55000000000000004">
      <c r="L123993" s="1"/>
      <c r="M123993" s="1"/>
      <c r="N123993" s="1"/>
      <c r="P123993" s="1"/>
    </row>
    <row r="123994" spans="12:16" x14ac:dyDescent="0.55000000000000004">
      <c r="L123994" s="1"/>
      <c r="M123994" s="1"/>
      <c r="N123994" s="1"/>
      <c r="P123994" s="1"/>
    </row>
    <row r="123995" spans="12:16" x14ac:dyDescent="0.55000000000000004">
      <c r="L123995" s="1"/>
      <c r="M123995" s="1"/>
      <c r="N123995" s="1"/>
      <c r="P123995" s="1"/>
    </row>
    <row r="123996" spans="12:16" x14ac:dyDescent="0.55000000000000004">
      <c r="L123996" s="1"/>
      <c r="M123996" s="1"/>
      <c r="N123996" s="1"/>
      <c r="P123996" s="1"/>
    </row>
    <row r="123997" spans="12:16" x14ac:dyDescent="0.55000000000000004">
      <c r="L123997" s="1"/>
      <c r="M123997" s="1"/>
      <c r="N123997" s="1"/>
      <c r="P123997" s="1"/>
    </row>
    <row r="123998" spans="12:16" x14ac:dyDescent="0.55000000000000004">
      <c r="L123998" s="1"/>
      <c r="M123998" s="1"/>
      <c r="N123998" s="1"/>
      <c r="P123998" s="1"/>
    </row>
    <row r="123999" spans="12:16" x14ac:dyDescent="0.55000000000000004">
      <c r="L123999" s="1"/>
      <c r="M123999" s="1"/>
      <c r="N123999" s="1"/>
      <c r="P123999" s="1"/>
    </row>
    <row r="124000" spans="12:16" x14ac:dyDescent="0.55000000000000004">
      <c r="L124000" s="1"/>
      <c r="M124000" s="1"/>
      <c r="N124000" s="1"/>
      <c r="P124000" s="1"/>
    </row>
    <row r="124001" spans="12:16" x14ac:dyDescent="0.55000000000000004">
      <c r="L124001" s="1"/>
      <c r="M124001" s="1"/>
      <c r="N124001" s="1"/>
      <c r="P124001" s="1"/>
    </row>
    <row r="124002" spans="12:16" x14ac:dyDescent="0.55000000000000004">
      <c r="L124002" s="1"/>
      <c r="M124002" s="1"/>
      <c r="N124002" s="1"/>
      <c r="P124002" s="1"/>
    </row>
    <row r="124003" spans="12:16" x14ac:dyDescent="0.55000000000000004">
      <c r="L124003" s="1"/>
      <c r="M124003" s="1"/>
      <c r="N124003" s="1"/>
      <c r="P124003" s="1"/>
    </row>
    <row r="124004" spans="12:16" x14ac:dyDescent="0.55000000000000004">
      <c r="L124004" s="1"/>
      <c r="M124004" s="1"/>
      <c r="N124004" s="1"/>
      <c r="P124004" s="1"/>
    </row>
    <row r="124005" spans="12:16" x14ac:dyDescent="0.55000000000000004">
      <c r="L124005" s="1"/>
      <c r="M124005" s="1"/>
      <c r="N124005" s="1"/>
      <c r="P124005" s="1"/>
    </row>
    <row r="124006" spans="12:16" x14ac:dyDescent="0.55000000000000004">
      <c r="L124006" s="1"/>
      <c r="M124006" s="1"/>
      <c r="N124006" s="1"/>
      <c r="P124006" s="1"/>
    </row>
    <row r="124007" spans="12:16" x14ac:dyDescent="0.55000000000000004">
      <c r="L124007" s="1"/>
      <c r="M124007" s="1"/>
      <c r="N124007" s="1"/>
      <c r="P124007" s="1"/>
    </row>
    <row r="124008" spans="12:16" x14ac:dyDescent="0.55000000000000004">
      <c r="L124008" s="1"/>
      <c r="M124008" s="1"/>
      <c r="N124008" s="1"/>
      <c r="P124008" s="1"/>
    </row>
    <row r="124009" spans="12:16" x14ac:dyDescent="0.55000000000000004">
      <c r="L124009" s="1"/>
      <c r="M124009" s="1"/>
      <c r="N124009" s="1"/>
      <c r="P124009" s="1"/>
    </row>
    <row r="124010" spans="12:16" x14ac:dyDescent="0.55000000000000004">
      <c r="L124010" s="1"/>
      <c r="M124010" s="1"/>
      <c r="N124010" s="1"/>
      <c r="P124010" s="1"/>
    </row>
    <row r="124011" spans="12:16" x14ac:dyDescent="0.55000000000000004">
      <c r="L124011" s="1"/>
      <c r="M124011" s="1"/>
      <c r="N124011" s="1"/>
      <c r="P124011" s="1"/>
    </row>
    <row r="124012" spans="12:16" x14ac:dyDescent="0.55000000000000004">
      <c r="L124012" s="1"/>
      <c r="M124012" s="1"/>
      <c r="N124012" s="1"/>
      <c r="P124012" s="1"/>
    </row>
    <row r="124013" spans="12:16" x14ac:dyDescent="0.55000000000000004">
      <c r="L124013" s="1"/>
      <c r="M124013" s="1"/>
      <c r="N124013" s="1"/>
      <c r="P124013" s="1"/>
    </row>
    <row r="124014" spans="12:16" x14ac:dyDescent="0.55000000000000004">
      <c r="L124014" s="1"/>
      <c r="M124014" s="1"/>
      <c r="N124014" s="1"/>
      <c r="P124014" s="1"/>
    </row>
    <row r="124015" spans="12:16" x14ac:dyDescent="0.55000000000000004">
      <c r="L124015" s="1"/>
      <c r="M124015" s="1"/>
      <c r="N124015" s="1"/>
      <c r="P124015" s="1"/>
    </row>
    <row r="124016" spans="12:16" x14ac:dyDescent="0.55000000000000004">
      <c r="L124016" s="1"/>
      <c r="M124016" s="1"/>
      <c r="N124016" s="1"/>
      <c r="P124016" s="1"/>
    </row>
    <row r="124017" spans="12:16" x14ac:dyDescent="0.55000000000000004">
      <c r="L124017" s="1"/>
      <c r="M124017" s="1"/>
      <c r="N124017" s="1"/>
      <c r="P124017" s="1"/>
    </row>
    <row r="124018" spans="12:16" x14ac:dyDescent="0.55000000000000004">
      <c r="L124018" s="1"/>
      <c r="M124018" s="1"/>
      <c r="N124018" s="1"/>
      <c r="P124018" s="1"/>
    </row>
    <row r="124019" spans="12:16" x14ac:dyDescent="0.55000000000000004">
      <c r="L124019" s="1"/>
      <c r="M124019" s="1"/>
      <c r="N124019" s="1"/>
      <c r="P124019" s="1"/>
    </row>
    <row r="124020" spans="12:16" x14ac:dyDescent="0.55000000000000004">
      <c r="L124020" s="1"/>
      <c r="M124020" s="1"/>
      <c r="N124020" s="1"/>
      <c r="P124020" s="1"/>
    </row>
    <row r="124021" spans="12:16" x14ac:dyDescent="0.55000000000000004">
      <c r="L124021" s="1"/>
      <c r="M124021" s="1"/>
      <c r="N124021" s="1"/>
      <c r="P124021" s="1"/>
    </row>
    <row r="124022" spans="12:16" x14ac:dyDescent="0.55000000000000004">
      <c r="L124022" s="1"/>
      <c r="M124022" s="1"/>
      <c r="N124022" s="1"/>
      <c r="P124022" s="1"/>
    </row>
    <row r="124023" spans="12:16" x14ac:dyDescent="0.55000000000000004">
      <c r="L124023" s="1"/>
      <c r="M124023" s="1"/>
      <c r="N124023" s="1"/>
      <c r="P124023" s="1"/>
    </row>
    <row r="124024" spans="12:16" x14ac:dyDescent="0.55000000000000004">
      <c r="L124024" s="1"/>
      <c r="M124024" s="1"/>
      <c r="N124024" s="1"/>
      <c r="P124024" s="1"/>
    </row>
    <row r="124025" spans="12:16" x14ac:dyDescent="0.55000000000000004">
      <c r="L124025" s="1"/>
      <c r="M124025" s="1"/>
      <c r="N124025" s="1"/>
      <c r="P124025" s="1"/>
    </row>
    <row r="124026" spans="12:16" x14ac:dyDescent="0.55000000000000004">
      <c r="L124026" s="1"/>
      <c r="M124026" s="1"/>
      <c r="N124026" s="1"/>
      <c r="P124026" s="1"/>
    </row>
    <row r="124027" spans="12:16" x14ac:dyDescent="0.55000000000000004">
      <c r="L124027" s="1"/>
      <c r="M124027" s="1"/>
      <c r="N124027" s="1"/>
      <c r="P124027" s="1"/>
    </row>
    <row r="124028" spans="12:16" x14ac:dyDescent="0.55000000000000004">
      <c r="L124028" s="1"/>
      <c r="M124028" s="1"/>
      <c r="N124028" s="1"/>
      <c r="P124028" s="1"/>
    </row>
    <row r="124029" spans="12:16" x14ac:dyDescent="0.55000000000000004">
      <c r="L124029" s="1"/>
      <c r="M124029" s="1"/>
      <c r="N124029" s="1"/>
      <c r="P124029" s="1"/>
    </row>
    <row r="124030" spans="12:16" x14ac:dyDescent="0.55000000000000004">
      <c r="L124030" s="1"/>
      <c r="M124030" s="1"/>
      <c r="N124030" s="1"/>
      <c r="P124030" s="1"/>
    </row>
    <row r="124031" spans="12:16" x14ac:dyDescent="0.55000000000000004">
      <c r="L124031" s="1"/>
      <c r="M124031" s="1"/>
      <c r="N124031" s="1"/>
      <c r="P124031" s="1"/>
    </row>
    <row r="124032" spans="12:16" x14ac:dyDescent="0.55000000000000004">
      <c r="L124032" s="1"/>
      <c r="M124032" s="1"/>
      <c r="N124032" s="1"/>
      <c r="P124032" s="1"/>
    </row>
    <row r="124033" spans="12:16" x14ac:dyDescent="0.55000000000000004">
      <c r="L124033" s="1"/>
      <c r="M124033" s="1"/>
      <c r="N124033" s="1"/>
      <c r="P124033" s="1"/>
    </row>
    <row r="124034" spans="12:16" x14ac:dyDescent="0.55000000000000004">
      <c r="L124034" s="1"/>
      <c r="M124034" s="1"/>
      <c r="N124034" s="1"/>
      <c r="P124034" s="1"/>
    </row>
    <row r="124035" spans="12:16" x14ac:dyDescent="0.55000000000000004">
      <c r="L124035" s="1"/>
      <c r="M124035" s="1"/>
      <c r="N124035" s="1"/>
      <c r="P124035" s="1"/>
    </row>
    <row r="124036" spans="12:16" x14ac:dyDescent="0.55000000000000004">
      <c r="L124036" s="1"/>
      <c r="M124036" s="1"/>
      <c r="N124036" s="1"/>
      <c r="P124036" s="1"/>
    </row>
    <row r="124037" spans="12:16" x14ac:dyDescent="0.55000000000000004">
      <c r="L124037" s="1"/>
      <c r="M124037" s="1"/>
      <c r="N124037" s="1"/>
      <c r="P124037" s="1"/>
    </row>
    <row r="124038" spans="12:16" x14ac:dyDescent="0.55000000000000004">
      <c r="L124038" s="1"/>
      <c r="M124038" s="1"/>
      <c r="N124038" s="1"/>
      <c r="P124038" s="1"/>
    </row>
    <row r="124039" spans="12:16" x14ac:dyDescent="0.55000000000000004">
      <c r="L124039" s="1"/>
      <c r="M124039" s="1"/>
      <c r="N124039" s="1"/>
      <c r="P124039" s="1"/>
    </row>
    <row r="124040" spans="12:16" x14ac:dyDescent="0.55000000000000004">
      <c r="L124040" s="1"/>
      <c r="M124040" s="1"/>
      <c r="N124040" s="1"/>
      <c r="P124040" s="1"/>
    </row>
    <row r="124041" spans="12:16" x14ac:dyDescent="0.55000000000000004">
      <c r="L124041" s="1"/>
      <c r="M124041" s="1"/>
      <c r="N124041" s="1"/>
      <c r="P124041" s="1"/>
    </row>
    <row r="124042" spans="12:16" x14ac:dyDescent="0.55000000000000004">
      <c r="L124042" s="1"/>
      <c r="M124042" s="1"/>
      <c r="N124042" s="1"/>
      <c r="P124042" s="1"/>
    </row>
    <row r="124043" spans="12:16" x14ac:dyDescent="0.55000000000000004">
      <c r="L124043" s="1"/>
      <c r="M124043" s="1"/>
      <c r="N124043" s="1"/>
      <c r="P124043" s="1"/>
    </row>
    <row r="124044" spans="12:16" x14ac:dyDescent="0.55000000000000004">
      <c r="L124044" s="1"/>
      <c r="M124044" s="1"/>
      <c r="N124044" s="1"/>
      <c r="P124044" s="1"/>
    </row>
    <row r="124045" spans="12:16" x14ac:dyDescent="0.55000000000000004">
      <c r="L124045" s="1"/>
      <c r="M124045" s="1"/>
      <c r="N124045" s="1"/>
      <c r="P124045" s="1"/>
    </row>
    <row r="124046" spans="12:16" x14ac:dyDescent="0.55000000000000004">
      <c r="L124046" s="1"/>
      <c r="M124046" s="1"/>
      <c r="N124046" s="1"/>
      <c r="P124046" s="1"/>
    </row>
    <row r="124047" spans="12:16" x14ac:dyDescent="0.55000000000000004">
      <c r="L124047" s="1"/>
      <c r="M124047" s="1"/>
      <c r="N124047" s="1"/>
      <c r="P124047" s="1"/>
    </row>
    <row r="124048" spans="12:16" x14ac:dyDescent="0.55000000000000004">
      <c r="L124048" s="1"/>
      <c r="M124048" s="1"/>
      <c r="N124048" s="1"/>
      <c r="P124048" s="1"/>
    </row>
    <row r="124049" spans="12:16" x14ac:dyDescent="0.55000000000000004">
      <c r="L124049" s="1"/>
      <c r="M124049" s="1"/>
      <c r="N124049" s="1"/>
      <c r="P124049" s="1"/>
    </row>
    <row r="124050" spans="12:16" x14ac:dyDescent="0.55000000000000004">
      <c r="L124050" s="1"/>
      <c r="M124050" s="1"/>
      <c r="N124050" s="1"/>
      <c r="P124050" s="1"/>
    </row>
    <row r="124051" spans="12:16" x14ac:dyDescent="0.55000000000000004">
      <c r="L124051" s="1"/>
      <c r="M124051" s="1"/>
      <c r="N124051" s="1"/>
      <c r="P124051" s="1"/>
    </row>
    <row r="124052" spans="12:16" x14ac:dyDescent="0.55000000000000004">
      <c r="L124052" s="1"/>
      <c r="M124052" s="1"/>
      <c r="N124052" s="1"/>
      <c r="P124052" s="1"/>
    </row>
    <row r="124053" spans="12:16" x14ac:dyDescent="0.55000000000000004">
      <c r="L124053" s="1"/>
      <c r="M124053" s="1"/>
      <c r="N124053" s="1"/>
      <c r="P124053" s="1"/>
    </row>
    <row r="124054" spans="12:16" x14ac:dyDescent="0.55000000000000004">
      <c r="L124054" s="1"/>
      <c r="M124054" s="1"/>
      <c r="N124054" s="1"/>
      <c r="P124054" s="1"/>
    </row>
    <row r="124055" spans="12:16" x14ac:dyDescent="0.55000000000000004">
      <c r="L124055" s="1"/>
      <c r="M124055" s="1"/>
      <c r="N124055" s="1"/>
      <c r="P124055" s="1"/>
    </row>
    <row r="124056" spans="12:16" x14ac:dyDescent="0.55000000000000004">
      <c r="L124056" s="1"/>
      <c r="M124056" s="1"/>
      <c r="N124056" s="1"/>
      <c r="P124056" s="1"/>
    </row>
    <row r="124057" spans="12:16" x14ac:dyDescent="0.55000000000000004">
      <c r="L124057" s="1"/>
      <c r="M124057" s="1"/>
      <c r="N124057" s="1"/>
      <c r="P124057" s="1"/>
    </row>
    <row r="124058" spans="12:16" x14ac:dyDescent="0.55000000000000004">
      <c r="L124058" s="1"/>
      <c r="M124058" s="1"/>
      <c r="N124058" s="1"/>
      <c r="P124058" s="1"/>
    </row>
    <row r="124059" spans="12:16" x14ac:dyDescent="0.55000000000000004">
      <c r="L124059" s="1"/>
      <c r="M124059" s="1"/>
      <c r="N124059" s="1"/>
      <c r="P124059" s="1"/>
    </row>
    <row r="124060" spans="12:16" x14ac:dyDescent="0.55000000000000004">
      <c r="L124060" s="1"/>
      <c r="M124060" s="1"/>
      <c r="N124060" s="1"/>
      <c r="P124060" s="1"/>
    </row>
    <row r="124061" spans="12:16" x14ac:dyDescent="0.55000000000000004">
      <c r="L124061" s="1"/>
      <c r="M124061" s="1"/>
      <c r="N124061" s="1"/>
      <c r="P124061" s="1"/>
    </row>
    <row r="124062" spans="12:16" x14ac:dyDescent="0.55000000000000004">
      <c r="L124062" s="1"/>
      <c r="M124062" s="1"/>
      <c r="N124062" s="1"/>
      <c r="P124062" s="1"/>
    </row>
    <row r="124063" spans="12:16" x14ac:dyDescent="0.55000000000000004">
      <c r="L124063" s="1"/>
      <c r="M124063" s="1"/>
      <c r="N124063" s="1"/>
      <c r="P124063" s="1"/>
    </row>
    <row r="124064" spans="12:16" x14ac:dyDescent="0.55000000000000004">
      <c r="L124064" s="1"/>
      <c r="M124064" s="1"/>
      <c r="N124064" s="1"/>
      <c r="P124064" s="1"/>
    </row>
    <row r="124065" spans="12:16" x14ac:dyDescent="0.55000000000000004">
      <c r="L124065" s="1"/>
      <c r="M124065" s="1"/>
      <c r="N124065" s="1"/>
      <c r="P124065" s="1"/>
    </row>
    <row r="124066" spans="12:16" x14ac:dyDescent="0.55000000000000004">
      <c r="L124066" s="1"/>
      <c r="M124066" s="1"/>
      <c r="N124066" s="1"/>
      <c r="P124066" s="1"/>
    </row>
    <row r="124067" spans="12:16" x14ac:dyDescent="0.55000000000000004">
      <c r="L124067" s="1"/>
      <c r="M124067" s="1"/>
      <c r="N124067" s="1"/>
      <c r="P124067" s="1"/>
    </row>
    <row r="124068" spans="12:16" x14ac:dyDescent="0.55000000000000004">
      <c r="L124068" s="1"/>
      <c r="M124068" s="1"/>
      <c r="N124068" s="1"/>
      <c r="P124068" s="1"/>
    </row>
    <row r="124069" spans="12:16" x14ac:dyDescent="0.55000000000000004">
      <c r="L124069" s="1"/>
      <c r="M124069" s="1"/>
      <c r="N124069" s="1"/>
      <c r="P124069" s="1"/>
    </row>
    <row r="124070" spans="12:16" x14ac:dyDescent="0.55000000000000004">
      <c r="L124070" s="1"/>
      <c r="M124070" s="1"/>
      <c r="N124070" s="1"/>
      <c r="P124070" s="1"/>
    </row>
    <row r="124071" spans="12:16" x14ac:dyDescent="0.55000000000000004">
      <c r="L124071" s="1"/>
      <c r="M124071" s="1"/>
      <c r="N124071" s="1"/>
      <c r="P124071" s="1"/>
    </row>
    <row r="124072" spans="12:16" x14ac:dyDescent="0.55000000000000004">
      <c r="L124072" s="1"/>
      <c r="M124072" s="1"/>
      <c r="N124072" s="1"/>
      <c r="P124072" s="1"/>
    </row>
    <row r="124073" spans="12:16" x14ac:dyDescent="0.55000000000000004">
      <c r="L124073" s="1"/>
      <c r="M124073" s="1"/>
      <c r="N124073" s="1"/>
      <c r="P124073" s="1"/>
    </row>
    <row r="124074" spans="12:16" x14ac:dyDescent="0.55000000000000004">
      <c r="L124074" s="1"/>
      <c r="M124074" s="1"/>
      <c r="N124074" s="1"/>
      <c r="P124074" s="1"/>
    </row>
    <row r="124075" spans="12:16" x14ac:dyDescent="0.55000000000000004">
      <c r="L124075" s="1"/>
      <c r="M124075" s="1"/>
      <c r="N124075" s="1"/>
      <c r="P124075" s="1"/>
    </row>
    <row r="124076" spans="12:16" x14ac:dyDescent="0.55000000000000004">
      <c r="L124076" s="1"/>
      <c r="M124076" s="1"/>
      <c r="N124076" s="1"/>
      <c r="P124076" s="1"/>
    </row>
    <row r="124077" spans="12:16" x14ac:dyDescent="0.55000000000000004">
      <c r="L124077" s="1"/>
      <c r="M124077" s="1"/>
      <c r="N124077" s="1"/>
      <c r="P124077" s="1"/>
    </row>
    <row r="124078" spans="12:16" x14ac:dyDescent="0.55000000000000004">
      <c r="L124078" s="1"/>
      <c r="M124078" s="1"/>
      <c r="N124078" s="1"/>
      <c r="P124078" s="1"/>
    </row>
    <row r="124079" spans="12:16" x14ac:dyDescent="0.55000000000000004">
      <c r="L124079" s="1"/>
      <c r="M124079" s="1"/>
      <c r="N124079" s="1"/>
      <c r="P124079" s="1"/>
    </row>
    <row r="124080" spans="12:16" x14ac:dyDescent="0.55000000000000004">
      <c r="L124080" s="1"/>
      <c r="M124080" s="1"/>
      <c r="N124080" s="1"/>
      <c r="P124080" s="1"/>
    </row>
    <row r="124081" spans="12:16" x14ac:dyDescent="0.55000000000000004">
      <c r="L124081" s="1"/>
      <c r="M124081" s="1"/>
      <c r="N124081" s="1"/>
      <c r="P124081" s="1"/>
    </row>
    <row r="124082" spans="12:16" x14ac:dyDescent="0.55000000000000004">
      <c r="L124082" s="1"/>
      <c r="M124082" s="1"/>
      <c r="N124082" s="1"/>
      <c r="P124082" s="1"/>
    </row>
    <row r="124083" spans="12:16" x14ac:dyDescent="0.55000000000000004">
      <c r="L124083" s="1"/>
      <c r="M124083" s="1"/>
      <c r="N124083" s="1"/>
      <c r="P124083" s="1"/>
    </row>
    <row r="124084" spans="12:16" x14ac:dyDescent="0.55000000000000004">
      <c r="L124084" s="1"/>
      <c r="M124084" s="1"/>
      <c r="N124084" s="1"/>
      <c r="P124084" s="1"/>
    </row>
    <row r="124085" spans="12:16" x14ac:dyDescent="0.55000000000000004">
      <c r="L124085" s="1"/>
      <c r="M124085" s="1"/>
      <c r="N124085" s="1"/>
      <c r="P124085" s="1"/>
    </row>
    <row r="124086" spans="12:16" x14ac:dyDescent="0.55000000000000004">
      <c r="L124086" s="1"/>
      <c r="M124086" s="1"/>
      <c r="N124086" s="1"/>
      <c r="P124086" s="1"/>
    </row>
    <row r="124087" spans="12:16" x14ac:dyDescent="0.55000000000000004">
      <c r="L124087" s="1"/>
      <c r="M124087" s="1"/>
      <c r="N124087" s="1"/>
      <c r="P124087" s="1"/>
    </row>
    <row r="124088" spans="12:16" x14ac:dyDescent="0.55000000000000004">
      <c r="L124088" s="1"/>
      <c r="M124088" s="1"/>
      <c r="N124088" s="1"/>
      <c r="P124088" s="1"/>
    </row>
    <row r="124089" spans="12:16" x14ac:dyDescent="0.55000000000000004">
      <c r="L124089" s="1"/>
      <c r="M124089" s="1"/>
      <c r="N124089" s="1"/>
      <c r="P124089" s="1"/>
    </row>
    <row r="124090" spans="12:16" x14ac:dyDescent="0.55000000000000004">
      <c r="L124090" s="1"/>
      <c r="M124090" s="1"/>
      <c r="N124090" s="1"/>
      <c r="P124090" s="1"/>
    </row>
    <row r="124091" spans="12:16" x14ac:dyDescent="0.55000000000000004">
      <c r="L124091" s="1"/>
      <c r="M124091" s="1"/>
      <c r="N124091" s="1"/>
      <c r="P124091" s="1"/>
    </row>
    <row r="124092" spans="12:16" x14ac:dyDescent="0.55000000000000004">
      <c r="L124092" s="1"/>
      <c r="M124092" s="1"/>
      <c r="N124092" s="1"/>
      <c r="P124092" s="1"/>
    </row>
    <row r="124093" spans="12:16" x14ac:dyDescent="0.55000000000000004">
      <c r="L124093" s="1"/>
      <c r="M124093" s="1"/>
      <c r="N124093" s="1"/>
      <c r="P124093" s="1"/>
    </row>
    <row r="124094" spans="12:16" x14ac:dyDescent="0.55000000000000004">
      <c r="L124094" s="1"/>
      <c r="M124094" s="1"/>
      <c r="N124094" s="1"/>
      <c r="P124094" s="1"/>
    </row>
    <row r="124095" spans="12:16" x14ac:dyDescent="0.55000000000000004">
      <c r="L124095" s="1"/>
      <c r="M124095" s="1"/>
      <c r="N124095" s="1"/>
      <c r="P124095" s="1"/>
    </row>
    <row r="124096" spans="12:16" x14ac:dyDescent="0.55000000000000004">
      <c r="L124096" s="1"/>
      <c r="M124096" s="1"/>
      <c r="N124096" s="1"/>
      <c r="P124096" s="1"/>
    </row>
    <row r="124097" spans="12:16" x14ac:dyDescent="0.55000000000000004">
      <c r="L124097" s="1"/>
      <c r="M124097" s="1"/>
      <c r="N124097" s="1"/>
      <c r="P124097" s="1"/>
    </row>
    <row r="124098" spans="12:16" x14ac:dyDescent="0.55000000000000004">
      <c r="L124098" s="1"/>
      <c r="M124098" s="1"/>
      <c r="N124098" s="1"/>
      <c r="P124098" s="1"/>
    </row>
    <row r="124099" spans="12:16" x14ac:dyDescent="0.55000000000000004">
      <c r="L124099" s="1"/>
      <c r="M124099" s="1"/>
      <c r="N124099" s="1"/>
      <c r="P124099" s="1"/>
    </row>
    <row r="124100" spans="12:16" x14ac:dyDescent="0.55000000000000004">
      <c r="L124100" s="1"/>
      <c r="M124100" s="1"/>
      <c r="N124100" s="1"/>
      <c r="P124100" s="1"/>
    </row>
    <row r="124101" spans="12:16" x14ac:dyDescent="0.55000000000000004">
      <c r="L124101" s="1"/>
      <c r="M124101" s="1"/>
      <c r="N124101" s="1"/>
      <c r="P124101" s="1"/>
    </row>
    <row r="124102" spans="12:16" x14ac:dyDescent="0.55000000000000004">
      <c r="L124102" s="1"/>
      <c r="M124102" s="1"/>
      <c r="N124102" s="1"/>
      <c r="P124102" s="1"/>
    </row>
    <row r="124103" spans="12:16" x14ac:dyDescent="0.55000000000000004">
      <c r="L124103" s="1"/>
      <c r="M124103" s="1"/>
      <c r="N124103" s="1"/>
      <c r="P124103" s="1"/>
    </row>
    <row r="124104" spans="12:16" x14ac:dyDescent="0.55000000000000004">
      <c r="L124104" s="1"/>
      <c r="M124104" s="1"/>
      <c r="N124104" s="1"/>
      <c r="P124104" s="1"/>
    </row>
    <row r="124105" spans="12:16" x14ac:dyDescent="0.55000000000000004">
      <c r="L124105" s="1"/>
      <c r="M124105" s="1"/>
      <c r="N124105" s="1"/>
      <c r="P124105" s="1"/>
    </row>
    <row r="124106" spans="12:16" x14ac:dyDescent="0.55000000000000004">
      <c r="L124106" s="1"/>
      <c r="M124106" s="1"/>
      <c r="N124106" s="1"/>
      <c r="P124106" s="1"/>
    </row>
    <row r="124107" spans="12:16" x14ac:dyDescent="0.55000000000000004">
      <c r="L124107" s="1"/>
      <c r="M124107" s="1"/>
      <c r="N124107" s="1"/>
      <c r="P124107" s="1"/>
    </row>
    <row r="124108" spans="12:16" x14ac:dyDescent="0.55000000000000004">
      <c r="L124108" s="1"/>
      <c r="M124108" s="1"/>
      <c r="N124108" s="1"/>
      <c r="P124108" s="1"/>
    </row>
    <row r="124109" spans="12:16" x14ac:dyDescent="0.55000000000000004">
      <c r="L124109" s="1"/>
      <c r="M124109" s="1"/>
      <c r="N124109" s="1"/>
      <c r="P124109" s="1"/>
    </row>
    <row r="124110" spans="12:16" x14ac:dyDescent="0.55000000000000004">
      <c r="L124110" s="1"/>
      <c r="M124110" s="1"/>
      <c r="N124110" s="1"/>
      <c r="P124110" s="1"/>
    </row>
    <row r="124111" spans="12:16" x14ac:dyDescent="0.55000000000000004">
      <c r="L124111" s="1"/>
      <c r="M124111" s="1"/>
      <c r="N124111" s="1"/>
      <c r="P124111" s="1"/>
    </row>
    <row r="124112" spans="12:16" x14ac:dyDescent="0.55000000000000004">
      <c r="L124112" s="1"/>
      <c r="M124112" s="1"/>
      <c r="N124112" s="1"/>
      <c r="P124112" s="1"/>
    </row>
    <row r="124113" spans="12:16" x14ac:dyDescent="0.55000000000000004">
      <c r="L124113" s="1"/>
      <c r="M124113" s="1"/>
      <c r="N124113" s="1"/>
      <c r="P124113" s="1"/>
    </row>
    <row r="124114" spans="12:16" x14ac:dyDescent="0.55000000000000004">
      <c r="L124114" s="1"/>
      <c r="M124114" s="1"/>
      <c r="N124114" s="1"/>
      <c r="P124114" s="1"/>
    </row>
    <row r="124115" spans="12:16" x14ac:dyDescent="0.55000000000000004">
      <c r="L124115" s="1"/>
      <c r="M124115" s="1"/>
      <c r="N124115" s="1"/>
      <c r="P124115" s="1"/>
    </row>
    <row r="124116" spans="12:16" x14ac:dyDescent="0.55000000000000004">
      <c r="L124116" s="1"/>
      <c r="M124116" s="1"/>
      <c r="N124116" s="1"/>
      <c r="P124116" s="1"/>
    </row>
    <row r="124117" spans="12:16" x14ac:dyDescent="0.55000000000000004">
      <c r="L124117" s="1"/>
      <c r="M124117" s="1"/>
      <c r="N124117" s="1"/>
      <c r="P124117" s="1"/>
    </row>
    <row r="124118" spans="12:16" x14ac:dyDescent="0.55000000000000004">
      <c r="L124118" s="1"/>
      <c r="M124118" s="1"/>
      <c r="N124118" s="1"/>
      <c r="P124118" s="1"/>
    </row>
    <row r="124119" spans="12:16" x14ac:dyDescent="0.55000000000000004">
      <c r="L124119" s="1"/>
      <c r="M124119" s="1"/>
      <c r="N124119" s="1"/>
      <c r="P124119" s="1"/>
    </row>
    <row r="124120" spans="12:16" x14ac:dyDescent="0.55000000000000004">
      <c r="L124120" s="1"/>
      <c r="M124120" s="1"/>
      <c r="N124120" s="1"/>
      <c r="P124120" s="1"/>
    </row>
    <row r="124121" spans="12:16" x14ac:dyDescent="0.55000000000000004">
      <c r="L124121" s="1"/>
      <c r="M124121" s="1"/>
      <c r="N124121" s="1"/>
      <c r="P124121" s="1"/>
    </row>
    <row r="124122" spans="12:16" x14ac:dyDescent="0.55000000000000004">
      <c r="L124122" s="1"/>
      <c r="M124122" s="1"/>
      <c r="N124122" s="1"/>
      <c r="P124122" s="1"/>
    </row>
    <row r="124123" spans="12:16" x14ac:dyDescent="0.55000000000000004">
      <c r="L124123" s="1"/>
      <c r="M124123" s="1"/>
      <c r="N124123" s="1"/>
      <c r="P124123" s="1"/>
    </row>
    <row r="124124" spans="12:16" x14ac:dyDescent="0.55000000000000004">
      <c r="L124124" s="1"/>
      <c r="M124124" s="1"/>
      <c r="N124124" s="1"/>
      <c r="P124124" s="1"/>
    </row>
    <row r="124125" spans="12:16" x14ac:dyDescent="0.55000000000000004">
      <c r="L124125" s="1"/>
      <c r="M124125" s="1"/>
      <c r="N124125" s="1"/>
      <c r="P124125" s="1"/>
    </row>
    <row r="124126" spans="12:16" x14ac:dyDescent="0.55000000000000004">
      <c r="L124126" s="1"/>
      <c r="M124126" s="1"/>
      <c r="N124126" s="1"/>
      <c r="P124126" s="1"/>
    </row>
    <row r="124127" spans="12:16" x14ac:dyDescent="0.55000000000000004">
      <c r="L124127" s="1"/>
      <c r="M124127" s="1"/>
      <c r="N124127" s="1"/>
      <c r="P124127" s="1"/>
    </row>
    <row r="124128" spans="12:16" x14ac:dyDescent="0.55000000000000004">
      <c r="L124128" s="1"/>
      <c r="M124128" s="1"/>
      <c r="N124128" s="1"/>
      <c r="P124128" s="1"/>
    </row>
    <row r="124129" spans="12:16" x14ac:dyDescent="0.55000000000000004">
      <c r="L124129" s="1"/>
      <c r="M124129" s="1"/>
      <c r="N124129" s="1"/>
      <c r="P124129" s="1"/>
    </row>
    <row r="124130" spans="12:16" x14ac:dyDescent="0.55000000000000004">
      <c r="L124130" s="1"/>
      <c r="M124130" s="1"/>
      <c r="N124130" s="1"/>
      <c r="P124130" s="1"/>
    </row>
    <row r="124131" spans="12:16" x14ac:dyDescent="0.55000000000000004">
      <c r="L124131" s="1"/>
      <c r="M124131" s="1"/>
      <c r="N124131" s="1"/>
      <c r="P124131" s="1"/>
    </row>
    <row r="124132" spans="12:16" x14ac:dyDescent="0.55000000000000004">
      <c r="L124132" s="1"/>
      <c r="M124132" s="1"/>
      <c r="N124132" s="1"/>
      <c r="P124132" s="1"/>
    </row>
    <row r="124133" spans="12:16" x14ac:dyDescent="0.55000000000000004">
      <c r="L124133" s="1"/>
      <c r="M124133" s="1"/>
      <c r="N124133" s="1"/>
      <c r="P124133" s="1"/>
    </row>
    <row r="124134" spans="12:16" x14ac:dyDescent="0.55000000000000004">
      <c r="L124134" s="1"/>
      <c r="M124134" s="1"/>
      <c r="N124134" s="1"/>
      <c r="P124134" s="1"/>
    </row>
    <row r="124135" spans="12:16" x14ac:dyDescent="0.55000000000000004">
      <c r="L124135" s="1"/>
      <c r="M124135" s="1"/>
      <c r="N124135" s="1"/>
      <c r="P124135" s="1"/>
    </row>
    <row r="124136" spans="12:16" x14ac:dyDescent="0.55000000000000004">
      <c r="L124136" s="1"/>
      <c r="M124136" s="1"/>
      <c r="N124136" s="1"/>
      <c r="P124136" s="1"/>
    </row>
    <row r="124137" spans="12:16" x14ac:dyDescent="0.55000000000000004">
      <c r="L124137" s="1"/>
      <c r="M124137" s="1"/>
      <c r="N124137" s="1"/>
      <c r="P124137" s="1"/>
    </row>
    <row r="124138" spans="12:16" x14ac:dyDescent="0.55000000000000004">
      <c r="L124138" s="1"/>
      <c r="M124138" s="1"/>
      <c r="N124138" s="1"/>
      <c r="P124138" s="1"/>
    </row>
    <row r="124139" spans="12:16" x14ac:dyDescent="0.55000000000000004">
      <c r="L124139" s="1"/>
      <c r="M124139" s="1"/>
      <c r="N124139" s="1"/>
      <c r="P124139" s="1"/>
    </row>
    <row r="124140" spans="12:16" x14ac:dyDescent="0.55000000000000004">
      <c r="L124140" s="1"/>
      <c r="M124140" s="1"/>
      <c r="N124140" s="1"/>
      <c r="P124140" s="1"/>
    </row>
    <row r="124141" spans="12:16" x14ac:dyDescent="0.55000000000000004">
      <c r="L124141" s="1"/>
      <c r="M124141" s="1"/>
      <c r="N124141" s="1"/>
      <c r="P124141" s="1"/>
    </row>
    <row r="124142" spans="12:16" x14ac:dyDescent="0.55000000000000004">
      <c r="L124142" s="1"/>
      <c r="M124142" s="1"/>
      <c r="N124142" s="1"/>
      <c r="P124142" s="1"/>
    </row>
    <row r="124143" spans="12:16" x14ac:dyDescent="0.55000000000000004">
      <c r="L124143" s="1"/>
      <c r="M124143" s="1"/>
      <c r="N124143" s="1"/>
      <c r="P124143" s="1"/>
    </row>
    <row r="124144" spans="12:16" x14ac:dyDescent="0.55000000000000004">
      <c r="L124144" s="1"/>
      <c r="M124144" s="1"/>
      <c r="N124144" s="1"/>
      <c r="P124144" s="1"/>
    </row>
    <row r="124145" spans="12:16" x14ac:dyDescent="0.55000000000000004">
      <c r="L124145" s="1"/>
      <c r="M124145" s="1"/>
      <c r="N124145" s="1"/>
      <c r="P124145" s="1"/>
    </row>
    <row r="124146" spans="12:16" x14ac:dyDescent="0.55000000000000004">
      <c r="L124146" s="1"/>
      <c r="M124146" s="1"/>
      <c r="N124146" s="1"/>
      <c r="P124146" s="1"/>
    </row>
    <row r="124147" spans="12:16" x14ac:dyDescent="0.55000000000000004">
      <c r="L124147" s="1"/>
      <c r="M124147" s="1"/>
      <c r="N124147" s="1"/>
      <c r="P124147" s="1"/>
    </row>
    <row r="124148" spans="12:16" x14ac:dyDescent="0.55000000000000004">
      <c r="L124148" s="1"/>
      <c r="M124148" s="1"/>
      <c r="N124148" s="1"/>
      <c r="P124148" s="1"/>
    </row>
    <row r="124149" spans="12:16" x14ac:dyDescent="0.55000000000000004">
      <c r="L124149" s="1"/>
      <c r="M124149" s="1"/>
      <c r="N124149" s="1"/>
      <c r="P124149" s="1"/>
    </row>
    <row r="124150" spans="12:16" x14ac:dyDescent="0.55000000000000004">
      <c r="L124150" s="1"/>
      <c r="M124150" s="1"/>
      <c r="N124150" s="1"/>
      <c r="P124150" s="1"/>
    </row>
    <row r="124151" spans="12:16" x14ac:dyDescent="0.55000000000000004">
      <c r="L124151" s="1"/>
      <c r="M124151" s="1"/>
      <c r="N124151" s="1"/>
      <c r="P124151" s="1"/>
    </row>
    <row r="124152" spans="12:16" x14ac:dyDescent="0.55000000000000004">
      <c r="L124152" s="1"/>
      <c r="M124152" s="1"/>
      <c r="N124152" s="1"/>
      <c r="P124152" s="1"/>
    </row>
    <row r="124153" spans="12:16" x14ac:dyDescent="0.55000000000000004">
      <c r="L124153" s="1"/>
      <c r="M124153" s="1"/>
      <c r="N124153" s="1"/>
      <c r="P124153" s="1"/>
    </row>
    <row r="124154" spans="12:16" x14ac:dyDescent="0.55000000000000004">
      <c r="L124154" s="1"/>
      <c r="M124154" s="1"/>
      <c r="N124154" s="1"/>
      <c r="P124154" s="1"/>
    </row>
    <row r="124155" spans="12:16" x14ac:dyDescent="0.55000000000000004">
      <c r="L124155" s="1"/>
      <c r="M124155" s="1"/>
      <c r="N124155" s="1"/>
      <c r="P124155" s="1"/>
    </row>
    <row r="124156" spans="12:16" x14ac:dyDescent="0.55000000000000004">
      <c r="L124156" s="1"/>
      <c r="M124156" s="1"/>
      <c r="N124156" s="1"/>
      <c r="P124156" s="1"/>
    </row>
    <row r="124157" spans="12:16" x14ac:dyDescent="0.55000000000000004">
      <c r="L124157" s="1"/>
      <c r="M124157" s="1"/>
      <c r="N124157" s="1"/>
      <c r="P124157" s="1"/>
    </row>
    <row r="124158" spans="12:16" x14ac:dyDescent="0.55000000000000004">
      <c r="L124158" s="1"/>
      <c r="M124158" s="1"/>
      <c r="N124158" s="1"/>
      <c r="P124158" s="1"/>
    </row>
    <row r="124159" spans="12:16" x14ac:dyDescent="0.55000000000000004">
      <c r="L124159" s="1"/>
      <c r="M124159" s="1"/>
      <c r="N124159" s="1"/>
      <c r="P124159" s="1"/>
    </row>
    <row r="124160" spans="12:16" x14ac:dyDescent="0.55000000000000004">
      <c r="L124160" s="1"/>
      <c r="M124160" s="1"/>
      <c r="N124160" s="1"/>
      <c r="P124160" s="1"/>
    </row>
    <row r="124161" spans="12:16" x14ac:dyDescent="0.55000000000000004">
      <c r="L124161" s="1"/>
      <c r="M124161" s="1"/>
      <c r="N124161" s="1"/>
      <c r="P124161" s="1"/>
    </row>
    <row r="124162" spans="12:16" x14ac:dyDescent="0.55000000000000004">
      <c r="L124162" s="1"/>
      <c r="M124162" s="1"/>
      <c r="N124162" s="1"/>
      <c r="P124162" s="1"/>
    </row>
    <row r="124163" spans="12:16" x14ac:dyDescent="0.55000000000000004">
      <c r="L124163" s="1"/>
      <c r="M124163" s="1"/>
      <c r="N124163" s="1"/>
      <c r="P124163" s="1"/>
    </row>
    <row r="124164" spans="12:16" x14ac:dyDescent="0.55000000000000004">
      <c r="L124164" s="1"/>
      <c r="M124164" s="1"/>
      <c r="N124164" s="1"/>
      <c r="P124164" s="1"/>
    </row>
    <row r="124165" spans="12:16" x14ac:dyDescent="0.55000000000000004">
      <c r="L124165" s="1"/>
      <c r="M124165" s="1"/>
      <c r="N124165" s="1"/>
      <c r="P124165" s="1"/>
    </row>
    <row r="124166" spans="12:16" x14ac:dyDescent="0.55000000000000004">
      <c r="L124166" s="1"/>
      <c r="M124166" s="1"/>
      <c r="N124166" s="1"/>
      <c r="P124166" s="1"/>
    </row>
    <row r="124167" spans="12:16" x14ac:dyDescent="0.55000000000000004">
      <c r="L124167" s="1"/>
      <c r="M124167" s="1"/>
      <c r="N124167" s="1"/>
      <c r="P124167" s="1"/>
    </row>
    <row r="124168" spans="12:16" x14ac:dyDescent="0.55000000000000004">
      <c r="L124168" s="1"/>
      <c r="M124168" s="1"/>
      <c r="N124168" s="1"/>
      <c r="P124168" s="1"/>
    </row>
    <row r="124169" spans="12:16" x14ac:dyDescent="0.55000000000000004">
      <c r="L124169" s="1"/>
      <c r="M124169" s="1"/>
      <c r="N124169" s="1"/>
      <c r="P124169" s="1"/>
    </row>
    <row r="124170" spans="12:16" x14ac:dyDescent="0.55000000000000004">
      <c r="L124170" s="1"/>
      <c r="M124170" s="1"/>
      <c r="N124170" s="1"/>
      <c r="P124170" s="1"/>
    </row>
    <row r="124171" spans="12:16" x14ac:dyDescent="0.55000000000000004">
      <c r="L124171" s="1"/>
      <c r="M124171" s="1"/>
      <c r="N124171" s="1"/>
      <c r="P124171" s="1"/>
    </row>
    <row r="124172" spans="12:16" x14ac:dyDescent="0.55000000000000004">
      <c r="L124172" s="1"/>
      <c r="M124172" s="1"/>
      <c r="N124172" s="1"/>
      <c r="P124172" s="1"/>
    </row>
    <row r="124173" spans="12:16" x14ac:dyDescent="0.55000000000000004">
      <c r="L124173" s="1"/>
      <c r="M124173" s="1"/>
      <c r="N124173" s="1"/>
      <c r="P124173" s="1"/>
    </row>
    <row r="124174" spans="12:16" x14ac:dyDescent="0.55000000000000004">
      <c r="L124174" s="1"/>
      <c r="M124174" s="1"/>
      <c r="N124174" s="1"/>
      <c r="P124174" s="1"/>
    </row>
    <row r="124175" spans="12:16" x14ac:dyDescent="0.55000000000000004">
      <c r="L124175" s="1"/>
      <c r="M124175" s="1"/>
      <c r="N124175" s="1"/>
      <c r="P124175" s="1"/>
    </row>
    <row r="124176" spans="12:16" x14ac:dyDescent="0.55000000000000004">
      <c r="L124176" s="1"/>
      <c r="M124176" s="1"/>
      <c r="N124176" s="1"/>
      <c r="P124176" s="1"/>
    </row>
    <row r="124177" spans="12:16" x14ac:dyDescent="0.55000000000000004">
      <c r="L124177" s="1"/>
      <c r="M124177" s="1"/>
      <c r="N124177" s="1"/>
      <c r="P124177" s="1"/>
    </row>
    <row r="124178" spans="12:16" x14ac:dyDescent="0.55000000000000004">
      <c r="L124178" s="1"/>
      <c r="M124178" s="1"/>
      <c r="N124178" s="1"/>
      <c r="P124178" s="1"/>
    </row>
    <row r="124179" spans="12:16" x14ac:dyDescent="0.55000000000000004">
      <c r="L124179" s="1"/>
      <c r="M124179" s="1"/>
      <c r="N124179" s="1"/>
      <c r="P124179" s="1"/>
    </row>
    <row r="124180" spans="12:16" x14ac:dyDescent="0.55000000000000004">
      <c r="L124180" s="1"/>
      <c r="M124180" s="1"/>
      <c r="N124180" s="1"/>
      <c r="P124180" s="1"/>
    </row>
    <row r="124181" spans="12:16" x14ac:dyDescent="0.55000000000000004">
      <c r="L124181" s="1"/>
      <c r="M124181" s="1"/>
      <c r="N124181" s="1"/>
      <c r="P124181" s="1"/>
    </row>
    <row r="124182" spans="12:16" x14ac:dyDescent="0.55000000000000004">
      <c r="L124182" s="1"/>
      <c r="M124182" s="1"/>
      <c r="N124182" s="1"/>
      <c r="P124182" s="1"/>
    </row>
    <row r="124183" spans="12:16" x14ac:dyDescent="0.55000000000000004">
      <c r="L124183" s="1"/>
      <c r="M124183" s="1"/>
      <c r="N124183" s="1"/>
      <c r="P124183" s="1"/>
    </row>
    <row r="124184" spans="12:16" x14ac:dyDescent="0.55000000000000004">
      <c r="L124184" s="1"/>
      <c r="M124184" s="1"/>
      <c r="N124184" s="1"/>
      <c r="P124184" s="1"/>
    </row>
    <row r="124185" spans="12:16" x14ac:dyDescent="0.55000000000000004">
      <c r="L124185" s="1"/>
      <c r="M124185" s="1"/>
      <c r="N124185" s="1"/>
      <c r="P124185" s="1"/>
    </row>
    <row r="124186" spans="12:16" x14ac:dyDescent="0.55000000000000004">
      <c r="L124186" s="1"/>
      <c r="M124186" s="1"/>
      <c r="N124186" s="1"/>
      <c r="P124186" s="1"/>
    </row>
    <row r="124187" spans="12:16" x14ac:dyDescent="0.55000000000000004">
      <c r="L124187" s="1"/>
      <c r="M124187" s="1"/>
      <c r="N124187" s="1"/>
      <c r="P124187" s="1"/>
    </row>
    <row r="124188" spans="12:16" x14ac:dyDescent="0.55000000000000004">
      <c r="L124188" s="1"/>
      <c r="M124188" s="1"/>
      <c r="N124188" s="1"/>
      <c r="P124188" s="1"/>
    </row>
    <row r="124189" spans="12:16" x14ac:dyDescent="0.55000000000000004">
      <c r="L124189" s="1"/>
      <c r="M124189" s="1"/>
      <c r="N124189" s="1"/>
      <c r="P124189" s="1"/>
    </row>
    <row r="124190" spans="12:16" x14ac:dyDescent="0.55000000000000004">
      <c r="L124190" s="1"/>
      <c r="M124190" s="1"/>
      <c r="N124190" s="1"/>
      <c r="P124190" s="1"/>
    </row>
    <row r="124191" spans="12:16" x14ac:dyDescent="0.55000000000000004">
      <c r="L124191" s="1"/>
      <c r="M124191" s="1"/>
      <c r="N124191" s="1"/>
      <c r="P124191" s="1"/>
    </row>
    <row r="124192" spans="12:16" x14ac:dyDescent="0.55000000000000004">
      <c r="L124192" s="1"/>
      <c r="M124192" s="1"/>
      <c r="N124192" s="1"/>
      <c r="P124192" s="1"/>
    </row>
    <row r="124193" spans="12:16" x14ac:dyDescent="0.55000000000000004">
      <c r="L124193" s="1"/>
      <c r="M124193" s="1"/>
      <c r="N124193" s="1"/>
      <c r="P124193" s="1"/>
    </row>
    <row r="124194" spans="12:16" x14ac:dyDescent="0.55000000000000004">
      <c r="L124194" s="1"/>
      <c r="M124194" s="1"/>
      <c r="N124194" s="1"/>
      <c r="P124194" s="1"/>
    </row>
    <row r="124195" spans="12:16" x14ac:dyDescent="0.55000000000000004">
      <c r="L124195" s="1"/>
      <c r="M124195" s="1"/>
      <c r="N124195" s="1"/>
      <c r="P124195" s="1"/>
    </row>
    <row r="124196" spans="12:16" x14ac:dyDescent="0.55000000000000004">
      <c r="L124196" s="1"/>
      <c r="M124196" s="1"/>
      <c r="N124196" s="1"/>
      <c r="P124196" s="1"/>
    </row>
    <row r="124197" spans="12:16" x14ac:dyDescent="0.55000000000000004">
      <c r="L124197" s="1"/>
      <c r="M124197" s="1"/>
      <c r="N124197" s="1"/>
      <c r="P124197" s="1"/>
    </row>
    <row r="124198" spans="12:16" x14ac:dyDescent="0.55000000000000004">
      <c r="L124198" s="1"/>
      <c r="M124198" s="1"/>
      <c r="N124198" s="1"/>
      <c r="P124198" s="1"/>
    </row>
    <row r="124199" spans="12:16" x14ac:dyDescent="0.55000000000000004">
      <c r="L124199" s="1"/>
      <c r="M124199" s="1"/>
      <c r="N124199" s="1"/>
      <c r="P124199" s="1"/>
    </row>
    <row r="124200" spans="12:16" x14ac:dyDescent="0.55000000000000004">
      <c r="L124200" s="1"/>
      <c r="M124200" s="1"/>
      <c r="N124200" s="1"/>
      <c r="P124200" s="1"/>
    </row>
    <row r="124201" spans="12:16" x14ac:dyDescent="0.55000000000000004">
      <c r="L124201" s="1"/>
      <c r="M124201" s="1"/>
      <c r="N124201" s="1"/>
      <c r="P124201" s="1"/>
    </row>
    <row r="124202" spans="12:16" x14ac:dyDescent="0.55000000000000004">
      <c r="L124202" s="1"/>
      <c r="M124202" s="1"/>
      <c r="N124202" s="1"/>
      <c r="P124202" s="1"/>
    </row>
    <row r="124203" spans="12:16" x14ac:dyDescent="0.55000000000000004">
      <c r="L124203" s="1"/>
      <c r="M124203" s="1"/>
      <c r="N124203" s="1"/>
      <c r="P124203" s="1"/>
    </row>
    <row r="124204" spans="12:16" x14ac:dyDescent="0.55000000000000004">
      <c r="L124204" s="1"/>
      <c r="M124204" s="1"/>
      <c r="N124204" s="1"/>
      <c r="P124204" s="1"/>
    </row>
    <row r="124205" spans="12:16" x14ac:dyDescent="0.55000000000000004">
      <c r="L124205" s="1"/>
      <c r="M124205" s="1"/>
      <c r="N124205" s="1"/>
      <c r="P124205" s="1"/>
    </row>
    <row r="124206" spans="12:16" x14ac:dyDescent="0.55000000000000004">
      <c r="L124206" s="1"/>
      <c r="M124206" s="1"/>
      <c r="N124206" s="1"/>
      <c r="P124206" s="1"/>
    </row>
    <row r="124207" spans="12:16" x14ac:dyDescent="0.55000000000000004">
      <c r="L124207" s="1"/>
      <c r="M124207" s="1"/>
      <c r="N124207" s="1"/>
      <c r="P124207" s="1"/>
    </row>
    <row r="124208" spans="12:16" x14ac:dyDescent="0.55000000000000004">
      <c r="L124208" s="1"/>
      <c r="M124208" s="1"/>
      <c r="N124208" s="1"/>
      <c r="P124208" s="1"/>
    </row>
    <row r="124209" spans="12:16" x14ac:dyDescent="0.55000000000000004">
      <c r="L124209" s="1"/>
      <c r="M124209" s="1"/>
      <c r="N124209" s="1"/>
      <c r="P124209" s="1"/>
    </row>
    <row r="124210" spans="12:16" x14ac:dyDescent="0.55000000000000004">
      <c r="L124210" s="1"/>
      <c r="M124210" s="1"/>
      <c r="N124210" s="1"/>
      <c r="P124210" s="1"/>
    </row>
    <row r="124211" spans="12:16" x14ac:dyDescent="0.55000000000000004">
      <c r="L124211" s="1"/>
      <c r="M124211" s="1"/>
      <c r="N124211" s="1"/>
      <c r="P124211" s="1"/>
    </row>
    <row r="124212" spans="12:16" x14ac:dyDescent="0.55000000000000004">
      <c r="L124212" s="1"/>
      <c r="M124212" s="1"/>
      <c r="N124212" s="1"/>
      <c r="P124212" s="1"/>
    </row>
    <row r="124213" spans="12:16" x14ac:dyDescent="0.55000000000000004">
      <c r="L124213" s="1"/>
      <c r="M124213" s="1"/>
      <c r="N124213" s="1"/>
      <c r="P124213" s="1"/>
    </row>
    <row r="124214" spans="12:16" x14ac:dyDescent="0.55000000000000004">
      <c r="L124214" s="1"/>
      <c r="M124214" s="1"/>
      <c r="N124214" s="1"/>
      <c r="P124214" s="1"/>
    </row>
    <row r="124215" spans="12:16" x14ac:dyDescent="0.55000000000000004">
      <c r="L124215" s="1"/>
      <c r="M124215" s="1"/>
      <c r="N124215" s="1"/>
      <c r="P124215" s="1"/>
    </row>
    <row r="124216" spans="12:16" x14ac:dyDescent="0.55000000000000004">
      <c r="L124216" s="1"/>
      <c r="M124216" s="1"/>
      <c r="N124216" s="1"/>
      <c r="P124216" s="1"/>
    </row>
    <row r="124217" spans="12:16" x14ac:dyDescent="0.55000000000000004">
      <c r="L124217" s="1"/>
      <c r="M124217" s="1"/>
      <c r="N124217" s="1"/>
      <c r="P124217" s="1"/>
    </row>
    <row r="124218" spans="12:16" x14ac:dyDescent="0.55000000000000004">
      <c r="L124218" s="1"/>
      <c r="M124218" s="1"/>
      <c r="N124218" s="1"/>
      <c r="P124218" s="1"/>
    </row>
    <row r="124219" spans="12:16" x14ac:dyDescent="0.55000000000000004">
      <c r="L124219" s="1"/>
      <c r="M124219" s="1"/>
      <c r="N124219" s="1"/>
      <c r="P124219" s="1"/>
    </row>
    <row r="124220" spans="12:16" x14ac:dyDescent="0.55000000000000004">
      <c r="L124220" s="1"/>
      <c r="M124220" s="1"/>
      <c r="N124220" s="1"/>
      <c r="P124220" s="1"/>
    </row>
    <row r="124221" spans="12:16" x14ac:dyDescent="0.55000000000000004">
      <c r="L124221" s="1"/>
      <c r="M124221" s="1"/>
      <c r="N124221" s="1"/>
      <c r="P124221" s="1"/>
    </row>
    <row r="124222" spans="12:16" x14ac:dyDescent="0.55000000000000004">
      <c r="L124222" s="1"/>
      <c r="M124222" s="1"/>
      <c r="N124222" s="1"/>
      <c r="P124222" s="1"/>
    </row>
    <row r="124223" spans="12:16" x14ac:dyDescent="0.55000000000000004">
      <c r="L124223" s="1"/>
      <c r="M124223" s="1"/>
      <c r="N124223" s="1"/>
      <c r="P124223" s="1"/>
    </row>
    <row r="124224" spans="12:16" x14ac:dyDescent="0.55000000000000004">
      <c r="L124224" s="1"/>
      <c r="M124224" s="1"/>
      <c r="N124224" s="1"/>
      <c r="P124224" s="1"/>
    </row>
    <row r="124225" spans="12:16" x14ac:dyDescent="0.55000000000000004">
      <c r="L124225" s="1"/>
      <c r="M124225" s="1"/>
      <c r="N124225" s="1"/>
      <c r="P124225" s="1"/>
    </row>
    <row r="124226" spans="12:16" x14ac:dyDescent="0.55000000000000004">
      <c r="L124226" s="1"/>
      <c r="M124226" s="1"/>
      <c r="N124226" s="1"/>
      <c r="P124226" s="1"/>
    </row>
    <row r="124227" spans="12:16" x14ac:dyDescent="0.55000000000000004">
      <c r="L124227" s="1"/>
      <c r="M124227" s="1"/>
      <c r="N124227" s="1"/>
      <c r="P124227" s="1"/>
    </row>
    <row r="124228" spans="12:16" x14ac:dyDescent="0.55000000000000004">
      <c r="L124228" s="1"/>
      <c r="M124228" s="1"/>
      <c r="N124228" s="1"/>
      <c r="P124228" s="1"/>
    </row>
    <row r="124229" spans="12:16" x14ac:dyDescent="0.55000000000000004">
      <c r="L124229" s="1"/>
      <c r="M124229" s="1"/>
      <c r="N124229" s="1"/>
      <c r="P124229" s="1"/>
    </row>
    <row r="124230" spans="12:16" x14ac:dyDescent="0.55000000000000004">
      <c r="L124230" s="1"/>
      <c r="M124230" s="1"/>
      <c r="N124230" s="1"/>
      <c r="P124230" s="1"/>
    </row>
    <row r="124231" spans="12:16" x14ac:dyDescent="0.55000000000000004">
      <c r="L124231" s="1"/>
      <c r="M124231" s="1"/>
      <c r="N124231" s="1"/>
      <c r="P124231" s="1"/>
    </row>
    <row r="124232" spans="12:16" x14ac:dyDescent="0.55000000000000004">
      <c r="L124232" s="1"/>
      <c r="M124232" s="1"/>
      <c r="N124232" s="1"/>
      <c r="P124232" s="1"/>
    </row>
    <row r="124233" spans="12:16" x14ac:dyDescent="0.55000000000000004">
      <c r="L124233" s="1"/>
      <c r="M124233" s="1"/>
      <c r="N124233" s="1"/>
      <c r="P124233" s="1"/>
    </row>
    <row r="124234" spans="12:16" x14ac:dyDescent="0.55000000000000004">
      <c r="L124234" s="1"/>
      <c r="M124234" s="1"/>
      <c r="N124234" s="1"/>
      <c r="P124234" s="1"/>
    </row>
    <row r="124235" spans="12:16" x14ac:dyDescent="0.55000000000000004">
      <c r="L124235" s="1"/>
      <c r="M124235" s="1"/>
      <c r="N124235" s="1"/>
      <c r="P124235" s="1"/>
    </row>
    <row r="124236" spans="12:16" x14ac:dyDescent="0.55000000000000004">
      <c r="L124236" s="1"/>
      <c r="M124236" s="1"/>
      <c r="N124236" s="1"/>
      <c r="P124236" s="1"/>
    </row>
    <row r="124237" spans="12:16" x14ac:dyDescent="0.55000000000000004">
      <c r="L124237" s="1"/>
      <c r="M124237" s="1"/>
      <c r="N124237" s="1"/>
      <c r="P124237" s="1"/>
    </row>
    <row r="124238" spans="12:16" x14ac:dyDescent="0.55000000000000004">
      <c r="L124238" s="1"/>
      <c r="M124238" s="1"/>
      <c r="N124238" s="1"/>
      <c r="P124238" s="1"/>
    </row>
    <row r="124239" spans="12:16" x14ac:dyDescent="0.55000000000000004">
      <c r="L124239" s="1"/>
      <c r="M124239" s="1"/>
      <c r="N124239" s="1"/>
      <c r="P124239" s="1"/>
    </row>
    <row r="124240" spans="12:16" x14ac:dyDescent="0.55000000000000004">
      <c r="L124240" s="1"/>
      <c r="M124240" s="1"/>
      <c r="N124240" s="1"/>
      <c r="P124240" s="1"/>
    </row>
    <row r="124241" spans="12:16" x14ac:dyDescent="0.55000000000000004">
      <c r="L124241" s="1"/>
      <c r="M124241" s="1"/>
      <c r="N124241" s="1"/>
      <c r="P124241" s="1"/>
    </row>
    <row r="124242" spans="12:16" x14ac:dyDescent="0.55000000000000004">
      <c r="L124242" s="1"/>
      <c r="M124242" s="1"/>
      <c r="N124242" s="1"/>
      <c r="P124242" s="1"/>
    </row>
    <row r="124243" spans="12:16" x14ac:dyDescent="0.55000000000000004">
      <c r="L124243" s="1"/>
      <c r="M124243" s="1"/>
      <c r="N124243" s="1"/>
      <c r="P124243" s="1"/>
    </row>
    <row r="124244" spans="12:16" x14ac:dyDescent="0.55000000000000004">
      <c r="L124244" s="1"/>
      <c r="M124244" s="1"/>
      <c r="N124244" s="1"/>
      <c r="P124244" s="1"/>
    </row>
    <row r="124245" spans="12:16" x14ac:dyDescent="0.55000000000000004">
      <c r="L124245" s="1"/>
      <c r="M124245" s="1"/>
      <c r="N124245" s="1"/>
      <c r="P124245" s="1"/>
    </row>
    <row r="124246" spans="12:16" x14ac:dyDescent="0.55000000000000004">
      <c r="L124246" s="1"/>
      <c r="M124246" s="1"/>
      <c r="N124246" s="1"/>
      <c r="P124246" s="1"/>
    </row>
    <row r="124247" spans="12:16" x14ac:dyDescent="0.55000000000000004">
      <c r="L124247" s="1"/>
      <c r="M124247" s="1"/>
      <c r="N124247" s="1"/>
      <c r="P124247" s="1"/>
    </row>
    <row r="124248" spans="12:16" x14ac:dyDescent="0.55000000000000004">
      <c r="L124248" s="1"/>
      <c r="M124248" s="1"/>
      <c r="N124248" s="1"/>
      <c r="P124248" s="1"/>
    </row>
    <row r="124249" spans="12:16" x14ac:dyDescent="0.55000000000000004">
      <c r="L124249" s="1"/>
      <c r="M124249" s="1"/>
      <c r="N124249" s="1"/>
      <c r="P124249" s="1"/>
    </row>
    <row r="124250" spans="12:16" x14ac:dyDescent="0.55000000000000004">
      <c r="L124250" s="1"/>
      <c r="M124250" s="1"/>
      <c r="N124250" s="1"/>
      <c r="P124250" s="1"/>
    </row>
    <row r="124251" spans="12:16" x14ac:dyDescent="0.55000000000000004">
      <c r="L124251" s="1"/>
      <c r="M124251" s="1"/>
      <c r="N124251" s="1"/>
      <c r="P124251" s="1"/>
    </row>
    <row r="124252" spans="12:16" x14ac:dyDescent="0.55000000000000004">
      <c r="L124252" s="1"/>
      <c r="M124252" s="1"/>
      <c r="N124252" s="1"/>
      <c r="P124252" s="1"/>
    </row>
    <row r="124253" spans="12:16" x14ac:dyDescent="0.55000000000000004">
      <c r="L124253" s="1"/>
      <c r="M124253" s="1"/>
      <c r="N124253" s="1"/>
      <c r="P124253" s="1"/>
    </row>
    <row r="124254" spans="12:16" x14ac:dyDescent="0.55000000000000004">
      <c r="L124254" s="1"/>
      <c r="M124254" s="1"/>
      <c r="N124254" s="1"/>
      <c r="P124254" s="1"/>
    </row>
    <row r="124255" spans="12:16" x14ac:dyDescent="0.55000000000000004">
      <c r="L124255" s="1"/>
      <c r="M124255" s="1"/>
      <c r="N124255" s="1"/>
      <c r="P124255" s="1"/>
    </row>
    <row r="124256" spans="12:16" x14ac:dyDescent="0.55000000000000004">
      <c r="L124256" s="1"/>
      <c r="M124256" s="1"/>
      <c r="N124256" s="1"/>
      <c r="P124256" s="1"/>
    </row>
    <row r="124257" spans="12:16" x14ac:dyDescent="0.55000000000000004">
      <c r="L124257" s="1"/>
      <c r="M124257" s="1"/>
      <c r="N124257" s="1"/>
      <c r="P124257" s="1"/>
    </row>
    <row r="124258" spans="12:16" x14ac:dyDescent="0.55000000000000004">
      <c r="L124258" s="1"/>
      <c r="M124258" s="1"/>
      <c r="N124258" s="1"/>
      <c r="P124258" s="1"/>
    </row>
    <row r="124259" spans="12:16" x14ac:dyDescent="0.55000000000000004">
      <c r="L124259" s="1"/>
      <c r="M124259" s="1"/>
      <c r="N124259" s="1"/>
      <c r="P124259" s="1"/>
    </row>
    <row r="124260" spans="12:16" x14ac:dyDescent="0.55000000000000004">
      <c r="L124260" s="1"/>
      <c r="M124260" s="1"/>
      <c r="N124260" s="1"/>
      <c r="P124260" s="1"/>
    </row>
    <row r="124261" spans="12:16" x14ac:dyDescent="0.55000000000000004">
      <c r="L124261" s="1"/>
      <c r="M124261" s="1"/>
      <c r="N124261" s="1"/>
      <c r="P124261" s="1"/>
    </row>
    <row r="124262" spans="12:16" x14ac:dyDescent="0.55000000000000004">
      <c r="L124262" s="1"/>
      <c r="M124262" s="1"/>
      <c r="N124262" s="1"/>
      <c r="P124262" s="1"/>
    </row>
    <row r="124263" spans="12:16" x14ac:dyDescent="0.55000000000000004">
      <c r="L124263" s="1"/>
      <c r="M124263" s="1"/>
      <c r="N124263" s="1"/>
      <c r="P124263" s="1"/>
    </row>
    <row r="124264" spans="12:16" x14ac:dyDescent="0.55000000000000004">
      <c r="L124264" s="1"/>
      <c r="M124264" s="1"/>
      <c r="N124264" s="1"/>
      <c r="P124264" s="1"/>
    </row>
    <row r="124265" spans="12:16" x14ac:dyDescent="0.55000000000000004">
      <c r="L124265" s="1"/>
      <c r="M124265" s="1"/>
      <c r="N124265" s="1"/>
      <c r="P124265" s="1"/>
    </row>
    <row r="124266" spans="12:16" x14ac:dyDescent="0.55000000000000004">
      <c r="L124266" s="1"/>
      <c r="M124266" s="1"/>
      <c r="N124266" s="1"/>
      <c r="P124266" s="1"/>
    </row>
    <row r="124267" spans="12:16" x14ac:dyDescent="0.55000000000000004">
      <c r="L124267" s="1"/>
      <c r="M124267" s="1"/>
      <c r="N124267" s="1"/>
      <c r="P124267" s="1"/>
    </row>
    <row r="124268" spans="12:16" x14ac:dyDescent="0.55000000000000004">
      <c r="L124268" s="1"/>
      <c r="M124268" s="1"/>
      <c r="N124268" s="1"/>
      <c r="P124268" s="1"/>
    </row>
    <row r="124269" spans="12:16" x14ac:dyDescent="0.55000000000000004">
      <c r="L124269" s="1"/>
      <c r="M124269" s="1"/>
      <c r="N124269" s="1"/>
      <c r="P124269" s="1"/>
    </row>
    <row r="124270" spans="12:16" x14ac:dyDescent="0.55000000000000004">
      <c r="L124270" s="1"/>
      <c r="M124270" s="1"/>
      <c r="N124270" s="1"/>
      <c r="P124270" s="1"/>
    </row>
    <row r="124271" spans="12:16" x14ac:dyDescent="0.55000000000000004">
      <c r="L124271" s="1"/>
      <c r="M124271" s="1"/>
      <c r="N124271" s="1"/>
      <c r="P124271" s="1"/>
    </row>
    <row r="124272" spans="12:16" x14ac:dyDescent="0.55000000000000004">
      <c r="L124272" s="1"/>
      <c r="M124272" s="1"/>
      <c r="N124272" s="1"/>
      <c r="P124272" s="1"/>
    </row>
    <row r="124273" spans="12:16" x14ac:dyDescent="0.55000000000000004">
      <c r="L124273" s="1"/>
      <c r="M124273" s="1"/>
      <c r="N124273" s="1"/>
      <c r="P124273" s="1"/>
    </row>
    <row r="124274" spans="12:16" x14ac:dyDescent="0.55000000000000004">
      <c r="L124274" s="1"/>
      <c r="M124274" s="1"/>
      <c r="N124274" s="1"/>
      <c r="P124274" s="1"/>
    </row>
    <row r="124275" spans="12:16" x14ac:dyDescent="0.55000000000000004">
      <c r="L124275" s="1"/>
      <c r="M124275" s="1"/>
      <c r="N124275" s="1"/>
      <c r="P124275" s="1"/>
    </row>
    <row r="124276" spans="12:16" x14ac:dyDescent="0.55000000000000004">
      <c r="L124276" s="1"/>
      <c r="M124276" s="1"/>
      <c r="N124276" s="1"/>
      <c r="P124276" s="1"/>
    </row>
    <row r="124277" spans="12:16" x14ac:dyDescent="0.55000000000000004">
      <c r="L124277" s="1"/>
      <c r="M124277" s="1"/>
      <c r="N124277" s="1"/>
      <c r="P124277" s="1"/>
    </row>
    <row r="124278" spans="12:16" x14ac:dyDescent="0.55000000000000004">
      <c r="L124278" s="1"/>
      <c r="M124278" s="1"/>
      <c r="N124278" s="1"/>
      <c r="P124278" s="1"/>
    </row>
    <row r="124279" spans="12:16" x14ac:dyDescent="0.55000000000000004">
      <c r="L124279" s="1"/>
      <c r="M124279" s="1"/>
      <c r="N124279" s="1"/>
      <c r="P124279" s="1"/>
    </row>
    <row r="124280" spans="12:16" x14ac:dyDescent="0.55000000000000004">
      <c r="L124280" s="1"/>
      <c r="M124280" s="1"/>
      <c r="N124280" s="1"/>
      <c r="P124280" s="1"/>
    </row>
    <row r="124281" spans="12:16" x14ac:dyDescent="0.55000000000000004">
      <c r="L124281" s="1"/>
      <c r="M124281" s="1"/>
      <c r="N124281" s="1"/>
      <c r="P124281" s="1"/>
    </row>
    <row r="124282" spans="12:16" x14ac:dyDescent="0.55000000000000004">
      <c r="L124282" s="1"/>
      <c r="M124282" s="1"/>
      <c r="N124282" s="1"/>
      <c r="P124282" s="1"/>
    </row>
    <row r="124283" spans="12:16" x14ac:dyDescent="0.55000000000000004">
      <c r="L124283" s="1"/>
      <c r="M124283" s="1"/>
      <c r="N124283" s="1"/>
      <c r="P124283" s="1"/>
    </row>
    <row r="124284" spans="12:16" x14ac:dyDescent="0.55000000000000004">
      <c r="L124284" s="1"/>
      <c r="M124284" s="1"/>
      <c r="N124284" s="1"/>
      <c r="P124284" s="1"/>
    </row>
    <row r="124285" spans="12:16" x14ac:dyDescent="0.55000000000000004">
      <c r="L124285" s="1"/>
      <c r="M124285" s="1"/>
      <c r="N124285" s="1"/>
      <c r="P124285" s="1"/>
    </row>
    <row r="124286" spans="12:16" x14ac:dyDescent="0.55000000000000004">
      <c r="L124286" s="1"/>
      <c r="M124286" s="1"/>
      <c r="N124286" s="1"/>
      <c r="P124286" s="1"/>
    </row>
    <row r="124287" spans="12:16" x14ac:dyDescent="0.55000000000000004">
      <c r="L124287" s="1"/>
      <c r="M124287" s="1"/>
      <c r="N124287" s="1"/>
      <c r="P124287" s="1"/>
    </row>
    <row r="124288" spans="12:16" x14ac:dyDescent="0.55000000000000004">
      <c r="L124288" s="1"/>
      <c r="M124288" s="1"/>
      <c r="N124288" s="1"/>
      <c r="P124288" s="1"/>
    </row>
    <row r="124289" spans="12:16" x14ac:dyDescent="0.55000000000000004">
      <c r="L124289" s="1"/>
      <c r="M124289" s="1"/>
      <c r="N124289" s="1"/>
      <c r="P124289" s="1"/>
    </row>
    <row r="124290" spans="12:16" x14ac:dyDescent="0.55000000000000004">
      <c r="L124290" s="1"/>
      <c r="M124290" s="1"/>
      <c r="N124290" s="1"/>
      <c r="P124290" s="1"/>
    </row>
    <row r="124291" spans="12:16" x14ac:dyDescent="0.55000000000000004">
      <c r="L124291" s="1"/>
      <c r="M124291" s="1"/>
      <c r="N124291" s="1"/>
      <c r="P124291" s="1"/>
    </row>
    <row r="124292" spans="12:16" x14ac:dyDescent="0.55000000000000004">
      <c r="L124292" s="1"/>
      <c r="M124292" s="1"/>
      <c r="N124292" s="1"/>
      <c r="P124292" s="1"/>
    </row>
    <row r="124293" spans="12:16" x14ac:dyDescent="0.55000000000000004">
      <c r="L124293" s="1"/>
      <c r="M124293" s="1"/>
      <c r="N124293" s="1"/>
      <c r="P124293" s="1"/>
    </row>
    <row r="124294" spans="12:16" x14ac:dyDescent="0.55000000000000004">
      <c r="L124294" s="1"/>
      <c r="M124294" s="1"/>
      <c r="N124294" s="1"/>
      <c r="P124294" s="1"/>
    </row>
    <row r="124295" spans="12:16" x14ac:dyDescent="0.55000000000000004">
      <c r="L124295" s="1"/>
      <c r="M124295" s="1"/>
      <c r="N124295" s="1"/>
      <c r="P124295" s="1"/>
    </row>
    <row r="124296" spans="12:16" x14ac:dyDescent="0.55000000000000004">
      <c r="L124296" s="1"/>
      <c r="M124296" s="1"/>
      <c r="N124296" s="1"/>
      <c r="P124296" s="1"/>
    </row>
    <row r="124297" spans="12:16" x14ac:dyDescent="0.55000000000000004">
      <c r="L124297" s="1"/>
      <c r="M124297" s="1"/>
      <c r="N124297" s="1"/>
      <c r="P124297" s="1"/>
    </row>
    <row r="124298" spans="12:16" x14ac:dyDescent="0.55000000000000004">
      <c r="L124298" s="1"/>
      <c r="M124298" s="1"/>
      <c r="N124298" s="1"/>
      <c r="P124298" s="1"/>
    </row>
    <row r="124299" spans="12:16" x14ac:dyDescent="0.55000000000000004">
      <c r="L124299" s="1"/>
      <c r="M124299" s="1"/>
      <c r="N124299" s="1"/>
      <c r="P124299" s="1"/>
    </row>
    <row r="124300" spans="12:16" x14ac:dyDescent="0.55000000000000004">
      <c r="L124300" s="1"/>
      <c r="M124300" s="1"/>
      <c r="N124300" s="1"/>
      <c r="P124300" s="1"/>
    </row>
    <row r="124301" spans="12:16" x14ac:dyDescent="0.55000000000000004">
      <c r="L124301" s="1"/>
      <c r="M124301" s="1"/>
      <c r="N124301" s="1"/>
      <c r="P124301" s="1"/>
    </row>
    <row r="124302" spans="12:16" x14ac:dyDescent="0.55000000000000004">
      <c r="L124302" s="1"/>
      <c r="M124302" s="1"/>
      <c r="N124302" s="1"/>
      <c r="P124302" s="1"/>
    </row>
    <row r="124303" spans="12:16" x14ac:dyDescent="0.55000000000000004">
      <c r="L124303" s="1"/>
      <c r="M124303" s="1"/>
      <c r="N124303" s="1"/>
      <c r="P124303" s="1"/>
    </row>
    <row r="124304" spans="12:16" x14ac:dyDescent="0.55000000000000004">
      <c r="L124304" s="1"/>
      <c r="M124304" s="1"/>
      <c r="N124304" s="1"/>
      <c r="P124304" s="1"/>
    </row>
    <row r="124305" spans="12:16" x14ac:dyDescent="0.55000000000000004">
      <c r="L124305" s="1"/>
      <c r="M124305" s="1"/>
      <c r="N124305" s="1"/>
      <c r="P124305" s="1"/>
    </row>
    <row r="124306" spans="12:16" x14ac:dyDescent="0.55000000000000004">
      <c r="L124306" s="1"/>
      <c r="M124306" s="1"/>
      <c r="N124306" s="1"/>
      <c r="P124306" s="1"/>
    </row>
    <row r="124307" spans="12:16" x14ac:dyDescent="0.55000000000000004">
      <c r="L124307" s="1"/>
      <c r="M124307" s="1"/>
      <c r="N124307" s="1"/>
      <c r="P124307" s="1"/>
    </row>
    <row r="124308" spans="12:16" x14ac:dyDescent="0.55000000000000004">
      <c r="L124308" s="1"/>
      <c r="M124308" s="1"/>
      <c r="N124308" s="1"/>
      <c r="P124308" s="1"/>
    </row>
    <row r="124309" spans="12:16" x14ac:dyDescent="0.55000000000000004">
      <c r="L124309" s="1"/>
      <c r="M124309" s="1"/>
      <c r="N124309" s="1"/>
      <c r="P124309" s="1"/>
    </row>
    <row r="124310" spans="12:16" x14ac:dyDescent="0.55000000000000004">
      <c r="L124310" s="1"/>
      <c r="M124310" s="1"/>
      <c r="N124310" s="1"/>
      <c r="P124310" s="1"/>
    </row>
    <row r="124311" spans="12:16" x14ac:dyDescent="0.55000000000000004">
      <c r="L124311" s="1"/>
      <c r="M124311" s="1"/>
      <c r="N124311" s="1"/>
      <c r="P124311" s="1"/>
    </row>
    <row r="124312" spans="12:16" x14ac:dyDescent="0.55000000000000004">
      <c r="L124312" s="1"/>
      <c r="M124312" s="1"/>
      <c r="N124312" s="1"/>
      <c r="P124312" s="1"/>
    </row>
    <row r="124313" spans="12:16" x14ac:dyDescent="0.55000000000000004">
      <c r="L124313" s="1"/>
      <c r="M124313" s="1"/>
      <c r="N124313" s="1"/>
      <c r="P124313" s="1"/>
    </row>
    <row r="124314" spans="12:16" x14ac:dyDescent="0.55000000000000004">
      <c r="L124314" s="1"/>
      <c r="M124314" s="1"/>
      <c r="N124314" s="1"/>
      <c r="P124314" s="1"/>
    </row>
    <row r="124315" spans="12:16" x14ac:dyDescent="0.55000000000000004">
      <c r="L124315" s="1"/>
      <c r="M124315" s="1"/>
      <c r="N124315" s="1"/>
      <c r="P124315" s="1"/>
    </row>
    <row r="124316" spans="12:16" x14ac:dyDescent="0.55000000000000004">
      <c r="L124316" s="1"/>
      <c r="M124316" s="1"/>
      <c r="N124316" s="1"/>
      <c r="P124316" s="1"/>
    </row>
    <row r="124317" spans="12:16" x14ac:dyDescent="0.55000000000000004">
      <c r="L124317" s="1"/>
      <c r="M124317" s="1"/>
      <c r="N124317" s="1"/>
      <c r="P124317" s="1"/>
    </row>
    <row r="124318" spans="12:16" x14ac:dyDescent="0.55000000000000004">
      <c r="L124318" s="1"/>
      <c r="M124318" s="1"/>
      <c r="N124318" s="1"/>
      <c r="P124318" s="1"/>
    </row>
    <row r="124319" spans="12:16" x14ac:dyDescent="0.55000000000000004">
      <c r="L124319" s="1"/>
      <c r="M124319" s="1"/>
      <c r="N124319" s="1"/>
      <c r="P124319" s="1"/>
    </row>
    <row r="124320" spans="12:16" x14ac:dyDescent="0.55000000000000004">
      <c r="L124320" s="1"/>
      <c r="M124320" s="1"/>
      <c r="N124320" s="1"/>
      <c r="P124320" s="1"/>
    </row>
    <row r="124321" spans="12:16" x14ac:dyDescent="0.55000000000000004">
      <c r="L124321" s="1"/>
      <c r="M124321" s="1"/>
      <c r="N124321" s="1"/>
      <c r="P124321" s="1"/>
    </row>
    <row r="124322" spans="12:16" x14ac:dyDescent="0.55000000000000004">
      <c r="L124322" s="1"/>
      <c r="M124322" s="1"/>
      <c r="N124322" s="1"/>
      <c r="P124322" s="1"/>
    </row>
    <row r="124323" spans="12:16" x14ac:dyDescent="0.55000000000000004">
      <c r="L124323" s="1"/>
      <c r="M124323" s="1"/>
      <c r="N124323" s="1"/>
      <c r="P124323" s="1"/>
    </row>
    <row r="124324" spans="12:16" x14ac:dyDescent="0.55000000000000004">
      <c r="L124324" s="1"/>
      <c r="M124324" s="1"/>
      <c r="N124324" s="1"/>
      <c r="P124324" s="1"/>
    </row>
    <row r="124325" spans="12:16" x14ac:dyDescent="0.55000000000000004">
      <c r="L124325" s="1"/>
      <c r="M124325" s="1"/>
      <c r="N124325" s="1"/>
      <c r="P124325" s="1"/>
    </row>
    <row r="124326" spans="12:16" x14ac:dyDescent="0.55000000000000004">
      <c r="L124326" s="1"/>
      <c r="M124326" s="1"/>
      <c r="N124326" s="1"/>
      <c r="P124326" s="1"/>
    </row>
    <row r="124327" spans="12:16" x14ac:dyDescent="0.55000000000000004">
      <c r="L124327" s="1"/>
      <c r="M124327" s="1"/>
      <c r="N124327" s="1"/>
      <c r="P124327" s="1"/>
    </row>
    <row r="124328" spans="12:16" x14ac:dyDescent="0.55000000000000004">
      <c r="L124328" s="1"/>
      <c r="M124328" s="1"/>
      <c r="N124328" s="1"/>
      <c r="P124328" s="1"/>
    </row>
    <row r="124329" spans="12:16" x14ac:dyDescent="0.55000000000000004">
      <c r="L124329" s="1"/>
      <c r="M124329" s="1"/>
      <c r="N124329" s="1"/>
      <c r="P124329" s="1"/>
    </row>
    <row r="124330" spans="12:16" x14ac:dyDescent="0.55000000000000004">
      <c r="L124330" s="1"/>
      <c r="M124330" s="1"/>
      <c r="N124330" s="1"/>
      <c r="P124330" s="1"/>
    </row>
    <row r="124331" spans="12:16" x14ac:dyDescent="0.55000000000000004">
      <c r="L124331" s="1"/>
      <c r="M124331" s="1"/>
      <c r="N124331" s="1"/>
      <c r="P124331" s="1"/>
    </row>
    <row r="124332" spans="12:16" x14ac:dyDescent="0.55000000000000004">
      <c r="L124332" s="1"/>
      <c r="M124332" s="1"/>
      <c r="N124332" s="1"/>
      <c r="P124332" s="1"/>
    </row>
    <row r="124333" spans="12:16" x14ac:dyDescent="0.55000000000000004">
      <c r="L124333" s="1"/>
      <c r="M124333" s="1"/>
      <c r="N124333" s="1"/>
      <c r="P124333" s="1"/>
    </row>
    <row r="124334" spans="12:16" x14ac:dyDescent="0.55000000000000004">
      <c r="L124334" s="1"/>
      <c r="M124334" s="1"/>
      <c r="N124334" s="1"/>
      <c r="P124334" s="1"/>
    </row>
    <row r="124335" spans="12:16" x14ac:dyDescent="0.55000000000000004">
      <c r="L124335" s="1"/>
      <c r="M124335" s="1"/>
      <c r="N124335" s="1"/>
      <c r="P124335" s="1"/>
    </row>
    <row r="124336" spans="12:16" x14ac:dyDescent="0.55000000000000004">
      <c r="L124336" s="1"/>
      <c r="M124336" s="1"/>
      <c r="N124336" s="1"/>
      <c r="P124336" s="1"/>
    </row>
    <row r="124337" spans="12:16" x14ac:dyDescent="0.55000000000000004">
      <c r="L124337" s="1"/>
      <c r="M124337" s="1"/>
      <c r="N124337" s="1"/>
      <c r="P124337" s="1"/>
    </row>
    <row r="124338" spans="12:16" x14ac:dyDescent="0.55000000000000004">
      <c r="L124338" s="1"/>
      <c r="M124338" s="1"/>
      <c r="N124338" s="1"/>
      <c r="P124338" s="1"/>
    </row>
    <row r="124339" spans="12:16" x14ac:dyDescent="0.55000000000000004">
      <c r="L124339" s="1"/>
      <c r="M124339" s="1"/>
      <c r="N124339" s="1"/>
      <c r="P124339" s="1"/>
    </row>
    <row r="124340" spans="12:16" x14ac:dyDescent="0.55000000000000004">
      <c r="L124340" s="1"/>
      <c r="M124340" s="1"/>
      <c r="N124340" s="1"/>
      <c r="P124340" s="1"/>
    </row>
    <row r="124341" spans="12:16" x14ac:dyDescent="0.55000000000000004">
      <c r="L124341" s="1"/>
      <c r="M124341" s="1"/>
      <c r="N124341" s="1"/>
      <c r="P124341" s="1"/>
    </row>
    <row r="124342" spans="12:16" x14ac:dyDescent="0.55000000000000004">
      <c r="L124342" s="1"/>
      <c r="M124342" s="1"/>
      <c r="N124342" s="1"/>
      <c r="P124342" s="1"/>
    </row>
    <row r="124343" spans="12:16" x14ac:dyDescent="0.55000000000000004">
      <c r="L124343" s="1"/>
      <c r="M124343" s="1"/>
      <c r="N124343" s="1"/>
      <c r="P124343" s="1"/>
    </row>
    <row r="124344" spans="12:16" x14ac:dyDescent="0.55000000000000004">
      <c r="L124344" s="1"/>
      <c r="M124344" s="1"/>
      <c r="N124344" s="1"/>
      <c r="P124344" s="1"/>
    </row>
    <row r="124345" spans="12:16" x14ac:dyDescent="0.55000000000000004">
      <c r="L124345" s="1"/>
      <c r="M124345" s="1"/>
      <c r="N124345" s="1"/>
      <c r="P124345" s="1"/>
    </row>
    <row r="124346" spans="12:16" x14ac:dyDescent="0.55000000000000004">
      <c r="L124346" s="1"/>
      <c r="M124346" s="1"/>
      <c r="N124346" s="1"/>
      <c r="P124346" s="1"/>
    </row>
    <row r="124347" spans="12:16" x14ac:dyDescent="0.55000000000000004">
      <c r="L124347" s="1"/>
      <c r="M124347" s="1"/>
      <c r="N124347" s="1"/>
      <c r="P124347" s="1"/>
    </row>
    <row r="124348" spans="12:16" x14ac:dyDescent="0.55000000000000004">
      <c r="L124348" s="1"/>
      <c r="M124348" s="1"/>
      <c r="N124348" s="1"/>
      <c r="P124348" s="1"/>
    </row>
    <row r="124349" spans="12:16" x14ac:dyDescent="0.55000000000000004">
      <c r="L124349" s="1"/>
      <c r="M124349" s="1"/>
      <c r="N124349" s="1"/>
      <c r="P124349" s="1"/>
    </row>
    <row r="124350" spans="12:16" x14ac:dyDescent="0.55000000000000004">
      <c r="L124350" s="1"/>
      <c r="M124350" s="1"/>
      <c r="N124350" s="1"/>
      <c r="P124350" s="1"/>
    </row>
    <row r="124351" spans="12:16" x14ac:dyDescent="0.55000000000000004">
      <c r="L124351" s="1"/>
      <c r="M124351" s="1"/>
      <c r="N124351" s="1"/>
      <c r="P124351" s="1"/>
    </row>
    <row r="124352" spans="12:16" x14ac:dyDescent="0.55000000000000004">
      <c r="L124352" s="1"/>
      <c r="M124352" s="1"/>
      <c r="N124352" s="1"/>
      <c r="P124352" s="1"/>
    </row>
    <row r="124353" spans="12:16" x14ac:dyDescent="0.55000000000000004">
      <c r="L124353" s="1"/>
      <c r="M124353" s="1"/>
      <c r="N124353" s="1"/>
      <c r="P124353" s="1"/>
    </row>
    <row r="124354" spans="12:16" x14ac:dyDescent="0.55000000000000004">
      <c r="L124354" s="1"/>
      <c r="M124354" s="1"/>
      <c r="N124354" s="1"/>
      <c r="P124354" s="1"/>
    </row>
    <row r="124355" spans="12:16" x14ac:dyDescent="0.55000000000000004">
      <c r="L124355" s="1"/>
      <c r="M124355" s="1"/>
      <c r="N124355" s="1"/>
      <c r="P124355" s="1"/>
    </row>
    <row r="124356" spans="12:16" x14ac:dyDescent="0.55000000000000004">
      <c r="L124356" s="1"/>
      <c r="M124356" s="1"/>
      <c r="N124356" s="1"/>
      <c r="P124356" s="1"/>
    </row>
    <row r="124357" spans="12:16" x14ac:dyDescent="0.55000000000000004">
      <c r="L124357" s="1"/>
      <c r="M124357" s="1"/>
      <c r="N124357" s="1"/>
      <c r="P124357" s="1"/>
    </row>
    <row r="124358" spans="12:16" x14ac:dyDescent="0.55000000000000004">
      <c r="L124358" s="1"/>
      <c r="M124358" s="1"/>
      <c r="N124358" s="1"/>
      <c r="P124358" s="1"/>
    </row>
    <row r="124359" spans="12:16" x14ac:dyDescent="0.55000000000000004">
      <c r="L124359" s="1"/>
      <c r="M124359" s="1"/>
      <c r="N124359" s="1"/>
      <c r="P124359" s="1"/>
    </row>
    <row r="124360" spans="12:16" x14ac:dyDescent="0.55000000000000004">
      <c r="L124360" s="1"/>
      <c r="M124360" s="1"/>
      <c r="N124360" s="1"/>
      <c r="P124360" s="1"/>
    </row>
    <row r="124361" spans="12:16" x14ac:dyDescent="0.55000000000000004">
      <c r="L124361" s="1"/>
      <c r="M124361" s="1"/>
      <c r="N124361" s="1"/>
      <c r="P124361" s="1"/>
    </row>
    <row r="124362" spans="12:16" x14ac:dyDescent="0.55000000000000004">
      <c r="L124362" s="1"/>
      <c r="M124362" s="1"/>
      <c r="N124362" s="1"/>
      <c r="P124362" s="1"/>
    </row>
    <row r="124363" spans="12:16" x14ac:dyDescent="0.55000000000000004">
      <c r="L124363" s="1"/>
      <c r="M124363" s="1"/>
      <c r="N124363" s="1"/>
      <c r="P124363" s="1"/>
    </row>
    <row r="124364" spans="12:16" x14ac:dyDescent="0.55000000000000004">
      <c r="L124364" s="1"/>
      <c r="M124364" s="1"/>
      <c r="N124364" s="1"/>
      <c r="P124364" s="1"/>
    </row>
    <row r="124365" spans="12:16" x14ac:dyDescent="0.55000000000000004">
      <c r="L124365" s="1"/>
      <c r="M124365" s="1"/>
      <c r="N124365" s="1"/>
      <c r="P124365" s="1"/>
    </row>
    <row r="124366" spans="12:16" x14ac:dyDescent="0.55000000000000004">
      <c r="L124366" s="1"/>
      <c r="M124366" s="1"/>
      <c r="N124366" s="1"/>
      <c r="P124366" s="1"/>
    </row>
    <row r="124367" spans="12:16" x14ac:dyDescent="0.55000000000000004">
      <c r="L124367" s="1"/>
      <c r="M124367" s="1"/>
      <c r="N124367" s="1"/>
      <c r="P124367" s="1"/>
    </row>
    <row r="124368" spans="12:16" x14ac:dyDescent="0.55000000000000004">
      <c r="L124368" s="1"/>
      <c r="M124368" s="1"/>
      <c r="N124368" s="1"/>
      <c r="P124368" s="1"/>
    </row>
    <row r="124369" spans="12:16" x14ac:dyDescent="0.55000000000000004">
      <c r="L124369" s="1"/>
      <c r="M124369" s="1"/>
      <c r="N124369" s="1"/>
      <c r="P124369" s="1"/>
    </row>
    <row r="124370" spans="12:16" x14ac:dyDescent="0.55000000000000004">
      <c r="L124370" s="1"/>
      <c r="M124370" s="1"/>
      <c r="N124370" s="1"/>
      <c r="P124370" s="1"/>
    </row>
    <row r="124371" spans="12:16" x14ac:dyDescent="0.55000000000000004">
      <c r="L124371" s="1"/>
      <c r="M124371" s="1"/>
      <c r="N124371" s="1"/>
      <c r="P124371" s="1"/>
    </row>
    <row r="124372" spans="12:16" x14ac:dyDescent="0.55000000000000004">
      <c r="L124372" s="1"/>
      <c r="M124372" s="1"/>
      <c r="N124372" s="1"/>
      <c r="P124372" s="1"/>
    </row>
    <row r="124373" spans="12:16" x14ac:dyDescent="0.55000000000000004">
      <c r="L124373" s="1"/>
      <c r="M124373" s="1"/>
      <c r="N124373" s="1"/>
      <c r="P124373" s="1"/>
    </row>
    <row r="124374" spans="12:16" x14ac:dyDescent="0.55000000000000004">
      <c r="L124374" s="1"/>
      <c r="M124374" s="1"/>
      <c r="N124374" s="1"/>
      <c r="P124374" s="1"/>
    </row>
    <row r="124375" spans="12:16" x14ac:dyDescent="0.55000000000000004">
      <c r="L124375" s="1"/>
      <c r="M124375" s="1"/>
      <c r="N124375" s="1"/>
      <c r="P124375" s="1"/>
    </row>
    <row r="124376" spans="12:16" x14ac:dyDescent="0.55000000000000004">
      <c r="L124376" s="1"/>
      <c r="M124376" s="1"/>
      <c r="N124376" s="1"/>
      <c r="P124376" s="1"/>
    </row>
    <row r="124377" spans="12:16" x14ac:dyDescent="0.55000000000000004">
      <c r="L124377" s="1"/>
      <c r="M124377" s="1"/>
      <c r="N124377" s="1"/>
      <c r="P124377" s="1"/>
    </row>
    <row r="124378" spans="12:16" x14ac:dyDescent="0.55000000000000004">
      <c r="L124378" s="1"/>
      <c r="M124378" s="1"/>
      <c r="N124378" s="1"/>
      <c r="P124378" s="1"/>
    </row>
    <row r="124379" spans="12:16" x14ac:dyDescent="0.55000000000000004">
      <c r="L124379" s="1"/>
      <c r="M124379" s="1"/>
      <c r="N124379" s="1"/>
      <c r="P124379" s="1"/>
    </row>
    <row r="124380" spans="12:16" x14ac:dyDescent="0.55000000000000004">
      <c r="L124380" s="1"/>
      <c r="M124380" s="1"/>
      <c r="N124380" s="1"/>
      <c r="P124380" s="1"/>
    </row>
    <row r="124381" spans="12:16" x14ac:dyDescent="0.55000000000000004">
      <c r="L124381" s="1"/>
      <c r="M124381" s="1"/>
      <c r="N124381" s="1"/>
      <c r="P124381" s="1"/>
    </row>
    <row r="124382" spans="12:16" x14ac:dyDescent="0.55000000000000004">
      <c r="L124382" s="1"/>
      <c r="M124382" s="1"/>
      <c r="N124382" s="1"/>
      <c r="P124382" s="1"/>
    </row>
    <row r="124383" spans="12:16" x14ac:dyDescent="0.55000000000000004">
      <c r="L124383" s="1"/>
      <c r="M124383" s="1"/>
      <c r="N124383" s="1"/>
      <c r="P124383" s="1"/>
    </row>
    <row r="124384" spans="12:16" x14ac:dyDescent="0.55000000000000004">
      <c r="L124384" s="1"/>
      <c r="M124384" s="1"/>
      <c r="N124384" s="1"/>
      <c r="P124384" s="1"/>
    </row>
    <row r="124385" spans="12:16" x14ac:dyDescent="0.55000000000000004">
      <c r="L124385" s="1"/>
      <c r="M124385" s="1"/>
      <c r="N124385" s="1"/>
      <c r="P124385" s="1"/>
    </row>
    <row r="124386" spans="12:16" x14ac:dyDescent="0.55000000000000004">
      <c r="L124386" s="1"/>
      <c r="M124386" s="1"/>
      <c r="N124386" s="1"/>
      <c r="P124386" s="1"/>
    </row>
    <row r="124387" spans="12:16" x14ac:dyDescent="0.55000000000000004">
      <c r="L124387" s="1"/>
      <c r="M124387" s="1"/>
      <c r="N124387" s="1"/>
      <c r="P124387" s="1"/>
    </row>
    <row r="124388" spans="12:16" x14ac:dyDescent="0.55000000000000004">
      <c r="L124388" s="1"/>
      <c r="M124388" s="1"/>
      <c r="N124388" s="1"/>
      <c r="P124388" s="1"/>
    </row>
    <row r="124389" spans="12:16" x14ac:dyDescent="0.55000000000000004">
      <c r="L124389" s="1"/>
      <c r="M124389" s="1"/>
      <c r="N124389" s="1"/>
      <c r="P124389" s="1"/>
    </row>
    <row r="124390" spans="12:16" x14ac:dyDescent="0.55000000000000004">
      <c r="L124390" s="1"/>
      <c r="M124390" s="1"/>
      <c r="N124390" s="1"/>
      <c r="P124390" s="1"/>
    </row>
    <row r="124391" spans="12:16" x14ac:dyDescent="0.55000000000000004">
      <c r="L124391" s="1"/>
      <c r="M124391" s="1"/>
      <c r="N124391" s="1"/>
      <c r="P124391" s="1"/>
    </row>
    <row r="124392" spans="12:16" x14ac:dyDescent="0.55000000000000004">
      <c r="L124392" s="1"/>
      <c r="M124392" s="1"/>
      <c r="N124392" s="1"/>
      <c r="P124392" s="1"/>
    </row>
    <row r="124393" spans="12:16" x14ac:dyDescent="0.55000000000000004">
      <c r="L124393" s="1"/>
      <c r="M124393" s="1"/>
      <c r="N124393" s="1"/>
      <c r="P124393" s="1"/>
    </row>
    <row r="124394" spans="12:16" x14ac:dyDescent="0.55000000000000004">
      <c r="L124394" s="1"/>
      <c r="M124394" s="1"/>
      <c r="N124394" s="1"/>
      <c r="P124394" s="1"/>
    </row>
    <row r="124395" spans="12:16" x14ac:dyDescent="0.55000000000000004">
      <c r="L124395" s="1"/>
      <c r="M124395" s="1"/>
      <c r="N124395" s="1"/>
      <c r="P124395" s="1"/>
    </row>
    <row r="124396" spans="12:16" x14ac:dyDescent="0.55000000000000004">
      <c r="L124396" s="1"/>
      <c r="M124396" s="1"/>
      <c r="N124396" s="1"/>
      <c r="P124396" s="1"/>
    </row>
    <row r="124397" spans="12:16" x14ac:dyDescent="0.55000000000000004">
      <c r="L124397" s="1"/>
      <c r="M124397" s="1"/>
      <c r="N124397" s="1"/>
      <c r="P124397" s="1"/>
    </row>
    <row r="124398" spans="12:16" x14ac:dyDescent="0.55000000000000004">
      <c r="L124398" s="1"/>
      <c r="M124398" s="1"/>
      <c r="N124398" s="1"/>
      <c r="P124398" s="1"/>
    </row>
    <row r="124399" spans="12:16" x14ac:dyDescent="0.55000000000000004">
      <c r="L124399" s="1"/>
      <c r="M124399" s="1"/>
      <c r="N124399" s="1"/>
      <c r="P124399" s="1"/>
    </row>
    <row r="124400" spans="12:16" x14ac:dyDescent="0.55000000000000004">
      <c r="L124400" s="1"/>
      <c r="M124400" s="1"/>
      <c r="N124400" s="1"/>
      <c r="P124400" s="1"/>
    </row>
    <row r="124401" spans="12:16" x14ac:dyDescent="0.55000000000000004">
      <c r="L124401" s="1"/>
      <c r="M124401" s="1"/>
      <c r="N124401" s="1"/>
      <c r="P124401" s="1"/>
    </row>
    <row r="124402" spans="12:16" x14ac:dyDescent="0.55000000000000004">
      <c r="L124402" s="1"/>
      <c r="M124402" s="1"/>
      <c r="N124402" s="1"/>
      <c r="P124402" s="1"/>
    </row>
    <row r="124403" spans="12:16" x14ac:dyDescent="0.55000000000000004">
      <c r="L124403" s="1"/>
      <c r="M124403" s="1"/>
      <c r="N124403" s="1"/>
      <c r="P124403" s="1"/>
    </row>
    <row r="124404" spans="12:16" x14ac:dyDescent="0.55000000000000004">
      <c r="L124404" s="1"/>
      <c r="M124404" s="1"/>
      <c r="N124404" s="1"/>
      <c r="P124404" s="1"/>
    </row>
    <row r="124405" spans="12:16" x14ac:dyDescent="0.55000000000000004">
      <c r="L124405" s="1"/>
      <c r="M124405" s="1"/>
      <c r="N124405" s="1"/>
      <c r="P124405" s="1"/>
    </row>
    <row r="124406" spans="12:16" x14ac:dyDescent="0.55000000000000004">
      <c r="L124406" s="1"/>
      <c r="M124406" s="1"/>
      <c r="N124406" s="1"/>
      <c r="P124406" s="1"/>
    </row>
    <row r="124407" spans="12:16" x14ac:dyDescent="0.55000000000000004">
      <c r="L124407" s="1"/>
      <c r="M124407" s="1"/>
      <c r="N124407" s="1"/>
      <c r="P124407" s="1"/>
    </row>
    <row r="124408" spans="12:16" x14ac:dyDescent="0.55000000000000004">
      <c r="L124408" s="1"/>
      <c r="M124408" s="1"/>
      <c r="N124408" s="1"/>
      <c r="P124408" s="1"/>
    </row>
    <row r="124409" spans="12:16" x14ac:dyDescent="0.55000000000000004">
      <c r="L124409" s="1"/>
      <c r="M124409" s="1"/>
      <c r="N124409" s="1"/>
      <c r="P124409" s="1"/>
    </row>
    <row r="124410" spans="12:16" x14ac:dyDescent="0.55000000000000004">
      <c r="L124410" s="1"/>
      <c r="M124410" s="1"/>
      <c r="N124410" s="1"/>
      <c r="P124410" s="1"/>
    </row>
    <row r="124411" spans="12:16" x14ac:dyDescent="0.55000000000000004">
      <c r="L124411" s="1"/>
      <c r="M124411" s="1"/>
      <c r="N124411" s="1"/>
      <c r="P124411" s="1"/>
    </row>
    <row r="124412" spans="12:16" x14ac:dyDescent="0.55000000000000004">
      <c r="L124412" s="1"/>
      <c r="M124412" s="1"/>
      <c r="N124412" s="1"/>
      <c r="P124412" s="1"/>
    </row>
    <row r="124413" spans="12:16" x14ac:dyDescent="0.55000000000000004">
      <c r="L124413" s="1"/>
      <c r="M124413" s="1"/>
      <c r="N124413" s="1"/>
      <c r="P124413" s="1"/>
    </row>
    <row r="124414" spans="12:16" x14ac:dyDescent="0.55000000000000004">
      <c r="L124414" s="1"/>
      <c r="M124414" s="1"/>
      <c r="N124414" s="1"/>
      <c r="P124414" s="1"/>
    </row>
    <row r="124415" spans="12:16" x14ac:dyDescent="0.55000000000000004">
      <c r="L124415" s="1"/>
      <c r="M124415" s="1"/>
      <c r="N124415" s="1"/>
      <c r="P124415" s="1"/>
    </row>
    <row r="124416" spans="12:16" x14ac:dyDescent="0.55000000000000004">
      <c r="L124416" s="1"/>
      <c r="M124416" s="1"/>
      <c r="N124416" s="1"/>
      <c r="P124416" s="1"/>
    </row>
    <row r="124417" spans="12:16" x14ac:dyDescent="0.55000000000000004">
      <c r="L124417" s="1"/>
      <c r="M124417" s="1"/>
      <c r="N124417" s="1"/>
      <c r="P124417" s="1"/>
    </row>
    <row r="124418" spans="12:16" x14ac:dyDescent="0.55000000000000004">
      <c r="L124418" s="1"/>
      <c r="M124418" s="1"/>
      <c r="N124418" s="1"/>
      <c r="P124418" s="1"/>
    </row>
    <row r="124419" spans="12:16" x14ac:dyDescent="0.55000000000000004">
      <c r="L124419" s="1"/>
      <c r="M124419" s="1"/>
      <c r="N124419" s="1"/>
      <c r="P124419" s="1"/>
    </row>
    <row r="124420" spans="12:16" x14ac:dyDescent="0.55000000000000004">
      <c r="L124420" s="1"/>
      <c r="M124420" s="1"/>
      <c r="N124420" s="1"/>
      <c r="P124420" s="1"/>
    </row>
    <row r="124421" spans="12:16" x14ac:dyDescent="0.55000000000000004">
      <c r="L124421" s="1"/>
      <c r="M124421" s="1"/>
      <c r="N124421" s="1"/>
      <c r="P124421" s="1"/>
    </row>
    <row r="124422" spans="12:16" x14ac:dyDescent="0.55000000000000004">
      <c r="L124422" s="1"/>
      <c r="M124422" s="1"/>
      <c r="N124422" s="1"/>
      <c r="P124422" s="1"/>
    </row>
    <row r="124423" spans="12:16" x14ac:dyDescent="0.55000000000000004">
      <c r="L124423" s="1"/>
      <c r="M124423" s="1"/>
      <c r="N124423" s="1"/>
      <c r="P124423" s="1"/>
    </row>
    <row r="124424" spans="12:16" x14ac:dyDescent="0.55000000000000004">
      <c r="L124424" s="1"/>
      <c r="M124424" s="1"/>
      <c r="N124424" s="1"/>
      <c r="P124424" s="1"/>
    </row>
    <row r="124425" spans="12:16" x14ac:dyDescent="0.55000000000000004">
      <c r="L124425" s="1"/>
      <c r="M124425" s="1"/>
      <c r="N124425" s="1"/>
      <c r="P124425" s="1"/>
    </row>
    <row r="124426" spans="12:16" x14ac:dyDescent="0.55000000000000004">
      <c r="L124426" s="1"/>
      <c r="M124426" s="1"/>
      <c r="N124426" s="1"/>
      <c r="P124426" s="1"/>
    </row>
    <row r="124427" spans="12:16" x14ac:dyDescent="0.55000000000000004">
      <c r="L124427" s="1"/>
      <c r="M124427" s="1"/>
      <c r="N124427" s="1"/>
      <c r="P124427" s="1"/>
    </row>
    <row r="124428" spans="12:16" x14ac:dyDescent="0.55000000000000004">
      <c r="L124428" s="1"/>
      <c r="M124428" s="1"/>
      <c r="N124428" s="1"/>
      <c r="P124428" s="1"/>
    </row>
    <row r="124429" spans="12:16" x14ac:dyDescent="0.55000000000000004">
      <c r="L124429" s="1"/>
      <c r="M124429" s="1"/>
      <c r="N124429" s="1"/>
      <c r="P124429" s="1"/>
    </row>
    <row r="124430" spans="12:16" x14ac:dyDescent="0.55000000000000004">
      <c r="L124430" s="1"/>
      <c r="M124430" s="1"/>
      <c r="N124430" s="1"/>
      <c r="P124430" s="1"/>
    </row>
    <row r="124431" spans="12:16" x14ac:dyDescent="0.55000000000000004">
      <c r="L124431" s="1"/>
      <c r="M124431" s="1"/>
      <c r="N124431" s="1"/>
      <c r="P124431" s="1"/>
    </row>
    <row r="124432" spans="12:16" x14ac:dyDescent="0.55000000000000004">
      <c r="L124432" s="1"/>
      <c r="M124432" s="1"/>
      <c r="N124432" s="1"/>
      <c r="P124432" s="1"/>
    </row>
    <row r="124433" spans="12:16" x14ac:dyDescent="0.55000000000000004">
      <c r="L124433" s="1"/>
      <c r="M124433" s="1"/>
      <c r="N124433" s="1"/>
      <c r="P124433" s="1"/>
    </row>
    <row r="124434" spans="12:16" x14ac:dyDescent="0.55000000000000004">
      <c r="L124434" s="1"/>
      <c r="M124434" s="1"/>
      <c r="N124434" s="1"/>
      <c r="P124434" s="1"/>
    </row>
    <row r="124435" spans="12:16" x14ac:dyDescent="0.55000000000000004">
      <c r="L124435" s="1"/>
      <c r="M124435" s="1"/>
      <c r="N124435" s="1"/>
      <c r="P124435" s="1"/>
    </row>
    <row r="124436" spans="12:16" x14ac:dyDescent="0.55000000000000004">
      <c r="L124436" s="1"/>
      <c r="M124436" s="1"/>
      <c r="N124436" s="1"/>
      <c r="P124436" s="1"/>
    </row>
    <row r="124437" spans="12:16" x14ac:dyDescent="0.55000000000000004">
      <c r="L124437" s="1"/>
      <c r="M124437" s="1"/>
      <c r="N124437" s="1"/>
      <c r="P124437" s="1"/>
    </row>
    <row r="124438" spans="12:16" x14ac:dyDescent="0.55000000000000004">
      <c r="L124438" s="1"/>
      <c r="M124438" s="1"/>
      <c r="N124438" s="1"/>
      <c r="P124438" s="1"/>
    </row>
    <row r="124439" spans="12:16" x14ac:dyDescent="0.55000000000000004">
      <c r="L124439" s="1"/>
      <c r="M124439" s="1"/>
      <c r="N124439" s="1"/>
      <c r="P124439" s="1"/>
    </row>
    <row r="124440" spans="12:16" x14ac:dyDescent="0.55000000000000004">
      <c r="L124440" s="1"/>
      <c r="M124440" s="1"/>
      <c r="N124440" s="1"/>
      <c r="P124440" s="1"/>
    </row>
    <row r="124441" spans="12:16" x14ac:dyDescent="0.55000000000000004">
      <c r="L124441" s="1"/>
      <c r="M124441" s="1"/>
      <c r="N124441" s="1"/>
      <c r="P124441" s="1"/>
    </row>
    <row r="124442" spans="12:16" x14ac:dyDescent="0.55000000000000004">
      <c r="L124442" s="1"/>
      <c r="M124442" s="1"/>
      <c r="N124442" s="1"/>
      <c r="P124442" s="1"/>
    </row>
    <row r="124443" spans="12:16" x14ac:dyDescent="0.55000000000000004">
      <c r="L124443" s="1"/>
      <c r="M124443" s="1"/>
      <c r="N124443" s="1"/>
      <c r="P124443" s="1"/>
    </row>
    <row r="124444" spans="12:16" x14ac:dyDescent="0.55000000000000004">
      <c r="L124444" s="1"/>
      <c r="M124444" s="1"/>
      <c r="N124444" s="1"/>
      <c r="P124444" s="1"/>
    </row>
    <row r="124445" spans="12:16" x14ac:dyDescent="0.55000000000000004">
      <c r="L124445" s="1"/>
      <c r="M124445" s="1"/>
      <c r="N124445" s="1"/>
      <c r="P124445" s="1"/>
    </row>
    <row r="124446" spans="12:16" x14ac:dyDescent="0.55000000000000004">
      <c r="L124446" s="1"/>
      <c r="M124446" s="1"/>
      <c r="N124446" s="1"/>
      <c r="P124446" s="1"/>
    </row>
    <row r="124447" spans="12:16" x14ac:dyDescent="0.55000000000000004">
      <c r="L124447" s="1"/>
      <c r="M124447" s="1"/>
      <c r="N124447" s="1"/>
      <c r="P124447" s="1"/>
    </row>
    <row r="124448" spans="12:16" x14ac:dyDescent="0.55000000000000004">
      <c r="L124448" s="1"/>
      <c r="M124448" s="1"/>
      <c r="N124448" s="1"/>
      <c r="P124448" s="1"/>
    </row>
    <row r="124449" spans="12:16" x14ac:dyDescent="0.55000000000000004">
      <c r="L124449" s="1"/>
      <c r="M124449" s="1"/>
      <c r="N124449" s="1"/>
      <c r="P124449" s="1"/>
    </row>
    <row r="124450" spans="12:16" x14ac:dyDescent="0.55000000000000004">
      <c r="L124450" s="1"/>
      <c r="M124450" s="1"/>
      <c r="N124450" s="1"/>
      <c r="P124450" s="1"/>
    </row>
    <row r="124451" spans="12:16" x14ac:dyDescent="0.55000000000000004">
      <c r="L124451" s="1"/>
      <c r="M124451" s="1"/>
      <c r="N124451" s="1"/>
      <c r="P124451" s="1"/>
    </row>
    <row r="124452" spans="12:16" x14ac:dyDescent="0.55000000000000004">
      <c r="L124452" s="1"/>
      <c r="M124452" s="1"/>
      <c r="N124452" s="1"/>
      <c r="P124452" s="1"/>
    </row>
    <row r="124453" spans="12:16" x14ac:dyDescent="0.55000000000000004">
      <c r="L124453" s="1"/>
      <c r="M124453" s="1"/>
      <c r="N124453" s="1"/>
      <c r="P124453" s="1"/>
    </row>
    <row r="124454" spans="12:16" x14ac:dyDescent="0.55000000000000004">
      <c r="L124454" s="1"/>
      <c r="M124454" s="1"/>
      <c r="N124454" s="1"/>
      <c r="P124454" s="1"/>
    </row>
    <row r="124455" spans="12:16" x14ac:dyDescent="0.55000000000000004">
      <c r="L124455" s="1"/>
      <c r="M124455" s="1"/>
      <c r="N124455" s="1"/>
      <c r="P124455" s="1"/>
    </row>
    <row r="124456" spans="12:16" x14ac:dyDescent="0.55000000000000004">
      <c r="L124456" s="1"/>
      <c r="M124456" s="1"/>
      <c r="N124456" s="1"/>
      <c r="P124456" s="1"/>
    </row>
    <row r="124457" spans="12:16" x14ac:dyDescent="0.55000000000000004">
      <c r="L124457" s="1"/>
      <c r="M124457" s="1"/>
      <c r="N124457" s="1"/>
      <c r="P124457" s="1"/>
    </row>
    <row r="124458" spans="12:16" x14ac:dyDescent="0.55000000000000004">
      <c r="L124458" s="1"/>
      <c r="M124458" s="1"/>
      <c r="N124458" s="1"/>
      <c r="P124458" s="1"/>
    </row>
    <row r="124459" spans="12:16" x14ac:dyDescent="0.55000000000000004">
      <c r="L124459" s="1"/>
      <c r="M124459" s="1"/>
      <c r="N124459" s="1"/>
      <c r="P124459" s="1"/>
    </row>
    <row r="124460" spans="12:16" x14ac:dyDescent="0.55000000000000004">
      <c r="L124460" s="1"/>
      <c r="M124460" s="1"/>
      <c r="N124460" s="1"/>
      <c r="P124460" s="1"/>
    </row>
    <row r="124461" spans="12:16" x14ac:dyDescent="0.55000000000000004">
      <c r="L124461" s="1"/>
      <c r="M124461" s="1"/>
      <c r="N124461" s="1"/>
      <c r="P124461" s="1"/>
    </row>
    <row r="124462" spans="12:16" x14ac:dyDescent="0.55000000000000004">
      <c r="L124462" s="1"/>
      <c r="M124462" s="1"/>
      <c r="N124462" s="1"/>
      <c r="P124462" s="1"/>
    </row>
    <row r="124463" spans="12:16" x14ac:dyDescent="0.55000000000000004">
      <c r="L124463" s="1"/>
      <c r="M124463" s="1"/>
      <c r="N124463" s="1"/>
      <c r="P124463" s="1"/>
    </row>
    <row r="124464" spans="12:16" x14ac:dyDescent="0.55000000000000004">
      <c r="L124464" s="1"/>
      <c r="M124464" s="1"/>
      <c r="N124464" s="1"/>
      <c r="P124464" s="1"/>
    </row>
    <row r="124465" spans="12:16" x14ac:dyDescent="0.55000000000000004">
      <c r="L124465" s="1"/>
      <c r="M124465" s="1"/>
      <c r="N124465" s="1"/>
      <c r="P124465" s="1"/>
    </row>
    <row r="124466" spans="12:16" x14ac:dyDescent="0.55000000000000004">
      <c r="L124466" s="1"/>
      <c r="M124466" s="1"/>
      <c r="N124466" s="1"/>
      <c r="P124466" s="1"/>
    </row>
    <row r="124467" spans="12:16" x14ac:dyDescent="0.55000000000000004">
      <c r="L124467" s="1"/>
      <c r="M124467" s="1"/>
      <c r="N124467" s="1"/>
      <c r="P124467" s="1"/>
    </row>
    <row r="124468" spans="12:16" x14ac:dyDescent="0.55000000000000004">
      <c r="L124468" s="1"/>
      <c r="M124468" s="1"/>
      <c r="N124468" s="1"/>
      <c r="P124468" s="1"/>
    </row>
    <row r="124469" spans="12:16" x14ac:dyDescent="0.55000000000000004">
      <c r="L124469" s="1"/>
      <c r="M124469" s="1"/>
      <c r="N124469" s="1"/>
      <c r="P124469" s="1"/>
    </row>
    <row r="124470" spans="12:16" x14ac:dyDescent="0.55000000000000004">
      <c r="L124470" s="1"/>
      <c r="M124470" s="1"/>
      <c r="N124470" s="1"/>
      <c r="P124470" s="1"/>
    </row>
    <row r="124471" spans="12:16" x14ac:dyDescent="0.55000000000000004">
      <c r="L124471" s="1"/>
      <c r="M124471" s="1"/>
      <c r="N124471" s="1"/>
      <c r="P124471" s="1"/>
    </row>
    <row r="124472" spans="12:16" x14ac:dyDescent="0.55000000000000004">
      <c r="L124472" s="1"/>
      <c r="M124472" s="1"/>
      <c r="N124472" s="1"/>
      <c r="P124472" s="1"/>
    </row>
    <row r="124473" spans="12:16" x14ac:dyDescent="0.55000000000000004">
      <c r="L124473" s="1"/>
      <c r="M124473" s="1"/>
      <c r="N124473" s="1"/>
      <c r="P124473" s="1"/>
    </row>
    <row r="124474" spans="12:16" x14ac:dyDescent="0.55000000000000004">
      <c r="L124474" s="1"/>
      <c r="M124474" s="1"/>
      <c r="N124474" s="1"/>
      <c r="P124474" s="1"/>
    </row>
    <row r="124475" spans="12:16" x14ac:dyDescent="0.55000000000000004">
      <c r="L124475" s="1"/>
      <c r="M124475" s="1"/>
      <c r="N124475" s="1"/>
      <c r="P124475" s="1"/>
    </row>
    <row r="124476" spans="12:16" x14ac:dyDescent="0.55000000000000004">
      <c r="L124476" s="1"/>
      <c r="M124476" s="1"/>
      <c r="N124476" s="1"/>
      <c r="P124476" s="1"/>
    </row>
    <row r="124477" spans="12:16" x14ac:dyDescent="0.55000000000000004">
      <c r="L124477" s="1"/>
      <c r="M124477" s="1"/>
      <c r="N124477" s="1"/>
      <c r="P124477" s="1"/>
    </row>
    <row r="124478" spans="12:16" x14ac:dyDescent="0.55000000000000004">
      <c r="L124478" s="1"/>
      <c r="M124478" s="1"/>
      <c r="N124478" s="1"/>
      <c r="P124478" s="1"/>
    </row>
    <row r="124479" spans="12:16" x14ac:dyDescent="0.55000000000000004">
      <c r="L124479" s="1"/>
      <c r="M124479" s="1"/>
      <c r="N124479" s="1"/>
      <c r="P124479" s="1"/>
    </row>
    <row r="124480" spans="12:16" x14ac:dyDescent="0.55000000000000004">
      <c r="L124480" s="1"/>
      <c r="M124480" s="1"/>
      <c r="N124480" s="1"/>
      <c r="P124480" s="1"/>
    </row>
    <row r="124481" spans="12:16" x14ac:dyDescent="0.55000000000000004">
      <c r="L124481" s="1"/>
      <c r="M124481" s="1"/>
      <c r="N124481" s="1"/>
      <c r="P124481" s="1"/>
    </row>
    <row r="124482" spans="12:16" x14ac:dyDescent="0.55000000000000004">
      <c r="L124482" s="1"/>
      <c r="M124482" s="1"/>
      <c r="N124482" s="1"/>
      <c r="P124482" s="1"/>
    </row>
    <row r="124483" spans="12:16" x14ac:dyDescent="0.55000000000000004">
      <c r="L124483" s="1"/>
      <c r="M124483" s="1"/>
      <c r="N124483" s="1"/>
      <c r="P124483" s="1"/>
    </row>
    <row r="124484" spans="12:16" x14ac:dyDescent="0.55000000000000004">
      <c r="L124484" s="1"/>
      <c r="M124484" s="1"/>
      <c r="N124484" s="1"/>
      <c r="P124484" s="1"/>
    </row>
    <row r="124485" spans="12:16" x14ac:dyDescent="0.55000000000000004">
      <c r="L124485" s="1"/>
      <c r="M124485" s="1"/>
      <c r="N124485" s="1"/>
      <c r="P124485" s="1"/>
    </row>
    <row r="124486" spans="12:16" x14ac:dyDescent="0.55000000000000004">
      <c r="L124486" s="1"/>
      <c r="M124486" s="1"/>
      <c r="N124486" s="1"/>
      <c r="P124486" s="1"/>
    </row>
    <row r="124487" spans="12:16" x14ac:dyDescent="0.55000000000000004">
      <c r="L124487" s="1"/>
      <c r="M124487" s="1"/>
      <c r="N124487" s="1"/>
      <c r="P124487" s="1"/>
    </row>
    <row r="124488" spans="12:16" x14ac:dyDescent="0.55000000000000004">
      <c r="L124488" s="1"/>
      <c r="M124488" s="1"/>
      <c r="N124488" s="1"/>
      <c r="P124488" s="1"/>
    </row>
    <row r="124489" spans="12:16" x14ac:dyDescent="0.55000000000000004">
      <c r="L124489" s="1"/>
      <c r="M124489" s="1"/>
      <c r="N124489" s="1"/>
      <c r="P124489" s="1"/>
    </row>
    <row r="124490" spans="12:16" x14ac:dyDescent="0.55000000000000004">
      <c r="L124490" s="1"/>
      <c r="M124490" s="1"/>
      <c r="N124490" s="1"/>
      <c r="P124490" s="1"/>
    </row>
    <row r="124491" spans="12:16" x14ac:dyDescent="0.55000000000000004">
      <c r="L124491" s="1"/>
      <c r="M124491" s="1"/>
      <c r="N124491" s="1"/>
      <c r="P124491" s="1"/>
    </row>
    <row r="124492" spans="12:16" x14ac:dyDescent="0.55000000000000004">
      <c r="L124492" s="1"/>
      <c r="M124492" s="1"/>
      <c r="N124492" s="1"/>
      <c r="P124492" s="1"/>
    </row>
    <row r="124493" spans="12:16" x14ac:dyDescent="0.55000000000000004">
      <c r="L124493" s="1"/>
      <c r="M124493" s="1"/>
      <c r="N124493" s="1"/>
      <c r="P124493" s="1"/>
    </row>
    <row r="124494" spans="12:16" x14ac:dyDescent="0.55000000000000004">
      <c r="L124494" s="1"/>
      <c r="M124494" s="1"/>
      <c r="N124494" s="1"/>
      <c r="P124494" s="1"/>
    </row>
    <row r="124495" spans="12:16" x14ac:dyDescent="0.55000000000000004">
      <c r="L124495" s="1"/>
      <c r="M124495" s="1"/>
      <c r="N124495" s="1"/>
      <c r="P124495" s="1"/>
    </row>
    <row r="124496" spans="12:16" x14ac:dyDescent="0.55000000000000004">
      <c r="L124496" s="1"/>
      <c r="M124496" s="1"/>
      <c r="N124496" s="1"/>
      <c r="P124496" s="1"/>
    </row>
    <row r="124497" spans="12:16" x14ac:dyDescent="0.55000000000000004">
      <c r="L124497" s="1"/>
      <c r="M124497" s="1"/>
      <c r="N124497" s="1"/>
      <c r="P124497" s="1"/>
    </row>
    <row r="124498" spans="12:16" x14ac:dyDescent="0.55000000000000004">
      <c r="L124498" s="1"/>
      <c r="M124498" s="1"/>
      <c r="N124498" s="1"/>
      <c r="P124498" s="1"/>
    </row>
    <row r="124499" spans="12:16" x14ac:dyDescent="0.55000000000000004">
      <c r="L124499" s="1"/>
      <c r="M124499" s="1"/>
      <c r="N124499" s="1"/>
      <c r="P124499" s="1"/>
    </row>
    <row r="124500" spans="12:16" x14ac:dyDescent="0.55000000000000004">
      <c r="L124500" s="1"/>
      <c r="M124500" s="1"/>
      <c r="N124500" s="1"/>
      <c r="P124500" s="1"/>
    </row>
    <row r="124501" spans="12:16" x14ac:dyDescent="0.55000000000000004">
      <c r="L124501" s="1"/>
      <c r="M124501" s="1"/>
      <c r="N124501" s="1"/>
      <c r="P124501" s="1"/>
    </row>
    <row r="124502" spans="12:16" x14ac:dyDescent="0.55000000000000004">
      <c r="L124502" s="1"/>
      <c r="M124502" s="1"/>
      <c r="N124502" s="1"/>
      <c r="P124502" s="1"/>
    </row>
    <row r="124503" spans="12:16" x14ac:dyDescent="0.55000000000000004">
      <c r="L124503" s="1"/>
      <c r="M124503" s="1"/>
      <c r="N124503" s="1"/>
      <c r="P124503" s="1"/>
    </row>
    <row r="124504" spans="12:16" x14ac:dyDescent="0.55000000000000004">
      <c r="L124504" s="1"/>
      <c r="M124504" s="1"/>
      <c r="N124504" s="1"/>
      <c r="P124504" s="1"/>
    </row>
    <row r="124505" spans="12:16" x14ac:dyDescent="0.55000000000000004">
      <c r="L124505" s="1"/>
      <c r="M124505" s="1"/>
      <c r="N124505" s="1"/>
      <c r="P124505" s="1"/>
    </row>
    <row r="124506" spans="12:16" x14ac:dyDescent="0.55000000000000004">
      <c r="L124506" s="1"/>
      <c r="M124506" s="1"/>
      <c r="N124506" s="1"/>
      <c r="P124506" s="1"/>
    </row>
    <row r="124507" spans="12:16" x14ac:dyDescent="0.55000000000000004">
      <c r="L124507" s="1"/>
      <c r="M124507" s="1"/>
      <c r="N124507" s="1"/>
      <c r="P124507" s="1"/>
    </row>
    <row r="124508" spans="12:16" x14ac:dyDescent="0.55000000000000004">
      <c r="L124508" s="1"/>
      <c r="M124508" s="1"/>
      <c r="N124508" s="1"/>
      <c r="P124508" s="1"/>
    </row>
    <row r="124509" spans="12:16" x14ac:dyDescent="0.55000000000000004">
      <c r="L124509" s="1"/>
      <c r="M124509" s="1"/>
      <c r="N124509" s="1"/>
      <c r="P124509" s="1"/>
    </row>
    <row r="124510" spans="12:16" x14ac:dyDescent="0.55000000000000004">
      <c r="L124510" s="1"/>
      <c r="M124510" s="1"/>
      <c r="N124510" s="1"/>
      <c r="P124510" s="1"/>
    </row>
    <row r="124511" spans="12:16" x14ac:dyDescent="0.55000000000000004">
      <c r="L124511" s="1"/>
      <c r="M124511" s="1"/>
      <c r="N124511" s="1"/>
      <c r="P124511" s="1"/>
    </row>
    <row r="124512" spans="12:16" x14ac:dyDescent="0.55000000000000004">
      <c r="L124512" s="1"/>
      <c r="M124512" s="1"/>
      <c r="N124512" s="1"/>
      <c r="P124512" s="1"/>
    </row>
    <row r="124513" spans="12:16" x14ac:dyDescent="0.55000000000000004">
      <c r="L124513" s="1"/>
      <c r="M124513" s="1"/>
      <c r="N124513" s="1"/>
      <c r="P124513" s="1"/>
    </row>
    <row r="124514" spans="12:16" x14ac:dyDescent="0.55000000000000004">
      <c r="L124514" s="1"/>
      <c r="M124514" s="1"/>
      <c r="N124514" s="1"/>
      <c r="P124514" s="1"/>
    </row>
    <row r="124515" spans="12:16" x14ac:dyDescent="0.55000000000000004">
      <c r="L124515" s="1"/>
      <c r="M124515" s="1"/>
      <c r="N124515" s="1"/>
      <c r="P124515" s="1"/>
    </row>
    <row r="124516" spans="12:16" x14ac:dyDescent="0.55000000000000004">
      <c r="L124516" s="1"/>
      <c r="M124516" s="1"/>
      <c r="N124516" s="1"/>
      <c r="P124516" s="1"/>
    </row>
    <row r="124517" spans="12:16" x14ac:dyDescent="0.55000000000000004">
      <c r="L124517" s="1"/>
      <c r="M124517" s="1"/>
      <c r="N124517" s="1"/>
      <c r="P124517" s="1"/>
    </row>
    <row r="124518" spans="12:16" x14ac:dyDescent="0.55000000000000004">
      <c r="L124518" s="1"/>
      <c r="M124518" s="1"/>
      <c r="N124518" s="1"/>
      <c r="P124518" s="1"/>
    </row>
    <row r="124519" spans="12:16" x14ac:dyDescent="0.55000000000000004">
      <c r="L124519" s="1"/>
      <c r="M124519" s="1"/>
      <c r="N124519" s="1"/>
      <c r="P124519" s="1"/>
    </row>
    <row r="124520" spans="12:16" x14ac:dyDescent="0.55000000000000004">
      <c r="L124520" s="1"/>
      <c r="M124520" s="1"/>
      <c r="N124520" s="1"/>
      <c r="P124520" s="1"/>
    </row>
    <row r="124521" spans="12:16" x14ac:dyDescent="0.55000000000000004">
      <c r="L124521" s="1"/>
      <c r="M124521" s="1"/>
      <c r="N124521" s="1"/>
      <c r="P124521" s="1"/>
    </row>
    <row r="124522" spans="12:16" x14ac:dyDescent="0.55000000000000004">
      <c r="L124522" s="1"/>
      <c r="M124522" s="1"/>
      <c r="N124522" s="1"/>
      <c r="P124522" s="1"/>
    </row>
    <row r="124523" spans="12:16" x14ac:dyDescent="0.55000000000000004">
      <c r="L124523" s="1"/>
      <c r="M124523" s="1"/>
      <c r="N124523" s="1"/>
      <c r="P124523" s="1"/>
    </row>
    <row r="124524" spans="12:16" x14ac:dyDescent="0.55000000000000004">
      <c r="L124524" s="1"/>
      <c r="M124524" s="1"/>
      <c r="N124524" s="1"/>
      <c r="P124524" s="1"/>
    </row>
    <row r="124525" spans="12:16" x14ac:dyDescent="0.55000000000000004">
      <c r="L124525" s="1"/>
      <c r="M124525" s="1"/>
      <c r="N124525" s="1"/>
      <c r="P124525" s="1"/>
    </row>
    <row r="124526" spans="12:16" x14ac:dyDescent="0.55000000000000004">
      <c r="L124526" s="1"/>
      <c r="M124526" s="1"/>
      <c r="N124526" s="1"/>
      <c r="P124526" s="1"/>
    </row>
    <row r="124527" spans="12:16" x14ac:dyDescent="0.55000000000000004">
      <c r="L124527" s="1"/>
      <c r="M124527" s="1"/>
      <c r="N124527" s="1"/>
      <c r="P124527" s="1"/>
    </row>
    <row r="124528" spans="12:16" x14ac:dyDescent="0.55000000000000004">
      <c r="L124528" s="1"/>
      <c r="M124528" s="1"/>
      <c r="N124528" s="1"/>
      <c r="P124528" s="1"/>
    </row>
    <row r="124529" spans="12:16" x14ac:dyDescent="0.55000000000000004">
      <c r="L124529" s="1"/>
      <c r="M124529" s="1"/>
      <c r="N124529" s="1"/>
      <c r="P124529" s="1"/>
    </row>
    <row r="124530" spans="12:16" x14ac:dyDescent="0.55000000000000004">
      <c r="L124530" s="1"/>
      <c r="M124530" s="1"/>
      <c r="N124530" s="1"/>
      <c r="P124530" s="1"/>
    </row>
    <row r="124531" spans="12:16" x14ac:dyDescent="0.55000000000000004">
      <c r="L124531" s="1"/>
      <c r="M124531" s="1"/>
      <c r="N124531" s="1"/>
      <c r="P124531" s="1"/>
    </row>
    <row r="124532" spans="12:16" x14ac:dyDescent="0.55000000000000004">
      <c r="L124532" s="1"/>
      <c r="M124532" s="1"/>
      <c r="N124532" s="1"/>
      <c r="P124532" s="1"/>
    </row>
    <row r="124533" spans="12:16" x14ac:dyDescent="0.55000000000000004">
      <c r="L124533" s="1"/>
      <c r="M124533" s="1"/>
      <c r="N124533" s="1"/>
      <c r="P124533" s="1"/>
    </row>
    <row r="124534" spans="12:16" x14ac:dyDescent="0.55000000000000004">
      <c r="L124534" s="1"/>
      <c r="M124534" s="1"/>
      <c r="N124534" s="1"/>
      <c r="P124534" s="1"/>
    </row>
    <row r="124535" spans="12:16" x14ac:dyDescent="0.55000000000000004">
      <c r="L124535" s="1"/>
      <c r="M124535" s="1"/>
      <c r="N124535" s="1"/>
      <c r="P124535" s="1"/>
    </row>
    <row r="124536" spans="12:16" x14ac:dyDescent="0.55000000000000004">
      <c r="L124536" s="1"/>
      <c r="M124536" s="1"/>
      <c r="N124536" s="1"/>
      <c r="P124536" s="1"/>
    </row>
    <row r="124537" spans="12:16" x14ac:dyDescent="0.55000000000000004">
      <c r="L124537" s="1"/>
      <c r="M124537" s="1"/>
      <c r="N124537" s="1"/>
      <c r="P124537" s="1"/>
    </row>
    <row r="124538" spans="12:16" x14ac:dyDescent="0.55000000000000004">
      <c r="L124538" s="1"/>
      <c r="M124538" s="1"/>
      <c r="N124538" s="1"/>
      <c r="P124538" s="1"/>
    </row>
    <row r="124539" spans="12:16" x14ac:dyDescent="0.55000000000000004">
      <c r="L124539" s="1"/>
      <c r="M124539" s="1"/>
      <c r="N124539" s="1"/>
      <c r="P124539" s="1"/>
    </row>
    <row r="124540" spans="12:16" x14ac:dyDescent="0.55000000000000004">
      <c r="L124540" s="1"/>
      <c r="M124540" s="1"/>
      <c r="N124540" s="1"/>
      <c r="P124540" s="1"/>
    </row>
    <row r="124541" spans="12:16" x14ac:dyDescent="0.55000000000000004">
      <c r="L124541" s="1"/>
      <c r="M124541" s="1"/>
      <c r="N124541" s="1"/>
      <c r="P124541" s="1"/>
    </row>
    <row r="124542" spans="12:16" x14ac:dyDescent="0.55000000000000004">
      <c r="L124542" s="1"/>
      <c r="M124542" s="1"/>
      <c r="N124542" s="1"/>
      <c r="P124542" s="1"/>
    </row>
    <row r="124543" spans="12:16" x14ac:dyDescent="0.55000000000000004">
      <c r="L124543" s="1"/>
      <c r="M124543" s="1"/>
      <c r="N124543" s="1"/>
      <c r="P124543" s="1"/>
    </row>
    <row r="124544" spans="12:16" x14ac:dyDescent="0.55000000000000004">
      <c r="L124544" s="1"/>
      <c r="M124544" s="1"/>
      <c r="N124544" s="1"/>
      <c r="P124544" s="1"/>
    </row>
    <row r="124545" spans="12:16" x14ac:dyDescent="0.55000000000000004">
      <c r="L124545" s="1"/>
      <c r="M124545" s="1"/>
      <c r="N124545" s="1"/>
      <c r="P124545" s="1"/>
    </row>
    <row r="124546" spans="12:16" x14ac:dyDescent="0.55000000000000004">
      <c r="L124546" s="1"/>
      <c r="M124546" s="1"/>
      <c r="N124546" s="1"/>
      <c r="P124546" s="1"/>
    </row>
    <row r="124547" spans="12:16" x14ac:dyDescent="0.55000000000000004">
      <c r="L124547" s="1"/>
      <c r="M124547" s="1"/>
      <c r="N124547" s="1"/>
      <c r="P124547" s="1"/>
    </row>
    <row r="124548" spans="12:16" x14ac:dyDescent="0.55000000000000004">
      <c r="L124548" s="1"/>
      <c r="M124548" s="1"/>
      <c r="N124548" s="1"/>
      <c r="P124548" s="1"/>
    </row>
    <row r="124549" spans="12:16" x14ac:dyDescent="0.55000000000000004">
      <c r="L124549" s="1"/>
      <c r="M124549" s="1"/>
      <c r="N124549" s="1"/>
      <c r="P124549" s="1"/>
    </row>
    <row r="124550" spans="12:16" x14ac:dyDescent="0.55000000000000004">
      <c r="L124550" s="1"/>
      <c r="M124550" s="1"/>
      <c r="N124550" s="1"/>
      <c r="P124550" s="1"/>
    </row>
    <row r="124551" spans="12:16" x14ac:dyDescent="0.55000000000000004">
      <c r="L124551" s="1"/>
      <c r="M124551" s="1"/>
      <c r="N124551" s="1"/>
      <c r="P124551" s="1"/>
    </row>
    <row r="124552" spans="12:16" x14ac:dyDescent="0.55000000000000004">
      <c r="L124552" s="1"/>
      <c r="M124552" s="1"/>
      <c r="N124552" s="1"/>
      <c r="P124552" s="1"/>
    </row>
    <row r="124553" spans="12:16" x14ac:dyDescent="0.55000000000000004">
      <c r="L124553" s="1"/>
      <c r="M124553" s="1"/>
      <c r="N124553" s="1"/>
      <c r="P124553" s="1"/>
    </row>
    <row r="124554" spans="12:16" x14ac:dyDescent="0.55000000000000004">
      <c r="L124554" s="1"/>
      <c r="M124554" s="1"/>
      <c r="N124554" s="1"/>
      <c r="P124554" s="1"/>
    </row>
    <row r="124555" spans="12:16" x14ac:dyDescent="0.55000000000000004">
      <c r="L124555" s="1"/>
      <c r="M124555" s="1"/>
      <c r="N124555" s="1"/>
      <c r="P124555" s="1"/>
    </row>
    <row r="124556" spans="12:16" x14ac:dyDescent="0.55000000000000004">
      <c r="L124556" s="1"/>
      <c r="M124556" s="1"/>
      <c r="N124556" s="1"/>
      <c r="P124556" s="1"/>
    </row>
    <row r="124557" spans="12:16" x14ac:dyDescent="0.55000000000000004">
      <c r="L124557" s="1"/>
      <c r="M124557" s="1"/>
      <c r="N124557" s="1"/>
      <c r="P124557" s="1"/>
    </row>
    <row r="124558" spans="12:16" x14ac:dyDescent="0.55000000000000004">
      <c r="L124558" s="1"/>
      <c r="M124558" s="1"/>
      <c r="N124558" s="1"/>
      <c r="P124558" s="1"/>
    </row>
    <row r="124559" spans="12:16" x14ac:dyDescent="0.55000000000000004">
      <c r="L124559" s="1"/>
      <c r="M124559" s="1"/>
      <c r="N124559" s="1"/>
      <c r="P124559" s="1"/>
    </row>
    <row r="124560" spans="12:16" x14ac:dyDescent="0.55000000000000004">
      <c r="L124560" s="1"/>
      <c r="M124560" s="1"/>
      <c r="N124560" s="1"/>
      <c r="P124560" s="1"/>
    </row>
    <row r="124561" spans="12:16" x14ac:dyDescent="0.55000000000000004">
      <c r="L124561" s="1"/>
      <c r="M124561" s="1"/>
      <c r="N124561" s="1"/>
      <c r="P124561" s="1"/>
    </row>
    <row r="124562" spans="12:16" x14ac:dyDescent="0.55000000000000004">
      <c r="L124562" s="1"/>
      <c r="M124562" s="1"/>
      <c r="N124562" s="1"/>
      <c r="P124562" s="1"/>
    </row>
    <row r="124563" spans="12:16" x14ac:dyDescent="0.55000000000000004">
      <c r="L124563" s="1"/>
      <c r="M124563" s="1"/>
      <c r="N124563" s="1"/>
      <c r="P124563" s="1"/>
    </row>
    <row r="124564" spans="12:16" x14ac:dyDescent="0.55000000000000004">
      <c r="L124564" s="1"/>
      <c r="M124564" s="1"/>
      <c r="N124564" s="1"/>
      <c r="P124564" s="1"/>
    </row>
    <row r="124565" spans="12:16" x14ac:dyDescent="0.55000000000000004">
      <c r="L124565" s="1"/>
      <c r="M124565" s="1"/>
      <c r="N124565" s="1"/>
      <c r="P124565" s="1"/>
    </row>
    <row r="124566" spans="12:16" x14ac:dyDescent="0.55000000000000004">
      <c r="L124566" s="1"/>
      <c r="M124566" s="1"/>
      <c r="N124566" s="1"/>
      <c r="P124566" s="1"/>
    </row>
    <row r="124567" spans="12:16" x14ac:dyDescent="0.55000000000000004">
      <c r="L124567" s="1"/>
      <c r="M124567" s="1"/>
      <c r="N124567" s="1"/>
      <c r="P124567" s="1"/>
    </row>
    <row r="124568" spans="12:16" x14ac:dyDescent="0.55000000000000004">
      <c r="L124568" s="1"/>
      <c r="M124568" s="1"/>
      <c r="N124568" s="1"/>
      <c r="P124568" s="1"/>
    </row>
    <row r="124569" spans="12:16" x14ac:dyDescent="0.55000000000000004">
      <c r="L124569" s="1"/>
      <c r="M124569" s="1"/>
      <c r="N124569" s="1"/>
      <c r="P124569" s="1"/>
    </row>
    <row r="124570" spans="12:16" x14ac:dyDescent="0.55000000000000004">
      <c r="L124570" s="1"/>
      <c r="M124570" s="1"/>
      <c r="N124570" s="1"/>
      <c r="P124570" s="1"/>
    </row>
    <row r="124571" spans="12:16" x14ac:dyDescent="0.55000000000000004">
      <c r="L124571" s="1"/>
      <c r="M124571" s="1"/>
      <c r="N124571" s="1"/>
      <c r="P124571" s="1"/>
    </row>
    <row r="124572" spans="12:16" x14ac:dyDescent="0.55000000000000004">
      <c r="L124572" s="1"/>
      <c r="M124572" s="1"/>
      <c r="N124572" s="1"/>
      <c r="P124572" s="1"/>
    </row>
    <row r="124573" spans="12:16" x14ac:dyDescent="0.55000000000000004">
      <c r="L124573" s="1"/>
      <c r="M124573" s="1"/>
      <c r="N124573" s="1"/>
      <c r="P124573" s="1"/>
    </row>
    <row r="124574" spans="12:16" x14ac:dyDescent="0.55000000000000004">
      <c r="L124574" s="1"/>
      <c r="M124574" s="1"/>
      <c r="N124574" s="1"/>
      <c r="P124574" s="1"/>
    </row>
    <row r="124575" spans="12:16" x14ac:dyDescent="0.55000000000000004">
      <c r="L124575" s="1"/>
      <c r="M124575" s="1"/>
      <c r="N124575" s="1"/>
      <c r="P124575" s="1"/>
    </row>
    <row r="124576" spans="12:16" x14ac:dyDescent="0.55000000000000004">
      <c r="L124576" s="1"/>
      <c r="M124576" s="1"/>
      <c r="N124576" s="1"/>
      <c r="P124576" s="1"/>
    </row>
    <row r="124577" spans="12:16" x14ac:dyDescent="0.55000000000000004">
      <c r="L124577" s="1"/>
      <c r="M124577" s="1"/>
      <c r="N124577" s="1"/>
      <c r="P124577" s="1"/>
    </row>
    <row r="124578" spans="12:16" x14ac:dyDescent="0.55000000000000004">
      <c r="L124578" s="1"/>
      <c r="M124578" s="1"/>
      <c r="N124578" s="1"/>
      <c r="P124578" s="1"/>
    </row>
    <row r="124579" spans="12:16" x14ac:dyDescent="0.55000000000000004">
      <c r="L124579" s="1"/>
      <c r="M124579" s="1"/>
      <c r="N124579" s="1"/>
      <c r="P124579" s="1"/>
    </row>
    <row r="124580" spans="12:16" x14ac:dyDescent="0.55000000000000004">
      <c r="L124580" s="1"/>
      <c r="M124580" s="1"/>
      <c r="N124580" s="1"/>
      <c r="P124580" s="1"/>
    </row>
    <row r="124581" spans="12:16" x14ac:dyDescent="0.55000000000000004">
      <c r="L124581" s="1"/>
      <c r="M124581" s="1"/>
      <c r="N124581" s="1"/>
      <c r="P124581" s="1"/>
    </row>
    <row r="124582" spans="12:16" x14ac:dyDescent="0.55000000000000004">
      <c r="L124582" s="1"/>
      <c r="M124582" s="1"/>
      <c r="N124582" s="1"/>
      <c r="P124582" s="1"/>
    </row>
    <row r="124583" spans="12:16" x14ac:dyDescent="0.55000000000000004">
      <c r="L124583" s="1"/>
      <c r="M124583" s="1"/>
      <c r="N124583" s="1"/>
      <c r="P124583" s="1"/>
    </row>
    <row r="124584" spans="12:16" x14ac:dyDescent="0.55000000000000004">
      <c r="L124584" s="1"/>
      <c r="M124584" s="1"/>
      <c r="N124584" s="1"/>
      <c r="P124584" s="1"/>
    </row>
    <row r="124585" spans="12:16" x14ac:dyDescent="0.55000000000000004">
      <c r="L124585" s="1"/>
      <c r="M124585" s="1"/>
      <c r="N124585" s="1"/>
      <c r="P124585" s="1"/>
    </row>
    <row r="124586" spans="12:16" x14ac:dyDescent="0.55000000000000004">
      <c r="L124586" s="1"/>
      <c r="M124586" s="1"/>
      <c r="N124586" s="1"/>
      <c r="P124586" s="1"/>
    </row>
    <row r="124587" spans="12:16" x14ac:dyDescent="0.55000000000000004">
      <c r="L124587" s="1"/>
      <c r="M124587" s="1"/>
      <c r="N124587" s="1"/>
      <c r="P124587" s="1"/>
    </row>
    <row r="124588" spans="12:16" x14ac:dyDescent="0.55000000000000004">
      <c r="L124588" s="1"/>
      <c r="M124588" s="1"/>
      <c r="N124588" s="1"/>
      <c r="P124588" s="1"/>
    </row>
    <row r="124589" spans="12:16" x14ac:dyDescent="0.55000000000000004">
      <c r="L124589" s="1"/>
      <c r="M124589" s="1"/>
      <c r="N124589" s="1"/>
      <c r="P124589" s="1"/>
    </row>
    <row r="124590" spans="12:16" x14ac:dyDescent="0.55000000000000004">
      <c r="L124590" s="1"/>
      <c r="M124590" s="1"/>
      <c r="N124590" s="1"/>
      <c r="P124590" s="1"/>
    </row>
    <row r="124591" spans="12:16" x14ac:dyDescent="0.55000000000000004">
      <c r="L124591" s="1"/>
      <c r="M124591" s="1"/>
      <c r="N124591" s="1"/>
      <c r="P124591" s="1"/>
    </row>
    <row r="124592" spans="12:16" x14ac:dyDescent="0.55000000000000004">
      <c r="L124592" s="1"/>
      <c r="M124592" s="1"/>
      <c r="N124592" s="1"/>
      <c r="P124592" s="1"/>
    </row>
    <row r="124593" spans="12:16" x14ac:dyDescent="0.55000000000000004">
      <c r="L124593" s="1"/>
      <c r="M124593" s="1"/>
      <c r="N124593" s="1"/>
      <c r="P124593" s="1"/>
    </row>
    <row r="124594" spans="12:16" x14ac:dyDescent="0.55000000000000004">
      <c r="L124594" s="1"/>
      <c r="M124594" s="1"/>
      <c r="N124594" s="1"/>
      <c r="P124594" s="1"/>
    </row>
    <row r="124595" spans="12:16" x14ac:dyDescent="0.55000000000000004">
      <c r="L124595" s="1"/>
      <c r="M124595" s="1"/>
      <c r="N124595" s="1"/>
      <c r="P124595" s="1"/>
    </row>
    <row r="124596" spans="12:16" x14ac:dyDescent="0.55000000000000004">
      <c r="L124596" s="1"/>
      <c r="M124596" s="1"/>
      <c r="N124596" s="1"/>
      <c r="P124596" s="1"/>
    </row>
    <row r="124597" spans="12:16" x14ac:dyDescent="0.55000000000000004">
      <c r="L124597" s="1"/>
      <c r="M124597" s="1"/>
      <c r="N124597" s="1"/>
      <c r="P124597" s="1"/>
    </row>
    <row r="124598" spans="12:16" x14ac:dyDescent="0.55000000000000004">
      <c r="L124598" s="1"/>
      <c r="M124598" s="1"/>
      <c r="N124598" s="1"/>
      <c r="P124598" s="1"/>
    </row>
    <row r="124599" spans="12:16" x14ac:dyDescent="0.55000000000000004">
      <c r="L124599" s="1"/>
      <c r="M124599" s="1"/>
      <c r="N124599" s="1"/>
      <c r="P124599" s="1"/>
    </row>
    <row r="124600" spans="12:16" x14ac:dyDescent="0.55000000000000004">
      <c r="L124600" s="1"/>
      <c r="M124600" s="1"/>
      <c r="N124600" s="1"/>
      <c r="P124600" s="1"/>
    </row>
    <row r="124601" spans="12:16" x14ac:dyDescent="0.55000000000000004">
      <c r="L124601" s="1"/>
      <c r="M124601" s="1"/>
      <c r="N124601" s="1"/>
      <c r="P124601" s="1"/>
    </row>
    <row r="124602" spans="12:16" x14ac:dyDescent="0.55000000000000004">
      <c r="L124602" s="1"/>
      <c r="M124602" s="1"/>
      <c r="N124602" s="1"/>
      <c r="P124602" s="1"/>
    </row>
    <row r="124603" spans="12:16" x14ac:dyDescent="0.55000000000000004">
      <c r="L124603" s="1"/>
      <c r="M124603" s="1"/>
      <c r="N124603" s="1"/>
      <c r="P124603" s="1"/>
    </row>
    <row r="124604" spans="12:16" x14ac:dyDescent="0.55000000000000004">
      <c r="L124604" s="1"/>
      <c r="M124604" s="1"/>
      <c r="N124604" s="1"/>
      <c r="P124604" s="1"/>
    </row>
    <row r="124605" spans="12:16" x14ac:dyDescent="0.55000000000000004">
      <c r="L124605" s="1"/>
      <c r="M124605" s="1"/>
      <c r="N124605" s="1"/>
      <c r="P124605" s="1"/>
    </row>
    <row r="124606" spans="12:16" x14ac:dyDescent="0.55000000000000004">
      <c r="L124606" s="1"/>
      <c r="M124606" s="1"/>
      <c r="N124606" s="1"/>
      <c r="P124606" s="1"/>
    </row>
    <row r="124607" spans="12:16" x14ac:dyDescent="0.55000000000000004">
      <c r="L124607" s="1"/>
      <c r="M124607" s="1"/>
      <c r="N124607" s="1"/>
      <c r="P124607" s="1"/>
    </row>
    <row r="124608" spans="12:16" x14ac:dyDescent="0.55000000000000004">
      <c r="L124608" s="1"/>
      <c r="M124608" s="1"/>
      <c r="N124608" s="1"/>
      <c r="P124608" s="1"/>
    </row>
    <row r="124609" spans="12:16" x14ac:dyDescent="0.55000000000000004">
      <c r="L124609" s="1"/>
      <c r="M124609" s="1"/>
      <c r="N124609" s="1"/>
      <c r="P124609" s="1"/>
    </row>
    <row r="124610" spans="12:16" x14ac:dyDescent="0.55000000000000004">
      <c r="L124610" s="1"/>
      <c r="M124610" s="1"/>
      <c r="N124610" s="1"/>
      <c r="P124610" s="1"/>
    </row>
    <row r="124611" spans="12:16" x14ac:dyDescent="0.55000000000000004">
      <c r="L124611" s="1"/>
      <c r="M124611" s="1"/>
      <c r="N124611" s="1"/>
      <c r="P124611" s="1"/>
    </row>
    <row r="124612" spans="12:16" x14ac:dyDescent="0.55000000000000004">
      <c r="L124612" s="1"/>
      <c r="M124612" s="1"/>
      <c r="N124612" s="1"/>
      <c r="P124612" s="1"/>
    </row>
    <row r="124613" spans="12:16" x14ac:dyDescent="0.55000000000000004">
      <c r="L124613" s="1"/>
      <c r="M124613" s="1"/>
      <c r="N124613" s="1"/>
      <c r="P124613" s="1"/>
    </row>
    <row r="124614" spans="12:16" x14ac:dyDescent="0.55000000000000004">
      <c r="L124614" s="1"/>
      <c r="M124614" s="1"/>
      <c r="N124614" s="1"/>
      <c r="P124614" s="1"/>
    </row>
    <row r="124615" spans="12:16" x14ac:dyDescent="0.55000000000000004">
      <c r="L124615" s="1"/>
      <c r="M124615" s="1"/>
      <c r="N124615" s="1"/>
      <c r="P124615" s="1"/>
    </row>
    <row r="124616" spans="12:16" x14ac:dyDescent="0.55000000000000004">
      <c r="L124616" s="1"/>
      <c r="M124616" s="1"/>
      <c r="N124616" s="1"/>
      <c r="P124616" s="1"/>
    </row>
    <row r="124617" spans="12:16" x14ac:dyDescent="0.55000000000000004">
      <c r="L124617" s="1"/>
      <c r="M124617" s="1"/>
      <c r="N124617" s="1"/>
      <c r="P124617" s="1"/>
    </row>
    <row r="124618" spans="12:16" x14ac:dyDescent="0.55000000000000004">
      <c r="L124618" s="1"/>
      <c r="M124618" s="1"/>
      <c r="N124618" s="1"/>
      <c r="P124618" s="1"/>
    </row>
    <row r="124619" spans="12:16" x14ac:dyDescent="0.55000000000000004">
      <c r="L124619" s="1"/>
      <c r="M124619" s="1"/>
      <c r="N124619" s="1"/>
      <c r="P124619" s="1"/>
    </row>
    <row r="124620" spans="12:16" x14ac:dyDescent="0.55000000000000004">
      <c r="L124620" s="1"/>
      <c r="M124620" s="1"/>
      <c r="N124620" s="1"/>
      <c r="P124620" s="1"/>
    </row>
    <row r="124621" spans="12:16" x14ac:dyDescent="0.55000000000000004">
      <c r="L124621" s="1"/>
      <c r="M124621" s="1"/>
      <c r="N124621" s="1"/>
      <c r="P124621" s="1"/>
    </row>
    <row r="124622" spans="12:16" x14ac:dyDescent="0.55000000000000004">
      <c r="L124622" s="1"/>
      <c r="M124622" s="1"/>
      <c r="N124622" s="1"/>
      <c r="P124622" s="1"/>
    </row>
    <row r="124623" spans="12:16" x14ac:dyDescent="0.55000000000000004">
      <c r="L124623" s="1"/>
      <c r="M124623" s="1"/>
      <c r="N124623" s="1"/>
      <c r="P124623" s="1"/>
    </row>
    <row r="124624" spans="12:16" x14ac:dyDescent="0.55000000000000004">
      <c r="L124624" s="1"/>
      <c r="M124624" s="1"/>
      <c r="N124624" s="1"/>
      <c r="P124624" s="1"/>
    </row>
    <row r="124625" spans="12:16" x14ac:dyDescent="0.55000000000000004">
      <c r="L124625" s="1"/>
      <c r="M124625" s="1"/>
      <c r="N124625" s="1"/>
      <c r="P124625" s="1"/>
    </row>
    <row r="124626" spans="12:16" x14ac:dyDescent="0.55000000000000004">
      <c r="L124626" s="1"/>
      <c r="M124626" s="1"/>
      <c r="N124626" s="1"/>
      <c r="P124626" s="1"/>
    </row>
    <row r="124627" spans="12:16" x14ac:dyDescent="0.55000000000000004">
      <c r="L124627" s="1"/>
      <c r="M124627" s="1"/>
      <c r="N124627" s="1"/>
      <c r="P124627" s="1"/>
    </row>
    <row r="124628" spans="12:16" x14ac:dyDescent="0.55000000000000004">
      <c r="L124628" s="1"/>
      <c r="M124628" s="1"/>
      <c r="N124628" s="1"/>
      <c r="P124628" s="1"/>
    </row>
    <row r="124629" spans="12:16" x14ac:dyDescent="0.55000000000000004">
      <c r="L124629" s="1"/>
      <c r="M124629" s="1"/>
      <c r="N124629" s="1"/>
      <c r="P124629" s="1"/>
    </row>
    <row r="124630" spans="12:16" x14ac:dyDescent="0.55000000000000004">
      <c r="L124630" s="1"/>
      <c r="M124630" s="1"/>
      <c r="N124630" s="1"/>
      <c r="P124630" s="1"/>
    </row>
    <row r="124631" spans="12:16" x14ac:dyDescent="0.55000000000000004">
      <c r="L124631" s="1"/>
      <c r="M124631" s="1"/>
      <c r="N124631" s="1"/>
      <c r="P124631" s="1"/>
    </row>
    <row r="124632" spans="12:16" x14ac:dyDescent="0.55000000000000004">
      <c r="L124632" s="1"/>
      <c r="M124632" s="1"/>
      <c r="N124632" s="1"/>
      <c r="P124632" s="1"/>
    </row>
    <row r="124633" spans="12:16" x14ac:dyDescent="0.55000000000000004">
      <c r="L124633" s="1"/>
      <c r="M124633" s="1"/>
      <c r="N124633" s="1"/>
      <c r="P124633" s="1"/>
    </row>
    <row r="124634" spans="12:16" x14ac:dyDescent="0.55000000000000004">
      <c r="L124634" s="1"/>
      <c r="M124634" s="1"/>
      <c r="N124634" s="1"/>
      <c r="P124634" s="1"/>
    </row>
    <row r="124635" spans="12:16" x14ac:dyDescent="0.55000000000000004">
      <c r="L124635" s="1"/>
      <c r="M124635" s="1"/>
      <c r="N124635" s="1"/>
      <c r="P124635" s="1"/>
    </row>
    <row r="124636" spans="12:16" x14ac:dyDescent="0.55000000000000004">
      <c r="L124636" s="1"/>
      <c r="M124636" s="1"/>
      <c r="N124636" s="1"/>
      <c r="P124636" s="1"/>
    </row>
    <row r="124637" spans="12:16" x14ac:dyDescent="0.55000000000000004">
      <c r="L124637" s="1"/>
      <c r="M124637" s="1"/>
      <c r="N124637" s="1"/>
      <c r="P124637" s="1"/>
    </row>
    <row r="124638" spans="12:16" x14ac:dyDescent="0.55000000000000004">
      <c r="L124638" s="1"/>
      <c r="M124638" s="1"/>
      <c r="N124638" s="1"/>
      <c r="P124638" s="1"/>
    </row>
    <row r="124639" spans="12:16" x14ac:dyDescent="0.55000000000000004">
      <c r="L124639" s="1"/>
      <c r="M124639" s="1"/>
      <c r="N124639" s="1"/>
      <c r="P124639" s="1"/>
    </row>
    <row r="124640" spans="12:16" x14ac:dyDescent="0.55000000000000004">
      <c r="L124640" s="1"/>
      <c r="M124640" s="1"/>
      <c r="N124640" s="1"/>
      <c r="P124640" s="1"/>
    </row>
    <row r="124641" spans="12:16" x14ac:dyDescent="0.55000000000000004">
      <c r="L124641" s="1"/>
      <c r="M124641" s="1"/>
      <c r="N124641" s="1"/>
      <c r="P124641" s="1"/>
    </row>
    <row r="124642" spans="12:16" x14ac:dyDescent="0.55000000000000004">
      <c r="L124642" s="1"/>
      <c r="M124642" s="1"/>
      <c r="N124642" s="1"/>
      <c r="P124642" s="1"/>
    </row>
    <row r="124643" spans="12:16" x14ac:dyDescent="0.55000000000000004">
      <c r="L124643" s="1"/>
      <c r="M124643" s="1"/>
      <c r="N124643" s="1"/>
      <c r="P124643" s="1"/>
    </row>
    <row r="124644" spans="12:16" x14ac:dyDescent="0.55000000000000004">
      <c r="L124644" s="1"/>
      <c r="M124644" s="1"/>
      <c r="N124644" s="1"/>
      <c r="P124644" s="1"/>
    </row>
    <row r="124645" spans="12:16" x14ac:dyDescent="0.55000000000000004">
      <c r="L124645" s="1"/>
      <c r="M124645" s="1"/>
      <c r="N124645" s="1"/>
      <c r="P124645" s="1"/>
    </row>
    <row r="124646" spans="12:16" x14ac:dyDescent="0.55000000000000004">
      <c r="L124646" s="1"/>
      <c r="M124646" s="1"/>
      <c r="N124646" s="1"/>
      <c r="P124646" s="1"/>
    </row>
    <row r="124647" spans="12:16" x14ac:dyDescent="0.55000000000000004">
      <c r="L124647" s="1"/>
      <c r="M124647" s="1"/>
      <c r="N124647" s="1"/>
      <c r="P124647" s="1"/>
    </row>
    <row r="124648" spans="12:16" x14ac:dyDescent="0.55000000000000004">
      <c r="L124648" s="1"/>
      <c r="M124648" s="1"/>
      <c r="N124648" s="1"/>
      <c r="P124648" s="1"/>
    </row>
    <row r="124649" spans="12:16" x14ac:dyDescent="0.55000000000000004">
      <c r="L124649" s="1"/>
      <c r="M124649" s="1"/>
      <c r="N124649" s="1"/>
      <c r="P124649" s="1"/>
    </row>
    <row r="124650" spans="12:16" x14ac:dyDescent="0.55000000000000004">
      <c r="L124650" s="1"/>
      <c r="M124650" s="1"/>
      <c r="N124650" s="1"/>
      <c r="P124650" s="1"/>
    </row>
    <row r="124651" spans="12:16" x14ac:dyDescent="0.55000000000000004">
      <c r="L124651" s="1"/>
      <c r="M124651" s="1"/>
      <c r="N124651" s="1"/>
      <c r="P124651" s="1"/>
    </row>
    <row r="124652" spans="12:16" x14ac:dyDescent="0.55000000000000004">
      <c r="L124652" s="1"/>
      <c r="M124652" s="1"/>
      <c r="N124652" s="1"/>
      <c r="P124652" s="1"/>
    </row>
    <row r="124653" spans="12:16" x14ac:dyDescent="0.55000000000000004">
      <c r="L124653" s="1"/>
      <c r="M124653" s="1"/>
      <c r="N124653" s="1"/>
      <c r="P124653" s="1"/>
    </row>
    <row r="124654" spans="12:16" x14ac:dyDescent="0.55000000000000004">
      <c r="L124654" s="1"/>
      <c r="M124654" s="1"/>
      <c r="N124654" s="1"/>
      <c r="P124654" s="1"/>
    </row>
    <row r="124655" spans="12:16" x14ac:dyDescent="0.55000000000000004">
      <c r="L124655" s="1"/>
      <c r="M124655" s="1"/>
      <c r="N124655" s="1"/>
      <c r="P124655" s="1"/>
    </row>
    <row r="124656" spans="12:16" x14ac:dyDescent="0.55000000000000004">
      <c r="L124656" s="1"/>
      <c r="M124656" s="1"/>
      <c r="N124656" s="1"/>
      <c r="P124656" s="1"/>
    </row>
    <row r="124657" spans="12:16" x14ac:dyDescent="0.55000000000000004">
      <c r="L124657" s="1"/>
      <c r="M124657" s="1"/>
      <c r="N124657" s="1"/>
      <c r="P124657" s="1"/>
    </row>
    <row r="124658" spans="12:16" x14ac:dyDescent="0.55000000000000004">
      <c r="L124658" s="1"/>
      <c r="M124658" s="1"/>
      <c r="N124658" s="1"/>
      <c r="P124658" s="1"/>
    </row>
    <row r="124659" spans="12:16" x14ac:dyDescent="0.55000000000000004">
      <c r="L124659" s="1"/>
      <c r="M124659" s="1"/>
      <c r="N124659" s="1"/>
      <c r="P124659" s="1"/>
    </row>
    <row r="124660" spans="12:16" x14ac:dyDescent="0.55000000000000004">
      <c r="L124660" s="1"/>
      <c r="M124660" s="1"/>
      <c r="N124660" s="1"/>
      <c r="P124660" s="1"/>
    </row>
    <row r="124661" spans="12:16" x14ac:dyDescent="0.55000000000000004">
      <c r="L124661" s="1"/>
      <c r="M124661" s="1"/>
      <c r="N124661" s="1"/>
      <c r="P124661" s="1"/>
    </row>
    <row r="124662" spans="12:16" x14ac:dyDescent="0.55000000000000004">
      <c r="L124662" s="1"/>
      <c r="M124662" s="1"/>
      <c r="N124662" s="1"/>
      <c r="P124662" s="1"/>
    </row>
    <row r="124663" spans="12:16" x14ac:dyDescent="0.55000000000000004">
      <c r="L124663" s="1"/>
      <c r="M124663" s="1"/>
      <c r="N124663" s="1"/>
      <c r="P124663" s="1"/>
    </row>
    <row r="124664" spans="12:16" x14ac:dyDescent="0.55000000000000004">
      <c r="L124664" s="1"/>
      <c r="M124664" s="1"/>
      <c r="N124664" s="1"/>
      <c r="P124664" s="1"/>
    </row>
    <row r="124665" spans="12:16" x14ac:dyDescent="0.55000000000000004">
      <c r="L124665" s="1"/>
      <c r="M124665" s="1"/>
      <c r="N124665" s="1"/>
      <c r="P124665" s="1"/>
    </row>
    <row r="124666" spans="12:16" x14ac:dyDescent="0.55000000000000004">
      <c r="L124666" s="1"/>
      <c r="M124666" s="1"/>
      <c r="N124666" s="1"/>
      <c r="P124666" s="1"/>
    </row>
    <row r="124667" spans="12:16" x14ac:dyDescent="0.55000000000000004">
      <c r="L124667" s="1"/>
      <c r="M124667" s="1"/>
      <c r="N124667" s="1"/>
      <c r="P124667" s="1"/>
    </row>
    <row r="124668" spans="12:16" x14ac:dyDescent="0.55000000000000004">
      <c r="L124668" s="1"/>
      <c r="M124668" s="1"/>
      <c r="N124668" s="1"/>
      <c r="P124668" s="1"/>
    </row>
    <row r="124669" spans="12:16" x14ac:dyDescent="0.55000000000000004">
      <c r="L124669" s="1"/>
      <c r="M124669" s="1"/>
      <c r="N124669" s="1"/>
      <c r="P124669" s="1"/>
    </row>
    <row r="124670" spans="12:16" x14ac:dyDescent="0.55000000000000004">
      <c r="L124670" s="1"/>
      <c r="M124670" s="1"/>
      <c r="N124670" s="1"/>
      <c r="P124670" s="1"/>
    </row>
    <row r="124671" spans="12:16" x14ac:dyDescent="0.55000000000000004">
      <c r="L124671" s="1"/>
      <c r="M124671" s="1"/>
      <c r="N124671" s="1"/>
      <c r="P124671" s="1"/>
    </row>
    <row r="124672" spans="12:16" x14ac:dyDescent="0.55000000000000004">
      <c r="L124672" s="1"/>
      <c r="M124672" s="1"/>
      <c r="N124672" s="1"/>
      <c r="P124672" s="1"/>
    </row>
    <row r="124673" spans="12:16" x14ac:dyDescent="0.55000000000000004">
      <c r="L124673" s="1"/>
      <c r="M124673" s="1"/>
      <c r="N124673" s="1"/>
      <c r="P124673" s="1"/>
    </row>
    <row r="124674" spans="12:16" x14ac:dyDescent="0.55000000000000004">
      <c r="L124674" s="1"/>
      <c r="M124674" s="1"/>
      <c r="N124674" s="1"/>
      <c r="P124674" s="1"/>
    </row>
    <row r="124675" spans="12:16" x14ac:dyDescent="0.55000000000000004">
      <c r="L124675" s="1"/>
      <c r="M124675" s="1"/>
      <c r="N124675" s="1"/>
      <c r="P124675" s="1"/>
    </row>
    <row r="124676" spans="12:16" x14ac:dyDescent="0.55000000000000004">
      <c r="L124676" s="1"/>
      <c r="M124676" s="1"/>
      <c r="N124676" s="1"/>
      <c r="P124676" s="1"/>
    </row>
    <row r="124677" spans="12:16" x14ac:dyDescent="0.55000000000000004">
      <c r="L124677" s="1"/>
      <c r="M124677" s="1"/>
      <c r="N124677" s="1"/>
      <c r="P124677" s="1"/>
    </row>
    <row r="124678" spans="12:16" x14ac:dyDescent="0.55000000000000004">
      <c r="L124678" s="1"/>
      <c r="M124678" s="1"/>
      <c r="N124678" s="1"/>
      <c r="P124678" s="1"/>
    </row>
    <row r="124679" spans="12:16" x14ac:dyDescent="0.55000000000000004">
      <c r="L124679" s="1"/>
      <c r="M124679" s="1"/>
      <c r="N124679" s="1"/>
      <c r="P124679" s="1"/>
    </row>
    <row r="124680" spans="12:16" x14ac:dyDescent="0.55000000000000004">
      <c r="L124680" s="1"/>
      <c r="M124680" s="1"/>
      <c r="N124680" s="1"/>
      <c r="P124680" s="1"/>
    </row>
    <row r="124681" spans="12:16" x14ac:dyDescent="0.55000000000000004">
      <c r="L124681" s="1"/>
      <c r="M124681" s="1"/>
      <c r="N124681" s="1"/>
      <c r="P124681" s="1"/>
    </row>
    <row r="124682" spans="12:16" x14ac:dyDescent="0.55000000000000004">
      <c r="L124682" s="1"/>
      <c r="M124682" s="1"/>
      <c r="N124682" s="1"/>
      <c r="P124682" s="1"/>
    </row>
    <row r="124683" spans="12:16" x14ac:dyDescent="0.55000000000000004">
      <c r="L124683" s="1"/>
      <c r="M124683" s="1"/>
      <c r="N124683" s="1"/>
      <c r="P124683" s="1"/>
    </row>
    <row r="124684" spans="12:16" x14ac:dyDescent="0.55000000000000004">
      <c r="L124684" s="1"/>
      <c r="M124684" s="1"/>
      <c r="N124684" s="1"/>
      <c r="P124684" s="1"/>
    </row>
    <row r="124685" spans="12:16" x14ac:dyDescent="0.55000000000000004">
      <c r="L124685" s="1"/>
      <c r="M124685" s="1"/>
      <c r="N124685" s="1"/>
      <c r="P124685" s="1"/>
    </row>
    <row r="124686" spans="12:16" x14ac:dyDescent="0.55000000000000004">
      <c r="L124686" s="1"/>
      <c r="M124686" s="1"/>
      <c r="N124686" s="1"/>
      <c r="P124686" s="1"/>
    </row>
    <row r="124687" spans="12:16" x14ac:dyDescent="0.55000000000000004">
      <c r="L124687" s="1"/>
      <c r="M124687" s="1"/>
      <c r="N124687" s="1"/>
      <c r="P124687" s="1"/>
    </row>
    <row r="124688" spans="12:16" x14ac:dyDescent="0.55000000000000004">
      <c r="L124688" s="1"/>
      <c r="M124688" s="1"/>
      <c r="N124688" s="1"/>
      <c r="P124688" s="1"/>
    </row>
    <row r="124689" spans="12:16" x14ac:dyDescent="0.55000000000000004">
      <c r="L124689" s="1"/>
      <c r="M124689" s="1"/>
      <c r="N124689" s="1"/>
      <c r="P124689" s="1"/>
    </row>
    <row r="124690" spans="12:16" x14ac:dyDescent="0.55000000000000004">
      <c r="L124690" s="1"/>
      <c r="M124690" s="1"/>
      <c r="N124690" s="1"/>
      <c r="P124690" s="1"/>
    </row>
    <row r="124691" spans="12:16" x14ac:dyDescent="0.55000000000000004">
      <c r="L124691" s="1"/>
      <c r="M124691" s="1"/>
      <c r="N124691" s="1"/>
      <c r="P124691" s="1"/>
    </row>
    <row r="124692" spans="12:16" x14ac:dyDescent="0.55000000000000004">
      <c r="L124692" s="1"/>
      <c r="M124692" s="1"/>
      <c r="N124692" s="1"/>
      <c r="P124692" s="1"/>
    </row>
    <row r="124693" spans="12:16" x14ac:dyDescent="0.55000000000000004">
      <c r="L124693" s="1"/>
      <c r="M124693" s="1"/>
      <c r="N124693" s="1"/>
      <c r="P124693" s="1"/>
    </row>
    <row r="124694" spans="12:16" x14ac:dyDescent="0.55000000000000004">
      <c r="L124694" s="1"/>
      <c r="M124694" s="1"/>
      <c r="N124694" s="1"/>
      <c r="P124694" s="1"/>
    </row>
    <row r="124695" spans="12:16" x14ac:dyDescent="0.55000000000000004">
      <c r="L124695" s="1"/>
      <c r="M124695" s="1"/>
      <c r="N124695" s="1"/>
      <c r="P124695" s="1"/>
    </row>
    <row r="124696" spans="12:16" x14ac:dyDescent="0.55000000000000004">
      <c r="L124696" s="1"/>
      <c r="M124696" s="1"/>
      <c r="N124696" s="1"/>
      <c r="P124696" s="1"/>
    </row>
    <row r="124697" spans="12:16" x14ac:dyDescent="0.55000000000000004">
      <c r="L124697" s="1"/>
      <c r="M124697" s="1"/>
      <c r="N124697" s="1"/>
      <c r="P124697" s="1"/>
    </row>
    <row r="124698" spans="12:16" x14ac:dyDescent="0.55000000000000004">
      <c r="L124698" s="1"/>
      <c r="M124698" s="1"/>
      <c r="N124698" s="1"/>
      <c r="P124698" s="1"/>
    </row>
    <row r="124699" spans="12:16" x14ac:dyDescent="0.55000000000000004">
      <c r="L124699" s="1"/>
      <c r="M124699" s="1"/>
      <c r="N124699" s="1"/>
      <c r="P124699" s="1"/>
    </row>
    <row r="124700" spans="12:16" x14ac:dyDescent="0.55000000000000004">
      <c r="L124700" s="1"/>
      <c r="M124700" s="1"/>
      <c r="N124700" s="1"/>
      <c r="P124700" s="1"/>
    </row>
    <row r="124701" spans="12:16" x14ac:dyDescent="0.55000000000000004">
      <c r="L124701" s="1"/>
      <c r="M124701" s="1"/>
      <c r="N124701" s="1"/>
      <c r="P124701" s="1"/>
    </row>
    <row r="124702" spans="12:16" x14ac:dyDescent="0.55000000000000004">
      <c r="L124702" s="1"/>
      <c r="M124702" s="1"/>
      <c r="N124702" s="1"/>
      <c r="P124702" s="1"/>
    </row>
    <row r="124703" spans="12:16" x14ac:dyDescent="0.55000000000000004">
      <c r="L124703" s="1"/>
      <c r="M124703" s="1"/>
      <c r="N124703" s="1"/>
      <c r="P124703" s="1"/>
    </row>
    <row r="124704" spans="12:16" x14ac:dyDescent="0.55000000000000004">
      <c r="L124704" s="1"/>
      <c r="M124704" s="1"/>
      <c r="N124704" s="1"/>
      <c r="P124704" s="1"/>
    </row>
    <row r="124705" spans="12:16" x14ac:dyDescent="0.55000000000000004">
      <c r="L124705" s="1"/>
      <c r="M124705" s="1"/>
      <c r="N124705" s="1"/>
      <c r="P124705" s="1"/>
    </row>
    <row r="124706" spans="12:16" x14ac:dyDescent="0.55000000000000004">
      <c r="L124706" s="1"/>
      <c r="M124706" s="1"/>
      <c r="N124706" s="1"/>
      <c r="P124706" s="1"/>
    </row>
    <row r="124707" spans="12:16" x14ac:dyDescent="0.55000000000000004">
      <c r="L124707" s="1"/>
      <c r="M124707" s="1"/>
      <c r="N124707" s="1"/>
      <c r="P124707" s="1"/>
    </row>
    <row r="124708" spans="12:16" x14ac:dyDescent="0.55000000000000004">
      <c r="L124708" s="1"/>
      <c r="M124708" s="1"/>
      <c r="N124708" s="1"/>
      <c r="P124708" s="1"/>
    </row>
    <row r="124709" spans="12:16" x14ac:dyDescent="0.55000000000000004">
      <c r="L124709" s="1"/>
      <c r="M124709" s="1"/>
      <c r="N124709" s="1"/>
      <c r="P124709" s="1"/>
    </row>
    <row r="124710" spans="12:16" x14ac:dyDescent="0.55000000000000004">
      <c r="L124710" s="1"/>
      <c r="M124710" s="1"/>
      <c r="N124710" s="1"/>
      <c r="P124710" s="1"/>
    </row>
    <row r="124711" spans="12:16" x14ac:dyDescent="0.55000000000000004">
      <c r="L124711" s="1"/>
      <c r="M124711" s="1"/>
      <c r="N124711" s="1"/>
      <c r="P124711" s="1"/>
    </row>
    <row r="124712" spans="12:16" x14ac:dyDescent="0.55000000000000004">
      <c r="L124712" s="1"/>
      <c r="M124712" s="1"/>
      <c r="N124712" s="1"/>
      <c r="P124712" s="1"/>
    </row>
    <row r="124713" spans="12:16" x14ac:dyDescent="0.55000000000000004">
      <c r="L124713" s="1"/>
      <c r="M124713" s="1"/>
      <c r="N124713" s="1"/>
      <c r="P124713" s="1"/>
    </row>
    <row r="124714" spans="12:16" x14ac:dyDescent="0.55000000000000004">
      <c r="L124714" s="1"/>
      <c r="M124714" s="1"/>
      <c r="N124714" s="1"/>
      <c r="P124714" s="1"/>
    </row>
    <row r="124715" spans="12:16" x14ac:dyDescent="0.55000000000000004">
      <c r="L124715" s="1"/>
      <c r="M124715" s="1"/>
      <c r="N124715" s="1"/>
      <c r="P124715" s="1"/>
    </row>
    <row r="124716" spans="12:16" x14ac:dyDescent="0.55000000000000004">
      <c r="L124716" s="1"/>
      <c r="M124716" s="1"/>
      <c r="N124716" s="1"/>
      <c r="P124716" s="1"/>
    </row>
    <row r="124717" spans="12:16" x14ac:dyDescent="0.55000000000000004">
      <c r="L124717" s="1"/>
      <c r="M124717" s="1"/>
      <c r="N124717" s="1"/>
      <c r="P124717" s="1"/>
    </row>
    <row r="124718" spans="12:16" x14ac:dyDescent="0.55000000000000004">
      <c r="L124718" s="1"/>
      <c r="M124718" s="1"/>
      <c r="N124718" s="1"/>
      <c r="P124718" s="1"/>
    </row>
    <row r="124719" spans="12:16" x14ac:dyDescent="0.55000000000000004">
      <c r="L124719" s="1"/>
      <c r="M124719" s="1"/>
      <c r="N124719" s="1"/>
      <c r="P124719" s="1"/>
    </row>
    <row r="124720" spans="12:16" x14ac:dyDescent="0.55000000000000004">
      <c r="L124720" s="1"/>
      <c r="M124720" s="1"/>
      <c r="N124720" s="1"/>
      <c r="P124720" s="1"/>
    </row>
    <row r="124721" spans="12:16" x14ac:dyDescent="0.55000000000000004">
      <c r="L124721" s="1"/>
      <c r="M124721" s="1"/>
      <c r="N124721" s="1"/>
      <c r="P124721" s="1"/>
    </row>
    <row r="124722" spans="12:16" x14ac:dyDescent="0.55000000000000004">
      <c r="L124722" s="1"/>
      <c r="M124722" s="1"/>
      <c r="N124722" s="1"/>
      <c r="P124722" s="1"/>
    </row>
    <row r="124723" spans="12:16" x14ac:dyDescent="0.55000000000000004">
      <c r="L124723" s="1"/>
      <c r="M124723" s="1"/>
      <c r="N124723" s="1"/>
      <c r="P124723" s="1"/>
    </row>
    <row r="124724" spans="12:16" x14ac:dyDescent="0.55000000000000004">
      <c r="L124724" s="1"/>
      <c r="M124724" s="1"/>
      <c r="N124724" s="1"/>
      <c r="P124724" s="1"/>
    </row>
    <row r="124725" spans="12:16" x14ac:dyDescent="0.55000000000000004">
      <c r="L124725" s="1"/>
      <c r="M124725" s="1"/>
      <c r="N124725" s="1"/>
      <c r="P124725" s="1"/>
    </row>
    <row r="124726" spans="12:16" x14ac:dyDescent="0.55000000000000004">
      <c r="L124726" s="1"/>
      <c r="M124726" s="1"/>
      <c r="N124726" s="1"/>
      <c r="P124726" s="1"/>
    </row>
    <row r="124727" spans="12:16" x14ac:dyDescent="0.55000000000000004">
      <c r="L124727" s="1"/>
      <c r="M124727" s="1"/>
      <c r="N124727" s="1"/>
      <c r="P124727" s="1"/>
    </row>
    <row r="124728" spans="12:16" x14ac:dyDescent="0.55000000000000004">
      <c r="L124728" s="1"/>
      <c r="M124728" s="1"/>
      <c r="N124728" s="1"/>
      <c r="P124728" s="1"/>
    </row>
    <row r="124729" spans="12:16" x14ac:dyDescent="0.55000000000000004">
      <c r="L124729" s="1"/>
      <c r="M124729" s="1"/>
      <c r="N124729" s="1"/>
      <c r="P124729" s="1"/>
    </row>
    <row r="124730" spans="12:16" x14ac:dyDescent="0.55000000000000004">
      <c r="L124730" s="1"/>
      <c r="M124730" s="1"/>
      <c r="N124730" s="1"/>
      <c r="P124730" s="1"/>
    </row>
    <row r="124731" spans="12:16" x14ac:dyDescent="0.55000000000000004">
      <c r="L124731" s="1"/>
      <c r="M124731" s="1"/>
      <c r="N124731" s="1"/>
      <c r="P124731" s="1"/>
    </row>
    <row r="124732" spans="12:16" x14ac:dyDescent="0.55000000000000004">
      <c r="L124732" s="1"/>
      <c r="M124732" s="1"/>
      <c r="N124732" s="1"/>
      <c r="P124732" s="1"/>
    </row>
    <row r="124733" spans="12:16" x14ac:dyDescent="0.55000000000000004">
      <c r="L124733" s="1"/>
      <c r="M124733" s="1"/>
      <c r="N124733" s="1"/>
      <c r="P124733" s="1"/>
    </row>
    <row r="124734" spans="12:16" x14ac:dyDescent="0.55000000000000004">
      <c r="L124734" s="1"/>
      <c r="M124734" s="1"/>
      <c r="N124734" s="1"/>
      <c r="P124734" s="1"/>
    </row>
    <row r="124735" spans="12:16" x14ac:dyDescent="0.55000000000000004">
      <c r="L124735" s="1"/>
      <c r="M124735" s="1"/>
      <c r="N124735" s="1"/>
      <c r="P124735" s="1"/>
    </row>
    <row r="124736" spans="12:16" x14ac:dyDescent="0.55000000000000004">
      <c r="L124736" s="1"/>
      <c r="M124736" s="1"/>
      <c r="N124736" s="1"/>
      <c r="P124736" s="1"/>
    </row>
    <row r="124737" spans="12:16" x14ac:dyDescent="0.55000000000000004">
      <c r="L124737" s="1"/>
      <c r="M124737" s="1"/>
      <c r="N124737" s="1"/>
      <c r="P124737" s="1"/>
    </row>
    <row r="124738" spans="12:16" x14ac:dyDescent="0.55000000000000004">
      <c r="L124738" s="1"/>
      <c r="M124738" s="1"/>
      <c r="N124738" s="1"/>
      <c r="P124738" s="1"/>
    </row>
    <row r="124739" spans="12:16" x14ac:dyDescent="0.55000000000000004">
      <c r="L124739" s="1"/>
      <c r="M124739" s="1"/>
      <c r="N124739" s="1"/>
      <c r="P124739" s="1"/>
    </row>
    <row r="124740" spans="12:16" x14ac:dyDescent="0.55000000000000004">
      <c r="L124740" s="1"/>
      <c r="M124740" s="1"/>
      <c r="N124740" s="1"/>
      <c r="P124740" s="1"/>
    </row>
    <row r="124741" spans="12:16" x14ac:dyDescent="0.55000000000000004">
      <c r="L124741" s="1"/>
      <c r="M124741" s="1"/>
      <c r="N124741" s="1"/>
      <c r="P124741" s="1"/>
    </row>
    <row r="124742" spans="12:16" x14ac:dyDescent="0.55000000000000004">
      <c r="L124742" s="1"/>
      <c r="M124742" s="1"/>
      <c r="N124742" s="1"/>
      <c r="P124742" s="1"/>
    </row>
    <row r="124743" spans="12:16" x14ac:dyDescent="0.55000000000000004">
      <c r="L124743" s="1"/>
      <c r="M124743" s="1"/>
      <c r="N124743" s="1"/>
      <c r="P124743" s="1"/>
    </row>
    <row r="124744" spans="12:16" x14ac:dyDescent="0.55000000000000004">
      <c r="L124744" s="1"/>
      <c r="M124744" s="1"/>
      <c r="N124744" s="1"/>
      <c r="P124744" s="1"/>
    </row>
    <row r="124745" spans="12:16" x14ac:dyDescent="0.55000000000000004">
      <c r="L124745" s="1"/>
      <c r="M124745" s="1"/>
      <c r="N124745" s="1"/>
      <c r="P124745" s="1"/>
    </row>
    <row r="124746" spans="12:16" x14ac:dyDescent="0.55000000000000004">
      <c r="L124746" s="1"/>
      <c r="M124746" s="1"/>
      <c r="N124746" s="1"/>
      <c r="P124746" s="1"/>
    </row>
    <row r="124747" spans="12:16" x14ac:dyDescent="0.55000000000000004">
      <c r="L124747" s="1"/>
      <c r="M124747" s="1"/>
      <c r="N124747" s="1"/>
      <c r="P124747" s="1"/>
    </row>
    <row r="124748" spans="12:16" x14ac:dyDescent="0.55000000000000004">
      <c r="L124748" s="1"/>
      <c r="M124748" s="1"/>
      <c r="N124748" s="1"/>
      <c r="P124748" s="1"/>
    </row>
    <row r="124749" spans="12:16" x14ac:dyDescent="0.55000000000000004">
      <c r="L124749" s="1"/>
      <c r="M124749" s="1"/>
      <c r="N124749" s="1"/>
      <c r="P124749" s="1"/>
    </row>
    <row r="124750" spans="12:16" x14ac:dyDescent="0.55000000000000004">
      <c r="L124750" s="1"/>
      <c r="M124750" s="1"/>
      <c r="N124750" s="1"/>
      <c r="P124750" s="1"/>
    </row>
    <row r="124751" spans="12:16" x14ac:dyDescent="0.55000000000000004">
      <c r="L124751" s="1"/>
      <c r="M124751" s="1"/>
      <c r="N124751" s="1"/>
      <c r="P124751" s="1"/>
    </row>
    <row r="124752" spans="12:16" x14ac:dyDescent="0.55000000000000004">
      <c r="L124752" s="1"/>
      <c r="M124752" s="1"/>
      <c r="N124752" s="1"/>
      <c r="P124752" s="1"/>
    </row>
    <row r="124753" spans="12:16" x14ac:dyDescent="0.55000000000000004">
      <c r="L124753" s="1"/>
      <c r="M124753" s="1"/>
      <c r="N124753" s="1"/>
      <c r="P124753" s="1"/>
    </row>
    <row r="124754" spans="12:16" x14ac:dyDescent="0.55000000000000004">
      <c r="L124754" s="1"/>
      <c r="M124754" s="1"/>
      <c r="N124754" s="1"/>
      <c r="P124754" s="1"/>
    </row>
    <row r="124755" spans="12:16" x14ac:dyDescent="0.55000000000000004">
      <c r="L124755" s="1"/>
      <c r="M124755" s="1"/>
      <c r="N124755" s="1"/>
      <c r="P124755" s="1"/>
    </row>
    <row r="124756" spans="12:16" x14ac:dyDescent="0.55000000000000004">
      <c r="L124756" s="1"/>
      <c r="M124756" s="1"/>
      <c r="N124756" s="1"/>
      <c r="P124756" s="1"/>
    </row>
    <row r="124757" spans="12:16" x14ac:dyDescent="0.55000000000000004">
      <c r="L124757" s="1"/>
      <c r="M124757" s="1"/>
      <c r="N124757" s="1"/>
      <c r="P124757" s="1"/>
    </row>
    <row r="124758" spans="12:16" x14ac:dyDescent="0.55000000000000004">
      <c r="L124758" s="1"/>
      <c r="M124758" s="1"/>
      <c r="N124758" s="1"/>
      <c r="P124758" s="1"/>
    </row>
    <row r="124759" spans="12:16" x14ac:dyDescent="0.55000000000000004">
      <c r="L124759" s="1"/>
      <c r="M124759" s="1"/>
      <c r="N124759" s="1"/>
      <c r="P124759" s="1"/>
    </row>
    <row r="124760" spans="12:16" x14ac:dyDescent="0.55000000000000004">
      <c r="L124760" s="1"/>
      <c r="M124760" s="1"/>
      <c r="N124760" s="1"/>
      <c r="P124760" s="1"/>
    </row>
    <row r="124761" spans="12:16" x14ac:dyDescent="0.55000000000000004">
      <c r="L124761" s="1"/>
      <c r="M124761" s="1"/>
      <c r="N124761" s="1"/>
      <c r="P124761" s="1"/>
    </row>
    <row r="124762" spans="12:16" x14ac:dyDescent="0.55000000000000004">
      <c r="L124762" s="1"/>
      <c r="M124762" s="1"/>
      <c r="N124762" s="1"/>
      <c r="P124762" s="1"/>
    </row>
    <row r="124763" spans="12:16" x14ac:dyDescent="0.55000000000000004">
      <c r="L124763" s="1"/>
      <c r="M124763" s="1"/>
      <c r="N124763" s="1"/>
      <c r="P124763" s="1"/>
    </row>
    <row r="124764" spans="12:16" x14ac:dyDescent="0.55000000000000004">
      <c r="L124764" s="1"/>
      <c r="M124764" s="1"/>
      <c r="N124764" s="1"/>
      <c r="P124764" s="1"/>
    </row>
    <row r="124765" spans="12:16" x14ac:dyDescent="0.55000000000000004">
      <c r="L124765" s="1"/>
      <c r="M124765" s="1"/>
      <c r="N124765" s="1"/>
      <c r="P124765" s="1"/>
    </row>
    <row r="124766" spans="12:16" x14ac:dyDescent="0.55000000000000004">
      <c r="L124766" s="1"/>
      <c r="M124766" s="1"/>
      <c r="N124766" s="1"/>
      <c r="P124766" s="1"/>
    </row>
    <row r="124767" spans="12:16" x14ac:dyDescent="0.55000000000000004">
      <c r="L124767" s="1"/>
      <c r="M124767" s="1"/>
      <c r="N124767" s="1"/>
      <c r="P124767" s="1"/>
    </row>
    <row r="124768" spans="12:16" x14ac:dyDescent="0.55000000000000004">
      <c r="L124768" s="1"/>
      <c r="M124768" s="1"/>
      <c r="N124768" s="1"/>
      <c r="P124768" s="1"/>
    </row>
    <row r="124769" spans="12:16" x14ac:dyDescent="0.55000000000000004">
      <c r="L124769" s="1"/>
      <c r="M124769" s="1"/>
      <c r="N124769" s="1"/>
      <c r="P124769" s="1"/>
    </row>
    <row r="124770" spans="12:16" x14ac:dyDescent="0.55000000000000004">
      <c r="L124770" s="1"/>
      <c r="M124770" s="1"/>
      <c r="N124770" s="1"/>
      <c r="P124770" s="1"/>
    </row>
    <row r="124771" spans="12:16" x14ac:dyDescent="0.55000000000000004">
      <c r="L124771" s="1"/>
      <c r="M124771" s="1"/>
      <c r="N124771" s="1"/>
      <c r="P124771" s="1"/>
    </row>
    <row r="124772" spans="12:16" x14ac:dyDescent="0.55000000000000004">
      <c r="L124772" s="1"/>
      <c r="M124772" s="1"/>
      <c r="N124772" s="1"/>
      <c r="P124772" s="1"/>
    </row>
    <row r="124773" spans="12:16" x14ac:dyDescent="0.55000000000000004">
      <c r="L124773" s="1"/>
      <c r="M124773" s="1"/>
      <c r="N124773" s="1"/>
      <c r="P124773" s="1"/>
    </row>
    <row r="124774" spans="12:16" x14ac:dyDescent="0.55000000000000004">
      <c r="L124774" s="1"/>
      <c r="M124774" s="1"/>
      <c r="N124774" s="1"/>
      <c r="P124774" s="1"/>
    </row>
    <row r="124775" spans="12:16" x14ac:dyDescent="0.55000000000000004">
      <c r="L124775" s="1"/>
      <c r="M124775" s="1"/>
      <c r="N124775" s="1"/>
      <c r="P124775" s="1"/>
    </row>
    <row r="124776" spans="12:16" x14ac:dyDescent="0.55000000000000004">
      <c r="L124776" s="1"/>
      <c r="M124776" s="1"/>
      <c r="N124776" s="1"/>
      <c r="P124776" s="1"/>
    </row>
    <row r="124777" spans="12:16" x14ac:dyDescent="0.55000000000000004">
      <c r="L124777" s="1"/>
      <c r="M124777" s="1"/>
      <c r="N124777" s="1"/>
      <c r="P124777" s="1"/>
    </row>
    <row r="124778" spans="12:16" x14ac:dyDescent="0.55000000000000004">
      <c r="L124778" s="1"/>
      <c r="M124778" s="1"/>
      <c r="N124778" s="1"/>
      <c r="P124778" s="1"/>
    </row>
    <row r="124779" spans="12:16" x14ac:dyDescent="0.55000000000000004">
      <c r="L124779" s="1"/>
      <c r="M124779" s="1"/>
      <c r="N124779" s="1"/>
      <c r="P124779" s="1"/>
    </row>
    <row r="124780" spans="12:16" x14ac:dyDescent="0.55000000000000004">
      <c r="L124780" s="1"/>
      <c r="M124780" s="1"/>
      <c r="N124780" s="1"/>
      <c r="P124780" s="1"/>
    </row>
    <row r="124781" spans="12:16" x14ac:dyDescent="0.55000000000000004">
      <c r="L124781" s="1"/>
      <c r="M124781" s="1"/>
      <c r="N124781" s="1"/>
      <c r="P124781" s="1"/>
    </row>
    <row r="124782" spans="12:16" x14ac:dyDescent="0.55000000000000004">
      <c r="L124782" s="1"/>
      <c r="M124782" s="1"/>
      <c r="N124782" s="1"/>
      <c r="P124782" s="1"/>
    </row>
    <row r="124783" spans="12:16" x14ac:dyDescent="0.55000000000000004">
      <c r="L124783" s="1"/>
      <c r="M124783" s="1"/>
      <c r="N124783" s="1"/>
      <c r="P124783" s="1"/>
    </row>
    <row r="124784" spans="12:16" x14ac:dyDescent="0.55000000000000004">
      <c r="L124784" s="1"/>
      <c r="M124784" s="1"/>
      <c r="N124784" s="1"/>
      <c r="P124784" s="1"/>
    </row>
    <row r="124785" spans="12:16" x14ac:dyDescent="0.55000000000000004">
      <c r="L124785" s="1"/>
      <c r="M124785" s="1"/>
      <c r="N124785" s="1"/>
      <c r="P124785" s="1"/>
    </row>
    <row r="124786" spans="12:16" x14ac:dyDescent="0.55000000000000004">
      <c r="L124786" s="1"/>
      <c r="M124786" s="1"/>
      <c r="N124786" s="1"/>
      <c r="P124786" s="1"/>
    </row>
    <row r="124787" spans="12:16" x14ac:dyDescent="0.55000000000000004">
      <c r="L124787" s="1"/>
      <c r="M124787" s="1"/>
      <c r="N124787" s="1"/>
      <c r="P124787" s="1"/>
    </row>
    <row r="124788" spans="12:16" x14ac:dyDescent="0.55000000000000004">
      <c r="L124788" s="1"/>
      <c r="M124788" s="1"/>
      <c r="N124788" s="1"/>
      <c r="P124788" s="1"/>
    </row>
    <row r="124789" spans="12:16" x14ac:dyDescent="0.55000000000000004">
      <c r="L124789" s="1"/>
      <c r="M124789" s="1"/>
      <c r="N124789" s="1"/>
      <c r="P124789" s="1"/>
    </row>
    <row r="124790" spans="12:16" x14ac:dyDescent="0.55000000000000004">
      <c r="L124790" s="1"/>
      <c r="M124790" s="1"/>
      <c r="N124790" s="1"/>
      <c r="P124790" s="1"/>
    </row>
    <row r="124791" spans="12:16" x14ac:dyDescent="0.55000000000000004">
      <c r="L124791" s="1"/>
      <c r="M124791" s="1"/>
      <c r="N124791" s="1"/>
      <c r="P124791" s="1"/>
    </row>
    <row r="124792" spans="12:16" x14ac:dyDescent="0.55000000000000004">
      <c r="L124792" s="1"/>
      <c r="M124792" s="1"/>
      <c r="N124792" s="1"/>
      <c r="P124792" s="1"/>
    </row>
    <row r="124793" spans="12:16" x14ac:dyDescent="0.55000000000000004">
      <c r="L124793" s="1"/>
      <c r="M124793" s="1"/>
      <c r="N124793" s="1"/>
      <c r="P124793" s="1"/>
    </row>
    <row r="124794" spans="12:16" x14ac:dyDescent="0.55000000000000004">
      <c r="L124794" s="1"/>
      <c r="M124794" s="1"/>
      <c r="N124794" s="1"/>
      <c r="P124794" s="1"/>
    </row>
    <row r="124795" spans="12:16" x14ac:dyDescent="0.55000000000000004">
      <c r="L124795" s="1"/>
      <c r="M124795" s="1"/>
      <c r="N124795" s="1"/>
      <c r="P124795" s="1"/>
    </row>
    <row r="124796" spans="12:16" x14ac:dyDescent="0.55000000000000004">
      <c r="L124796" s="1"/>
      <c r="M124796" s="1"/>
      <c r="N124796" s="1"/>
      <c r="P124796" s="1"/>
    </row>
    <row r="124797" spans="12:16" x14ac:dyDescent="0.55000000000000004">
      <c r="L124797" s="1"/>
      <c r="M124797" s="1"/>
      <c r="N124797" s="1"/>
      <c r="P124797" s="1"/>
    </row>
    <row r="124798" spans="12:16" x14ac:dyDescent="0.55000000000000004">
      <c r="L124798" s="1"/>
      <c r="M124798" s="1"/>
      <c r="N124798" s="1"/>
      <c r="P124798" s="1"/>
    </row>
    <row r="124799" spans="12:16" x14ac:dyDescent="0.55000000000000004">
      <c r="L124799" s="1"/>
      <c r="M124799" s="1"/>
      <c r="N124799" s="1"/>
      <c r="P124799" s="1"/>
    </row>
    <row r="124800" spans="12:16" x14ac:dyDescent="0.55000000000000004">
      <c r="L124800" s="1"/>
      <c r="M124800" s="1"/>
      <c r="N124800" s="1"/>
      <c r="P124800" s="1"/>
    </row>
    <row r="124801" spans="12:16" x14ac:dyDescent="0.55000000000000004">
      <c r="L124801" s="1"/>
      <c r="M124801" s="1"/>
      <c r="N124801" s="1"/>
      <c r="P124801" s="1"/>
    </row>
    <row r="124802" spans="12:16" x14ac:dyDescent="0.55000000000000004">
      <c r="L124802" s="1"/>
      <c r="M124802" s="1"/>
      <c r="N124802" s="1"/>
      <c r="P124802" s="1"/>
    </row>
    <row r="124803" spans="12:16" x14ac:dyDescent="0.55000000000000004">
      <c r="L124803" s="1"/>
      <c r="M124803" s="1"/>
      <c r="N124803" s="1"/>
      <c r="P124803" s="1"/>
    </row>
    <row r="124804" spans="12:16" x14ac:dyDescent="0.55000000000000004">
      <c r="L124804" s="1"/>
      <c r="M124804" s="1"/>
      <c r="N124804" s="1"/>
      <c r="P124804" s="1"/>
    </row>
    <row r="124805" spans="12:16" x14ac:dyDescent="0.55000000000000004">
      <c r="L124805" s="1"/>
      <c r="M124805" s="1"/>
      <c r="N124805" s="1"/>
      <c r="P124805" s="1"/>
    </row>
    <row r="124806" spans="12:16" x14ac:dyDescent="0.55000000000000004">
      <c r="L124806" s="1"/>
      <c r="M124806" s="1"/>
      <c r="N124806" s="1"/>
      <c r="P124806" s="1"/>
    </row>
    <row r="124807" spans="12:16" x14ac:dyDescent="0.55000000000000004">
      <c r="L124807" s="1"/>
      <c r="M124807" s="1"/>
      <c r="N124807" s="1"/>
      <c r="P124807" s="1"/>
    </row>
    <row r="124808" spans="12:16" x14ac:dyDescent="0.55000000000000004">
      <c r="L124808" s="1"/>
      <c r="M124808" s="1"/>
      <c r="N124808" s="1"/>
      <c r="P124808" s="1"/>
    </row>
    <row r="124809" spans="12:16" x14ac:dyDescent="0.55000000000000004">
      <c r="L124809" s="1"/>
      <c r="M124809" s="1"/>
      <c r="N124809" s="1"/>
      <c r="P124809" s="1"/>
    </row>
    <row r="124810" spans="12:16" x14ac:dyDescent="0.55000000000000004">
      <c r="L124810" s="1"/>
      <c r="M124810" s="1"/>
      <c r="N124810" s="1"/>
      <c r="P124810" s="1"/>
    </row>
    <row r="124811" spans="12:16" x14ac:dyDescent="0.55000000000000004">
      <c r="L124811" s="1"/>
      <c r="M124811" s="1"/>
      <c r="N124811" s="1"/>
      <c r="P124811" s="1"/>
    </row>
    <row r="124812" spans="12:16" x14ac:dyDescent="0.55000000000000004">
      <c r="L124812" s="1"/>
      <c r="M124812" s="1"/>
      <c r="N124812" s="1"/>
      <c r="P124812" s="1"/>
    </row>
    <row r="124813" spans="12:16" x14ac:dyDescent="0.55000000000000004">
      <c r="L124813" s="1"/>
      <c r="M124813" s="1"/>
      <c r="N124813" s="1"/>
      <c r="P124813" s="1"/>
    </row>
    <row r="124814" spans="12:16" x14ac:dyDescent="0.55000000000000004">
      <c r="L124814" s="1"/>
      <c r="M124814" s="1"/>
      <c r="N124814" s="1"/>
      <c r="P124814" s="1"/>
    </row>
    <row r="124815" spans="12:16" x14ac:dyDescent="0.55000000000000004">
      <c r="L124815" s="1"/>
      <c r="M124815" s="1"/>
      <c r="N124815" s="1"/>
      <c r="P124815" s="1"/>
    </row>
    <row r="124816" spans="12:16" x14ac:dyDescent="0.55000000000000004">
      <c r="L124816" s="1"/>
      <c r="M124816" s="1"/>
      <c r="N124816" s="1"/>
      <c r="P124816" s="1"/>
    </row>
    <row r="124817" spans="12:16" x14ac:dyDescent="0.55000000000000004">
      <c r="L124817" s="1"/>
      <c r="M124817" s="1"/>
      <c r="N124817" s="1"/>
      <c r="P124817" s="1"/>
    </row>
    <row r="124818" spans="12:16" x14ac:dyDescent="0.55000000000000004">
      <c r="L124818" s="1"/>
      <c r="M124818" s="1"/>
      <c r="N124818" s="1"/>
      <c r="P124818" s="1"/>
    </row>
    <row r="124819" spans="12:16" x14ac:dyDescent="0.55000000000000004">
      <c r="L124819" s="1"/>
      <c r="M124819" s="1"/>
      <c r="N124819" s="1"/>
      <c r="P124819" s="1"/>
    </row>
    <row r="124820" spans="12:16" x14ac:dyDescent="0.55000000000000004">
      <c r="L124820" s="1"/>
      <c r="M124820" s="1"/>
      <c r="N124820" s="1"/>
      <c r="P124820" s="1"/>
    </row>
    <row r="124821" spans="12:16" x14ac:dyDescent="0.55000000000000004">
      <c r="L124821" s="1"/>
      <c r="M124821" s="1"/>
      <c r="N124821" s="1"/>
      <c r="P124821" s="1"/>
    </row>
    <row r="124822" spans="12:16" x14ac:dyDescent="0.55000000000000004">
      <c r="L124822" s="1"/>
      <c r="M124822" s="1"/>
      <c r="N124822" s="1"/>
      <c r="P124822" s="1"/>
    </row>
    <row r="124823" spans="12:16" x14ac:dyDescent="0.55000000000000004">
      <c r="L124823" s="1"/>
      <c r="M124823" s="1"/>
      <c r="N124823" s="1"/>
      <c r="P124823" s="1"/>
    </row>
    <row r="124824" spans="12:16" x14ac:dyDescent="0.55000000000000004">
      <c r="L124824" s="1"/>
      <c r="M124824" s="1"/>
      <c r="N124824" s="1"/>
      <c r="P124824" s="1"/>
    </row>
    <row r="124825" spans="12:16" x14ac:dyDescent="0.55000000000000004">
      <c r="L124825" s="1"/>
      <c r="M124825" s="1"/>
      <c r="N124825" s="1"/>
      <c r="P124825" s="1"/>
    </row>
    <row r="124826" spans="12:16" x14ac:dyDescent="0.55000000000000004">
      <c r="L124826" s="1"/>
      <c r="M124826" s="1"/>
      <c r="N124826" s="1"/>
      <c r="P124826" s="1"/>
    </row>
    <row r="124827" spans="12:16" x14ac:dyDescent="0.55000000000000004">
      <c r="L124827" s="1"/>
      <c r="M124827" s="1"/>
      <c r="N124827" s="1"/>
      <c r="P124827" s="1"/>
    </row>
    <row r="124828" spans="12:16" x14ac:dyDescent="0.55000000000000004">
      <c r="L124828" s="1"/>
      <c r="M124828" s="1"/>
      <c r="N124828" s="1"/>
      <c r="P124828" s="1"/>
    </row>
    <row r="124829" spans="12:16" x14ac:dyDescent="0.55000000000000004">
      <c r="L124829" s="1"/>
      <c r="M124829" s="1"/>
      <c r="N124829" s="1"/>
      <c r="P124829" s="1"/>
    </row>
    <row r="124830" spans="12:16" x14ac:dyDescent="0.55000000000000004">
      <c r="L124830" s="1"/>
      <c r="M124830" s="1"/>
      <c r="N124830" s="1"/>
      <c r="P124830" s="1"/>
    </row>
    <row r="124831" spans="12:16" x14ac:dyDescent="0.55000000000000004">
      <c r="L124831" s="1"/>
      <c r="M124831" s="1"/>
      <c r="N124831" s="1"/>
      <c r="P124831" s="1"/>
    </row>
    <row r="124832" spans="12:16" x14ac:dyDescent="0.55000000000000004">
      <c r="L124832" s="1"/>
      <c r="M124832" s="1"/>
      <c r="N124832" s="1"/>
      <c r="P124832" s="1"/>
    </row>
    <row r="124833" spans="12:16" x14ac:dyDescent="0.55000000000000004">
      <c r="L124833" s="1"/>
      <c r="M124833" s="1"/>
      <c r="N124833" s="1"/>
      <c r="P124833" s="1"/>
    </row>
    <row r="124834" spans="12:16" x14ac:dyDescent="0.55000000000000004">
      <c r="L124834" s="1"/>
      <c r="M124834" s="1"/>
      <c r="N124834" s="1"/>
      <c r="P124834" s="1"/>
    </row>
    <row r="124835" spans="12:16" x14ac:dyDescent="0.55000000000000004">
      <c r="L124835" s="1"/>
      <c r="M124835" s="1"/>
      <c r="N124835" s="1"/>
      <c r="P124835" s="1"/>
    </row>
    <row r="124836" spans="12:16" x14ac:dyDescent="0.55000000000000004">
      <c r="L124836" s="1"/>
      <c r="M124836" s="1"/>
      <c r="N124836" s="1"/>
      <c r="P124836" s="1"/>
    </row>
    <row r="124837" spans="12:16" x14ac:dyDescent="0.55000000000000004">
      <c r="L124837" s="1"/>
      <c r="M124837" s="1"/>
      <c r="N124837" s="1"/>
      <c r="P124837" s="1"/>
    </row>
    <row r="124838" spans="12:16" x14ac:dyDescent="0.55000000000000004">
      <c r="L124838" s="1"/>
      <c r="M124838" s="1"/>
      <c r="N124838" s="1"/>
      <c r="P124838" s="1"/>
    </row>
    <row r="124839" spans="12:16" x14ac:dyDescent="0.55000000000000004">
      <c r="L124839" s="1"/>
      <c r="M124839" s="1"/>
      <c r="N124839" s="1"/>
      <c r="P124839" s="1"/>
    </row>
    <row r="124840" spans="12:16" x14ac:dyDescent="0.55000000000000004">
      <c r="L124840" s="1"/>
      <c r="M124840" s="1"/>
      <c r="N124840" s="1"/>
      <c r="P124840" s="1"/>
    </row>
    <row r="124841" spans="12:16" x14ac:dyDescent="0.55000000000000004">
      <c r="L124841" s="1"/>
      <c r="M124841" s="1"/>
      <c r="N124841" s="1"/>
      <c r="P124841" s="1"/>
    </row>
    <row r="124842" spans="12:16" x14ac:dyDescent="0.55000000000000004">
      <c r="L124842" s="1"/>
      <c r="M124842" s="1"/>
      <c r="N124842" s="1"/>
      <c r="P124842" s="1"/>
    </row>
    <row r="124843" spans="12:16" x14ac:dyDescent="0.55000000000000004">
      <c r="L124843" s="1"/>
      <c r="M124843" s="1"/>
      <c r="N124843" s="1"/>
      <c r="P124843" s="1"/>
    </row>
    <row r="124844" spans="12:16" x14ac:dyDescent="0.55000000000000004">
      <c r="L124844" s="1"/>
      <c r="M124844" s="1"/>
      <c r="N124844" s="1"/>
      <c r="P124844" s="1"/>
    </row>
    <row r="124845" spans="12:16" x14ac:dyDescent="0.55000000000000004">
      <c r="L124845" s="1"/>
      <c r="M124845" s="1"/>
      <c r="N124845" s="1"/>
      <c r="P124845" s="1"/>
    </row>
    <row r="124846" spans="12:16" x14ac:dyDescent="0.55000000000000004">
      <c r="L124846" s="1"/>
      <c r="M124846" s="1"/>
      <c r="N124846" s="1"/>
      <c r="P124846" s="1"/>
    </row>
    <row r="124847" spans="12:16" x14ac:dyDescent="0.55000000000000004">
      <c r="L124847" s="1"/>
      <c r="M124847" s="1"/>
      <c r="N124847" s="1"/>
      <c r="P124847" s="1"/>
    </row>
    <row r="124848" spans="12:16" x14ac:dyDescent="0.55000000000000004">
      <c r="L124848" s="1"/>
      <c r="M124848" s="1"/>
      <c r="N124848" s="1"/>
      <c r="P124848" s="1"/>
    </row>
    <row r="124849" spans="12:16" x14ac:dyDescent="0.55000000000000004">
      <c r="L124849" s="1"/>
      <c r="M124849" s="1"/>
      <c r="N124849" s="1"/>
      <c r="P124849" s="1"/>
    </row>
    <row r="124850" spans="12:16" x14ac:dyDescent="0.55000000000000004">
      <c r="L124850" s="1"/>
      <c r="M124850" s="1"/>
      <c r="N124850" s="1"/>
      <c r="P124850" s="1"/>
    </row>
    <row r="124851" spans="12:16" x14ac:dyDescent="0.55000000000000004">
      <c r="L124851" s="1"/>
      <c r="M124851" s="1"/>
      <c r="N124851" s="1"/>
      <c r="P124851" s="1"/>
    </row>
    <row r="124852" spans="12:16" x14ac:dyDescent="0.55000000000000004">
      <c r="L124852" s="1"/>
      <c r="M124852" s="1"/>
      <c r="N124852" s="1"/>
      <c r="P124852" s="1"/>
    </row>
    <row r="124853" spans="12:16" x14ac:dyDescent="0.55000000000000004">
      <c r="L124853" s="1"/>
      <c r="M124853" s="1"/>
      <c r="N124853" s="1"/>
      <c r="P124853" s="1"/>
    </row>
    <row r="124854" spans="12:16" x14ac:dyDescent="0.55000000000000004">
      <c r="L124854" s="1"/>
      <c r="M124854" s="1"/>
      <c r="N124854" s="1"/>
      <c r="P124854" s="1"/>
    </row>
    <row r="124855" spans="12:16" x14ac:dyDescent="0.55000000000000004">
      <c r="L124855" s="1"/>
      <c r="M124855" s="1"/>
      <c r="N124855" s="1"/>
      <c r="P124855" s="1"/>
    </row>
    <row r="124856" spans="12:16" x14ac:dyDescent="0.55000000000000004">
      <c r="L124856" s="1"/>
      <c r="M124856" s="1"/>
      <c r="N124856" s="1"/>
      <c r="P124856" s="1"/>
    </row>
    <row r="124857" spans="12:16" x14ac:dyDescent="0.55000000000000004">
      <c r="L124857" s="1"/>
      <c r="M124857" s="1"/>
      <c r="N124857" s="1"/>
      <c r="P124857" s="1"/>
    </row>
    <row r="124858" spans="12:16" x14ac:dyDescent="0.55000000000000004">
      <c r="L124858" s="1"/>
      <c r="M124858" s="1"/>
      <c r="N124858" s="1"/>
      <c r="P124858" s="1"/>
    </row>
    <row r="124859" spans="12:16" x14ac:dyDescent="0.55000000000000004">
      <c r="L124859" s="1"/>
      <c r="M124859" s="1"/>
      <c r="N124859" s="1"/>
      <c r="P124859" s="1"/>
    </row>
    <row r="124860" spans="12:16" x14ac:dyDescent="0.55000000000000004">
      <c r="L124860" s="1"/>
      <c r="M124860" s="1"/>
      <c r="N124860" s="1"/>
      <c r="P124860" s="1"/>
    </row>
    <row r="124861" spans="12:16" x14ac:dyDescent="0.55000000000000004">
      <c r="L124861" s="1"/>
      <c r="M124861" s="1"/>
      <c r="N124861" s="1"/>
      <c r="P124861" s="1"/>
    </row>
    <row r="124862" spans="12:16" x14ac:dyDescent="0.55000000000000004">
      <c r="L124862" s="1"/>
      <c r="M124862" s="1"/>
      <c r="N124862" s="1"/>
      <c r="P124862" s="1"/>
    </row>
    <row r="124863" spans="12:16" x14ac:dyDescent="0.55000000000000004">
      <c r="L124863" s="1"/>
      <c r="M124863" s="1"/>
      <c r="N124863" s="1"/>
      <c r="P124863" s="1"/>
    </row>
    <row r="124864" spans="12:16" x14ac:dyDescent="0.55000000000000004">
      <c r="L124864" s="1"/>
      <c r="M124864" s="1"/>
      <c r="N124864" s="1"/>
      <c r="P124864" s="1"/>
    </row>
    <row r="124865" spans="12:16" x14ac:dyDescent="0.55000000000000004">
      <c r="L124865" s="1"/>
      <c r="M124865" s="1"/>
      <c r="N124865" s="1"/>
      <c r="P124865" s="1"/>
    </row>
    <row r="124866" spans="12:16" x14ac:dyDescent="0.55000000000000004">
      <c r="L124866" s="1"/>
      <c r="M124866" s="1"/>
      <c r="N124866" s="1"/>
      <c r="P124866" s="1"/>
    </row>
    <row r="124867" spans="12:16" x14ac:dyDescent="0.55000000000000004">
      <c r="L124867" s="1"/>
      <c r="M124867" s="1"/>
      <c r="N124867" s="1"/>
      <c r="P124867" s="1"/>
    </row>
    <row r="124868" spans="12:16" x14ac:dyDescent="0.55000000000000004">
      <c r="L124868" s="1"/>
      <c r="M124868" s="1"/>
      <c r="N124868" s="1"/>
      <c r="P124868" s="1"/>
    </row>
    <row r="124869" spans="12:16" x14ac:dyDescent="0.55000000000000004">
      <c r="L124869" s="1"/>
      <c r="M124869" s="1"/>
      <c r="N124869" s="1"/>
      <c r="P124869" s="1"/>
    </row>
    <row r="124870" spans="12:16" x14ac:dyDescent="0.55000000000000004">
      <c r="L124870" s="1"/>
      <c r="M124870" s="1"/>
      <c r="N124870" s="1"/>
      <c r="P124870" s="1"/>
    </row>
    <row r="124871" spans="12:16" x14ac:dyDescent="0.55000000000000004">
      <c r="L124871" s="1"/>
      <c r="M124871" s="1"/>
      <c r="N124871" s="1"/>
      <c r="P124871" s="1"/>
    </row>
    <row r="124872" spans="12:16" x14ac:dyDescent="0.55000000000000004">
      <c r="L124872" s="1"/>
      <c r="M124872" s="1"/>
      <c r="N124872" s="1"/>
      <c r="P124872" s="1"/>
    </row>
    <row r="124873" spans="12:16" x14ac:dyDescent="0.55000000000000004">
      <c r="L124873" s="1"/>
      <c r="M124873" s="1"/>
      <c r="N124873" s="1"/>
      <c r="P124873" s="1"/>
    </row>
    <row r="124874" spans="12:16" x14ac:dyDescent="0.55000000000000004">
      <c r="L124874" s="1"/>
      <c r="M124874" s="1"/>
      <c r="N124874" s="1"/>
      <c r="P124874" s="1"/>
    </row>
    <row r="124875" spans="12:16" x14ac:dyDescent="0.55000000000000004">
      <c r="L124875" s="1"/>
      <c r="M124875" s="1"/>
      <c r="N124875" s="1"/>
      <c r="P124875" s="1"/>
    </row>
    <row r="124876" spans="12:16" x14ac:dyDescent="0.55000000000000004">
      <c r="L124876" s="1"/>
      <c r="M124876" s="1"/>
      <c r="N124876" s="1"/>
      <c r="P124876" s="1"/>
    </row>
    <row r="124877" spans="12:16" x14ac:dyDescent="0.55000000000000004">
      <c r="L124877" s="1"/>
      <c r="M124877" s="1"/>
      <c r="N124877" s="1"/>
      <c r="P124877" s="1"/>
    </row>
    <row r="124878" spans="12:16" x14ac:dyDescent="0.55000000000000004">
      <c r="L124878" s="1"/>
      <c r="M124878" s="1"/>
      <c r="N124878" s="1"/>
      <c r="P124878" s="1"/>
    </row>
    <row r="124879" spans="12:16" x14ac:dyDescent="0.55000000000000004">
      <c r="L124879" s="1"/>
      <c r="M124879" s="1"/>
      <c r="N124879" s="1"/>
      <c r="P124879" s="1"/>
    </row>
    <row r="124880" spans="12:16" x14ac:dyDescent="0.55000000000000004">
      <c r="L124880" s="1"/>
      <c r="M124880" s="1"/>
      <c r="N124880" s="1"/>
      <c r="P124880" s="1"/>
    </row>
    <row r="124881" spans="12:16" x14ac:dyDescent="0.55000000000000004">
      <c r="L124881" s="1"/>
      <c r="M124881" s="1"/>
      <c r="N124881" s="1"/>
      <c r="P124881" s="1"/>
    </row>
    <row r="124882" spans="12:16" x14ac:dyDescent="0.55000000000000004">
      <c r="L124882" s="1"/>
      <c r="M124882" s="1"/>
      <c r="N124882" s="1"/>
      <c r="P124882" s="1"/>
    </row>
    <row r="124883" spans="12:16" x14ac:dyDescent="0.55000000000000004">
      <c r="L124883" s="1"/>
      <c r="M124883" s="1"/>
      <c r="N124883" s="1"/>
      <c r="P124883" s="1"/>
    </row>
    <row r="124884" spans="12:16" x14ac:dyDescent="0.55000000000000004">
      <c r="L124884" s="1"/>
      <c r="M124884" s="1"/>
      <c r="N124884" s="1"/>
      <c r="P124884" s="1"/>
    </row>
    <row r="124885" spans="12:16" x14ac:dyDescent="0.55000000000000004">
      <c r="L124885" s="1"/>
      <c r="M124885" s="1"/>
      <c r="N124885" s="1"/>
      <c r="P124885" s="1"/>
    </row>
    <row r="124886" spans="12:16" x14ac:dyDescent="0.55000000000000004">
      <c r="L124886" s="1"/>
      <c r="M124886" s="1"/>
      <c r="N124886" s="1"/>
      <c r="P124886" s="1"/>
    </row>
    <row r="124887" spans="12:16" x14ac:dyDescent="0.55000000000000004">
      <c r="L124887" s="1"/>
      <c r="M124887" s="1"/>
      <c r="N124887" s="1"/>
      <c r="P124887" s="1"/>
    </row>
    <row r="124888" spans="12:16" x14ac:dyDescent="0.55000000000000004">
      <c r="L124888" s="1"/>
      <c r="M124888" s="1"/>
      <c r="N124888" s="1"/>
      <c r="P124888" s="1"/>
    </row>
    <row r="124889" spans="12:16" x14ac:dyDescent="0.55000000000000004">
      <c r="L124889" s="1"/>
      <c r="M124889" s="1"/>
      <c r="N124889" s="1"/>
      <c r="P124889" s="1"/>
    </row>
    <row r="124890" spans="12:16" x14ac:dyDescent="0.55000000000000004">
      <c r="L124890" s="1"/>
      <c r="M124890" s="1"/>
      <c r="N124890" s="1"/>
      <c r="P124890" s="1"/>
    </row>
    <row r="124891" spans="12:16" x14ac:dyDescent="0.55000000000000004">
      <c r="L124891" s="1"/>
      <c r="M124891" s="1"/>
      <c r="N124891" s="1"/>
      <c r="P124891" s="1"/>
    </row>
    <row r="124892" spans="12:16" x14ac:dyDescent="0.55000000000000004">
      <c r="L124892" s="1"/>
      <c r="M124892" s="1"/>
      <c r="N124892" s="1"/>
      <c r="P124892" s="1"/>
    </row>
    <row r="124893" spans="12:16" x14ac:dyDescent="0.55000000000000004">
      <c r="L124893" s="1"/>
      <c r="M124893" s="1"/>
      <c r="N124893" s="1"/>
      <c r="P124893" s="1"/>
    </row>
    <row r="124894" spans="12:16" x14ac:dyDescent="0.55000000000000004">
      <c r="L124894" s="1"/>
      <c r="M124894" s="1"/>
      <c r="N124894" s="1"/>
      <c r="P124894" s="1"/>
    </row>
    <row r="124895" spans="12:16" x14ac:dyDescent="0.55000000000000004">
      <c r="L124895" s="1"/>
      <c r="M124895" s="1"/>
      <c r="N124895" s="1"/>
      <c r="P124895" s="1"/>
    </row>
    <row r="124896" spans="12:16" x14ac:dyDescent="0.55000000000000004">
      <c r="L124896" s="1"/>
      <c r="M124896" s="1"/>
      <c r="N124896" s="1"/>
      <c r="P124896" s="1"/>
    </row>
    <row r="124897" spans="12:16" x14ac:dyDescent="0.55000000000000004">
      <c r="L124897" s="1"/>
      <c r="M124897" s="1"/>
      <c r="N124897" s="1"/>
      <c r="P124897" s="1"/>
    </row>
    <row r="124898" spans="12:16" x14ac:dyDescent="0.55000000000000004">
      <c r="L124898" s="1"/>
      <c r="M124898" s="1"/>
      <c r="N124898" s="1"/>
      <c r="P124898" s="1"/>
    </row>
    <row r="124899" spans="12:16" x14ac:dyDescent="0.55000000000000004">
      <c r="L124899" s="1"/>
      <c r="M124899" s="1"/>
      <c r="N124899" s="1"/>
      <c r="P124899" s="1"/>
    </row>
    <row r="124900" spans="12:16" x14ac:dyDescent="0.55000000000000004">
      <c r="L124900" s="1"/>
      <c r="M124900" s="1"/>
      <c r="N124900" s="1"/>
      <c r="P124900" s="1"/>
    </row>
    <row r="124901" spans="12:16" x14ac:dyDescent="0.55000000000000004">
      <c r="L124901" s="1"/>
      <c r="M124901" s="1"/>
      <c r="N124901" s="1"/>
      <c r="P124901" s="1"/>
    </row>
    <row r="124902" spans="12:16" x14ac:dyDescent="0.55000000000000004">
      <c r="L124902" s="1"/>
      <c r="M124902" s="1"/>
      <c r="N124902" s="1"/>
      <c r="P124902" s="1"/>
    </row>
    <row r="124903" spans="12:16" x14ac:dyDescent="0.55000000000000004">
      <c r="L124903" s="1"/>
      <c r="M124903" s="1"/>
      <c r="N124903" s="1"/>
      <c r="P124903" s="1"/>
    </row>
    <row r="124904" spans="12:16" x14ac:dyDescent="0.55000000000000004">
      <c r="L124904" s="1"/>
      <c r="M124904" s="1"/>
      <c r="N124904" s="1"/>
      <c r="P124904" s="1"/>
    </row>
    <row r="124905" spans="12:16" x14ac:dyDescent="0.55000000000000004">
      <c r="L124905" s="1"/>
      <c r="M124905" s="1"/>
      <c r="N124905" s="1"/>
      <c r="P124905" s="1"/>
    </row>
    <row r="124906" spans="12:16" x14ac:dyDescent="0.55000000000000004">
      <c r="L124906" s="1"/>
      <c r="M124906" s="1"/>
      <c r="N124906" s="1"/>
      <c r="P124906" s="1"/>
    </row>
    <row r="124907" spans="12:16" x14ac:dyDescent="0.55000000000000004">
      <c r="L124907" s="1"/>
      <c r="M124907" s="1"/>
      <c r="N124907" s="1"/>
      <c r="P124907" s="1"/>
    </row>
    <row r="124908" spans="12:16" x14ac:dyDescent="0.55000000000000004">
      <c r="L124908" s="1"/>
      <c r="M124908" s="1"/>
      <c r="N124908" s="1"/>
      <c r="P124908" s="1"/>
    </row>
    <row r="124909" spans="12:16" x14ac:dyDescent="0.55000000000000004">
      <c r="L124909" s="1"/>
      <c r="M124909" s="1"/>
      <c r="N124909" s="1"/>
      <c r="P124909" s="1"/>
    </row>
    <row r="124910" spans="12:16" x14ac:dyDescent="0.55000000000000004">
      <c r="L124910" s="1"/>
      <c r="M124910" s="1"/>
      <c r="N124910" s="1"/>
      <c r="P124910" s="1"/>
    </row>
    <row r="124911" spans="12:16" x14ac:dyDescent="0.55000000000000004">
      <c r="L124911" s="1"/>
      <c r="M124911" s="1"/>
      <c r="N124911" s="1"/>
      <c r="P124911" s="1"/>
    </row>
    <row r="124912" spans="12:16" x14ac:dyDescent="0.55000000000000004">
      <c r="L124912" s="1"/>
      <c r="M124912" s="1"/>
      <c r="N124912" s="1"/>
      <c r="P124912" s="1"/>
    </row>
    <row r="124913" spans="12:16" x14ac:dyDescent="0.55000000000000004">
      <c r="L124913" s="1"/>
      <c r="M124913" s="1"/>
      <c r="N124913" s="1"/>
      <c r="P124913" s="1"/>
    </row>
    <row r="124914" spans="12:16" x14ac:dyDescent="0.55000000000000004">
      <c r="L124914" s="1"/>
      <c r="M124914" s="1"/>
      <c r="N124914" s="1"/>
      <c r="P124914" s="1"/>
    </row>
    <row r="124915" spans="12:16" x14ac:dyDescent="0.55000000000000004">
      <c r="L124915" s="1"/>
      <c r="M124915" s="1"/>
      <c r="N124915" s="1"/>
      <c r="P124915" s="1"/>
    </row>
    <row r="124916" spans="12:16" x14ac:dyDescent="0.55000000000000004">
      <c r="L124916" s="1"/>
      <c r="M124916" s="1"/>
      <c r="N124916" s="1"/>
      <c r="P124916" s="1"/>
    </row>
    <row r="124917" spans="12:16" x14ac:dyDescent="0.55000000000000004">
      <c r="L124917" s="1"/>
      <c r="M124917" s="1"/>
      <c r="N124917" s="1"/>
      <c r="P124917" s="1"/>
    </row>
    <row r="124918" spans="12:16" x14ac:dyDescent="0.55000000000000004">
      <c r="L124918" s="1"/>
      <c r="M124918" s="1"/>
      <c r="N124918" s="1"/>
      <c r="P124918" s="1"/>
    </row>
    <row r="124919" spans="12:16" x14ac:dyDescent="0.55000000000000004">
      <c r="L124919" s="1"/>
      <c r="M124919" s="1"/>
      <c r="N124919" s="1"/>
      <c r="P124919" s="1"/>
    </row>
    <row r="124920" spans="12:16" x14ac:dyDescent="0.55000000000000004">
      <c r="L124920" s="1"/>
      <c r="M124920" s="1"/>
      <c r="N124920" s="1"/>
      <c r="P124920" s="1"/>
    </row>
    <row r="124921" spans="12:16" x14ac:dyDescent="0.55000000000000004">
      <c r="L124921" s="1"/>
      <c r="M124921" s="1"/>
      <c r="N124921" s="1"/>
      <c r="P124921" s="1"/>
    </row>
    <row r="124922" spans="12:16" x14ac:dyDescent="0.55000000000000004">
      <c r="L124922" s="1"/>
      <c r="M124922" s="1"/>
      <c r="N124922" s="1"/>
      <c r="P124922" s="1"/>
    </row>
    <row r="124923" spans="12:16" x14ac:dyDescent="0.55000000000000004">
      <c r="L124923" s="1"/>
      <c r="M124923" s="1"/>
      <c r="N124923" s="1"/>
      <c r="P124923" s="1"/>
    </row>
    <row r="124924" spans="12:16" x14ac:dyDescent="0.55000000000000004">
      <c r="L124924" s="1"/>
      <c r="M124924" s="1"/>
      <c r="N124924" s="1"/>
      <c r="P124924" s="1"/>
    </row>
    <row r="124925" spans="12:16" x14ac:dyDescent="0.55000000000000004">
      <c r="L124925" s="1"/>
      <c r="M124925" s="1"/>
      <c r="N124925" s="1"/>
      <c r="P124925" s="1"/>
    </row>
    <row r="124926" spans="12:16" x14ac:dyDescent="0.55000000000000004">
      <c r="L124926" s="1"/>
      <c r="M124926" s="1"/>
      <c r="N124926" s="1"/>
      <c r="P124926" s="1"/>
    </row>
    <row r="124927" spans="12:16" x14ac:dyDescent="0.55000000000000004">
      <c r="L124927" s="1"/>
      <c r="M124927" s="1"/>
      <c r="N124927" s="1"/>
      <c r="P124927" s="1"/>
    </row>
    <row r="124928" spans="12:16" x14ac:dyDescent="0.55000000000000004">
      <c r="L124928" s="1"/>
      <c r="M124928" s="1"/>
      <c r="N124928" s="1"/>
      <c r="P124928" s="1"/>
    </row>
    <row r="124929" spans="12:16" x14ac:dyDescent="0.55000000000000004">
      <c r="L124929" s="1"/>
      <c r="M124929" s="1"/>
      <c r="N124929" s="1"/>
      <c r="P124929" s="1"/>
    </row>
    <row r="124930" spans="12:16" x14ac:dyDescent="0.55000000000000004">
      <c r="L124930" s="1"/>
      <c r="M124930" s="1"/>
      <c r="N124930" s="1"/>
      <c r="P124930" s="1"/>
    </row>
    <row r="124931" spans="12:16" x14ac:dyDescent="0.55000000000000004">
      <c r="L124931" s="1"/>
      <c r="M124931" s="1"/>
      <c r="N124931" s="1"/>
      <c r="P124931" s="1"/>
    </row>
    <row r="124932" spans="12:16" x14ac:dyDescent="0.55000000000000004">
      <c r="L124932" s="1"/>
      <c r="M124932" s="1"/>
      <c r="N124932" s="1"/>
      <c r="P124932" s="1"/>
    </row>
    <row r="124933" spans="12:16" x14ac:dyDescent="0.55000000000000004">
      <c r="L124933" s="1"/>
      <c r="M124933" s="1"/>
      <c r="N124933" s="1"/>
      <c r="P124933" s="1"/>
    </row>
    <row r="124934" spans="12:16" x14ac:dyDescent="0.55000000000000004">
      <c r="L124934" s="1"/>
      <c r="M124934" s="1"/>
      <c r="N124934" s="1"/>
      <c r="P124934" s="1"/>
    </row>
    <row r="124935" spans="12:16" x14ac:dyDescent="0.55000000000000004">
      <c r="L124935" s="1"/>
      <c r="M124935" s="1"/>
      <c r="N124935" s="1"/>
      <c r="P124935" s="1"/>
    </row>
    <row r="124936" spans="12:16" x14ac:dyDescent="0.55000000000000004">
      <c r="L124936" s="1"/>
      <c r="M124936" s="1"/>
      <c r="N124936" s="1"/>
      <c r="P124936" s="1"/>
    </row>
    <row r="124937" spans="12:16" x14ac:dyDescent="0.55000000000000004">
      <c r="L124937" s="1"/>
      <c r="M124937" s="1"/>
      <c r="N124937" s="1"/>
      <c r="P124937" s="1"/>
    </row>
    <row r="124938" spans="12:16" x14ac:dyDescent="0.55000000000000004">
      <c r="L124938" s="1"/>
      <c r="M124938" s="1"/>
      <c r="N124938" s="1"/>
      <c r="P124938" s="1"/>
    </row>
    <row r="124939" spans="12:16" x14ac:dyDescent="0.55000000000000004">
      <c r="L124939" s="1"/>
      <c r="M124939" s="1"/>
      <c r="N124939" s="1"/>
      <c r="P124939" s="1"/>
    </row>
    <row r="124940" spans="12:16" x14ac:dyDescent="0.55000000000000004">
      <c r="L124940" s="1"/>
      <c r="M124940" s="1"/>
      <c r="N124940" s="1"/>
      <c r="P124940" s="1"/>
    </row>
    <row r="124941" spans="12:16" x14ac:dyDescent="0.55000000000000004">
      <c r="L124941" s="1"/>
      <c r="M124941" s="1"/>
      <c r="N124941" s="1"/>
      <c r="P124941" s="1"/>
    </row>
    <row r="124942" spans="12:16" x14ac:dyDescent="0.55000000000000004">
      <c r="L124942" s="1"/>
      <c r="M124942" s="1"/>
      <c r="N124942" s="1"/>
      <c r="P124942" s="1"/>
    </row>
    <row r="124943" spans="12:16" x14ac:dyDescent="0.55000000000000004">
      <c r="L124943" s="1"/>
      <c r="M124943" s="1"/>
      <c r="N124943" s="1"/>
      <c r="P124943" s="1"/>
    </row>
    <row r="124944" spans="12:16" x14ac:dyDescent="0.55000000000000004">
      <c r="L124944" s="1"/>
      <c r="M124944" s="1"/>
      <c r="N124944" s="1"/>
      <c r="P124944" s="1"/>
    </row>
    <row r="124945" spans="12:16" x14ac:dyDescent="0.55000000000000004">
      <c r="L124945" s="1"/>
      <c r="M124945" s="1"/>
      <c r="N124945" s="1"/>
      <c r="P124945" s="1"/>
    </row>
    <row r="124946" spans="12:16" x14ac:dyDescent="0.55000000000000004">
      <c r="L124946" s="1"/>
      <c r="M124946" s="1"/>
      <c r="N124946" s="1"/>
      <c r="P124946" s="1"/>
    </row>
    <row r="124947" spans="12:16" x14ac:dyDescent="0.55000000000000004">
      <c r="L124947" s="1"/>
      <c r="M124947" s="1"/>
      <c r="N124947" s="1"/>
      <c r="P124947" s="1"/>
    </row>
    <row r="124948" spans="12:16" x14ac:dyDescent="0.55000000000000004">
      <c r="L124948" s="1"/>
      <c r="M124948" s="1"/>
      <c r="N124948" s="1"/>
      <c r="P124948" s="1"/>
    </row>
    <row r="124949" spans="12:16" x14ac:dyDescent="0.55000000000000004">
      <c r="L124949" s="1"/>
      <c r="M124949" s="1"/>
      <c r="N124949" s="1"/>
      <c r="P124949" s="1"/>
    </row>
    <row r="124950" spans="12:16" x14ac:dyDescent="0.55000000000000004">
      <c r="L124950" s="1"/>
      <c r="M124950" s="1"/>
      <c r="N124950" s="1"/>
      <c r="P124950" s="1"/>
    </row>
    <row r="124951" spans="12:16" x14ac:dyDescent="0.55000000000000004">
      <c r="L124951" s="1"/>
      <c r="M124951" s="1"/>
      <c r="N124951" s="1"/>
      <c r="P124951" s="1"/>
    </row>
    <row r="124952" spans="12:16" x14ac:dyDescent="0.55000000000000004">
      <c r="L124952" s="1"/>
      <c r="M124952" s="1"/>
      <c r="N124952" s="1"/>
      <c r="P124952" s="1"/>
    </row>
    <row r="124953" spans="12:16" x14ac:dyDescent="0.55000000000000004">
      <c r="L124953" s="1"/>
      <c r="M124953" s="1"/>
      <c r="N124953" s="1"/>
      <c r="P124953" s="1"/>
    </row>
    <row r="124954" spans="12:16" x14ac:dyDescent="0.55000000000000004">
      <c r="L124954" s="1"/>
      <c r="M124954" s="1"/>
      <c r="N124954" s="1"/>
      <c r="P124954" s="1"/>
    </row>
    <row r="124955" spans="12:16" x14ac:dyDescent="0.55000000000000004">
      <c r="L124955" s="1"/>
      <c r="M124955" s="1"/>
      <c r="N124955" s="1"/>
      <c r="P124955" s="1"/>
    </row>
    <row r="124956" spans="12:16" x14ac:dyDescent="0.55000000000000004">
      <c r="L124956" s="1"/>
      <c r="M124956" s="1"/>
      <c r="N124956" s="1"/>
      <c r="P124956" s="1"/>
    </row>
    <row r="124957" spans="12:16" x14ac:dyDescent="0.55000000000000004">
      <c r="L124957" s="1"/>
      <c r="M124957" s="1"/>
      <c r="N124957" s="1"/>
      <c r="P124957" s="1"/>
    </row>
    <row r="124958" spans="12:16" x14ac:dyDescent="0.55000000000000004">
      <c r="L124958" s="1"/>
      <c r="M124958" s="1"/>
      <c r="N124958" s="1"/>
      <c r="P124958" s="1"/>
    </row>
    <row r="124959" spans="12:16" x14ac:dyDescent="0.55000000000000004">
      <c r="L124959" s="1"/>
      <c r="M124959" s="1"/>
      <c r="N124959" s="1"/>
      <c r="P124959" s="1"/>
    </row>
    <row r="124960" spans="12:16" x14ac:dyDescent="0.55000000000000004">
      <c r="L124960" s="1"/>
      <c r="M124960" s="1"/>
      <c r="N124960" s="1"/>
      <c r="P124960" s="1"/>
    </row>
    <row r="124961" spans="12:16" x14ac:dyDescent="0.55000000000000004">
      <c r="L124961" s="1"/>
      <c r="M124961" s="1"/>
      <c r="N124961" s="1"/>
      <c r="P124961" s="1"/>
    </row>
    <row r="124962" spans="12:16" x14ac:dyDescent="0.55000000000000004">
      <c r="L124962" s="1"/>
      <c r="M124962" s="1"/>
      <c r="N124962" s="1"/>
      <c r="P124962" s="1"/>
    </row>
    <row r="124963" spans="12:16" x14ac:dyDescent="0.55000000000000004">
      <c r="L124963" s="1"/>
      <c r="M124963" s="1"/>
      <c r="N124963" s="1"/>
      <c r="P124963" s="1"/>
    </row>
    <row r="124964" spans="12:16" x14ac:dyDescent="0.55000000000000004">
      <c r="L124964" s="1"/>
      <c r="M124964" s="1"/>
      <c r="N124964" s="1"/>
      <c r="P124964" s="1"/>
    </row>
    <row r="124965" spans="12:16" x14ac:dyDescent="0.55000000000000004">
      <c r="L124965" s="1"/>
      <c r="M124965" s="1"/>
      <c r="N124965" s="1"/>
      <c r="P124965" s="1"/>
    </row>
    <row r="124966" spans="12:16" x14ac:dyDescent="0.55000000000000004">
      <c r="L124966" s="1"/>
      <c r="M124966" s="1"/>
      <c r="N124966" s="1"/>
      <c r="P124966" s="1"/>
    </row>
    <row r="124967" spans="12:16" x14ac:dyDescent="0.55000000000000004">
      <c r="L124967" s="1"/>
      <c r="M124967" s="1"/>
      <c r="N124967" s="1"/>
      <c r="P124967" s="1"/>
    </row>
    <row r="124968" spans="12:16" x14ac:dyDescent="0.55000000000000004">
      <c r="L124968" s="1"/>
      <c r="M124968" s="1"/>
      <c r="N124968" s="1"/>
      <c r="P124968" s="1"/>
    </row>
    <row r="124969" spans="12:16" x14ac:dyDescent="0.55000000000000004">
      <c r="L124969" s="1"/>
      <c r="M124969" s="1"/>
      <c r="N124969" s="1"/>
      <c r="P124969" s="1"/>
    </row>
    <row r="124970" spans="12:16" x14ac:dyDescent="0.55000000000000004">
      <c r="L124970" s="1"/>
      <c r="M124970" s="1"/>
      <c r="N124970" s="1"/>
      <c r="P124970" s="1"/>
    </row>
    <row r="124971" spans="12:16" x14ac:dyDescent="0.55000000000000004">
      <c r="L124971" s="1"/>
      <c r="M124971" s="1"/>
      <c r="N124971" s="1"/>
      <c r="P124971" s="1"/>
    </row>
    <row r="124972" spans="12:16" x14ac:dyDescent="0.55000000000000004">
      <c r="L124972" s="1"/>
      <c r="M124972" s="1"/>
      <c r="N124972" s="1"/>
      <c r="P124972" s="1"/>
    </row>
    <row r="124973" spans="12:16" x14ac:dyDescent="0.55000000000000004">
      <c r="L124973" s="1"/>
      <c r="M124973" s="1"/>
      <c r="N124973" s="1"/>
      <c r="P124973" s="1"/>
    </row>
    <row r="124974" spans="12:16" x14ac:dyDescent="0.55000000000000004">
      <c r="L124974" s="1"/>
      <c r="M124974" s="1"/>
      <c r="N124974" s="1"/>
      <c r="P124974" s="1"/>
    </row>
    <row r="124975" spans="12:16" x14ac:dyDescent="0.55000000000000004">
      <c r="L124975" s="1"/>
      <c r="M124975" s="1"/>
      <c r="N124975" s="1"/>
      <c r="P124975" s="1"/>
    </row>
    <row r="124976" spans="12:16" x14ac:dyDescent="0.55000000000000004">
      <c r="L124976" s="1"/>
      <c r="M124976" s="1"/>
      <c r="N124976" s="1"/>
      <c r="P124976" s="1"/>
    </row>
    <row r="124977" spans="12:16" x14ac:dyDescent="0.55000000000000004">
      <c r="L124977" s="1"/>
      <c r="M124977" s="1"/>
      <c r="N124977" s="1"/>
      <c r="P124977" s="1"/>
    </row>
    <row r="124978" spans="12:16" x14ac:dyDescent="0.55000000000000004">
      <c r="L124978" s="1"/>
      <c r="M124978" s="1"/>
      <c r="N124978" s="1"/>
      <c r="P124978" s="1"/>
    </row>
    <row r="124979" spans="12:16" x14ac:dyDescent="0.55000000000000004">
      <c r="L124979" s="1"/>
      <c r="M124979" s="1"/>
      <c r="N124979" s="1"/>
      <c r="P124979" s="1"/>
    </row>
    <row r="124980" spans="12:16" x14ac:dyDescent="0.55000000000000004">
      <c r="L124980" s="1"/>
      <c r="M124980" s="1"/>
      <c r="N124980" s="1"/>
      <c r="P124980" s="1"/>
    </row>
    <row r="124981" spans="12:16" x14ac:dyDescent="0.55000000000000004">
      <c r="L124981" s="1"/>
      <c r="M124981" s="1"/>
      <c r="N124981" s="1"/>
      <c r="P124981" s="1"/>
    </row>
    <row r="124982" spans="12:16" x14ac:dyDescent="0.55000000000000004">
      <c r="L124982" s="1"/>
      <c r="M124982" s="1"/>
      <c r="N124982" s="1"/>
      <c r="P124982" s="1"/>
    </row>
    <row r="124983" spans="12:16" x14ac:dyDescent="0.55000000000000004">
      <c r="L124983" s="1"/>
      <c r="M124983" s="1"/>
      <c r="N124983" s="1"/>
      <c r="P124983" s="1"/>
    </row>
    <row r="124984" spans="12:16" x14ac:dyDescent="0.55000000000000004">
      <c r="L124984" s="1"/>
      <c r="M124984" s="1"/>
      <c r="N124984" s="1"/>
      <c r="P124984" s="1"/>
    </row>
    <row r="124985" spans="12:16" x14ac:dyDescent="0.55000000000000004">
      <c r="L124985" s="1"/>
      <c r="M124985" s="1"/>
      <c r="N124985" s="1"/>
      <c r="P124985" s="1"/>
    </row>
    <row r="124986" spans="12:16" x14ac:dyDescent="0.55000000000000004">
      <c r="L124986" s="1"/>
      <c r="M124986" s="1"/>
      <c r="N124986" s="1"/>
      <c r="P124986" s="1"/>
    </row>
    <row r="124987" spans="12:16" x14ac:dyDescent="0.55000000000000004">
      <c r="L124987" s="1"/>
      <c r="M124987" s="1"/>
      <c r="N124987" s="1"/>
      <c r="P124987" s="1"/>
    </row>
    <row r="124988" spans="12:16" x14ac:dyDescent="0.55000000000000004">
      <c r="L124988" s="1"/>
      <c r="M124988" s="1"/>
      <c r="N124988" s="1"/>
      <c r="P124988" s="1"/>
    </row>
    <row r="124989" spans="12:16" x14ac:dyDescent="0.55000000000000004">
      <c r="L124989" s="1"/>
      <c r="M124989" s="1"/>
      <c r="N124989" s="1"/>
      <c r="P124989" s="1"/>
    </row>
    <row r="124990" spans="12:16" x14ac:dyDescent="0.55000000000000004">
      <c r="L124990" s="1"/>
      <c r="M124990" s="1"/>
      <c r="N124990" s="1"/>
      <c r="P124990" s="1"/>
    </row>
    <row r="124991" spans="12:16" x14ac:dyDescent="0.55000000000000004">
      <c r="L124991" s="1"/>
      <c r="M124991" s="1"/>
      <c r="N124991" s="1"/>
      <c r="P124991" s="1"/>
    </row>
    <row r="124992" spans="12:16" x14ac:dyDescent="0.55000000000000004">
      <c r="L124992" s="1"/>
      <c r="M124992" s="1"/>
      <c r="N124992" s="1"/>
      <c r="P124992" s="1"/>
    </row>
    <row r="124993" spans="12:16" x14ac:dyDescent="0.55000000000000004">
      <c r="L124993" s="1"/>
      <c r="M124993" s="1"/>
      <c r="N124993" s="1"/>
      <c r="P124993" s="1"/>
    </row>
    <row r="124994" spans="12:16" x14ac:dyDescent="0.55000000000000004">
      <c r="L124994" s="1"/>
      <c r="M124994" s="1"/>
      <c r="N124994" s="1"/>
      <c r="P124994" s="1"/>
    </row>
    <row r="124995" spans="12:16" x14ac:dyDescent="0.55000000000000004">
      <c r="L124995" s="1"/>
      <c r="M124995" s="1"/>
      <c r="N124995" s="1"/>
      <c r="P124995" s="1"/>
    </row>
    <row r="124996" spans="12:16" x14ac:dyDescent="0.55000000000000004">
      <c r="L124996" s="1"/>
      <c r="M124996" s="1"/>
      <c r="N124996" s="1"/>
      <c r="P124996" s="1"/>
    </row>
    <row r="124997" spans="12:16" x14ac:dyDescent="0.55000000000000004">
      <c r="L124997" s="1"/>
      <c r="M124997" s="1"/>
      <c r="N124997" s="1"/>
      <c r="P124997" s="1"/>
    </row>
    <row r="124998" spans="12:16" x14ac:dyDescent="0.55000000000000004">
      <c r="L124998" s="1"/>
      <c r="M124998" s="1"/>
      <c r="N124998" s="1"/>
      <c r="P124998" s="1"/>
    </row>
    <row r="124999" spans="12:16" x14ac:dyDescent="0.55000000000000004">
      <c r="L124999" s="1"/>
      <c r="M124999" s="1"/>
      <c r="N124999" s="1"/>
      <c r="P124999" s="1"/>
    </row>
    <row r="125000" spans="12:16" x14ac:dyDescent="0.55000000000000004">
      <c r="L125000" s="1"/>
      <c r="M125000" s="1"/>
      <c r="N125000" s="1"/>
      <c r="P125000" s="1"/>
    </row>
    <row r="125001" spans="12:16" x14ac:dyDescent="0.55000000000000004">
      <c r="L125001" s="1"/>
      <c r="M125001" s="1"/>
      <c r="N125001" s="1"/>
      <c r="P125001" s="1"/>
    </row>
    <row r="125002" spans="12:16" x14ac:dyDescent="0.55000000000000004">
      <c r="L125002" s="1"/>
      <c r="M125002" s="1"/>
      <c r="N125002" s="1"/>
      <c r="P125002" s="1"/>
    </row>
    <row r="125003" spans="12:16" x14ac:dyDescent="0.55000000000000004">
      <c r="L125003" s="1"/>
      <c r="M125003" s="1"/>
      <c r="N125003" s="1"/>
      <c r="P125003" s="1"/>
    </row>
    <row r="125004" spans="12:16" x14ac:dyDescent="0.55000000000000004">
      <c r="L125004" s="1"/>
      <c r="M125004" s="1"/>
      <c r="N125004" s="1"/>
      <c r="P125004" s="1"/>
    </row>
    <row r="125005" spans="12:16" x14ac:dyDescent="0.55000000000000004">
      <c r="L125005" s="1"/>
      <c r="M125005" s="1"/>
      <c r="N125005" s="1"/>
      <c r="P125005" s="1"/>
    </row>
    <row r="125006" spans="12:16" x14ac:dyDescent="0.55000000000000004">
      <c r="L125006" s="1"/>
      <c r="M125006" s="1"/>
      <c r="N125006" s="1"/>
      <c r="P125006" s="1"/>
    </row>
    <row r="125007" spans="12:16" x14ac:dyDescent="0.55000000000000004">
      <c r="L125007" s="1"/>
      <c r="M125007" s="1"/>
      <c r="N125007" s="1"/>
      <c r="P125007" s="1"/>
    </row>
    <row r="125008" spans="12:16" x14ac:dyDescent="0.55000000000000004">
      <c r="L125008" s="1"/>
      <c r="M125008" s="1"/>
      <c r="N125008" s="1"/>
      <c r="P125008" s="1"/>
    </row>
    <row r="125009" spans="12:16" x14ac:dyDescent="0.55000000000000004">
      <c r="L125009" s="1"/>
      <c r="M125009" s="1"/>
      <c r="N125009" s="1"/>
      <c r="P125009" s="1"/>
    </row>
    <row r="125010" spans="12:16" x14ac:dyDescent="0.55000000000000004">
      <c r="L125010" s="1"/>
      <c r="M125010" s="1"/>
      <c r="N125010" s="1"/>
      <c r="P125010" s="1"/>
    </row>
    <row r="125011" spans="12:16" x14ac:dyDescent="0.55000000000000004">
      <c r="L125011" s="1"/>
      <c r="M125011" s="1"/>
      <c r="N125011" s="1"/>
      <c r="P125011" s="1"/>
    </row>
    <row r="125012" spans="12:16" x14ac:dyDescent="0.55000000000000004">
      <c r="L125012" s="1"/>
      <c r="M125012" s="1"/>
      <c r="N125012" s="1"/>
      <c r="P125012" s="1"/>
    </row>
    <row r="125013" spans="12:16" x14ac:dyDescent="0.55000000000000004">
      <c r="L125013" s="1"/>
      <c r="M125013" s="1"/>
      <c r="N125013" s="1"/>
      <c r="P125013" s="1"/>
    </row>
    <row r="125014" spans="12:16" x14ac:dyDescent="0.55000000000000004">
      <c r="L125014" s="1"/>
      <c r="M125014" s="1"/>
      <c r="N125014" s="1"/>
      <c r="P125014" s="1"/>
    </row>
    <row r="125015" spans="12:16" x14ac:dyDescent="0.55000000000000004">
      <c r="L125015" s="1"/>
      <c r="M125015" s="1"/>
      <c r="N125015" s="1"/>
      <c r="P125015" s="1"/>
    </row>
    <row r="125016" spans="12:16" x14ac:dyDescent="0.55000000000000004">
      <c r="L125016" s="1"/>
      <c r="M125016" s="1"/>
      <c r="N125016" s="1"/>
      <c r="P125016" s="1"/>
    </row>
    <row r="125017" spans="12:16" x14ac:dyDescent="0.55000000000000004">
      <c r="L125017" s="1"/>
      <c r="M125017" s="1"/>
      <c r="N125017" s="1"/>
      <c r="P125017" s="1"/>
    </row>
    <row r="125018" spans="12:16" x14ac:dyDescent="0.55000000000000004">
      <c r="L125018" s="1"/>
      <c r="M125018" s="1"/>
      <c r="N125018" s="1"/>
      <c r="P125018" s="1"/>
    </row>
    <row r="125019" spans="12:16" x14ac:dyDescent="0.55000000000000004">
      <c r="L125019" s="1"/>
      <c r="M125019" s="1"/>
      <c r="N125019" s="1"/>
      <c r="P125019" s="1"/>
    </row>
    <row r="125020" spans="12:16" x14ac:dyDescent="0.55000000000000004">
      <c r="L125020" s="1"/>
      <c r="M125020" s="1"/>
      <c r="N125020" s="1"/>
      <c r="P125020" s="1"/>
    </row>
    <row r="125021" spans="12:16" x14ac:dyDescent="0.55000000000000004">
      <c r="L125021" s="1"/>
      <c r="M125021" s="1"/>
      <c r="N125021" s="1"/>
      <c r="P125021" s="1"/>
    </row>
    <row r="125022" spans="12:16" x14ac:dyDescent="0.55000000000000004">
      <c r="L125022" s="1"/>
      <c r="M125022" s="1"/>
      <c r="N125022" s="1"/>
      <c r="P125022" s="1"/>
    </row>
    <row r="125023" spans="12:16" x14ac:dyDescent="0.55000000000000004">
      <c r="L125023" s="1"/>
      <c r="M125023" s="1"/>
      <c r="N125023" s="1"/>
      <c r="P125023" s="1"/>
    </row>
    <row r="125024" spans="12:16" x14ac:dyDescent="0.55000000000000004">
      <c r="L125024" s="1"/>
      <c r="M125024" s="1"/>
      <c r="N125024" s="1"/>
      <c r="P125024" s="1"/>
    </row>
    <row r="125025" spans="12:16" x14ac:dyDescent="0.55000000000000004">
      <c r="L125025" s="1"/>
      <c r="M125025" s="1"/>
      <c r="N125025" s="1"/>
      <c r="P125025" s="1"/>
    </row>
    <row r="125026" spans="12:16" x14ac:dyDescent="0.55000000000000004">
      <c r="L125026" s="1"/>
      <c r="M125026" s="1"/>
      <c r="N125026" s="1"/>
      <c r="P125026" s="1"/>
    </row>
    <row r="125027" spans="12:16" x14ac:dyDescent="0.55000000000000004">
      <c r="L125027" s="1"/>
      <c r="M125027" s="1"/>
      <c r="N125027" s="1"/>
      <c r="P125027" s="1"/>
    </row>
    <row r="125028" spans="12:16" x14ac:dyDescent="0.55000000000000004">
      <c r="L125028" s="1"/>
      <c r="M125028" s="1"/>
      <c r="N125028" s="1"/>
      <c r="P125028" s="1"/>
    </row>
    <row r="125029" spans="12:16" x14ac:dyDescent="0.55000000000000004">
      <c r="L125029" s="1"/>
      <c r="M125029" s="1"/>
      <c r="N125029" s="1"/>
      <c r="P125029" s="1"/>
    </row>
    <row r="125030" spans="12:16" x14ac:dyDescent="0.55000000000000004">
      <c r="L125030" s="1"/>
      <c r="M125030" s="1"/>
      <c r="N125030" s="1"/>
      <c r="P125030" s="1"/>
    </row>
    <row r="125031" spans="12:16" x14ac:dyDescent="0.55000000000000004">
      <c r="L125031" s="1"/>
      <c r="M125031" s="1"/>
      <c r="N125031" s="1"/>
      <c r="P125031" s="1"/>
    </row>
    <row r="125032" spans="12:16" x14ac:dyDescent="0.55000000000000004">
      <c r="L125032" s="1"/>
      <c r="M125032" s="1"/>
      <c r="N125032" s="1"/>
      <c r="P125032" s="1"/>
    </row>
    <row r="125033" spans="12:16" x14ac:dyDescent="0.55000000000000004">
      <c r="L125033" s="1"/>
      <c r="M125033" s="1"/>
      <c r="N125033" s="1"/>
      <c r="P125033" s="1"/>
    </row>
    <row r="125034" spans="12:16" x14ac:dyDescent="0.55000000000000004">
      <c r="L125034" s="1"/>
      <c r="M125034" s="1"/>
      <c r="N125034" s="1"/>
      <c r="P125034" s="1"/>
    </row>
    <row r="125035" spans="12:16" x14ac:dyDescent="0.55000000000000004">
      <c r="L125035" s="1"/>
      <c r="M125035" s="1"/>
      <c r="N125035" s="1"/>
      <c r="P125035" s="1"/>
    </row>
    <row r="125036" spans="12:16" x14ac:dyDescent="0.55000000000000004">
      <c r="L125036" s="1"/>
      <c r="M125036" s="1"/>
      <c r="N125036" s="1"/>
      <c r="P125036" s="1"/>
    </row>
    <row r="125037" spans="12:16" x14ac:dyDescent="0.55000000000000004">
      <c r="L125037" s="1"/>
      <c r="M125037" s="1"/>
      <c r="N125037" s="1"/>
      <c r="P125037" s="1"/>
    </row>
    <row r="125038" spans="12:16" x14ac:dyDescent="0.55000000000000004">
      <c r="L125038" s="1"/>
      <c r="M125038" s="1"/>
      <c r="N125038" s="1"/>
      <c r="P125038" s="1"/>
    </row>
    <row r="125039" spans="12:16" x14ac:dyDescent="0.55000000000000004">
      <c r="L125039" s="1"/>
      <c r="M125039" s="1"/>
      <c r="N125039" s="1"/>
      <c r="P125039" s="1"/>
    </row>
    <row r="125040" spans="12:16" x14ac:dyDescent="0.55000000000000004">
      <c r="L125040" s="1"/>
      <c r="M125040" s="1"/>
      <c r="N125040" s="1"/>
      <c r="P125040" s="1"/>
    </row>
    <row r="125041" spans="12:16" x14ac:dyDescent="0.55000000000000004">
      <c r="L125041" s="1"/>
      <c r="M125041" s="1"/>
      <c r="N125041" s="1"/>
      <c r="P125041" s="1"/>
    </row>
    <row r="125042" spans="12:16" x14ac:dyDescent="0.55000000000000004">
      <c r="L125042" s="1"/>
      <c r="M125042" s="1"/>
      <c r="N125042" s="1"/>
      <c r="P125042" s="1"/>
    </row>
    <row r="125043" spans="12:16" x14ac:dyDescent="0.55000000000000004">
      <c r="L125043" s="1"/>
      <c r="M125043" s="1"/>
      <c r="N125043" s="1"/>
      <c r="P125043" s="1"/>
    </row>
    <row r="125044" spans="12:16" x14ac:dyDescent="0.55000000000000004">
      <c r="L125044" s="1"/>
      <c r="M125044" s="1"/>
      <c r="N125044" s="1"/>
      <c r="P125044" s="1"/>
    </row>
    <row r="125045" spans="12:16" x14ac:dyDescent="0.55000000000000004">
      <c r="L125045" s="1"/>
      <c r="M125045" s="1"/>
      <c r="N125045" s="1"/>
      <c r="P125045" s="1"/>
    </row>
    <row r="125046" spans="12:16" x14ac:dyDescent="0.55000000000000004">
      <c r="L125046" s="1"/>
      <c r="M125046" s="1"/>
      <c r="N125046" s="1"/>
      <c r="P125046" s="1"/>
    </row>
    <row r="125047" spans="12:16" x14ac:dyDescent="0.55000000000000004">
      <c r="L125047" s="1"/>
      <c r="M125047" s="1"/>
      <c r="N125047" s="1"/>
      <c r="P125047" s="1"/>
    </row>
    <row r="125048" spans="12:16" x14ac:dyDescent="0.55000000000000004">
      <c r="L125048" s="1"/>
      <c r="M125048" s="1"/>
      <c r="N125048" s="1"/>
      <c r="P125048" s="1"/>
    </row>
    <row r="125049" spans="12:16" x14ac:dyDescent="0.55000000000000004">
      <c r="L125049" s="1"/>
      <c r="M125049" s="1"/>
      <c r="N125049" s="1"/>
      <c r="P125049" s="1"/>
    </row>
    <row r="125050" spans="12:16" x14ac:dyDescent="0.55000000000000004">
      <c r="L125050" s="1"/>
      <c r="M125050" s="1"/>
      <c r="N125050" s="1"/>
      <c r="P125050" s="1"/>
    </row>
    <row r="125051" spans="12:16" x14ac:dyDescent="0.55000000000000004">
      <c r="L125051" s="1"/>
      <c r="M125051" s="1"/>
      <c r="N125051" s="1"/>
      <c r="P125051" s="1"/>
    </row>
    <row r="125052" spans="12:16" x14ac:dyDescent="0.55000000000000004">
      <c r="L125052" s="1"/>
      <c r="M125052" s="1"/>
      <c r="N125052" s="1"/>
      <c r="P125052" s="1"/>
    </row>
    <row r="125053" spans="12:16" x14ac:dyDescent="0.55000000000000004">
      <c r="L125053" s="1"/>
      <c r="M125053" s="1"/>
      <c r="N125053" s="1"/>
      <c r="P125053" s="1"/>
    </row>
    <row r="125054" spans="12:16" x14ac:dyDescent="0.55000000000000004">
      <c r="L125054" s="1"/>
      <c r="M125054" s="1"/>
      <c r="N125054" s="1"/>
      <c r="P125054" s="1"/>
    </row>
    <row r="125055" spans="12:16" x14ac:dyDescent="0.55000000000000004">
      <c r="L125055" s="1"/>
      <c r="M125055" s="1"/>
      <c r="N125055" s="1"/>
      <c r="P125055" s="1"/>
    </row>
    <row r="125056" spans="12:16" x14ac:dyDescent="0.55000000000000004">
      <c r="L125056" s="1"/>
      <c r="M125056" s="1"/>
      <c r="N125056" s="1"/>
      <c r="P125056" s="1"/>
    </row>
    <row r="125057" spans="12:16" x14ac:dyDescent="0.55000000000000004">
      <c r="L125057" s="1"/>
      <c r="M125057" s="1"/>
      <c r="N125057" s="1"/>
      <c r="P125057" s="1"/>
    </row>
    <row r="125058" spans="12:16" x14ac:dyDescent="0.55000000000000004">
      <c r="L125058" s="1"/>
      <c r="M125058" s="1"/>
      <c r="N125058" s="1"/>
      <c r="P125058" s="1"/>
    </row>
    <row r="125059" spans="12:16" x14ac:dyDescent="0.55000000000000004">
      <c r="L125059" s="1"/>
      <c r="M125059" s="1"/>
      <c r="N125059" s="1"/>
      <c r="P125059" s="1"/>
    </row>
    <row r="125060" spans="12:16" x14ac:dyDescent="0.55000000000000004">
      <c r="L125060" s="1"/>
      <c r="M125060" s="1"/>
      <c r="N125060" s="1"/>
      <c r="P125060" s="1"/>
    </row>
    <row r="125061" spans="12:16" x14ac:dyDescent="0.55000000000000004">
      <c r="L125061" s="1"/>
      <c r="M125061" s="1"/>
      <c r="N125061" s="1"/>
      <c r="P125061" s="1"/>
    </row>
    <row r="125062" spans="12:16" x14ac:dyDescent="0.55000000000000004">
      <c r="L125062" s="1"/>
      <c r="M125062" s="1"/>
      <c r="N125062" s="1"/>
      <c r="P125062" s="1"/>
    </row>
    <row r="125063" spans="12:16" x14ac:dyDescent="0.55000000000000004">
      <c r="L125063" s="1"/>
      <c r="M125063" s="1"/>
      <c r="N125063" s="1"/>
      <c r="P125063" s="1"/>
    </row>
    <row r="125064" spans="12:16" x14ac:dyDescent="0.55000000000000004">
      <c r="L125064" s="1"/>
      <c r="M125064" s="1"/>
      <c r="N125064" s="1"/>
      <c r="P125064" s="1"/>
    </row>
    <row r="125065" spans="12:16" x14ac:dyDescent="0.55000000000000004">
      <c r="L125065" s="1"/>
      <c r="M125065" s="1"/>
      <c r="N125065" s="1"/>
      <c r="P125065" s="1"/>
    </row>
    <row r="125066" spans="12:16" x14ac:dyDescent="0.55000000000000004">
      <c r="L125066" s="1"/>
      <c r="M125066" s="1"/>
      <c r="N125066" s="1"/>
      <c r="P125066" s="1"/>
    </row>
    <row r="125067" spans="12:16" x14ac:dyDescent="0.55000000000000004">
      <c r="L125067" s="1"/>
      <c r="M125067" s="1"/>
      <c r="N125067" s="1"/>
      <c r="P125067" s="1"/>
    </row>
    <row r="125068" spans="12:16" x14ac:dyDescent="0.55000000000000004">
      <c r="L125068" s="1"/>
      <c r="M125068" s="1"/>
      <c r="N125068" s="1"/>
      <c r="P125068" s="1"/>
    </row>
    <row r="125069" spans="12:16" x14ac:dyDescent="0.55000000000000004">
      <c r="L125069" s="1"/>
      <c r="M125069" s="1"/>
      <c r="N125069" s="1"/>
      <c r="P125069" s="1"/>
    </row>
    <row r="125070" spans="12:16" x14ac:dyDescent="0.55000000000000004">
      <c r="L125070" s="1"/>
      <c r="M125070" s="1"/>
      <c r="N125070" s="1"/>
      <c r="P125070" s="1"/>
    </row>
    <row r="125071" spans="12:16" x14ac:dyDescent="0.55000000000000004">
      <c r="L125071" s="1"/>
      <c r="M125071" s="1"/>
      <c r="N125071" s="1"/>
      <c r="P125071" s="1"/>
    </row>
    <row r="125072" spans="12:16" x14ac:dyDescent="0.55000000000000004">
      <c r="L125072" s="1"/>
      <c r="M125072" s="1"/>
      <c r="N125072" s="1"/>
      <c r="P125072" s="1"/>
    </row>
    <row r="125073" spans="12:16" x14ac:dyDescent="0.55000000000000004">
      <c r="L125073" s="1"/>
      <c r="M125073" s="1"/>
      <c r="N125073" s="1"/>
      <c r="P125073" s="1"/>
    </row>
    <row r="125074" spans="12:16" x14ac:dyDescent="0.55000000000000004">
      <c r="L125074" s="1"/>
      <c r="M125074" s="1"/>
      <c r="N125074" s="1"/>
      <c r="P125074" s="1"/>
    </row>
    <row r="125075" spans="12:16" x14ac:dyDescent="0.55000000000000004">
      <c r="L125075" s="1"/>
      <c r="M125075" s="1"/>
      <c r="N125075" s="1"/>
      <c r="P125075" s="1"/>
    </row>
    <row r="125076" spans="12:16" x14ac:dyDescent="0.55000000000000004">
      <c r="L125076" s="1"/>
      <c r="M125076" s="1"/>
      <c r="N125076" s="1"/>
      <c r="P125076" s="1"/>
    </row>
    <row r="125077" spans="12:16" x14ac:dyDescent="0.55000000000000004">
      <c r="L125077" s="1"/>
      <c r="M125077" s="1"/>
      <c r="N125077" s="1"/>
      <c r="P125077" s="1"/>
    </row>
    <row r="125078" spans="12:16" x14ac:dyDescent="0.55000000000000004">
      <c r="L125078" s="1"/>
      <c r="M125078" s="1"/>
      <c r="N125078" s="1"/>
      <c r="P125078" s="1"/>
    </row>
    <row r="125079" spans="12:16" x14ac:dyDescent="0.55000000000000004">
      <c r="L125079" s="1"/>
      <c r="M125079" s="1"/>
      <c r="N125079" s="1"/>
      <c r="P125079" s="1"/>
    </row>
    <row r="125080" spans="12:16" x14ac:dyDescent="0.55000000000000004">
      <c r="L125080" s="1"/>
      <c r="M125080" s="1"/>
      <c r="N125080" s="1"/>
      <c r="P125080" s="1"/>
    </row>
    <row r="125081" spans="12:16" x14ac:dyDescent="0.55000000000000004">
      <c r="L125081" s="1"/>
      <c r="M125081" s="1"/>
      <c r="N125081" s="1"/>
      <c r="P125081" s="1"/>
    </row>
    <row r="125082" spans="12:16" x14ac:dyDescent="0.55000000000000004">
      <c r="L125082" s="1"/>
      <c r="M125082" s="1"/>
      <c r="N125082" s="1"/>
      <c r="P125082" s="1"/>
    </row>
    <row r="125083" spans="12:16" x14ac:dyDescent="0.55000000000000004">
      <c r="L125083" s="1"/>
      <c r="M125083" s="1"/>
      <c r="N125083" s="1"/>
      <c r="P125083" s="1"/>
    </row>
    <row r="125084" spans="12:16" x14ac:dyDescent="0.55000000000000004">
      <c r="L125084" s="1"/>
      <c r="M125084" s="1"/>
      <c r="N125084" s="1"/>
      <c r="P125084" s="1"/>
    </row>
    <row r="125085" spans="12:16" x14ac:dyDescent="0.55000000000000004">
      <c r="L125085" s="1"/>
      <c r="M125085" s="1"/>
      <c r="N125085" s="1"/>
      <c r="P125085" s="1"/>
    </row>
    <row r="125086" spans="12:16" x14ac:dyDescent="0.55000000000000004">
      <c r="L125086" s="1"/>
      <c r="M125086" s="1"/>
      <c r="N125086" s="1"/>
      <c r="P125086" s="1"/>
    </row>
    <row r="125087" spans="12:16" x14ac:dyDescent="0.55000000000000004">
      <c r="L125087" s="1"/>
      <c r="M125087" s="1"/>
      <c r="N125087" s="1"/>
      <c r="P125087" s="1"/>
    </row>
    <row r="125088" spans="12:16" x14ac:dyDescent="0.55000000000000004">
      <c r="L125088" s="1"/>
      <c r="M125088" s="1"/>
      <c r="N125088" s="1"/>
      <c r="P125088" s="1"/>
    </row>
    <row r="125089" spans="12:16" x14ac:dyDescent="0.55000000000000004">
      <c r="L125089" s="1"/>
      <c r="M125089" s="1"/>
      <c r="N125089" s="1"/>
      <c r="P125089" s="1"/>
    </row>
    <row r="125090" spans="12:16" x14ac:dyDescent="0.55000000000000004">
      <c r="L125090" s="1"/>
      <c r="M125090" s="1"/>
      <c r="N125090" s="1"/>
      <c r="P125090" s="1"/>
    </row>
    <row r="125091" spans="12:16" x14ac:dyDescent="0.55000000000000004">
      <c r="L125091" s="1"/>
      <c r="M125091" s="1"/>
      <c r="N125091" s="1"/>
      <c r="P125091" s="1"/>
    </row>
    <row r="125092" spans="12:16" x14ac:dyDescent="0.55000000000000004">
      <c r="L125092" s="1"/>
      <c r="M125092" s="1"/>
      <c r="N125092" s="1"/>
      <c r="P125092" s="1"/>
    </row>
    <row r="125093" spans="12:16" x14ac:dyDescent="0.55000000000000004">
      <c r="L125093" s="1"/>
      <c r="M125093" s="1"/>
      <c r="N125093" s="1"/>
      <c r="P125093" s="1"/>
    </row>
    <row r="125094" spans="12:16" x14ac:dyDescent="0.55000000000000004">
      <c r="L125094" s="1"/>
      <c r="M125094" s="1"/>
      <c r="N125094" s="1"/>
      <c r="P125094" s="1"/>
    </row>
    <row r="125095" spans="12:16" x14ac:dyDescent="0.55000000000000004">
      <c r="L125095" s="1"/>
      <c r="M125095" s="1"/>
      <c r="N125095" s="1"/>
      <c r="P125095" s="1"/>
    </row>
    <row r="125096" spans="12:16" x14ac:dyDescent="0.55000000000000004">
      <c r="L125096" s="1"/>
      <c r="M125096" s="1"/>
      <c r="N125096" s="1"/>
      <c r="P125096" s="1"/>
    </row>
    <row r="125097" spans="12:16" x14ac:dyDescent="0.55000000000000004">
      <c r="L125097" s="1"/>
      <c r="M125097" s="1"/>
      <c r="N125097" s="1"/>
      <c r="P125097" s="1"/>
    </row>
    <row r="125098" spans="12:16" x14ac:dyDescent="0.55000000000000004">
      <c r="L125098" s="1"/>
      <c r="M125098" s="1"/>
      <c r="N125098" s="1"/>
      <c r="P125098" s="1"/>
    </row>
    <row r="125099" spans="12:16" x14ac:dyDescent="0.55000000000000004">
      <c r="L125099" s="1"/>
      <c r="M125099" s="1"/>
      <c r="N125099" s="1"/>
      <c r="P125099" s="1"/>
    </row>
    <row r="125100" spans="12:16" x14ac:dyDescent="0.55000000000000004">
      <c r="L125100" s="1"/>
      <c r="M125100" s="1"/>
      <c r="N125100" s="1"/>
      <c r="P125100" s="1"/>
    </row>
    <row r="125101" spans="12:16" x14ac:dyDescent="0.55000000000000004">
      <c r="L125101" s="1"/>
      <c r="M125101" s="1"/>
      <c r="N125101" s="1"/>
      <c r="P125101" s="1"/>
    </row>
    <row r="125102" spans="12:16" x14ac:dyDescent="0.55000000000000004">
      <c r="L125102" s="1"/>
      <c r="M125102" s="1"/>
      <c r="N125102" s="1"/>
      <c r="P125102" s="1"/>
    </row>
    <row r="125103" spans="12:16" x14ac:dyDescent="0.55000000000000004">
      <c r="L125103" s="1"/>
      <c r="M125103" s="1"/>
      <c r="N125103" s="1"/>
      <c r="P125103" s="1"/>
    </row>
    <row r="125104" spans="12:16" x14ac:dyDescent="0.55000000000000004">
      <c r="L125104" s="1"/>
      <c r="M125104" s="1"/>
      <c r="N125104" s="1"/>
      <c r="P125104" s="1"/>
    </row>
    <row r="125105" spans="12:16" x14ac:dyDescent="0.55000000000000004">
      <c r="L125105" s="1"/>
      <c r="M125105" s="1"/>
      <c r="N125105" s="1"/>
      <c r="P125105" s="1"/>
    </row>
    <row r="125106" spans="12:16" x14ac:dyDescent="0.55000000000000004">
      <c r="L125106" s="1"/>
      <c r="M125106" s="1"/>
      <c r="N125106" s="1"/>
      <c r="P125106" s="1"/>
    </row>
    <row r="125107" spans="12:16" x14ac:dyDescent="0.55000000000000004">
      <c r="L125107" s="1"/>
      <c r="M125107" s="1"/>
      <c r="N125107" s="1"/>
      <c r="P125107" s="1"/>
    </row>
    <row r="125108" spans="12:16" x14ac:dyDescent="0.55000000000000004">
      <c r="L125108" s="1"/>
      <c r="M125108" s="1"/>
      <c r="N125108" s="1"/>
      <c r="P125108" s="1"/>
    </row>
    <row r="125109" spans="12:16" x14ac:dyDescent="0.55000000000000004">
      <c r="L125109" s="1"/>
      <c r="M125109" s="1"/>
      <c r="N125109" s="1"/>
      <c r="P125109" s="1"/>
    </row>
    <row r="125110" spans="12:16" x14ac:dyDescent="0.55000000000000004">
      <c r="L125110" s="1"/>
      <c r="M125110" s="1"/>
      <c r="N125110" s="1"/>
      <c r="P125110" s="1"/>
    </row>
    <row r="125111" spans="12:16" x14ac:dyDescent="0.55000000000000004">
      <c r="L125111" s="1"/>
      <c r="M125111" s="1"/>
      <c r="N125111" s="1"/>
      <c r="P125111" s="1"/>
    </row>
    <row r="125112" spans="12:16" x14ac:dyDescent="0.55000000000000004">
      <c r="L125112" s="1"/>
      <c r="M125112" s="1"/>
      <c r="N125112" s="1"/>
      <c r="P125112" s="1"/>
    </row>
    <row r="125113" spans="12:16" x14ac:dyDescent="0.55000000000000004">
      <c r="L125113" s="1"/>
      <c r="M125113" s="1"/>
      <c r="N125113" s="1"/>
      <c r="P125113" s="1"/>
    </row>
    <row r="125114" spans="12:16" x14ac:dyDescent="0.55000000000000004">
      <c r="L125114" s="1"/>
      <c r="M125114" s="1"/>
      <c r="N125114" s="1"/>
      <c r="P125114" s="1"/>
    </row>
    <row r="125115" spans="12:16" x14ac:dyDescent="0.55000000000000004">
      <c r="L125115" s="1"/>
      <c r="M125115" s="1"/>
      <c r="N125115" s="1"/>
      <c r="P125115" s="1"/>
    </row>
    <row r="125116" spans="12:16" x14ac:dyDescent="0.55000000000000004">
      <c r="L125116" s="1"/>
      <c r="M125116" s="1"/>
      <c r="N125116" s="1"/>
      <c r="P125116" s="1"/>
    </row>
    <row r="125117" spans="12:16" x14ac:dyDescent="0.55000000000000004">
      <c r="L125117" s="1"/>
      <c r="M125117" s="1"/>
      <c r="N125117" s="1"/>
      <c r="P125117" s="1"/>
    </row>
    <row r="125118" spans="12:16" x14ac:dyDescent="0.55000000000000004">
      <c r="L125118" s="1"/>
      <c r="M125118" s="1"/>
      <c r="N125118" s="1"/>
      <c r="P125118" s="1"/>
    </row>
    <row r="125119" spans="12:16" x14ac:dyDescent="0.55000000000000004">
      <c r="L125119" s="1"/>
      <c r="M125119" s="1"/>
      <c r="N125119" s="1"/>
      <c r="P125119" s="1"/>
    </row>
    <row r="125120" spans="12:16" x14ac:dyDescent="0.55000000000000004">
      <c r="L125120" s="1"/>
      <c r="M125120" s="1"/>
      <c r="N125120" s="1"/>
      <c r="P125120" s="1"/>
    </row>
    <row r="125121" spans="12:16" x14ac:dyDescent="0.55000000000000004">
      <c r="L125121" s="1"/>
      <c r="M125121" s="1"/>
      <c r="N125121" s="1"/>
      <c r="P125121" s="1"/>
    </row>
    <row r="125122" spans="12:16" x14ac:dyDescent="0.55000000000000004">
      <c r="L125122" s="1"/>
      <c r="M125122" s="1"/>
      <c r="N125122" s="1"/>
      <c r="P125122" s="1"/>
    </row>
    <row r="125123" spans="12:16" x14ac:dyDescent="0.55000000000000004">
      <c r="L125123" s="1"/>
      <c r="M125123" s="1"/>
      <c r="N125123" s="1"/>
      <c r="P125123" s="1"/>
    </row>
    <row r="125124" spans="12:16" x14ac:dyDescent="0.55000000000000004">
      <c r="L125124" s="1"/>
      <c r="M125124" s="1"/>
      <c r="N125124" s="1"/>
      <c r="P125124" s="1"/>
    </row>
    <row r="125125" spans="12:16" x14ac:dyDescent="0.55000000000000004">
      <c r="L125125" s="1"/>
      <c r="M125125" s="1"/>
      <c r="N125125" s="1"/>
      <c r="P125125" s="1"/>
    </row>
    <row r="125126" spans="12:16" x14ac:dyDescent="0.55000000000000004">
      <c r="L125126" s="1"/>
      <c r="M125126" s="1"/>
      <c r="N125126" s="1"/>
      <c r="P125126" s="1"/>
    </row>
    <row r="125127" spans="12:16" x14ac:dyDescent="0.55000000000000004">
      <c r="L125127" s="1"/>
      <c r="M125127" s="1"/>
      <c r="N125127" s="1"/>
      <c r="P125127" s="1"/>
    </row>
    <row r="125128" spans="12:16" x14ac:dyDescent="0.55000000000000004">
      <c r="L125128" s="1"/>
      <c r="M125128" s="1"/>
      <c r="N125128" s="1"/>
      <c r="P125128" s="1"/>
    </row>
    <row r="125129" spans="12:16" x14ac:dyDescent="0.55000000000000004">
      <c r="L125129" s="1"/>
      <c r="M125129" s="1"/>
      <c r="N125129" s="1"/>
      <c r="P125129" s="1"/>
    </row>
    <row r="125130" spans="12:16" x14ac:dyDescent="0.55000000000000004">
      <c r="L125130" s="1"/>
      <c r="M125130" s="1"/>
      <c r="N125130" s="1"/>
      <c r="P125130" s="1"/>
    </row>
    <row r="125131" spans="12:16" x14ac:dyDescent="0.55000000000000004">
      <c r="L125131" s="1"/>
      <c r="M125131" s="1"/>
      <c r="N125131" s="1"/>
      <c r="P125131" s="1"/>
    </row>
    <row r="125132" spans="12:16" x14ac:dyDescent="0.55000000000000004">
      <c r="L125132" s="1"/>
      <c r="M125132" s="1"/>
      <c r="N125132" s="1"/>
      <c r="P125132" s="1"/>
    </row>
    <row r="125133" spans="12:16" x14ac:dyDescent="0.55000000000000004">
      <c r="L125133" s="1"/>
      <c r="M125133" s="1"/>
      <c r="N125133" s="1"/>
      <c r="P125133" s="1"/>
    </row>
    <row r="125134" spans="12:16" x14ac:dyDescent="0.55000000000000004">
      <c r="L125134" s="1"/>
      <c r="M125134" s="1"/>
      <c r="N125134" s="1"/>
      <c r="P125134" s="1"/>
    </row>
    <row r="125135" spans="12:16" x14ac:dyDescent="0.55000000000000004">
      <c r="L125135" s="1"/>
      <c r="M125135" s="1"/>
      <c r="N125135" s="1"/>
      <c r="P125135" s="1"/>
    </row>
    <row r="125136" spans="12:16" x14ac:dyDescent="0.55000000000000004">
      <c r="L125136" s="1"/>
      <c r="M125136" s="1"/>
      <c r="N125136" s="1"/>
      <c r="P125136" s="1"/>
    </row>
    <row r="125137" spans="12:16" x14ac:dyDescent="0.55000000000000004">
      <c r="L125137" s="1"/>
      <c r="M125137" s="1"/>
      <c r="N125137" s="1"/>
      <c r="P125137" s="1"/>
    </row>
    <row r="125138" spans="12:16" x14ac:dyDescent="0.55000000000000004">
      <c r="L125138" s="1"/>
      <c r="M125138" s="1"/>
      <c r="N125138" s="1"/>
      <c r="P125138" s="1"/>
    </row>
    <row r="125139" spans="12:16" x14ac:dyDescent="0.55000000000000004">
      <c r="L125139" s="1"/>
      <c r="M125139" s="1"/>
      <c r="N125139" s="1"/>
      <c r="P125139" s="1"/>
    </row>
    <row r="125140" spans="12:16" x14ac:dyDescent="0.55000000000000004">
      <c r="L125140" s="1"/>
      <c r="M125140" s="1"/>
      <c r="N125140" s="1"/>
      <c r="P125140" s="1"/>
    </row>
    <row r="125141" spans="12:16" x14ac:dyDescent="0.55000000000000004">
      <c r="L125141" s="1"/>
      <c r="M125141" s="1"/>
      <c r="N125141" s="1"/>
      <c r="P125141" s="1"/>
    </row>
    <row r="125142" spans="12:16" x14ac:dyDescent="0.55000000000000004">
      <c r="L125142" s="1"/>
      <c r="M125142" s="1"/>
      <c r="N125142" s="1"/>
      <c r="P125142" s="1"/>
    </row>
    <row r="125143" spans="12:16" x14ac:dyDescent="0.55000000000000004">
      <c r="L125143" s="1"/>
      <c r="M125143" s="1"/>
      <c r="N125143" s="1"/>
      <c r="P125143" s="1"/>
    </row>
    <row r="125144" spans="12:16" x14ac:dyDescent="0.55000000000000004">
      <c r="L125144" s="1"/>
      <c r="M125144" s="1"/>
      <c r="N125144" s="1"/>
      <c r="P125144" s="1"/>
    </row>
    <row r="125145" spans="12:16" x14ac:dyDescent="0.55000000000000004">
      <c r="L125145" s="1"/>
      <c r="M125145" s="1"/>
      <c r="N125145" s="1"/>
      <c r="P125145" s="1"/>
    </row>
    <row r="125146" spans="12:16" x14ac:dyDescent="0.55000000000000004">
      <c r="L125146" s="1"/>
      <c r="M125146" s="1"/>
      <c r="N125146" s="1"/>
      <c r="P125146" s="1"/>
    </row>
    <row r="125147" spans="12:16" x14ac:dyDescent="0.55000000000000004">
      <c r="L125147" s="1"/>
      <c r="M125147" s="1"/>
      <c r="N125147" s="1"/>
      <c r="P125147" s="1"/>
    </row>
    <row r="125148" spans="12:16" x14ac:dyDescent="0.55000000000000004">
      <c r="L125148" s="1"/>
      <c r="M125148" s="1"/>
      <c r="N125148" s="1"/>
      <c r="P125148" s="1"/>
    </row>
    <row r="125149" spans="12:16" x14ac:dyDescent="0.55000000000000004">
      <c r="L125149" s="1"/>
      <c r="M125149" s="1"/>
      <c r="N125149" s="1"/>
      <c r="P125149" s="1"/>
    </row>
    <row r="125150" spans="12:16" x14ac:dyDescent="0.55000000000000004">
      <c r="L125150" s="1"/>
      <c r="M125150" s="1"/>
      <c r="N125150" s="1"/>
      <c r="P125150" s="1"/>
    </row>
    <row r="125151" spans="12:16" x14ac:dyDescent="0.55000000000000004">
      <c r="L125151" s="1"/>
      <c r="M125151" s="1"/>
      <c r="N125151" s="1"/>
      <c r="P125151" s="1"/>
    </row>
    <row r="125152" spans="12:16" x14ac:dyDescent="0.55000000000000004">
      <c r="L125152" s="1"/>
      <c r="M125152" s="1"/>
      <c r="N125152" s="1"/>
      <c r="P125152" s="1"/>
    </row>
    <row r="125153" spans="12:16" x14ac:dyDescent="0.55000000000000004">
      <c r="L125153" s="1"/>
      <c r="M125153" s="1"/>
      <c r="N125153" s="1"/>
      <c r="P125153" s="1"/>
    </row>
    <row r="125154" spans="12:16" x14ac:dyDescent="0.55000000000000004">
      <c r="L125154" s="1"/>
      <c r="M125154" s="1"/>
      <c r="N125154" s="1"/>
      <c r="P125154" s="1"/>
    </row>
    <row r="125155" spans="12:16" x14ac:dyDescent="0.55000000000000004">
      <c r="L125155" s="1"/>
      <c r="M125155" s="1"/>
      <c r="N125155" s="1"/>
      <c r="P125155" s="1"/>
    </row>
    <row r="125156" spans="12:16" x14ac:dyDescent="0.55000000000000004">
      <c r="L125156" s="1"/>
      <c r="M125156" s="1"/>
      <c r="N125156" s="1"/>
      <c r="P125156" s="1"/>
    </row>
    <row r="125157" spans="12:16" x14ac:dyDescent="0.55000000000000004">
      <c r="L125157" s="1"/>
      <c r="M125157" s="1"/>
      <c r="N125157" s="1"/>
      <c r="P125157" s="1"/>
    </row>
    <row r="125158" spans="12:16" x14ac:dyDescent="0.55000000000000004">
      <c r="L125158" s="1"/>
      <c r="M125158" s="1"/>
      <c r="N125158" s="1"/>
      <c r="P125158" s="1"/>
    </row>
    <row r="125159" spans="12:16" x14ac:dyDescent="0.55000000000000004">
      <c r="L125159" s="1"/>
      <c r="M125159" s="1"/>
      <c r="N125159" s="1"/>
      <c r="P125159" s="1"/>
    </row>
    <row r="125160" spans="12:16" x14ac:dyDescent="0.55000000000000004">
      <c r="L125160" s="1"/>
      <c r="M125160" s="1"/>
      <c r="N125160" s="1"/>
      <c r="P125160" s="1"/>
    </row>
    <row r="125161" spans="12:16" x14ac:dyDescent="0.55000000000000004">
      <c r="L125161" s="1"/>
      <c r="M125161" s="1"/>
      <c r="N125161" s="1"/>
      <c r="P125161" s="1"/>
    </row>
    <row r="125162" spans="12:16" x14ac:dyDescent="0.55000000000000004">
      <c r="L125162" s="1"/>
      <c r="M125162" s="1"/>
      <c r="N125162" s="1"/>
      <c r="P125162" s="1"/>
    </row>
    <row r="125163" spans="12:16" x14ac:dyDescent="0.55000000000000004">
      <c r="L125163" s="1"/>
      <c r="M125163" s="1"/>
      <c r="N125163" s="1"/>
      <c r="P125163" s="1"/>
    </row>
    <row r="125164" spans="12:16" x14ac:dyDescent="0.55000000000000004">
      <c r="L125164" s="1"/>
      <c r="M125164" s="1"/>
      <c r="N125164" s="1"/>
      <c r="P125164" s="1"/>
    </row>
    <row r="125165" spans="12:16" x14ac:dyDescent="0.55000000000000004">
      <c r="L125165" s="1"/>
      <c r="M125165" s="1"/>
      <c r="N125165" s="1"/>
      <c r="P125165" s="1"/>
    </row>
    <row r="125166" spans="12:16" x14ac:dyDescent="0.55000000000000004">
      <c r="L125166" s="1"/>
      <c r="M125166" s="1"/>
      <c r="N125166" s="1"/>
      <c r="P125166" s="1"/>
    </row>
    <row r="125167" spans="12:16" x14ac:dyDescent="0.55000000000000004">
      <c r="L125167" s="1"/>
      <c r="M125167" s="1"/>
      <c r="N125167" s="1"/>
      <c r="P125167" s="1"/>
    </row>
    <row r="125168" spans="12:16" x14ac:dyDescent="0.55000000000000004">
      <c r="L125168" s="1"/>
      <c r="M125168" s="1"/>
      <c r="N125168" s="1"/>
      <c r="P125168" s="1"/>
    </row>
    <row r="125169" spans="12:16" x14ac:dyDescent="0.55000000000000004">
      <c r="L125169" s="1"/>
      <c r="M125169" s="1"/>
      <c r="N125169" s="1"/>
      <c r="P125169" s="1"/>
    </row>
    <row r="125170" spans="12:16" x14ac:dyDescent="0.55000000000000004">
      <c r="L125170" s="1"/>
      <c r="M125170" s="1"/>
      <c r="N125170" s="1"/>
      <c r="P125170" s="1"/>
    </row>
    <row r="125171" spans="12:16" x14ac:dyDescent="0.55000000000000004">
      <c r="L125171" s="1"/>
      <c r="M125171" s="1"/>
      <c r="N125171" s="1"/>
      <c r="P125171" s="1"/>
    </row>
    <row r="125172" spans="12:16" x14ac:dyDescent="0.55000000000000004">
      <c r="L125172" s="1"/>
      <c r="M125172" s="1"/>
      <c r="N125172" s="1"/>
      <c r="P125172" s="1"/>
    </row>
    <row r="125173" spans="12:16" x14ac:dyDescent="0.55000000000000004">
      <c r="L125173" s="1"/>
      <c r="M125173" s="1"/>
      <c r="N125173" s="1"/>
      <c r="P125173" s="1"/>
    </row>
    <row r="125174" spans="12:16" x14ac:dyDescent="0.55000000000000004">
      <c r="L125174" s="1"/>
      <c r="M125174" s="1"/>
      <c r="N125174" s="1"/>
      <c r="P125174" s="1"/>
    </row>
    <row r="125175" spans="12:16" x14ac:dyDescent="0.55000000000000004">
      <c r="L125175" s="1"/>
      <c r="M125175" s="1"/>
      <c r="N125175" s="1"/>
      <c r="P125175" s="1"/>
    </row>
    <row r="125176" spans="12:16" x14ac:dyDescent="0.55000000000000004">
      <c r="L125176" s="1"/>
      <c r="M125176" s="1"/>
      <c r="N125176" s="1"/>
      <c r="P125176" s="1"/>
    </row>
    <row r="125177" spans="12:16" x14ac:dyDescent="0.55000000000000004">
      <c r="L125177" s="1"/>
      <c r="M125177" s="1"/>
      <c r="N125177" s="1"/>
      <c r="P125177" s="1"/>
    </row>
    <row r="125178" spans="12:16" x14ac:dyDescent="0.55000000000000004">
      <c r="L125178" s="1"/>
      <c r="M125178" s="1"/>
      <c r="N125178" s="1"/>
      <c r="P125178" s="1"/>
    </row>
    <row r="125179" spans="12:16" x14ac:dyDescent="0.55000000000000004">
      <c r="L125179" s="1"/>
      <c r="M125179" s="1"/>
      <c r="N125179" s="1"/>
      <c r="P125179" s="1"/>
    </row>
    <row r="125180" spans="12:16" x14ac:dyDescent="0.55000000000000004">
      <c r="L125180" s="1"/>
      <c r="M125180" s="1"/>
      <c r="N125180" s="1"/>
      <c r="P125180" s="1"/>
    </row>
    <row r="125181" spans="12:16" x14ac:dyDescent="0.55000000000000004">
      <c r="L125181" s="1"/>
      <c r="M125181" s="1"/>
      <c r="N125181" s="1"/>
      <c r="P125181" s="1"/>
    </row>
    <row r="125182" spans="12:16" x14ac:dyDescent="0.55000000000000004">
      <c r="L125182" s="1"/>
      <c r="M125182" s="1"/>
      <c r="N125182" s="1"/>
      <c r="P125182" s="1"/>
    </row>
    <row r="125183" spans="12:16" x14ac:dyDescent="0.55000000000000004">
      <c r="L125183" s="1"/>
      <c r="M125183" s="1"/>
      <c r="N125183" s="1"/>
      <c r="P125183" s="1"/>
    </row>
    <row r="125184" spans="12:16" x14ac:dyDescent="0.55000000000000004">
      <c r="L125184" s="1"/>
      <c r="M125184" s="1"/>
      <c r="N125184" s="1"/>
      <c r="P125184" s="1"/>
    </row>
    <row r="125185" spans="12:16" x14ac:dyDescent="0.55000000000000004">
      <c r="L125185" s="1"/>
      <c r="M125185" s="1"/>
      <c r="N125185" s="1"/>
      <c r="P125185" s="1"/>
    </row>
    <row r="125186" spans="12:16" x14ac:dyDescent="0.55000000000000004">
      <c r="L125186" s="1"/>
      <c r="M125186" s="1"/>
      <c r="N125186" s="1"/>
      <c r="P125186" s="1"/>
    </row>
    <row r="125187" spans="12:16" x14ac:dyDescent="0.55000000000000004">
      <c r="L125187" s="1"/>
      <c r="M125187" s="1"/>
      <c r="N125187" s="1"/>
      <c r="P125187" s="1"/>
    </row>
    <row r="125188" spans="12:16" x14ac:dyDescent="0.55000000000000004">
      <c r="L125188" s="1"/>
      <c r="M125188" s="1"/>
      <c r="N125188" s="1"/>
      <c r="P125188" s="1"/>
    </row>
    <row r="125189" spans="12:16" x14ac:dyDescent="0.55000000000000004">
      <c r="L125189" s="1"/>
      <c r="M125189" s="1"/>
      <c r="N125189" s="1"/>
      <c r="P125189" s="1"/>
    </row>
    <row r="125190" spans="12:16" x14ac:dyDescent="0.55000000000000004">
      <c r="L125190" s="1"/>
      <c r="M125190" s="1"/>
      <c r="N125190" s="1"/>
      <c r="P125190" s="1"/>
    </row>
    <row r="125191" spans="12:16" x14ac:dyDescent="0.55000000000000004">
      <c r="L125191" s="1"/>
      <c r="M125191" s="1"/>
      <c r="N125191" s="1"/>
      <c r="P125191" s="1"/>
    </row>
    <row r="125192" spans="12:16" x14ac:dyDescent="0.55000000000000004">
      <c r="L125192" s="1"/>
      <c r="M125192" s="1"/>
      <c r="N125192" s="1"/>
      <c r="P125192" s="1"/>
    </row>
    <row r="125193" spans="12:16" x14ac:dyDescent="0.55000000000000004">
      <c r="L125193" s="1"/>
      <c r="M125193" s="1"/>
      <c r="N125193" s="1"/>
      <c r="P125193" s="1"/>
    </row>
    <row r="125194" spans="12:16" x14ac:dyDescent="0.55000000000000004">
      <c r="L125194" s="1"/>
      <c r="M125194" s="1"/>
      <c r="N125194" s="1"/>
      <c r="P125194" s="1"/>
    </row>
    <row r="125195" spans="12:16" x14ac:dyDescent="0.55000000000000004">
      <c r="L125195" s="1"/>
      <c r="M125195" s="1"/>
      <c r="N125195" s="1"/>
      <c r="P125195" s="1"/>
    </row>
    <row r="125196" spans="12:16" x14ac:dyDescent="0.55000000000000004">
      <c r="L125196" s="1"/>
      <c r="M125196" s="1"/>
      <c r="N125196" s="1"/>
      <c r="P125196" s="1"/>
    </row>
    <row r="125197" spans="12:16" x14ac:dyDescent="0.55000000000000004">
      <c r="L125197" s="1"/>
      <c r="M125197" s="1"/>
      <c r="N125197" s="1"/>
      <c r="P125197" s="1"/>
    </row>
    <row r="125198" spans="12:16" x14ac:dyDescent="0.55000000000000004">
      <c r="L125198" s="1"/>
      <c r="M125198" s="1"/>
      <c r="N125198" s="1"/>
      <c r="P125198" s="1"/>
    </row>
    <row r="125199" spans="12:16" x14ac:dyDescent="0.55000000000000004">
      <c r="L125199" s="1"/>
      <c r="M125199" s="1"/>
      <c r="N125199" s="1"/>
      <c r="P125199" s="1"/>
    </row>
    <row r="125200" spans="12:16" x14ac:dyDescent="0.55000000000000004">
      <c r="L125200" s="1"/>
      <c r="M125200" s="1"/>
      <c r="N125200" s="1"/>
      <c r="P125200" s="1"/>
    </row>
    <row r="125201" spans="12:16" x14ac:dyDescent="0.55000000000000004">
      <c r="L125201" s="1"/>
      <c r="M125201" s="1"/>
      <c r="N125201" s="1"/>
      <c r="P125201" s="1"/>
    </row>
    <row r="125202" spans="12:16" x14ac:dyDescent="0.55000000000000004">
      <c r="L125202" s="1"/>
      <c r="M125202" s="1"/>
      <c r="N125202" s="1"/>
      <c r="P125202" s="1"/>
    </row>
    <row r="125203" spans="12:16" x14ac:dyDescent="0.55000000000000004">
      <c r="L125203" s="1"/>
      <c r="M125203" s="1"/>
      <c r="N125203" s="1"/>
      <c r="P125203" s="1"/>
    </row>
    <row r="125204" spans="12:16" x14ac:dyDescent="0.55000000000000004">
      <c r="L125204" s="1"/>
      <c r="M125204" s="1"/>
      <c r="N125204" s="1"/>
      <c r="P125204" s="1"/>
    </row>
    <row r="125205" spans="12:16" x14ac:dyDescent="0.55000000000000004">
      <c r="L125205" s="1"/>
      <c r="M125205" s="1"/>
      <c r="N125205" s="1"/>
      <c r="P125205" s="1"/>
    </row>
    <row r="125206" spans="12:16" x14ac:dyDescent="0.55000000000000004">
      <c r="L125206" s="1"/>
      <c r="M125206" s="1"/>
      <c r="N125206" s="1"/>
      <c r="P125206" s="1"/>
    </row>
    <row r="125207" spans="12:16" x14ac:dyDescent="0.55000000000000004">
      <c r="L125207" s="1"/>
      <c r="M125207" s="1"/>
      <c r="N125207" s="1"/>
      <c r="P125207" s="1"/>
    </row>
    <row r="125208" spans="12:16" x14ac:dyDescent="0.55000000000000004">
      <c r="L125208" s="1"/>
      <c r="M125208" s="1"/>
      <c r="N125208" s="1"/>
      <c r="P125208" s="1"/>
    </row>
    <row r="125209" spans="12:16" x14ac:dyDescent="0.55000000000000004">
      <c r="L125209" s="1"/>
      <c r="M125209" s="1"/>
      <c r="N125209" s="1"/>
      <c r="P125209" s="1"/>
    </row>
    <row r="125210" spans="12:16" x14ac:dyDescent="0.55000000000000004">
      <c r="L125210" s="1"/>
      <c r="M125210" s="1"/>
      <c r="N125210" s="1"/>
      <c r="P125210" s="1"/>
    </row>
    <row r="125211" spans="12:16" x14ac:dyDescent="0.55000000000000004">
      <c r="L125211" s="1"/>
      <c r="M125211" s="1"/>
      <c r="N125211" s="1"/>
      <c r="P125211" s="1"/>
    </row>
    <row r="125212" spans="12:16" x14ac:dyDescent="0.55000000000000004">
      <c r="L125212" s="1"/>
      <c r="M125212" s="1"/>
      <c r="N125212" s="1"/>
      <c r="P125212" s="1"/>
    </row>
    <row r="125213" spans="12:16" x14ac:dyDescent="0.55000000000000004">
      <c r="L125213" s="1"/>
      <c r="M125213" s="1"/>
      <c r="N125213" s="1"/>
      <c r="P125213" s="1"/>
    </row>
    <row r="125214" spans="12:16" x14ac:dyDescent="0.55000000000000004">
      <c r="L125214" s="1"/>
      <c r="M125214" s="1"/>
      <c r="N125214" s="1"/>
      <c r="P125214" s="1"/>
    </row>
    <row r="125215" spans="12:16" x14ac:dyDescent="0.55000000000000004">
      <c r="L125215" s="1"/>
      <c r="M125215" s="1"/>
      <c r="N125215" s="1"/>
      <c r="P125215" s="1"/>
    </row>
    <row r="125216" spans="12:16" x14ac:dyDescent="0.55000000000000004">
      <c r="L125216" s="1"/>
      <c r="M125216" s="1"/>
      <c r="N125216" s="1"/>
      <c r="P125216" s="1"/>
    </row>
    <row r="125217" spans="12:16" x14ac:dyDescent="0.55000000000000004">
      <c r="L125217" s="1"/>
      <c r="M125217" s="1"/>
      <c r="N125217" s="1"/>
      <c r="P125217" s="1"/>
    </row>
    <row r="125218" spans="12:16" x14ac:dyDescent="0.55000000000000004">
      <c r="L125218" s="1"/>
      <c r="M125218" s="1"/>
      <c r="N125218" s="1"/>
      <c r="P125218" s="1"/>
    </row>
    <row r="125219" spans="12:16" x14ac:dyDescent="0.55000000000000004">
      <c r="L125219" s="1"/>
      <c r="M125219" s="1"/>
      <c r="N125219" s="1"/>
      <c r="P125219" s="1"/>
    </row>
    <row r="125220" spans="12:16" x14ac:dyDescent="0.55000000000000004">
      <c r="L125220" s="1"/>
      <c r="M125220" s="1"/>
      <c r="N125220" s="1"/>
      <c r="P125220" s="1"/>
    </row>
    <row r="125221" spans="12:16" x14ac:dyDescent="0.55000000000000004">
      <c r="L125221" s="1"/>
      <c r="M125221" s="1"/>
      <c r="N125221" s="1"/>
      <c r="P125221" s="1"/>
    </row>
    <row r="125222" spans="12:16" x14ac:dyDescent="0.55000000000000004">
      <c r="L125222" s="1"/>
      <c r="M125222" s="1"/>
      <c r="N125222" s="1"/>
      <c r="P125222" s="1"/>
    </row>
    <row r="125223" spans="12:16" x14ac:dyDescent="0.55000000000000004">
      <c r="L125223" s="1"/>
      <c r="M125223" s="1"/>
      <c r="N125223" s="1"/>
      <c r="P125223" s="1"/>
    </row>
    <row r="125224" spans="12:16" x14ac:dyDescent="0.55000000000000004">
      <c r="L125224" s="1"/>
      <c r="M125224" s="1"/>
      <c r="N125224" s="1"/>
      <c r="P125224" s="1"/>
    </row>
    <row r="125225" spans="12:16" x14ac:dyDescent="0.55000000000000004">
      <c r="L125225" s="1"/>
      <c r="M125225" s="1"/>
      <c r="N125225" s="1"/>
      <c r="P125225" s="1"/>
    </row>
    <row r="125226" spans="12:16" x14ac:dyDescent="0.55000000000000004">
      <c r="L125226" s="1"/>
      <c r="M125226" s="1"/>
      <c r="N125226" s="1"/>
      <c r="P125226" s="1"/>
    </row>
    <row r="125227" spans="12:16" x14ac:dyDescent="0.55000000000000004">
      <c r="L125227" s="1"/>
      <c r="M125227" s="1"/>
      <c r="N125227" s="1"/>
      <c r="P125227" s="1"/>
    </row>
    <row r="125228" spans="12:16" x14ac:dyDescent="0.55000000000000004">
      <c r="L125228" s="1"/>
      <c r="M125228" s="1"/>
      <c r="N125228" s="1"/>
      <c r="P125228" s="1"/>
    </row>
    <row r="125229" spans="12:16" x14ac:dyDescent="0.55000000000000004">
      <c r="L125229" s="1"/>
      <c r="M125229" s="1"/>
      <c r="N125229" s="1"/>
      <c r="P125229" s="1"/>
    </row>
    <row r="125230" spans="12:16" x14ac:dyDescent="0.55000000000000004">
      <c r="L125230" s="1"/>
      <c r="M125230" s="1"/>
      <c r="N125230" s="1"/>
      <c r="P125230" s="1"/>
    </row>
    <row r="125231" spans="12:16" x14ac:dyDescent="0.55000000000000004">
      <c r="L125231" s="1"/>
      <c r="M125231" s="1"/>
      <c r="N125231" s="1"/>
      <c r="P125231" s="1"/>
    </row>
    <row r="125232" spans="12:16" x14ac:dyDescent="0.55000000000000004">
      <c r="L125232" s="1"/>
      <c r="M125232" s="1"/>
      <c r="N125232" s="1"/>
      <c r="P125232" s="1"/>
    </row>
    <row r="125233" spans="12:16" x14ac:dyDescent="0.55000000000000004">
      <c r="L125233" s="1"/>
      <c r="M125233" s="1"/>
      <c r="N125233" s="1"/>
      <c r="P125233" s="1"/>
    </row>
    <row r="125234" spans="12:16" x14ac:dyDescent="0.55000000000000004">
      <c r="L125234" s="1"/>
      <c r="M125234" s="1"/>
      <c r="N125234" s="1"/>
      <c r="P125234" s="1"/>
    </row>
    <row r="125235" spans="12:16" x14ac:dyDescent="0.55000000000000004">
      <c r="L125235" s="1"/>
      <c r="M125235" s="1"/>
      <c r="N125235" s="1"/>
      <c r="P125235" s="1"/>
    </row>
    <row r="125236" spans="12:16" x14ac:dyDescent="0.55000000000000004">
      <c r="L125236" s="1"/>
      <c r="M125236" s="1"/>
      <c r="N125236" s="1"/>
      <c r="P125236" s="1"/>
    </row>
    <row r="125237" spans="12:16" x14ac:dyDescent="0.55000000000000004">
      <c r="L125237" s="1"/>
      <c r="M125237" s="1"/>
      <c r="N125237" s="1"/>
      <c r="P125237" s="1"/>
    </row>
    <row r="125238" spans="12:16" x14ac:dyDescent="0.55000000000000004">
      <c r="L125238" s="1"/>
      <c r="M125238" s="1"/>
      <c r="N125238" s="1"/>
      <c r="P125238" s="1"/>
    </row>
    <row r="125239" spans="12:16" x14ac:dyDescent="0.55000000000000004">
      <c r="L125239" s="1"/>
      <c r="M125239" s="1"/>
      <c r="N125239" s="1"/>
      <c r="P125239" s="1"/>
    </row>
    <row r="125240" spans="12:16" x14ac:dyDescent="0.55000000000000004">
      <c r="L125240" s="1"/>
      <c r="M125240" s="1"/>
      <c r="N125240" s="1"/>
      <c r="P125240" s="1"/>
    </row>
    <row r="125241" spans="12:16" x14ac:dyDescent="0.55000000000000004">
      <c r="L125241" s="1"/>
      <c r="M125241" s="1"/>
      <c r="N125241" s="1"/>
      <c r="P125241" s="1"/>
    </row>
    <row r="125242" spans="12:16" x14ac:dyDescent="0.55000000000000004">
      <c r="L125242" s="1"/>
      <c r="M125242" s="1"/>
      <c r="N125242" s="1"/>
      <c r="P125242" s="1"/>
    </row>
    <row r="125243" spans="12:16" x14ac:dyDescent="0.55000000000000004">
      <c r="L125243" s="1"/>
      <c r="M125243" s="1"/>
      <c r="N125243" s="1"/>
      <c r="P125243" s="1"/>
    </row>
    <row r="125244" spans="12:16" x14ac:dyDescent="0.55000000000000004">
      <c r="L125244" s="1"/>
      <c r="M125244" s="1"/>
      <c r="N125244" s="1"/>
      <c r="P125244" s="1"/>
    </row>
    <row r="125245" spans="12:16" x14ac:dyDescent="0.55000000000000004">
      <c r="L125245" s="1"/>
      <c r="M125245" s="1"/>
      <c r="N125245" s="1"/>
      <c r="P125245" s="1"/>
    </row>
    <row r="125246" spans="12:16" x14ac:dyDescent="0.55000000000000004">
      <c r="L125246" s="1"/>
      <c r="M125246" s="1"/>
      <c r="N125246" s="1"/>
      <c r="P125246" s="1"/>
    </row>
    <row r="125247" spans="12:16" x14ac:dyDescent="0.55000000000000004">
      <c r="L125247" s="1"/>
      <c r="M125247" s="1"/>
      <c r="N125247" s="1"/>
      <c r="P125247" s="1"/>
    </row>
    <row r="125248" spans="12:16" x14ac:dyDescent="0.55000000000000004">
      <c r="L125248" s="1"/>
      <c r="M125248" s="1"/>
      <c r="N125248" s="1"/>
      <c r="P125248" s="1"/>
    </row>
    <row r="125249" spans="12:16" x14ac:dyDescent="0.55000000000000004">
      <c r="L125249" s="1"/>
      <c r="M125249" s="1"/>
      <c r="N125249" s="1"/>
      <c r="P125249" s="1"/>
    </row>
    <row r="125250" spans="12:16" x14ac:dyDescent="0.55000000000000004">
      <c r="L125250" s="1"/>
      <c r="M125250" s="1"/>
      <c r="N125250" s="1"/>
      <c r="P125250" s="1"/>
    </row>
    <row r="125251" spans="12:16" x14ac:dyDescent="0.55000000000000004">
      <c r="L125251" s="1"/>
      <c r="M125251" s="1"/>
      <c r="N125251" s="1"/>
      <c r="P125251" s="1"/>
    </row>
    <row r="125252" spans="12:16" x14ac:dyDescent="0.55000000000000004">
      <c r="L125252" s="1"/>
      <c r="M125252" s="1"/>
      <c r="N125252" s="1"/>
      <c r="P125252" s="1"/>
    </row>
    <row r="125253" spans="12:16" x14ac:dyDescent="0.55000000000000004">
      <c r="L125253" s="1"/>
      <c r="M125253" s="1"/>
      <c r="N125253" s="1"/>
      <c r="P125253" s="1"/>
    </row>
    <row r="125254" spans="12:16" x14ac:dyDescent="0.55000000000000004">
      <c r="L125254" s="1"/>
      <c r="M125254" s="1"/>
      <c r="N125254" s="1"/>
      <c r="P125254" s="1"/>
    </row>
    <row r="125255" spans="12:16" x14ac:dyDescent="0.55000000000000004">
      <c r="L125255" s="1"/>
      <c r="M125255" s="1"/>
      <c r="N125255" s="1"/>
      <c r="P125255" s="1"/>
    </row>
    <row r="125256" spans="12:16" x14ac:dyDescent="0.55000000000000004">
      <c r="L125256" s="1"/>
      <c r="M125256" s="1"/>
      <c r="N125256" s="1"/>
      <c r="P125256" s="1"/>
    </row>
    <row r="125257" spans="12:16" x14ac:dyDescent="0.55000000000000004">
      <c r="L125257" s="1"/>
      <c r="M125257" s="1"/>
      <c r="N125257" s="1"/>
      <c r="P125257" s="1"/>
    </row>
    <row r="125258" spans="12:16" x14ac:dyDescent="0.55000000000000004">
      <c r="L125258" s="1"/>
      <c r="M125258" s="1"/>
      <c r="N125258" s="1"/>
      <c r="P125258" s="1"/>
    </row>
    <row r="125259" spans="12:16" x14ac:dyDescent="0.55000000000000004">
      <c r="L125259" s="1"/>
      <c r="M125259" s="1"/>
      <c r="N125259" s="1"/>
      <c r="P125259" s="1"/>
    </row>
    <row r="125260" spans="12:16" x14ac:dyDescent="0.55000000000000004">
      <c r="L125260" s="1"/>
      <c r="M125260" s="1"/>
      <c r="N125260" s="1"/>
      <c r="P125260" s="1"/>
    </row>
    <row r="125261" spans="12:16" x14ac:dyDescent="0.55000000000000004">
      <c r="L125261" s="1"/>
      <c r="M125261" s="1"/>
      <c r="N125261" s="1"/>
      <c r="P125261" s="1"/>
    </row>
    <row r="125262" spans="12:16" x14ac:dyDescent="0.55000000000000004">
      <c r="L125262" s="1"/>
      <c r="M125262" s="1"/>
      <c r="N125262" s="1"/>
      <c r="P125262" s="1"/>
    </row>
    <row r="125263" spans="12:16" x14ac:dyDescent="0.55000000000000004">
      <c r="L125263" s="1"/>
      <c r="M125263" s="1"/>
      <c r="N125263" s="1"/>
      <c r="P125263" s="1"/>
    </row>
    <row r="125264" spans="12:16" x14ac:dyDescent="0.55000000000000004">
      <c r="L125264" s="1"/>
      <c r="M125264" s="1"/>
      <c r="N125264" s="1"/>
      <c r="P125264" s="1"/>
    </row>
    <row r="125265" spans="12:16" x14ac:dyDescent="0.55000000000000004">
      <c r="L125265" s="1"/>
      <c r="M125265" s="1"/>
      <c r="N125265" s="1"/>
      <c r="P125265" s="1"/>
    </row>
    <row r="125266" spans="12:16" x14ac:dyDescent="0.55000000000000004">
      <c r="L125266" s="1"/>
      <c r="M125266" s="1"/>
      <c r="N125266" s="1"/>
      <c r="P125266" s="1"/>
    </row>
    <row r="125267" spans="12:16" x14ac:dyDescent="0.55000000000000004">
      <c r="L125267" s="1"/>
      <c r="M125267" s="1"/>
      <c r="N125267" s="1"/>
      <c r="P125267" s="1"/>
    </row>
    <row r="125268" spans="12:16" x14ac:dyDescent="0.55000000000000004">
      <c r="L125268" s="1"/>
      <c r="M125268" s="1"/>
      <c r="N125268" s="1"/>
      <c r="P125268" s="1"/>
    </row>
    <row r="125269" spans="12:16" x14ac:dyDescent="0.55000000000000004">
      <c r="L125269" s="1"/>
      <c r="M125269" s="1"/>
      <c r="N125269" s="1"/>
      <c r="P125269" s="1"/>
    </row>
    <row r="125270" spans="12:16" x14ac:dyDescent="0.55000000000000004">
      <c r="L125270" s="1"/>
      <c r="M125270" s="1"/>
      <c r="N125270" s="1"/>
      <c r="P125270" s="1"/>
    </row>
    <row r="125271" spans="12:16" x14ac:dyDescent="0.55000000000000004">
      <c r="L125271" s="1"/>
      <c r="M125271" s="1"/>
      <c r="N125271" s="1"/>
      <c r="P125271" s="1"/>
    </row>
    <row r="125272" spans="12:16" x14ac:dyDescent="0.55000000000000004">
      <c r="L125272" s="1"/>
      <c r="M125272" s="1"/>
      <c r="N125272" s="1"/>
      <c r="P125272" s="1"/>
    </row>
    <row r="125273" spans="12:16" x14ac:dyDescent="0.55000000000000004">
      <c r="L125273" s="1"/>
      <c r="M125273" s="1"/>
      <c r="N125273" s="1"/>
      <c r="P125273" s="1"/>
    </row>
    <row r="125274" spans="12:16" x14ac:dyDescent="0.55000000000000004">
      <c r="L125274" s="1"/>
      <c r="M125274" s="1"/>
      <c r="N125274" s="1"/>
      <c r="P125274" s="1"/>
    </row>
    <row r="125275" spans="12:16" x14ac:dyDescent="0.55000000000000004">
      <c r="L125275" s="1"/>
      <c r="M125275" s="1"/>
      <c r="N125275" s="1"/>
      <c r="P125275" s="1"/>
    </row>
    <row r="125276" spans="12:16" x14ac:dyDescent="0.55000000000000004">
      <c r="L125276" s="1"/>
      <c r="M125276" s="1"/>
      <c r="N125276" s="1"/>
      <c r="P125276" s="1"/>
    </row>
    <row r="125277" spans="12:16" x14ac:dyDescent="0.55000000000000004">
      <c r="L125277" s="1"/>
      <c r="M125277" s="1"/>
      <c r="N125277" s="1"/>
      <c r="P125277" s="1"/>
    </row>
    <row r="125278" spans="12:16" x14ac:dyDescent="0.55000000000000004">
      <c r="L125278" s="1"/>
      <c r="M125278" s="1"/>
      <c r="N125278" s="1"/>
      <c r="P125278" s="1"/>
    </row>
    <row r="125279" spans="12:16" x14ac:dyDescent="0.55000000000000004">
      <c r="L125279" s="1"/>
      <c r="M125279" s="1"/>
      <c r="N125279" s="1"/>
      <c r="P125279" s="1"/>
    </row>
    <row r="125280" spans="12:16" x14ac:dyDescent="0.55000000000000004">
      <c r="L125280" s="1"/>
      <c r="M125280" s="1"/>
      <c r="N125280" s="1"/>
      <c r="P125280" s="1"/>
    </row>
    <row r="125281" spans="12:16" x14ac:dyDescent="0.55000000000000004">
      <c r="L125281" s="1"/>
      <c r="M125281" s="1"/>
      <c r="N125281" s="1"/>
      <c r="P125281" s="1"/>
    </row>
    <row r="125282" spans="12:16" x14ac:dyDescent="0.55000000000000004">
      <c r="L125282" s="1"/>
      <c r="M125282" s="1"/>
      <c r="N125282" s="1"/>
      <c r="P125282" s="1"/>
    </row>
    <row r="125283" spans="12:16" x14ac:dyDescent="0.55000000000000004">
      <c r="L125283" s="1"/>
      <c r="M125283" s="1"/>
      <c r="N125283" s="1"/>
      <c r="P125283" s="1"/>
    </row>
    <row r="125284" spans="12:16" x14ac:dyDescent="0.55000000000000004">
      <c r="L125284" s="1"/>
      <c r="M125284" s="1"/>
      <c r="N125284" s="1"/>
      <c r="P125284" s="1"/>
    </row>
    <row r="125285" spans="12:16" x14ac:dyDescent="0.55000000000000004">
      <c r="L125285" s="1"/>
      <c r="M125285" s="1"/>
      <c r="N125285" s="1"/>
      <c r="P125285" s="1"/>
    </row>
    <row r="125286" spans="12:16" x14ac:dyDescent="0.55000000000000004">
      <c r="L125286" s="1"/>
      <c r="M125286" s="1"/>
      <c r="N125286" s="1"/>
      <c r="P125286" s="1"/>
    </row>
    <row r="125287" spans="12:16" x14ac:dyDescent="0.55000000000000004">
      <c r="L125287" s="1"/>
      <c r="M125287" s="1"/>
      <c r="N125287" s="1"/>
      <c r="P125287" s="1"/>
    </row>
    <row r="125288" spans="12:16" x14ac:dyDescent="0.55000000000000004">
      <c r="L125288" s="1"/>
      <c r="M125288" s="1"/>
      <c r="N125288" s="1"/>
      <c r="P125288" s="1"/>
    </row>
    <row r="125289" spans="12:16" x14ac:dyDescent="0.55000000000000004">
      <c r="L125289" s="1"/>
      <c r="M125289" s="1"/>
      <c r="N125289" s="1"/>
      <c r="P125289" s="1"/>
    </row>
    <row r="125290" spans="12:16" x14ac:dyDescent="0.55000000000000004">
      <c r="L125290" s="1"/>
      <c r="M125290" s="1"/>
      <c r="N125290" s="1"/>
      <c r="P125290" s="1"/>
    </row>
    <row r="125291" spans="12:16" x14ac:dyDescent="0.55000000000000004">
      <c r="L125291" s="1"/>
      <c r="M125291" s="1"/>
      <c r="N125291" s="1"/>
      <c r="P125291" s="1"/>
    </row>
    <row r="125292" spans="12:16" x14ac:dyDescent="0.55000000000000004">
      <c r="L125292" s="1"/>
      <c r="M125292" s="1"/>
      <c r="N125292" s="1"/>
      <c r="P125292" s="1"/>
    </row>
    <row r="125293" spans="12:16" x14ac:dyDescent="0.55000000000000004">
      <c r="L125293" s="1"/>
      <c r="M125293" s="1"/>
      <c r="N125293" s="1"/>
      <c r="P125293" s="1"/>
    </row>
    <row r="125294" spans="12:16" x14ac:dyDescent="0.55000000000000004">
      <c r="L125294" s="1"/>
      <c r="M125294" s="1"/>
      <c r="N125294" s="1"/>
      <c r="P125294" s="1"/>
    </row>
    <row r="125295" spans="12:16" x14ac:dyDescent="0.55000000000000004">
      <c r="L125295" s="1"/>
      <c r="M125295" s="1"/>
      <c r="N125295" s="1"/>
      <c r="P125295" s="1"/>
    </row>
    <row r="125296" spans="12:16" x14ac:dyDescent="0.55000000000000004">
      <c r="L125296" s="1"/>
      <c r="M125296" s="1"/>
      <c r="N125296" s="1"/>
      <c r="P125296" s="1"/>
    </row>
    <row r="125297" spans="12:16" x14ac:dyDescent="0.55000000000000004">
      <c r="L125297" s="1"/>
      <c r="M125297" s="1"/>
      <c r="N125297" s="1"/>
      <c r="P125297" s="1"/>
    </row>
    <row r="125298" spans="12:16" x14ac:dyDescent="0.55000000000000004">
      <c r="L125298" s="1"/>
      <c r="M125298" s="1"/>
      <c r="N125298" s="1"/>
      <c r="P125298" s="1"/>
    </row>
    <row r="125299" spans="12:16" x14ac:dyDescent="0.55000000000000004">
      <c r="L125299" s="1"/>
      <c r="M125299" s="1"/>
      <c r="N125299" s="1"/>
      <c r="P125299" s="1"/>
    </row>
    <row r="125300" spans="12:16" x14ac:dyDescent="0.55000000000000004">
      <c r="L125300" s="1"/>
      <c r="M125300" s="1"/>
      <c r="N125300" s="1"/>
      <c r="P125300" s="1"/>
    </row>
    <row r="125301" spans="12:16" x14ac:dyDescent="0.55000000000000004">
      <c r="L125301" s="1"/>
      <c r="M125301" s="1"/>
      <c r="N125301" s="1"/>
      <c r="P125301" s="1"/>
    </row>
    <row r="125302" spans="12:16" x14ac:dyDescent="0.55000000000000004">
      <c r="L125302" s="1"/>
      <c r="M125302" s="1"/>
      <c r="N125302" s="1"/>
      <c r="P125302" s="1"/>
    </row>
    <row r="125303" spans="12:16" x14ac:dyDescent="0.55000000000000004">
      <c r="L125303" s="1"/>
      <c r="M125303" s="1"/>
      <c r="N125303" s="1"/>
      <c r="P125303" s="1"/>
    </row>
    <row r="125304" spans="12:16" x14ac:dyDescent="0.55000000000000004">
      <c r="L125304" s="1"/>
      <c r="M125304" s="1"/>
      <c r="N125304" s="1"/>
      <c r="P125304" s="1"/>
    </row>
    <row r="125305" spans="12:16" x14ac:dyDescent="0.55000000000000004">
      <c r="L125305" s="1"/>
      <c r="M125305" s="1"/>
      <c r="N125305" s="1"/>
      <c r="P125305" s="1"/>
    </row>
    <row r="125306" spans="12:16" x14ac:dyDescent="0.55000000000000004">
      <c r="L125306" s="1"/>
      <c r="M125306" s="1"/>
      <c r="N125306" s="1"/>
      <c r="P125306" s="1"/>
    </row>
    <row r="125307" spans="12:16" x14ac:dyDescent="0.55000000000000004">
      <c r="L125307" s="1"/>
      <c r="M125307" s="1"/>
      <c r="N125307" s="1"/>
      <c r="P125307" s="1"/>
    </row>
    <row r="125308" spans="12:16" x14ac:dyDescent="0.55000000000000004">
      <c r="L125308" s="1"/>
      <c r="M125308" s="1"/>
      <c r="N125308" s="1"/>
      <c r="P125308" s="1"/>
    </row>
    <row r="125309" spans="12:16" x14ac:dyDescent="0.55000000000000004">
      <c r="L125309" s="1"/>
      <c r="M125309" s="1"/>
      <c r="N125309" s="1"/>
      <c r="P125309" s="1"/>
    </row>
    <row r="125310" spans="12:16" x14ac:dyDescent="0.55000000000000004">
      <c r="L125310" s="1"/>
      <c r="M125310" s="1"/>
      <c r="N125310" s="1"/>
      <c r="P125310" s="1"/>
    </row>
    <row r="125311" spans="12:16" x14ac:dyDescent="0.55000000000000004">
      <c r="L125311" s="1"/>
      <c r="M125311" s="1"/>
      <c r="N125311" s="1"/>
      <c r="P125311" s="1"/>
    </row>
    <row r="125312" spans="12:16" x14ac:dyDescent="0.55000000000000004">
      <c r="L125312" s="1"/>
      <c r="M125312" s="1"/>
      <c r="N125312" s="1"/>
      <c r="P125312" s="1"/>
    </row>
    <row r="125313" spans="12:16" x14ac:dyDescent="0.55000000000000004">
      <c r="L125313" s="1"/>
      <c r="M125313" s="1"/>
      <c r="N125313" s="1"/>
      <c r="P125313" s="1"/>
    </row>
    <row r="125314" spans="12:16" x14ac:dyDescent="0.55000000000000004">
      <c r="L125314" s="1"/>
      <c r="M125314" s="1"/>
      <c r="N125314" s="1"/>
      <c r="P125314" s="1"/>
    </row>
    <row r="125315" spans="12:16" x14ac:dyDescent="0.55000000000000004">
      <c r="L125315" s="1"/>
      <c r="M125315" s="1"/>
      <c r="N125315" s="1"/>
      <c r="P125315" s="1"/>
    </row>
    <row r="125316" spans="12:16" x14ac:dyDescent="0.55000000000000004">
      <c r="L125316" s="1"/>
      <c r="M125316" s="1"/>
      <c r="N125316" s="1"/>
      <c r="P125316" s="1"/>
    </row>
    <row r="125317" spans="12:16" x14ac:dyDescent="0.55000000000000004">
      <c r="L125317" s="1"/>
      <c r="M125317" s="1"/>
      <c r="N125317" s="1"/>
      <c r="P125317" s="1"/>
    </row>
    <row r="125318" spans="12:16" x14ac:dyDescent="0.55000000000000004">
      <c r="L125318" s="1"/>
      <c r="M125318" s="1"/>
      <c r="N125318" s="1"/>
      <c r="P125318" s="1"/>
    </row>
    <row r="125319" spans="12:16" x14ac:dyDescent="0.55000000000000004">
      <c r="L125319" s="1"/>
      <c r="M125319" s="1"/>
      <c r="N125319" s="1"/>
      <c r="P125319" s="1"/>
    </row>
    <row r="125320" spans="12:16" x14ac:dyDescent="0.55000000000000004">
      <c r="L125320" s="1"/>
      <c r="M125320" s="1"/>
      <c r="N125320" s="1"/>
      <c r="P125320" s="1"/>
    </row>
    <row r="125321" spans="12:16" x14ac:dyDescent="0.55000000000000004">
      <c r="L125321" s="1"/>
      <c r="M125321" s="1"/>
      <c r="N125321" s="1"/>
      <c r="P125321" s="1"/>
    </row>
    <row r="125322" spans="12:16" x14ac:dyDescent="0.55000000000000004">
      <c r="L125322" s="1"/>
      <c r="M125322" s="1"/>
      <c r="N125322" s="1"/>
      <c r="P125322" s="1"/>
    </row>
    <row r="125323" spans="12:16" x14ac:dyDescent="0.55000000000000004">
      <c r="L125323" s="1"/>
      <c r="M125323" s="1"/>
      <c r="N125323" s="1"/>
      <c r="P125323" s="1"/>
    </row>
    <row r="125324" spans="12:16" x14ac:dyDescent="0.55000000000000004">
      <c r="L125324" s="1"/>
      <c r="M125324" s="1"/>
      <c r="N125324" s="1"/>
      <c r="P125324" s="1"/>
    </row>
    <row r="125325" spans="12:16" x14ac:dyDescent="0.55000000000000004">
      <c r="L125325" s="1"/>
      <c r="M125325" s="1"/>
      <c r="N125325" s="1"/>
      <c r="P125325" s="1"/>
    </row>
    <row r="125326" spans="12:16" x14ac:dyDescent="0.55000000000000004">
      <c r="L125326" s="1"/>
      <c r="M125326" s="1"/>
      <c r="N125326" s="1"/>
      <c r="P125326" s="1"/>
    </row>
    <row r="125327" spans="12:16" x14ac:dyDescent="0.55000000000000004">
      <c r="L125327" s="1"/>
      <c r="M125327" s="1"/>
      <c r="N125327" s="1"/>
      <c r="P125327" s="1"/>
    </row>
    <row r="125328" spans="12:16" x14ac:dyDescent="0.55000000000000004">
      <c r="L125328" s="1"/>
      <c r="M125328" s="1"/>
      <c r="N125328" s="1"/>
      <c r="P125328" s="1"/>
    </row>
    <row r="125329" spans="12:16" x14ac:dyDescent="0.55000000000000004">
      <c r="L125329" s="1"/>
      <c r="M125329" s="1"/>
      <c r="N125329" s="1"/>
      <c r="P125329" s="1"/>
    </row>
    <row r="125330" spans="12:16" x14ac:dyDescent="0.55000000000000004">
      <c r="L125330" s="1"/>
      <c r="M125330" s="1"/>
      <c r="N125330" s="1"/>
      <c r="P125330" s="1"/>
    </row>
    <row r="125331" spans="12:16" x14ac:dyDescent="0.55000000000000004">
      <c r="L125331" s="1"/>
      <c r="M125331" s="1"/>
      <c r="N125331" s="1"/>
      <c r="P125331" s="1"/>
    </row>
    <row r="125332" spans="12:16" x14ac:dyDescent="0.55000000000000004">
      <c r="L125332" s="1"/>
      <c r="M125332" s="1"/>
      <c r="N125332" s="1"/>
      <c r="P125332" s="1"/>
    </row>
    <row r="125333" spans="12:16" x14ac:dyDescent="0.55000000000000004">
      <c r="L125333" s="1"/>
      <c r="M125333" s="1"/>
      <c r="N125333" s="1"/>
      <c r="P125333" s="1"/>
    </row>
    <row r="125334" spans="12:16" x14ac:dyDescent="0.55000000000000004">
      <c r="L125334" s="1"/>
      <c r="M125334" s="1"/>
      <c r="N125334" s="1"/>
      <c r="P125334" s="1"/>
    </row>
    <row r="125335" spans="12:16" x14ac:dyDescent="0.55000000000000004">
      <c r="L125335" s="1"/>
      <c r="M125335" s="1"/>
      <c r="N125335" s="1"/>
      <c r="P125335" s="1"/>
    </row>
    <row r="125336" spans="12:16" x14ac:dyDescent="0.55000000000000004">
      <c r="L125336" s="1"/>
      <c r="M125336" s="1"/>
      <c r="N125336" s="1"/>
      <c r="P125336" s="1"/>
    </row>
    <row r="125337" spans="12:16" x14ac:dyDescent="0.55000000000000004">
      <c r="L125337" s="1"/>
      <c r="M125337" s="1"/>
      <c r="N125337" s="1"/>
      <c r="P125337" s="1"/>
    </row>
    <row r="125338" spans="12:16" x14ac:dyDescent="0.55000000000000004">
      <c r="L125338" s="1"/>
      <c r="M125338" s="1"/>
      <c r="N125338" s="1"/>
      <c r="P125338" s="1"/>
    </row>
    <row r="125339" spans="12:16" x14ac:dyDescent="0.55000000000000004">
      <c r="L125339" s="1"/>
      <c r="M125339" s="1"/>
      <c r="N125339" s="1"/>
      <c r="P125339" s="1"/>
    </row>
    <row r="125340" spans="12:16" x14ac:dyDescent="0.55000000000000004">
      <c r="L125340" s="1"/>
      <c r="M125340" s="1"/>
      <c r="N125340" s="1"/>
      <c r="P125340" s="1"/>
    </row>
    <row r="125341" spans="12:16" x14ac:dyDescent="0.55000000000000004">
      <c r="L125341" s="1"/>
      <c r="M125341" s="1"/>
      <c r="N125341" s="1"/>
      <c r="P125341" s="1"/>
    </row>
    <row r="125342" spans="12:16" x14ac:dyDescent="0.55000000000000004">
      <c r="L125342" s="1"/>
      <c r="M125342" s="1"/>
      <c r="N125342" s="1"/>
      <c r="P125342" s="1"/>
    </row>
    <row r="125343" spans="12:16" x14ac:dyDescent="0.55000000000000004">
      <c r="L125343" s="1"/>
      <c r="M125343" s="1"/>
      <c r="N125343" s="1"/>
      <c r="P125343" s="1"/>
    </row>
    <row r="125344" spans="12:16" x14ac:dyDescent="0.55000000000000004">
      <c r="L125344" s="1"/>
      <c r="M125344" s="1"/>
      <c r="N125344" s="1"/>
      <c r="P125344" s="1"/>
    </row>
    <row r="125345" spans="12:16" x14ac:dyDescent="0.55000000000000004">
      <c r="L125345" s="1"/>
      <c r="M125345" s="1"/>
      <c r="N125345" s="1"/>
      <c r="P125345" s="1"/>
    </row>
    <row r="125346" spans="12:16" x14ac:dyDescent="0.55000000000000004">
      <c r="L125346" s="1"/>
      <c r="M125346" s="1"/>
      <c r="N125346" s="1"/>
      <c r="P125346" s="1"/>
    </row>
    <row r="125347" spans="12:16" x14ac:dyDescent="0.55000000000000004">
      <c r="L125347" s="1"/>
      <c r="M125347" s="1"/>
      <c r="N125347" s="1"/>
      <c r="P125347" s="1"/>
    </row>
    <row r="125348" spans="12:16" x14ac:dyDescent="0.55000000000000004">
      <c r="L125348" s="1"/>
      <c r="M125348" s="1"/>
      <c r="N125348" s="1"/>
      <c r="P125348" s="1"/>
    </row>
    <row r="125349" spans="12:16" x14ac:dyDescent="0.55000000000000004">
      <c r="L125349" s="1"/>
      <c r="M125349" s="1"/>
      <c r="N125349" s="1"/>
      <c r="P125349" s="1"/>
    </row>
    <row r="125350" spans="12:16" x14ac:dyDescent="0.55000000000000004">
      <c r="L125350" s="1"/>
      <c r="M125350" s="1"/>
      <c r="N125350" s="1"/>
      <c r="P125350" s="1"/>
    </row>
    <row r="125351" spans="12:16" x14ac:dyDescent="0.55000000000000004">
      <c r="L125351" s="1"/>
      <c r="M125351" s="1"/>
      <c r="N125351" s="1"/>
      <c r="P125351" s="1"/>
    </row>
    <row r="125352" spans="12:16" x14ac:dyDescent="0.55000000000000004">
      <c r="L125352" s="1"/>
      <c r="M125352" s="1"/>
      <c r="N125352" s="1"/>
      <c r="P125352" s="1"/>
    </row>
    <row r="125353" spans="12:16" x14ac:dyDescent="0.55000000000000004">
      <c r="L125353" s="1"/>
      <c r="M125353" s="1"/>
      <c r="N125353" s="1"/>
      <c r="P125353" s="1"/>
    </row>
    <row r="125354" spans="12:16" x14ac:dyDescent="0.55000000000000004">
      <c r="L125354" s="1"/>
      <c r="M125354" s="1"/>
      <c r="N125354" s="1"/>
      <c r="P125354" s="1"/>
    </row>
    <row r="125355" spans="12:16" x14ac:dyDescent="0.55000000000000004">
      <c r="L125355" s="1"/>
      <c r="M125355" s="1"/>
      <c r="N125355" s="1"/>
      <c r="P125355" s="1"/>
    </row>
    <row r="125356" spans="12:16" x14ac:dyDescent="0.55000000000000004">
      <c r="L125356" s="1"/>
      <c r="M125356" s="1"/>
      <c r="N125356" s="1"/>
      <c r="P125356" s="1"/>
    </row>
    <row r="125357" spans="12:16" x14ac:dyDescent="0.55000000000000004">
      <c r="L125357" s="1"/>
      <c r="M125357" s="1"/>
      <c r="N125357" s="1"/>
      <c r="P125357" s="1"/>
    </row>
    <row r="125358" spans="12:16" x14ac:dyDescent="0.55000000000000004">
      <c r="L125358" s="1"/>
      <c r="M125358" s="1"/>
      <c r="N125358" s="1"/>
      <c r="P125358" s="1"/>
    </row>
    <row r="125359" spans="12:16" x14ac:dyDescent="0.55000000000000004">
      <c r="L125359" s="1"/>
      <c r="M125359" s="1"/>
      <c r="N125359" s="1"/>
      <c r="P125359" s="1"/>
    </row>
    <row r="125360" spans="12:16" x14ac:dyDescent="0.55000000000000004">
      <c r="L125360" s="1"/>
      <c r="M125360" s="1"/>
      <c r="N125360" s="1"/>
      <c r="P125360" s="1"/>
    </row>
    <row r="125361" spans="12:16" x14ac:dyDescent="0.55000000000000004">
      <c r="L125361" s="1"/>
      <c r="M125361" s="1"/>
      <c r="N125361" s="1"/>
      <c r="P125361" s="1"/>
    </row>
    <row r="125362" spans="12:16" x14ac:dyDescent="0.55000000000000004">
      <c r="L125362" s="1"/>
      <c r="M125362" s="1"/>
      <c r="N125362" s="1"/>
      <c r="P125362" s="1"/>
    </row>
    <row r="125363" spans="12:16" x14ac:dyDescent="0.55000000000000004">
      <c r="L125363" s="1"/>
      <c r="M125363" s="1"/>
      <c r="N125363" s="1"/>
      <c r="P125363" s="1"/>
    </row>
    <row r="125364" spans="12:16" x14ac:dyDescent="0.55000000000000004">
      <c r="L125364" s="1"/>
      <c r="M125364" s="1"/>
      <c r="N125364" s="1"/>
      <c r="P125364" s="1"/>
    </row>
    <row r="125365" spans="12:16" x14ac:dyDescent="0.55000000000000004">
      <c r="L125365" s="1"/>
      <c r="M125365" s="1"/>
      <c r="N125365" s="1"/>
      <c r="P125365" s="1"/>
    </row>
    <row r="125366" spans="12:16" x14ac:dyDescent="0.55000000000000004">
      <c r="L125366" s="1"/>
      <c r="M125366" s="1"/>
      <c r="N125366" s="1"/>
      <c r="P125366" s="1"/>
    </row>
    <row r="125367" spans="12:16" x14ac:dyDescent="0.55000000000000004">
      <c r="L125367" s="1"/>
      <c r="M125367" s="1"/>
      <c r="N125367" s="1"/>
      <c r="P125367" s="1"/>
    </row>
    <row r="125368" spans="12:16" x14ac:dyDescent="0.55000000000000004">
      <c r="L125368" s="1"/>
      <c r="M125368" s="1"/>
      <c r="N125368" s="1"/>
      <c r="P125368" s="1"/>
    </row>
    <row r="125369" spans="12:16" x14ac:dyDescent="0.55000000000000004">
      <c r="L125369" s="1"/>
      <c r="M125369" s="1"/>
      <c r="N125369" s="1"/>
      <c r="P125369" s="1"/>
    </row>
    <row r="125370" spans="12:16" x14ac:dyDescent="0.55000000000000004">
      <c r="L125370" s="1"/>
      <c r="M125370" s="1"/>
      <c r="N125370" s="1"/>
      <c r="P125370" s="1"/>
    </row>
    <row r="125371" spans="12:16" x14ac:dyDescent="0.55000000000000004">
      <c r="L125371" s="1"/>
      <c r="M125371" s="1"/>
      <c r="N125371" s="1"/>
      <c r="P125371" s="1"/>
    </row>
    <row r="125372" spans="12:16" x14ac:dyDescent="0.55000000000000004">
      <c r="L125372" s="1"/>
      <c r="M125372" s="1"/>
      <c r="N125372" s="1"/>
      <c r="P125372" s="1"/>
    </row>
    <row r="125373" spans="12:16" x14ac:dyDescent="0.55000000000000004">
      <c r="L125373" s="1"/>
      <c r="M125373" s="1"/>
      <c r="N125373" s="1"/>
      <c r="P125373" s="1"/>
    </row>
    <row r="125374" spans="12:16" x14ac:dyDescent="0.55000000000000004">
      <c r="L125374" s="1"/>
      <c r="M125374" s="1"/>
      <c r="N125374" s="1"/>
      <c r="P125374" s="1"/>
    </row>
    <row r="125375" spans="12:16" x14ac:dyDescent="0.55000000000000004">
      <c r="L125375" s="1"/>
      <c r="M125375" s="1"/>
      <c r="N125375" s="1"/>
      <c r="P125375" s="1"/>
    </row>
    <row r="125376" spans="12:16" x14ac:dyDescent="0.55000000000000004">
      <c r="L125376" s="1"/>
      <c r="M125376" s="1"/>
      <c r="N125376" s="1"/>
      <c r="P125376" s="1"/>
    </row>
    <row r="125377" spans="12:16" x14ac:dyDescent="0.55000000000000004">
      <c r="L125377" s="1"/>
      <c r="M125377" s="1"/>
      <c r="N125377" s="1"/>
      <c r="P125377" s="1"/>
    </row>
    <row r="125378" spans="12:16" x14ac:dyDescent="0.55000000000000004">
      <c r="L125378" s="1"/>
      <c r="M125378" s="1"/>
      <c r="N125378" s="1"/>
      <c r="P125378" s="1"/>
    </row>
    <row r="125379" spans="12:16" x14ac:dyDescent="0.55000000000000004">
      <c r="L125379" s="1"/>
      <c r="M125379" s="1"/>
      <c r="N125379" s="1"/>
      <c r="P125379" s="1"/>
    </row>
    <row r="125380" spans="12:16" x14ac:dyDescent="0.55000000000000004">
      <c r="L125380" s="1"/>
      <c r="M125380" s="1"/>
      <c r="N125380" s="1"/>
      <c r="P125380" s="1"/>
    </row>
    <row r="125381" spans="12:16" x14ac:dyDescent="0.55000000000000004">
      <c r="L125381" s="1"/>
      <c r="M125381" s="1"/>
      <c r="N125381" s="1"/>
      <c r="P125381" s="1"/>
    </row>
    <row r="125382" spans="12:16" x14ac:dyDescent="0.55000000000000004">
      <c r="L125382" s="1"/>
      <c r="M125382" s="1"/>
      <c r="N125382" s="1"/>
      <c r="P125382" s="1"/>
    </row>
    <row r="125383" spans="12:16" x14ac:dyDescent="0.55000000000000004">
      <c r="L125383" s="1"/>
      <c r="M125383" s="1"/>
      <c r="N125383" s="1"/>
      <c r="P125383" s="1"/>
    </row>
    <row r="125384" spans="12:16" x14ac:dyDescent="0.55000000000000004">
      <c r="L125384" s="1"/>
      <c r="M125384" s="1"/>
      <c r="N125384" s="1"/>
      <c r="P125384" s="1"/>
    </row>
    <row r="125385" spans="12:16" x14ac:dyDescent="0.55000000000000004">
      <c r="L125385" s="1"/>
      <c r="M125385" s="1"/>
      <c r="N125385" s="1"/>
      <c r="P125385" s="1"/>
    </row>
    <row r="125386" spans="12:16" x14ac:dyDescent="0.55000000000000004">
      <c r="L125386" s="1"/>
      <c r="M125386" s="1"/>
      <c r="N125386" s="1"/>
      <c r="P125386" s="1"/>
    </row>
    <row r="125387" spans="12:16" x14ac:dyDescent="0.55000000000000004">
      <c r="L125387" s="1"/>
      <c r="M125387" s="1"/>
      <c r="N125387" s="1"/>
      <c r="P125387" s="1"/>
    </row>
    <row r="125388" spans="12:16" x14ac:dyDescent="0.55000000000000004">
      <c r="L125388" s="1"/>
      <c r="M125388" s="1"/>
      <c r="N125388" s="1"/>
      <c r="P125388" s="1"/>
    </row>
    <row r="125389" spans="12:16" x14ac:dyDescent="0.55000000000000004">
      <c r="L125389" s="1"/>
      <c r="M125389" s="1"/>
      <c r="N125389" s="1"/>
      <c r="P125389" s="1"/>
    </row>
    <row r="125390" spans="12:16" x14ac:dyDescent="0.55000000000000004">
      <c r="L125390" s="1"/>
      <c r="M125390" s="1"/>
      <c r="N125390" s="1"/>
      <c r="P125390" s="1"/>
    </row>
    <row r="125391" spans="12:16" x14ac:dyDescent="0.55000000000000004">
      <c r="L125391" s="1"/>
      <c r="M125391" s="1"/>
      <c r="N125391" s="1"/>
      <c r="P125391" s="1"/>
    </row>
    <row r="125392" spans="12:16" x14ac:dyDescent="0.55000000000000004">
      <c r="L125392" s="1"/>
      <c r="M125392" s="1"/>
      <c r="N125392" s="1"/>
      <c r="P125392" s="1"/>
    </row>
    <row r="125393" spans="12:16" x14ac:dyDescent="0.55000000000000004">
      <c r="L125393" s="1"/>
      <c r="M125393" s="1"/>
      <c r="N125393" s="1"/>
      <c r="P125393" s="1"/>
    </row>
    <row r="125394" spans="12:16" x14ac:dyDescent="0.55000000000000004">
      <c r="L125394" s="1"/>
      <c r="M125394" s="1"/>
      <c r="N125394" s="1"/>
      <c r="P125394" s="1"/>
    </row>
    <row r="125395" spans="12:16" x14ac:dyDescent="0.55000000000000004">
      <c r="L125395" s="1"/>
      <c r="M125395" s="1"/>
      <c r="N125395" s="1"/>
      <c r="P125395" s="1"/>
    </row>
    <row r="125396" spans="12:16" x14ac:dyDescent="0.55000000000000004">
      <c r="L125396" s="1"/>
      <c r="M125396" s="1"/>
      <c r="N125396" s="1"/>
      <c r="P125396" s="1"/>
    </row>
    <row r="125397" spans="12:16" x14ac:dyDescent="0.55000000000000004">
      <c r="L125397" s="1"/>
      <c r="M125397" s="1"/>
      <c r="N125397" s="1"/>
      <c r="P125397" s="1"/>
    </row>
    <row r="125398" spans="12:16" x14ac:dyDescent="0.55000000000000004">
      <c r="L125398" s="1"/>
      <c r="M125398" s="1"/>
      <c r="N125398" s="1"/>
      <c r="P125398" s="1"/>
    </row>
    <row r="125399" spans="12:16" x14ac:dyDescent="0.55000000000000004">
      <c r="L125399" s="1"/>
      <c r="M125399" s="1"/>
      <c r="N125399" s="1"/>
      <c r="P125399" s="1"/>
    </row>
    <row r="125400" spans="12:16" x14ac:dyDescent="0.55000000000000004">
      <c r="L125400" s="1"/>
      <c r="M125400" s="1"/>
      <c r="N125400" s="1"/>
      <c r="P125400" s="1"/>
    </row>
    <row r="125401" spans="12:16" x14ac:dyDescent="0.55000000000000004">
      <c r="L125401" s="1"/>
      <c r="M125401" s="1"/>
      <c r="N125401" s="1"/>
      <c r="P125401" s="1"/>
    </row>
    <row r="125402" spans="12:16" x14ac:dyDescent="0.55000000000000004">
      <c r="L125402" s="1"/>
      <c r="M125402" s="1"/>
      <c r="N125402" s="1"/>
      <c r="P125402" s="1"/>
    </row>
    <row r="125403" spans="12:16" x14ac:dyDescent="0.55000000000000004">
      <c r="L125403" s="1"/>
      <c r="M125403" s="1"/>
      <c r="N125403" s="1"/>
      <c r="P125403" s="1"/>
    </row>
    <row r="125404" spans="12:16" x14ac:dyDescent="0.55000000000000004">
      <c r="L125404" s="1"/>
      <c r="M125404" s="1"/>
      <c r="N125404" s="1"/>
      <c r="P125404" s="1"/>
    </row>
    <row r="125405" spans="12:16" x14ac:dyDescent="0.55000000000000004">
      <c r="L125405" s="1"/>
      <c r="M125405" s="1"/>
      <c r="N125405" s="1"/>
      <c r="P125405" s="1"/>
    </row>
    <row r="125406" spans="12:16" x14ac:dyDescent="0.55000000000000004">
      <c r="L125406" s="1"/>
      <c r="M125406" s="1"/>
      <c r="N125406" s="1"/>
      <c r="P125406" s="1"/>
    </row>
    <row r="125407" spans="12:16" x14ac:dyDescent="0.55000000000000004">
      <c r="L125407" s="1"/>
      <c r="M125407" s="1"/>
      <c r="N125407" s="1"/>
      <c r="P125407" s="1"/>
    </row>
    <row r="125408" spans="12:16" x14ac:dyDescent="0.55000000000000004">
      <c r="L125408" s="1"/>
      <c r="M125408" s="1"/>
      <c r="N125408" s="1"/>
      <c r="P125408" s="1"/>
    </row>
    <row r="125409" spans="12:16" x14ac:dyDescent="0.55000000000000004">
      <c r="L125409" s="1"/>
      <c r="M125409" s="1"/>
      <c r="N125409" s="1"/>
      <c r="P125409" s="1"/>
    </row>
    <row r="125410" spans="12:16" x14ac:dyDescent="0.55000000000000004">
      <c r="L125410" s="1"/>
      <c r="M125410" s="1"/>
      <c r="N125410" s="1"/>
      <c r="P125410" s="1"/>
    </row>
    <row r="125411" spans="12:16" x14ac:dyDescent="0.55000000000000004">
      <c r="L125411" s="1"/>
      <c r="M125411" s="1"/>
      <c r="N125411" s="1"/>
      <c r="P125411" s="1"/>
    </row>
    <row r="125412" spans="12:16" x14ac:dyDescent="0.55000000000000004">
      <c r="L125412" s="1"/>
      <c r="M125412" s="1"/>
      <c r="N125412" s="1"/>
      <c r="P125412" s="1"/>
    </row>
    <row r="125413" spans="12:16" x14ac:dyDescent="0.55000000000000004">
      <c r="L125413" s="1"/>
      <c r="M125413" s="1"/>
      <c r="N125413" s="1"/>
      <c r="P125413" s="1"/>
    </row>
    <row r="125414" spans="12:16" x14ac:dyDescent="0.55000000000000004">
      <c r="L125414" s="1"/>
      <c r="M125414" s="1"/>
      <c r="N125414" s="1"/>
      <c r="P125414" s="1"/>
    </row>
    <row r="125415" spans="12:16" x14ac:dyDescent="0.55000000000000004">
      <c r="L125415" s="1"/>
      <c r="M125415" s="1"/>
      <c r="N125415" s="1"/>
      <c r="P125415" s="1"/>
    </row>
    <row r="125416" spans="12:16" x14ac:dyDescent="0.55000000000000004">
      <c r="L125416" s="1"/>
      <c r="M125416" s="1"/>
      <c r="N125416" s="1"/>
      <c r="P125416" s="1"/>
    </row>
    <row r="125417" spans="12:16" x14ac:dyDescent="0.55000000000000004">
      <c r="L125417" s="1"/>
      <c r="M125417" s="1"/>
      <c r="N125417" s="1"/>
      <c r="P125417" s="1"/>
    </row>
    <row r="125418" spans="12:16" x14ac:dyDescent="0.55000000000000004">
      <c r="L125418" s="1"/>
      <c r="M125418" s="1"/>
      <c r="N125418" s="1"/>
      <c r="P125418" s="1"/>
    </row>
    <row r="125419" spans="12:16" x14ac:dyDescent="0.55000000000000004">
      <c r="L125419" s="1"/>
      <c r="M125419" s="1"/>
      <c r="N125419" s="1"/>
      <c r="P125419" s="1"/>
    </row>
    <row r="125420" spans="12:16" x14ac:dyDescent="0.55000000000000004">
      <c r="L125420" s="1"/>
      <c r="M125420" s="1"/>
      <c r="N125420" s="1"/>
      <c r="P125420" s="1"/>
    </row>
    <row r="125421" spans="12:16" x14ac:dyDescent="0.55000000000000004">
      <c r="L125421" s="1"/>
      <c r="M125421" s="1"/>
      <c r="N125421" s="1"/>
      <c r="P125421" s="1"/>
    </row>
    <row r="125422" spans="12:16" x14ac:dyDescent="0.55000000000000004">
      <c r="L125422" s="1"/>
      <c r="M125422" s="1"/>
      <c r="N125422" s="1"/>
      <c r="P125422" s="1"/>
    </row>
    <row r="125423" spans="12:16" x14ac:dyDescent="0.55000000000000004">
      <c r="L125423" s="1"/>
      <c r="M125423" s="1"/>
      <c r="N125423" s="1"/>
      <c r="P125423" s="1"/>
    </row>
    <row r="125424" spans="12:16" x14ac:dyDescent="0.55000000000000004">
      <c r="L125424" s="1"/>
      <c r="M125424" s="1"/>
      <c r="N125424" s="1"/>
      <c r="P125424" s="1"/>
    </row>
    <row r="125425" spans="12:16" x14ac:dyDescent="0.55000000000000004">
      <c r="L125425" s="1"/>
      <c r="M125425" s="1"/>
      <c r="N125425" s="1"/>
      <c r="P125425" s="1"/>
    </row>
    <row r="125426" spans="12:16" x14ac:dyDescent="0.55000000000000004">
      <c r="L125426" s="1"/>
      <c r="M125426" s="1"/>
      <c r="N125426" s="1"/>
      <c r="P125426" s="1"/>
    </row>
    <row r="125427" spans="12:16" x14ac:dyDescent="0.55000000000000004">
      <c r="L125427" s="1"/>
      <c r="M125427" s="1"/>
      <c r="N125427" s="1"/>
      <c r="P125427" s="1"/>
    </row>
    <row r="125428" spans="12:16" x14ac:dyDescent="0.55000000000000004">
      <c r="L125428" s="1"/>
      <c r="M125428" s="1"/>
      <c r="N125428" s="1"/>
      <c r="P125428" s="1"/>
    </row>
    <row r="125429" spans="12:16" x14ac:dyDescent="0.55000000000000004">
      <c r="L125429" s="1"/>
      <c r="M125429" s="1"/>
      <c r="N125429" s="1"/>
      <c r="P125429" s="1"/>
    </row>
    <row r="125430" spans="12:16" x14ac:dyDescent="0.55000000000000004">
      <c r="L125430" s="1"/>
      <c r="M125430" s="1"/>
      <c r="N125430" s="1"/>
      <c r="P125430" s="1"/>
    </row>
    <row r="125431" spans="12:16" x14ac:dyDescent="0.55000000000000004">
      <c r="L125431" s="1"/>
      <c r="M125431" s="1"/>
      <c r="N125431" s="1"/>
      <c r="P125431" s="1"/>
    </row>
    <row r="125432" spans="12:16" x14ac:dyDescent="0.55000000000000004">
      <c r="L125432" s="1"/>
      <c r="M125432" s="1"/>
      <c r="N125432" s="1"/>
      <c r="P125432" s="1"/>
    </row>
    <row r="125433" spans="12:16" x14ac:dyDescent="0.55000000000000004">
      <c r="L125433" s="1"/>
      <c r="M125433" s="1"/>
      <c r="N125433" s="1"/>
      <c r="P125433" s="1"/>
    </row>
    <row r="125434" spans="12:16" x14ac:dyDescent="0.55000000000000004">
      <c r="L125434" s="1"/>
      <c r="M125434" s="1"/>
      <c r="N125434" s="1"/>
      <c r="P125434" s="1"/>
    </row>
    <row r="125435" spans="12:16" x14ac:dyDescent="0.55000000000000004">
      <c r="L125435" s="1"/>
      <c r="M125435" s="1"/>
      <c r="N125435" s="1"/>
      <c r="P125435" s="1"/>
    </row>
    <row r="125436" spans="12:16" x14ac:dyDescent="0.55000000000000004">
      <c r="L125436" s="1"/>
      <c r="M125436" s="1"/>
      <c r="N125436" s="1"/>
      <c r="P125436" s="1"/>
    </row>
    <row r="125437" spans="12:16" x14ac:dyDescent="0.55000000000000004">
      <c r="L125437" s="1"/>
      <c r="M125437" s="1"/>
      <c r="N125437" s="1"/>
      <c r="P125437" s="1"/>
    </row>
    <row r="125438" spans="12:16" x14ac:dyDescent="0.55000000000000004">
      <c r="L125438" s="1"/>
      <c r="M125438" s="1"/>
      <c r="N125438" s="1"/>
      <c r="P125438" s="1"/>
    </row>
    <row r="125439" spans="12:16" x14ac:dyDescent="0.55000000000000004">
      <c r="L125439" s="1"/>
      <c r="M125439" s="1"/>
      <c r="N125439" s="1"/>
      <c r="P125439" s="1"/>
    </row>
    <row r="125440" spans="12:16" x14ac:dyDescent="0.55000000000000004">
      <c r="L125440" s="1"/>
      <c r="M125440" s="1"/>
      <c r="N125440" s="1"/>
      <c r="P125440" s="1"/>
    </row>
    <row r="125441" spans="12:16" x14ac:dyDescent="0.55000000000000004">
      <c r="L125441" s="1"/>
      <c r="M125441" s="1"/>
      <c r="N125441" s="1"/>
      <c r="P125441" s="1"/>
    </row>
    <row r="125442" spans="12:16" x14ac:dyDescent="0.55000000000000004">
      <c r="L125442" s="1"/>
      <c r="M125442" s="1"/>
      <c r="N125442" s="1"/>
      <c r="P125442" s="1"/>
    </row>
    <row r="125443" spans="12:16" x14ac:dyDescent="0.55000000000000004">
      <c r="L125443" s="1"/>
      <c r="M125443" s="1"/>
      <c r="N125443" s="1"/>
      <c r="P125443" s="1"/>
    </row>
    <row r="125444" spans="12:16" x14ac:dyDescent="0.55000000000000004">
      <c r="L125444" s="1"/>
      <c r="M125444" s="1"/>
      <c r="N125444" s="1"/>
      <c r="P125444" s="1"/>
    </row>
    <row r="125445" spans="12:16" x14ac:dyDescent="0.55000000000000004">
      <c r="L125445" s="1"/>
      <c r="M125445" s="1"/>
      <c r="N125445" s="1"/>
      <c r="P125445" s="1"/>
    </row>
    <row r="125446" spans="12:16" x14ac:dyDescent="0.55000000000000004">
      <c r="L125446" s="1"/>
      <c r="M125446" s="1"/>
      <c r="N125446" s="1"/>
      <c r="P125446" s="1"/>
    </row>
    <row r="125447" spans="12:16" x14ac:dyDescent="0.55000000000000004">
      <c r="L125447" s="1"/>
      <c r="M125447" s="1"/>
      <c r="N125447" s="1"/>
      <c r="P125447" s="1"/>
    </row>
    <row r="125448" spans="12:16" x14ac:dyDescent="0.55000000000000004">
      <c r="L125448" s="1"/>
      <c r="M125448" s="1"/>
      <c r="N125448" s="1"/>
      <c r="P125448" s="1"/>
    </row>
    <row r="125449" spans="12:16" x14ac:dyDescent="0.55000000000000004">
      <c r="L125449" s="1"/>
      <c r="M125449" s="1"/>
      <c r="N125449" s="1"/>
      <c r="P125449" s="1"/>
    </row>
    <row r="125450" spans="12:16" x14ac:dyDescent="0.55000000000000004">
      <c r="L125450" s="1"/>
      <c r="M125450" s="1"/>
      <c r="N125450" s="1"/>
      <c r="P125450" s="1"/>
    </row>
    <row r="125451" spans="12:16" x14ac:dyDescent="0.55000000000000004">
      <c r="L125451" s="1"/>
      <c r="M125451" s="1"/>
      <c r="N125451" s="1"/>
      <c r="P125451" s="1"/>
    </row>
    <row r="125452" spans="12:16" x14ac:dyDescent="0.55000000000000004">
      <c r="L125452" s="1"/>
      <c r="M125452" s="1"/>
      <c r="N125452" s="1"/>
      <c r="P125452" s="1"/>
    </row>
    <row r="125453" spans="12:16" x14ac:dyDescent="0.55000000000000004">
      <c r="L125453" s="1"/>
      <c r="M125453" s="1"/>
      <c r="N125453" s="1"/>
      <c r="P125453" s="1"/>
    </row>
    <row r="125454" spans="12:16" x14ac:dyDescent="0.55000000000000004">
      <c r="L125454" s="1"/>
      <c r="M125454" s="1"/>
      <c r="N125454" s="1"/>
      <c r="P125454" s="1"/>
    </row>
    <row r="125455" spans="12:16" x14ac:dyDescent="0.55000000000000004">
      <c r="L125455" s="1"/>
      <c r="M125455" s="1"/>
      <c r="N125455" s="1"/>
      <c r="P125455" s="1"/>
    </row>
    <row r="125456" spans="12:16" x14ac:dyDescent="0.55000000000000004">
      <c r="L125456" s="1"/>
      <c r="M125456" s="1"/>
      <c r="N125456" s="1"/>
      <c r="P125456" s="1"/>
    </row>
    <row r="125457" spans="12:16" x14ac:dyDescent="0.55000000000000004">
      <c r="L125457" s="1"/>
      <c r="M125457" s="1"/>
      <c r="N125457" s="1"/>
      <c r="P125457" s="1"/>
    </row>
    <row r="125458" spans="12:16" x14ac:dyDescent="0.55000000000000004">
      <c r="L125458" s="1"/>
      <c r="M125458" s="1"/>
      <c r="N125458" s="1"/>
      <c r="P125458" s="1"/>
    </row>
    <row r="125459" spans="12:16" x14ac:dyDescent="0.55000000000000004">
      <c r="L125459" s="1"/>
      <c r="M125459" s="1"/>
      <c r="N125459" s="1"/>
      <c r="P125459" s="1"/>
    </row>
    <row r="125460" spans="12:16" x14ac:dyDescent="0.55000000000000004">
      <c r="L125460" s="1"/>
      <c r="M125460" s="1"/>
      <c r="N125460" s="1"/>
      <c r="P125460" s="1"/>
    </row>
    <row r="125461" spans="12:16" x14ac:dyDescent="0.55000000000000004">
      <c r="L125461" s="1"/>
      <c r="M125461" s="1"/>
      <c r="N125461" s="1"/>
      <c r="P125461" s="1"/>
    </row>
    <row r="125462" spans="12:16" x14ac:dyDescent="0.55000000000000004">
      <c r="L125462" s="1"/>
      <c r="M125462" s="1"/>
      <c r="N125462" s="1"/>
      <c r="P125462" s="1"/>
    </row>
    <row r="125463" spans="12:16" x14ac:dyDescent="0.55000000000000004">
      <c r="L125463" s="1"/>
      <c r="M125463" s="1"/>
      <c r="N125463" s="1"/>
      <c r="P125463" s="1"/>
    </row>
    <row r="125464" spans="12:16" x14ac:dyDescent="0.55000000000000004">
      <c r="L125464" s="1"/>
      <c r="M125464" s="1"/>
      <c r="N125464" s="1"/>
      <c r="P125464" s="1"/>
    </row>
    <row r="125465" spans="12:16" x14ac:dyDescent="0.55000000000000004">
      <c r="L125465" s="1"/>
      <c r="M125465" s="1"/>
      <c r="N125465" s="1"/>
      <c r="P125465" s="1"/>
    </row>
    <row r="125466" spans="12:16" x14ac:dyDescent="0.55000000000000004">
      <c r="L125466" s="1"/>
      <c r="M125466" s="1"/>
      <c r="N125466" s="1"/>
      <c r="P125466" s="1"/>
    </row>
    <row r="125467" spans="12:16" x14ac:dyDescent="0.55000000000000004">
      <c r="L125467" s="1"/>
      <c r="M125467" s="1"/>
      <c r="N125467" s="1"/>
      <c r="P125467" s="1"/>
    </row>
    <row r="125468" spans="12:16" x14ac:dyDescent="0.55000000000000004">
      <c r="L125468" s="1"/>
      <c r="M125468" s="1"/>
      <c r="N125468" s="1"/>
      <c r="P125468" s="1"/>
    </row>
    <row r="125469" spans="12:16" x14ac:dyDescent="0.55000000000000004">
      <c r="L125469" s="1"/>
      <c r="M125469" s="1"/>
      <c r="N125469" s="1"/>
      <c r="P125469" s="1"/>
    </row>
    <row r="125470" spans="12:16" x14ac:dyDescent="0.55000000000000004">
      <c r="L125470" s="1"/>
      <c r="M125470" s="1"/>
      <c r="N125470" s="1"/>
      <c r="P125470" s="1"/>
    </row>
    <row r="125471" spans="12:16" x14ac:dyDescent="0.55000000000000004">
      <c r="L125471" s="1"/>
      <c r="M125471" s="1"/>
      <c r="N125471" s="1"/>
      <c r="P125471" s="1"/>
    </row>
    <row r="125472" spans="12:16" x14ac:dyDescent="0.55000000000000004">
      <c r="L125472" s="1"/>
      <c r="M125472" s="1"/>
      <c r="N125472" s="1"/>
      <c r="P125472" s="1"/>
    </row>
    <row r="125473" spans="12:16" x14ac:dyDescent="0.55000000000000004">
      <c r="L125473" s="1"/>
      <c r="M125473" s="1"/>
      <c r="N125473" s="1"/>
      <c r="P125473" s="1"/>
    </row>
    <row r="125474" spans="12:16" x14ac:dyDescent="0.55000000000000004">
      <c r="L125474" s="1"/>
      <c r="M125474" s="1"/>
      <c r="N125474" s="1"/>
      <c r="P125474" s="1"/>
    </row>
    <row r="125475" spans="12:16" x14ac:dyDescent="0.55000000000000004">
      <c r="L125475" s="1"/>
      <c r="M125475" s="1"/>
      <c r="N125475" s="1"/>
      <c r="P125475" s="1"/>
    </row>
    <row r="125476" spans="12:16" x14ac:dyDescent="0.55000000000000004">
      <c r="L125476" s="1"/>
      <c r="M125476" s="1"/>
      <c r="N125476" s="1"/>
      <c r="P125476" s="1"/>
    </row>
    <row r="125477" spans="12:16" x14ac:dyDescent="0.55000000000000004">
      <c r="L125477" s="1"/>
      <c r="M125477" s="1"/>
      <c r="N125477" s="1"/>
      <c r="P125477" s="1"/>
    </row>
    <row r="125478" spans="12:16" x14ac:dyDescent="0.55000000000000004">
      <c r="L125478" s="1"/>
      <c r="M125478" s="1"/>
      <c r="N125478" s="1"/>
      <c r="P125478" s="1"/>
    </row>
    <row r="125479" spans="12:16" x14ac:dyDescent="0.55000000000000004">
      <c r="L125479" s="1"/>
      <c r="M125479" s="1"/>
      <c r="N125479" s="1"/>
      <c r="P125479" s="1"/>
    </row>
    <row r="125480" spans="12:16" x14ac:dyDescent="0.55000000000000004">
      <c r="L125480" s="1"/>
      <c r="M125480" s="1"/>
      <c r="N125480" s="1"/>
      <c r="P125480" s="1"/>
    </row>
    <row r="125481" spans="12:16" x14ac:dyDescent="0.55000000000000004">
      <c r="L125481" s="1"/>
      <c r="M125481" s="1"/>
      <c r="N125481" s="1"/>
      <c r="P125481" s="1"/>
    </row>
    <row r="125482" spans="12:16" x14ac:dyDescent="0.55000000000000004">
      <c r="L125482" s="1"/>
      <c r="M125482" s="1"/>
      <c r="N125482" s="1"/>
      <c r="P125482" s="1"/>
    </row>
    <row r="125483" spans="12:16" x14ac:dyDescent="0.55000000000000004">
      <c r="L125483" s="1"/>
      <c r="M125483" s="1"/>
      <c r="N125483" s="1"/>
      <c r="P125483" s="1"/>
    </row>
    <row r="125484" spans="12:16" x14ac:dyDescent="0.55000000000000004">
      <c r="L125484" s="1"/>
      <c r="M125484" s="1"/>
      <c r="N125484" s="1"/>
      <c r="P125484" s="1"/>
    </row>
    <row r="125485" spans="12:16" x14ac:dyDescent="0.55000000000000004">
      <c r="L125485" s="1"/>
      <c r="M125485" s="1"/>
      <c r="N125485" s="1"/>
      <c r="P125485" s="1"/>
    </row>
    <row r="125486" spans="12:16" x14ac:dyDescent="0.55000000000000004">
      <c r="L125486" s="1"/>
      <c r="M125486" s="1"/>
      <c r="N125486" s="1"/>
      <c r="P125486" s="1"/>
    </row>
    <row r="125487" spans="12:16" x14ac:dyDescent="0.55000000000000004">
      <c r="L125487" s="1"/>
      <c r="M125487" s="1"/>
      <c r="N125487" s="1"/>
      <c r="P125487" s="1"/>
    </row>
    <row r="125488" spans="12:16" x14ac:dyDescent="0.55000000000000004">
      <c r="L125488" s="1"/>
      <c r="M125488" s="1"/>
      <c r="N125488" s="1"/>
      <c r="P125488" s="1"/>
    </row>
    <row r="125489" spans="12:16" x14ac:dyDescent="0.55000000000000004">
      <c r="L125489" s="1"/>
      <c r="M125489" s="1"/>
      <c r="N125489" s="1"/>
      <c r="P125489" s="1"/>
    </row>
    <row r="125490" spans="12:16" x14ac:dyDescent="0.55000000000000004">
      <c r="L125490" s="1"/>
      <c r="M125490" s="1"/>
      <c r="N125490" s="1"/>
      <c r="P125490" s="1"/>
    </row>
    <row r="125491" spans="12:16" x14ac:dyDescent="0.55000000000000004">
      <c r="L125491" s="1"/>
      <c r="M125491" s="1"/>
      <c r="N125491" s="1"/>
      <c r="P125491" s="1"/>
    </row>
    <row r="125492" spans="12:16" x14ac:dyDescent="0.55000000000000004">
      <c r="L125492" s="1"/>
      <c r="M125492" s="1"/>
      <c r="N125492" s="1"/>
      <c r="P125492" s="1"/>
    </row>
    <row r="125493" spans="12:16" x14ac:dyDescent="0.55000000000000004">
      <c r="L125493" s="1"/>
      <c r="M125493" s="1"/>
      <c r="N125493" s="1"/>
      <c r="P125493" s="1"/>
    </row>
    <row r="125494" spans="12:16" x14ac:dyDescent="0.55000000000000004">
      <c r="L125494" s="1"/>
      <c r="M125494" s="1"/>
      <c r="N125494" s="1"/>
      <c r="P125494" s="1"/>
    </row>
    <row r="125495" spans="12:16" x14ac:dyDescent="0.55000000000000004">
      <c r="L125495" s="1"/>
      <c r="M125495" s="1"/>
      <c r="N125495" s="1"/>
      <c r="P125495" s="1"/>
    </row>
    <row r="125496" spans="12:16" x14ac:dyDescent="0.55000000000000004">
      <c r="L125496" s="1"/>
      <c r="M125496" s="1"/>
      <c r="N125496" s="1"/>
      <c r="P125496" s="1"/>
    </row>
    <row r="125497" spans="12:16" x14ac:dyDescent="0.55000000000000004">
      <c r="L125497" s="1"/>
      <c r="M125497" s="1"/>
      <c r="N125497" s="1"/>
      <c r="P125497" s="1"/>
    </row>
    <row r="125498" spans="12:16" x14ac:dyDescent="0.55000000000000004">
      <c r="L125498" s="1"/>
      <c r="M125498" s="1"/>
      <c r="N125498" s="1"/>
      <c r="P125498" s="1"/>
    </row>
    <row r="125499" spans="12:16" x14ac:dyDescent="0.55000000000000004">
      <c r="L125499" s="1"/>
      <c r="M125499" s="1"/>
      <c r="N125499" s="1"/>
      <c r="P125499" s="1"/>
    </row>
    <row r="125500" spans="12:16" x14ac:dyDescent="0.55000000000000004">
      <c r="L125500" s="1"/>
      <c r="M125500" s="1"/>
      <c r="N125500" s="1"/>
      <c r="P125500" s="1"/>
    </row>
    <row r="125501" spans="12:16" x14ac:dyDescent="0.55000000000000004">
      <c r="L125501" s="1"/>
      <c r="M125501" s="1"/>
      <c r="N125501" s="1"/>
      <c r="P125501" s="1"/>
    </row>
    <row r="125502" spans="12:16" x14ac:dyDescent="0.55000000000000004">
      <c r="L125502" s="1"/>
      <c r="M125502" s="1"/>
      <c r="N125502" s="1"/>
      <c r="P125502" s="1"/>
    </row>
    <row r="125503" spans="12:16" x14ac:dyDescent="0.55000000000000004">
      <c r="L125503" s="1"/>
      <c r="M125503" s="1"/>
      <c r="N125503" s="1"/>
      <c r="P125503" s="1"/>
    </row>
    <row r="125504" spans="12:16" x14ac:dyDescent="0.55000000000000004">
      <c r="L125504" s="1"/>
      <c r="M125504" s="1"/>
      <c r="N125504" s="1"/>
      <c r="P125504" s="1"/>
    </row>
    <row r="125505" spans="12:16" x14ac:dyDescent="0.55000000000000004">
      <c r="L125505" s="1"/>
      <c r="M125505" s="1"/>
      <c r="N125505" s="1"/>
      <c r="P125505" s="1"/>
    </row>
    <row r="125506" spans="12:16" x14ac:dyDescent="0.55000000000000004">
      <c r="L125506" s="1"/>
      <c r="M125506" s="1"/>
      <c r="N125506" s="1"/>
      <c r="P125506" s="1"/>
    </row>
    <row r="125507" spans="12:16" x14ac:dyDescent="0.55000000000000004">
      <c r="L125507" s="1"/>
      <c r="M125507" s="1"/>
      <c r="N125507" s="1"/>
      <c r="P125507" s="1"/>
    </row>
    <row r="125508" spans="12:16" x14ac:dyDescent="0.55000000000000004">
      <c r="L125508" s="1"/>
      <c r="M125508" s="1"/>
      <c r="N125508" s="1"/>
      <c r="P125508" s="1"/>
    </row>
    <row r="125509" spans="12:16" x14ac:dyDescent="0.55000000000000004">
      <c r="L125509" s="1"/>
      <c r="M125509" s="1"/>
      <c r="N125509" s="1"/>
      <c r="P125509" s="1"/>
    </row>
    <row r="125510" spans="12:16" x14ac:dyDescent="0.55000000000000004">
      <c r="L125510" s="1"/>
      <c r="M125510" s="1"/>
      <c r="N125510" s="1"/>
      <c r="P125510" s="1"/>
    </row>
    <row r="125511" spans="12:16" x14ac:dyDescent="0.55000000000000004">
      <c r="L125511" s="1"/>
      <c r="M125511" s="1"/>
      <c r="N125511" s="1"/>
      <c r="P125511" s="1"/>
    </row>
    <row r="125512" spans="12:16" x14ac:dyDescent="0.55000000000000004">
      <c r="L125512" s="1"/>
      <c r="M125512" s="1"/>
      <c r="N125512" s="1"/>
      <c r="P125512" s="1"/>
    </row>
    <row r="125513" spans="12:16" x14ac:dyDescent="0.55000000000000004">
      <c r="L125513" s="1"/>
      <c r="M125513" s="1"/>
      <c r="N125513" s="1"/>
      <c r="P125513" s="1"/>
    </row>
    <row r="125514" spans="12:16" x14ac:dyDescent="0.55000000000000004">
      <c r="L125514" s="1"/>
      <c r="M125514" s="1"/>
      <c r="N125514" s="1"/>
      <c r="P125514" s="1"/>
    </row>
    <row r="125515" spans="12:16" x14ac:dyDescent="0.55000000000000004">
      <c r="L125515" s="1"/>
      <c r="M125515" s="1"/>
      <c r="N125515" s="1"/>
      <c r="P125515" s="1"/>
    </row>
    <row r="125516" spans="12:16" x14ac:dyDescent="0.55000000000000004">
      <c r="L125516" s="1"/>
      <c r="M125516" s="1"/>
      <c r="N125516" s="1"/>
      <c r="P125516" s="1"/>
    </row>
    <row r="125517" spans="12:16" x14ac:dyDescent="0.55000000000000004">
      <c r="L125517" s="1"/>
      <c r="M125517" s="1"/>
      <c r="N125517" s="1"/>
      <c r="P125517" s="1"/>
    </row>
    <row r="125518" spans="12:16" x14ac:dyDescent="0.55000000000000004">
      <c r="L125518" s="1"/>
      <c r="M125518" s="1"/>
      <c r="N125518" s="1"/>
      <c r="P125518" s="1"/>
    </row>
    <row r="125519" spans="12:16" x14ac:dyDescent="0.55000000000000004">
      <c r="L125519" s="1"/>
      <c r="M125519" s="1"/>
      <c r="N125519" s="1"/>
      <c r="P125519" s="1"/>
    </row>
    <row r="125520" spans="12:16" x14ac:dyDescent="0.55000000000000004">
      <c r="L125520" s="1"/>
      <c r="M125520" s="1"/>
      <c r="N125520" s="1"/>
      <c r="P125520" s="1"/>
    </row>
    <row r="125521" spans="12:16" x14ac:dyDescent="0.55000000000000004">
      <c r="L125521" s="1"/>
      <c r="M125521" s="1"/>
      <c r="N125521" s="1"/>
      <c r="P125521" s="1"/>
    </row>
    <row r="125522" spans="12:16" x14ac:dyDescent="0.55000000000000004">
      <c r="L125522" s="1"/>
      <c r="M125522" s="1"/>
      <c r="N125522" s="1"/>
      <c r="P125522" s="1"/>
    </row>
    <row r="125523" spans="12:16" x14ac:dyDescent="0.55000000000000004">
      <c r="L125523" s="1"/>
      <c r="M125523" s="1"/>
      <c r="N125523" s="1"/>
      <c r="P125523" s="1"/>
    </row>
    <row r="125524" spans="12:16" x14ac:dyDescent="0.55000000000000004">
      <c r="L125524" s="1"/>
      <c r="M125524" s="1"/>
      <c r="N125524" s="1"/>
      <c r="P125524" s="1"/>
    </row>
    <row r="125525" spans="12:16" x14ac:dyDescent="0.55000000000000004">
      <c r="L125525" s="1"/>
      <c r="M125525" s="1"/>
      <c r="N125525" s="1"/>
      <c r="P125525" s="1"/>
    </row>
    <row r="125526" spans="12:16" x14ac:dyDescent="0.55000000000000004">
      <c r="L125526" s="1"/>
      <c r="M125526" s="1"/>
      <c r="N125526" s="1"/>
      <c r="P125526" s="1"/>
    </row>
    <row r="125527" spans="12:16" x14ac:dyDescent="0.55000000000000004">
      <c r="L125527" s="1"/>
      <c r="M125527" s="1"/>
      <c r="N125527" s="1"/>
      <c r="P125527" s="1"/>
    </row>
    <row r="125528" spans="12:16" x14ac:dyDescent="0.55000000000000004">
      <c r="L125528" s="1"/>
      <c r="M125528" s="1"/>
      <c r="N125528" s="1"/>
      <c r="P125528" s="1"/>
    </row>
    <row r="125529" spans="12:16" x14ac:dyDescent="0.55000000000000004">
      <c r="L125529" s="1"/>
      <c r="M125529" s="1"/>
      <c r="N125529" s="1"/>
      <c r="P125529" s="1"/>
    </row>
    <row r="125530" spans="12:16" x14ac:dyDescent="0.55000000000000004">
      <c r="L125530" s="1"/>
      <c r="M125530" s="1"/>
      <c r="N125530" s="1"/>
      <c r="P125530" s="1"/>
    </row>
    <row r="125531" spans="12:16" x14ac:dyDescent="0.55000000000000004">
      <c r="L125531" s="1"/>
      <c r="M125531" s="1"/>
      <c r="N125531" s="1"/>
      <c r="P125531" s="1"/>
    </row>
    <row r="125532" spans="12:16" x14ac:dyDescent="0.55000000000000004">
      <c r="L125532" s="1"/>
      <c r="M125532" s="1"/>
      <c r="N125532" s="1"/>
      <c r="P125532" s="1"/>
    </row>
    <row r="125533" spans="12:16" x14ac:dyDescent="0.55000000000000004">
      <c r="L125533" s="1"/>
      <c r="M125533" s="1"/>
      <c r="N125533" s="1"/>
      <c r="P125533" s="1"/>
    </row>
    <row r="125534" spans="12:16" x14ac:dyDescent="0.55000000000000004">
      <c r="L125534" s="1"/>
      <c r="M125534" s="1"/>
      <c r="N125534" s="1"/>
      <c r="P125534" s="1"/>
    </row>
    <row r="125535" spans="12:16" x14ac:dyDescent="0.55000000000000004">
      <c r="L125535" s="1"/>
      <c r="M125535" s="1"/>
      <c r="N125535" s="1"/>
      <c r="P125535" s="1"/>
    </row>
    <row r="125536" spans="12:16" x14ac:dyDescent="0.55000000000000004">
      <c r="L125536" s="1"/>
      <c r="M125536" s="1"/>
      <c r="N125536" s="1"/>
      <c r="P125536" s="1"/>
    </row>
    <row r="125537" spans="12:16" x14ac:dyDescent="0.55000000000000004">
      <c r="L125537" s="1"/>
      <c r="M125537" s="1"/>
      <c r="N125537" s="1"/>
      <c r="P125537" s="1"/>
    </row>
    <row r="125538" spans="12:16" x14ac:dyDescent="0.55000000000000004">
      <c r="L125538" s="1"/>
      <c r="M125538" s="1"/>
      <c r="N125538" s="1"/>
      <c r="P125538" s="1"/>
    </row>
    <row r="125539" spans="12:16" x14ac:dyDescent="0.55000000000000004">
      <c r="L125539" s="1"/>
      <c r="M125539" s="1"/>
      <c r="N125539" s="1"/>
      <c r="P125539" s="1"/>
    </row>
    <row r="125540" spans="12:16" x14ac:dyDescent="0.55000000000000004">
      <c r="L125540" s="1"/>
      <c r="M125540" s="1"/>
      <c r="N125540" s="1"/>
      <c r="P125540" s="1"/>
    </row>
    <row r="125541" spans="12:16" x14ac:dyDescent="0.55000000000000004">
      <c r="L125541" s="1"/>
      <c r="M125541" s="1"/>
      <c r="N125541" s="1"/>
      <c r="P125541" s="1"/>
    </row>
    <row r="125542" spans="12:16" x14ac:dyDescent="0.55000000000000004">
      <c r="L125542" s="1"/>
      <c r="M125542" s="1"/>
      <c r="N125542" s="1"/>
      <c r="P125542" s="1"/>
    </row>
    <row r="125543" spans="12:16" x14ac:dyDescent="0.55000000000000004">
      <c r="L125543" s="1"/>
      <c r="M125543" s="1"/>
      <c r="N125543" s="1"/>
      <c r="P125543" s="1"/>
    </row>
    <row r="125544" spans="12:16" x14ac:dyDescent="0.55000000000000004">
      <c r="L125544" s="1"/>
      <c r="M125544" s="1"/>
      <c r="N125544" s="1"/>
      <c r="P125544" s="1"/>
    </row>
    <row r="125545" spans="12:16" x14ac:dyDescent="0.55000000000000004">
      <c r="L125545" s="1"/>
      <c r="M125545" s="1"/>
      <c r="N125545" s="1"/>
      <c r="P125545" s="1"/>
    </row>
    <row r="125546" spans="12:16" x14ac:dyDescent="0.55000000000000004">
      <c r="L125546" s="1"/>
      <c r="M125546" s="1"/>
      <c r="N125546" s="1"/>
      <c r="P125546" s="1"/>
    </row>
    <row r="125547" spans="12:16" x14ac:dyDescent="0.55000000000000004">
      <c r="L125547" s="1"/>
      <c r="M125547" s="1"/>
      <c r="N125547" s="1"/>
      <c r="P125547" s="1"/>
    </row>
    <row r="125548" spans="12:16" x14ac:dyDescent="0.55000000000000004">
      <c r="L125548" s="1"/>
      <c r="M125548" s="1"/>
      <c r="N125548" s="1"/>
      <c r="P125548" s="1"/>
    </row>
    <row r="125549" spans="12:16" x14ac:dyDescent="0.55000000000000004">
      <c r="L125549" s="1"/>
      <c r="M125549" s="1"/>
      <c r="N125549" s="1"/>
      <c r="P125549" s="1"/>
    </row>
    <row r="125550" spans="12:16" x14ac:dyDescent="0.55000000000000004">
      <c r="L125550" s="1"/>
      <c r="M125550" s="1"/>
      <c r="N125550" s="1"/>
      <c r="P125550" s="1"/>
    </row>
    <row r="125551" spans="12:16" x14ac:dyDescent="0.55000000000000004">
      <c r="L125551" s="1"/>
      <c r="M125551" s="1"/>
      <c r="N125551" s="1"/>
      <c r="P125551" s="1"/>
    </row>
    <row r="125552" spans="12:16" x14ac:dyDescent="0.55000000000000004">
      <c r="L125552" s="1"/>
      <c r="M125552" s="1"/>
      <c r="N125552" s="1"/>
      <c r="P125552" s="1"/>
    </row>
    <row r="125553" spans="12:16" x14ac:dyDescent="0.55000000000000004">
      <c r="L125553" s="1"/>
      <c r="M125553" s="1"/>
      <c r="N125553" s="1"/>
      <c r="P125553" s="1"/>
    </row>
    <row r="125554" spans="12:16" x14ac:dyDescent="0.55000000000000004">
      <c r="L125554" s="1"/>
      <c r="M125554" s="1"/>
      <c r="N125554" s="1"/>
      <c r="P125554" s="1"/>
    </row>
    <row r="125555" spans="12:16" x14ac:dyDescent="0.55000000000000004">
      <c r="L125555" s="1"/>
      <c r="M125555" s="1"/>
      <c r="N125555" s="1"/>
      <c r="P125555" s="1"/>
    </row>
    <row r="125556" spans="12:16" x14ac:dyDescent="0.55000000000000004">
      <c r="L125556" s="1"/>
      <c r="M125556" s="1"/>
      <c r="N125556" s="1"/>
      <c r="P125556" s="1"/>
    </row>
    <row r="125557" spans="12:16" x14ac:dyDescent="0.55000000000000004">
      <c r="L125557" s="1"/>
      <c r="M125557" s="1"/>
      <c r="N125557" s="1"/>
      <c r="P125557" s="1"/>
    </row>
    <row r="125558" spans="12:16" x14ac:dyDescent="0.55000000000000004">
      <c r="L125558" s="1"/>
      <c r="M125558" s="1"/>
      <c r="N125558" s="1"/>
      <c r="P125558" s="1"/>
    </row>
    <row r="125559" spans="12:16" x14ac:dyDescent="0.55000000000000004">
      <c r="L125559" s="1"/>
      <c r="M125559" s="1"/>
      <c r="N125559" s="1"/>
      <c r="P125559" s="1"/>
    </row>
    <row r="125560" spans="12:16" x14ac:dyDescent="0.55000000000000004">
      <c r="L125560" s="1"/>
      <c r="M125560" s="1"/>
      <c r="N125560" s="1"/>
      <c r="P125560" s="1"/>
    </row>
    <row r="125561" spans="12:16" x14ac:dyDescent="0.55000000000000004">
      <c r="L125561" s="1"/>
      <c r="M125561" s="1"/>
      <c r="N125561" s="1"/>
      <c r="P125561" s="1"/>
    </row>
    <row r="125562" spans="12:16" x14ac:dyDescent="0.55000000000000004">
      <c r="L125562" s="1"/>
      <c r="M125562" s="1"/>
      <c r="N125562" s="1"/>
      <c r="P125562" s="1"/>
    </row>
    <row r="125563" spans="12:16" x14ac:dyDescent="0.55000000000000004">
      <c r="L125563" s="1"/>
      <c r="M125563" s="1"/>
      <c r="N125563" s="1"/>
      <c r="P125563" s="1"/>
    </row>
    <row r="125564" spans="12:16" x14ac:dyDescent="0.55000000000000004">
      <c r="L125564" s="1"/>
      <c r="M125564" s="1"/>
      <c r="N125564" s="1"/>
      <c r="P125564" s="1"/>
    </row>
    <row r="125565" spans="12:16" x14ac:dyDescent="0.55000000000000004">
      <c r="L125565" s="1"/>
      <c r="M125565" s="1"/>
      <c r="N125565" s="1"/>
      <c r="P125565" s="1"/>
    </row>
    <row r="125566" spans="12:16" x14ac:dyDescent="0.55000000000000004">
      <c r="L125566" s="1"/>
      <c r="M125566" s="1"/>
      <c r="N125566" s="1"/>
      <c r="P125566" s="1"/>
    </row>
    <row r="125567" spans="12:16" x14ac:dyDescent="0.55000000000000004">
      <c r="L125567" s="1"/>
      <c r="M125567" s="1"/>
      <c r="N125567" s="1"/>
      <c r="P125567" s="1"/>
    </row>
    <row r="125568" spans="12:16" x14ac:dyDescent="0.55000000000000004">
      <c r="L125568" s="1"/>
      <c r="M125568" s="1"/>
      <c r="N125568" s="1"/>
      <c r="P125568" s="1"/>
    </row>
    <row r="125569" spans="12:16" x14ac:dyDescent="0.55000000000000004">
      <c r="L125569" s="1"/>
      <c r="M125569" s="1"/>
      <c r="N125569" s="1"/>
      <c r="P125569" s="1"/>
    </row>
    <row r="125570" spans="12:16" x14ac:dyDescent="0.55000000000000004">
      <c r="L125570" s="1"/>
      <c r="M125570" s="1"/>
      <c r="N125570" s="1"/>
      <c r="P125570" s="1"/>
    </row>
    <row r="125571" spans="12:16" x14ac:dyDescent="0.55000000000000004">
      <c r="L125571" s="1"/>
      <c r="M125571" s="1"/>
      <c r="N125571" s="1"/>
      <c r="P125571" s="1"/>
    </row>
    <row r="125572" spans="12:16" x14ac:dyDescent="0.55000000000000004">
      <c r="L125572" s="1"/>
      <c r="M125572" s="1"/>
      <c r="N125572" s="1"/>
      <c r="P125572" s="1"/>
    </row>
    <row r="125573" spans="12:16" x14ac:dyDescent="0.55000000000000004">
      <c r="L125573" s="1"/>
      <c r="M125573" s="1"/>
      <c r="N125573" s="1"/>
      <c r="P125573" s="1"/>
    </row>
    <row r="125574" spans="12:16" x14ac:dyDescent="0.55000000000000004">
      <c r="L125574" s="1"/>
      <c r="M125574" s="1"/>
      <c r="N125574" s="1"/>
      <c r="P125574" s="1"/>
    </row>
    <row r="125575" spans="12:16" x14ac:dyDescent="0.55000000000000004">
      <c r="L125575" s="1"/>
      <c r="M125575" s="1"/>
      <c r="N125575" s="1"/>
      <c r="P125575" s="1"/>
    </row>
    <row r="125576" spans="12:16" x14ac:dyDescent="0.55000000000000004">
      <c r="L125576" s="1"/>
      <c r="M125576" s="1"/>
      <c r="N125576" s="1"/>
      <c r="P125576" s="1"/>
    </row>
    <row r="125577" spans="12:16" x14ac:dyDescent="0.55000000000000004">
      <c r="L125577" s="1"/>
      <c r="M125577" s="1"/>
      <c r="N125577" s="1"/>
      <c r="P125577" s="1"/>
    </row>
    <row r="125578" spans="12:16" x14ac:dyDescent="0.55000000000000004">
      <c r="L125578" s="1"/>
      <c r="M125578" s="1"/>
      <c r="N125578" s="1"/>
      <c r="P125578" s="1"/>
    </row>
    <row r="125579" spans="12:16" x14ac:dyDescent="0.55000000000000004">
      <c r="L125579" s="1"/>
      <c r="M125579" s="1"/>
      <c r="N125579" s="1"/>
      <c r="P125579" s="1"/>
    </row>
    <row r="125580" spans="12:16" x14ac:dyDescent="0.55000000000000004">
      <c r="L125580" s="1"/>
      <c r="M125580" s="1"/>
      <c r="N125580" s="1"/>
      <c r="P125580" s="1"/>
    </row>
    <row r="125581" spans="12:16" x14ac:dyDescent="0.55000000000000004">
      <c r="L125581" s="1"/>
      <c r="M125581" s="1"/>
      <c r="N125581" s="1"/>
      <c r="P125581" s="1"/>
    </row>
    <row r="125582" spans="12:16" x14ac:dyDescent="0.55000000000000004">
      <c r="L125582" s="1"/>
      <c r="M125582" s="1"/>
      <c r="N125582" s="1"/>
      <c r="P125582" s="1"/>
    </row>
    <row r="125583" spans="12:16" x14ac:dyDescent="0.55000000000000004">
      <c r="L125583" s="1"/>
      <c r="M125583" s="1"/>
      <c r="N125583" s="1"/>
      <c r="P125583" s="1"/>
    </row>
    <row r="125584" spans="12:16" x14ac:dyDescent="0.55000000000000004">
      <c r="L125584" s="1"/>
      <c r="M125584" s="1"/>
      <c r="N125584" s="1"/>
      <c r="P125584" s="1"/>
    </row>
    <row r="125585" spans="12:16" x14ac:dyDescent="0.55000000000000004">
      <c r="L125585" s="1"/>
      <c r="M125585" s="1"/>
      <c r="N125585" s="1"/>
      <c r="P125585" s="1"/>
    </row>
    <row r="125586" spans="12:16" x14ac:dyDescent="0.55000000000000004">
      <c r="L125586" s="1"/>
      <c r="M125586" s="1"/>
      <c r="N125586" s="1"/>
      <c r="P125586" s="1"/>
    </row>
    <row r="125587" spans="12:16" x14ac:dyDescent="0.55000000000000004">
      <c r="L125587" s="1"/>
      <c r="M125587" s="1"/>
      <c r="N125587" s="1"/>
      <c r="P125587" s="1"/>
    </row>
    <row r="125588" spans="12:16" x14ac:dyDescent="0.55000000000000004">
      <c r="L125588" s="1"/>
      <c r="M125588" s="1"/>
      <c r="N125588" s="1"/>
      <c r="P125588" s="1"/>
    </row>
    <row r="125589" spans="12:16" x14ac:dyDescent="0.55000000000000004">
      <c r="L125589" s="1"/>
      <c r="M125589" s="1"/>
      <c r="N125589" s="1"/>
      <c r="P125589" s="1"/>
    </row>
    <row r="125590" spans="12:16" x14ac:dyDescent="0.55000000000000004">
      <c r="L125590" s="1"/>
      <c r="M125590" s="1"/>
      <c r="N125590" s="1"/>
      <c r="P125590" s="1"/>
    </row>
    <row r="125591" spans="12:16" x14ac:dyDescent="0.55000000000000004">
      <c r="L125591" s="1"/>
      <c r="M125591" s="1"/>
      <c r="N125591" s="1"/>
      <c r="P125591" s="1"/>
    </row>
    <row r="125592" spans="12:16" x14ac:dyDescent="0.55000000000000004">
      <c r="L125592" s="1"/>
      <c r="M125592" s="1"/>
      <c r="N125592" s="1"/>
      <c r="P125592" s="1"/>
    </row>
    <row r="125593" spans="12:16" x14ac:dyDescent="0.55000000000000004">
      <c r="L125593" s="1"/>
      <c r="M125593" s="1"/>
      <c r="N125593" s="1"/>
      <c r="P125593" s="1"/>
    </row>
    <row r="125594" spans="12:16" x14ac:dyDescent="0.55000000000000004">
      <c r="L125594" s="1"/>
      <c r="M125594" s="1"/>
      <c r="N125594" s="1"/>
      <c r="P125594" s="1"/>
    </row>
    <row r="125595" spans="12:16" x14ac:dyDescent="0.55000000000000004">
      <c r="L125595" s="1"/>
      <c r="M125595" s="1"/>
      <c r="N125595" s="1"/>
      <c r="P125595" s="1"/>
    </row>
    <row r="125596" spans="12:16" x14ac:dyDescent="0.55000000000000004">
      <c r="L125596" s="1"/>
      <c r="M125596" s="1"/>
      <c r="N125596" s="1"/>
      <c r="P125596" s="1"/>
    </row>
    <row r="125597" spans="12:16" x14ac:dyDescent="0.55000000000000004">
      <c r="L125597" s="1"/>
      <c r="M125597" s="1"/>
      <c r="N125597" s="1"/>
      <c r="P125597" s="1"/>
    </row>
    <row r="125598" spans="12:16" x14ac:dyDescent="0.55000000000000004">
      <c r="L125598" s="1"/>
      <c r="M125598" s="1"/>
      <c r="N125598" s="1"/>
      <c r="P125598" s="1"/>
    </row>
    <row r="125599" spans="12:16" x14ac:dyDescent="0.55000000000000004">
      <c r="L125599" s="1"/>
      <c r="M125599" s="1"/>
      <c r="N125599" s="1"/>
      <c r="P125599" s="1"/>
    </row>
    <row r="125600" spans="12:16" x14ac:dyDescent="0.55000000000000004">
      <c r="L125600" s="1"/>
      <c r="M125600" s="1"/>
      <c r="N125600" s="1"/>
      <c r="P125600" s="1"/>
    </row>
    <row r="125601" spans="12:16" x14ac:dyDescent="0.55000000000000004">
      <c r="L125601" s="1"/>
      <c r="M125601" s="1"/>
      <c r="N125601" s="1"/>
      <c r="P125601" s="1"/>
    </row>
    <row r="125602" spans="12:16" x14ac:dyDescent="0.55000000000000004">
      <c r="L125602" s="1"/>
      <c r="M125602" s="1"/>
      <c r="N125602" s="1"/>
      <c r="P125602" s="1"/>
    </row>
    <row r="125603" spans="12:16" x14ac:dyDescent="0.55000000000000004">
      <c r="L125603" s="1"/>
      <c r="M125603" s="1"/>
      <c r="N125603" s="1"/>
      <c r="P125603" s="1"/>
    </row>
    <row r="125604" spans="12:16" x14ac:dyDescent="0.55000000000000004">
      <c r="L125604" s="1"/>
      <c r="M125604" s="1"/>
      <c r="N125604" s="1"/>
      <c r="P125604" s="1"/>
    </row>
    <row r="125605" spans="12:16" x14ac:dyDescent="0.55000000000000004">
      <c r="L125605" s="1"/>
      <c r="M125605" s="1"/>
      <c r="N125605" s="1"/>
      <c r="P125605" s="1"/>
    </row>
    <row r="125606" spans="12:16" x14ac:dyDescent="0.55000000000000004">
      <c r="L125606" s="1"/>
      <c r="M125606" s="1"/>
      <c r="N125606" s="1"/>
      <c r="P125606" s="1"/>
    </row>
    <row r="125607" spans="12:16" x14ac:dyDescent="0.55000000000000004">
      <c r="L125607" s="1"/>
      <c r="M125607" s="1"/>
      <c r="N125607" s="1"/>
      <c r="P125607" s="1"/>
    </row>
    <row r="125608" spans="12:16" x14ac:dyDescent="0.55000000000000004">
      <c r="L125608" s="1"/>
      <c r="M125608" s="1"/>
      <c r="N125608" s="1"/>
      <c r="P125608" s="1"/>
    </row>
    <row r="125609" spans="12:16" x14ac:dyDescent="0.55000000000000004">
      <c r="L125609" s="1"/>
      <c r="M125609" s="1"/>
      <c r="N125609" s="1"/>
      <c r="P125609" s="1"/>
    </row>
    <row r="125610" spans="12:16" x14ac:dyDescent="0.55000000000000004">
      <c r="L125610" s="1"/>
      <c r="M125610" s="1"/>
      <c r="N125610" s="1"/>
      <c r="P125610" s="1"/>
    </row>
    <row r="125611" spans="12:16" x14ac:dyDescent="0.55000000000000004">
      <c r="L125611" s="1"/>
      <c r="M125611" s="1"/>
      <c r="N125611" s="1"/>
      <c r="P125611" s="1"/>
    </row>
    <row r="125612" spans="12:16" x14ac:dyDescent="0.55000000000000004">
      <c r="L125612" s="1"/>
      <c r="M125612" s="1"/>
      <c r="N125612" s="1"/>
      <c r="P125612" s="1"/>
    </row>
    <row r="125613" spans="12:16" x14ac:dyDescent="0.55000000000000004">
      <c r="L125613" s="1"/>
      <c r="M125613" s="1"/>
      <c r="N125613" s="1"/>
      <c r="P125613" s="1"/>
    </row>
    <row r="125614" spans="12:16" x14ac:dyDescent="0.55000000000000004">
      <c r="L125614" s="1"/>
      <c r="M125614" s="1"/>
      <c r="N125614" s="1"/>
      <c r="P125614" s="1"/>
    </row>
    <row r="125615" spans="12:16" x14ac:dyDescent="0.55000000000000004">
      <c r="L125615" s="1"/>
      <c r="M125615" s="1"/>
      <c r="N125615" s="1"/>
      <c r="P125615" s="1"/>
    </row>
    <row r="125616" spans="12:16" x14ac:dyDescent="0.55000000000000004">
      <c r="L125616" s="1"/>
      <c r="M125616" s="1"/>
      <c r="N125616" s="1"/>
      <c r="P125616" s="1"/>
    </row>
    <row r="125617" spans="12:16" x14ac:dyDescent="0.55000000000000004">
      <c r="L125617" s="1"/>
      <c r="M125617" s="1"/>
      <c r="N125617" s="1"/>
      <c r="P125617" s="1"/>
    </row>
    <row r="125618" spans="12:16" x14ac:dyDescent="0.55000000000000004">
      <c r="L125618" s="1"/>
      <c r="M125618" s="1"/>
      <c r="N125618" s="1"/>
      <c r="P125618" s="1"/>
    </row>
    <row r="125619" spans="12:16" x14ac:dyDescent="0.55000000000000004">
      <c r="L125619" s="1"/>
      <c r="M125619" s="1"/>
      <c r="N125619" s="1"/>
      <c r="P125619" s="1"/>
    </row>
    <row r="125620" spans="12:16" x14ac:dyDescent="0.55000000000000004">
      <c r="L125620" s="1"/>
      <c r="M125620" s="1"/>
      <c r="N125620" s="1"/>
      <c r="P125620" s="1"/>
    </row>
    <row r="125621" spans="12:16" x14ac:dyDescent="0.55000000000000004">
      <c r="L125621" s="1"/>
      <c r="M125621" s="1"/>
      <c r="N125621" s="1"/>
      <c r="P125621" s="1"/>
    </row>
    <row r="125622" spans="12:16" x14ac:dyDescent="0.55000000000000004">
      <c r="L125622" s="1"/>
      <c r="M125622" s="1"/>
      <c r="N125622" s="1"/>
      <c r="P125622" s="1"/>
    </row>
    <row r="125623" spans="12:16" x14ac:dyDescent="0.55000000000000004">
      <c r="L125623" s="1"/>
      <c r="M125623" s="1"/>
      <c r="N125623" s="1"/>
      <c r="P125623" s="1"/>
    </row>
    <row r="125624" spans="12:16" x14ac:dyDescent="0.55000000000000004">
      <c r="L125624" s="1"/>
      <c r="M125624" s="1"/>
      <c r="N125624" s="1"/>
      <c r="P125624" s="1"/>
    </row>
    <row r="125625" spans="12:16" x14ac:dyDescent="0.55000000000000004">
      <c r="L125625" s="1"/>
      <c r="M125625" s="1"/>
      <c r="N125625" s="1"/>
      <c r="P125625" s="1"/>
    </row>
    <row r="125626" spans="12:16" x14ac:dyDescent="0.55000000000000004">
      <c r="L125626" s="1"/>
      <c r="M125626" s="1"/>
      <c r="N125626" s="1"/>
      <c r="P125626" s="1"/>
    </row>
    <row r="125627" spans="12:16" x14ac:dyDescent="0.55000000000000004">
      <c r="L125627" s="1"/>
      <c r="M125627" s="1"/>
      <c r="N125627" s="1"/>
      <c r="P125627" s="1"/>
    </row>
    <row r="125628" spans="12:16" x14ac:dyDescent="0.55000000000000004">
      <c r="L125628" s="1"/>
      <c r="M125628" s="1"/>
      <c r="N125628" s="1"/>
      <c r="P125628" s="1"/>
    </row>
    <row r="125629" spans="12:16" x14ac:dyDescent="0.55000000000000004">
      <c r="L125629" s="1"/>
      <c r="M125629" s="1"/>
      <c r="N125629" s="1"/>
      <c r="P125629" s="1"/>
    </row>
    <row r="125630" spans="12:16" x14ac:dyDescent="0.55000000000000004">
      <c r="L125630" s="1"/>
      <c r="M125630" s="1"/>
      <c r="N125630" s="1"/>
      <c r="P125630" s="1"/>
    </row>
    <row r="125631" spans="12:16" x14ac:dyDescent="0.55000000000000004">
      <c r="L125631" s="1"/>
      <c r="M125631" s="1"/>
      <c r="N125631" s="1"/>
      <c r="P125631" s="1"/>
    </row>
    <row r="125632" spans="12:16" x14ac:dyDescent="0.55000000000000004">
      <c r="L125632" s="1"/>
      <c r="M125632" s="1"/>
      <c r="N125632" s="1"/>
      <c r="P125632" s="1"/>
    </row>
    <row r="125633" spans="12:16" x14ac:dyDescent="0.55000000000000004">
      <c r="L125633" s="1"/>
      <c r="M125633" s="1"/>
      <c r="N125633" s="1"/>
      <c r="P125633" s="1"/>
    </row>
    <row r="125634" spans="12:16" x14ac:dyDescent="0.55000000000000004">
      <c r="L125634" s="1"/>
      <c r="M125634" s="1"/>
      <c r="N125634" s="1"/>
      <c r="P125634" s="1"/>
    </row>
    <row r="125635" spans="12:16" x14ac:dyDescent="0.55000000000000004">
      <c r="L125635" s="1"/>
      <c r="M125635" s="1"/>
      <c r="N125635" s="1"/>
      <c r="P125635" s="1"/>
    </row>
    <row r="125636" spans="12:16" x14ac:dyDescent="0.55000000000000004">
      <c r="L125636" s="1"/>
      <c r="M125636" s="1"/>
      <c r="N125636" s="1"/>
      <c r="P125636" s="1"/>
    </row>
    <row r="125637" spans="12:16" x14ac:dyDescent="0.55000000000000004">
      <c r="L125637" s="1"/>
      <c r="M125637" s="1"/>
      <c r="N125637" s="1"/>
      <c r="P125637" s="1"/>
    </row>
    <row r="125638" spans="12:16" x14ac:dyDescent="0.55000000000000004">
      <c r="L125638" s="1"/>
      <c r="M125638" s="1"/>
      <c r="N125638" s="1"/>
      <c r="P125638" s="1"/>
    </row>
    <row r="125639" spans="12:16" x14ac:dyDescent="0.55000000000000004">
      <c r="L125639" s="1"/>
      <c r="M125639" s="1"/>
      <c r="N125639" s="1"/>
      <c r="P125639" s="1"/>
    </row>
    <row r="125640" spans="12:16" x14ac:dyDescent="0.55000000000000004">
      <c r="L125640" s="1"/>
      <c r="M125640" s="1"/>
      <c r="N125640" s="1"/>
      <c r="P125640" s="1"/>
    </row>
    <row r="125641" spans="12:16" x14ac:dyDescent="0.55000000000000004">
      <c r="L125641" s="1"/>
      <c r="M125641" s="1"/>
      <c r="N125641" s="1"/>
      <c r="P125641" s="1"/>
    </row>
    <row r="125642" spans="12:16" x14ac:dyDescent="0.55000000000000004">
      <c r="L125642" s="1"/>
      <c r="M125642" s="1"/>
      <c r="N125642" s="1"/>
      <c r="P125642" s="1"/>
    </row>
    <row r="125643" spans="12:16" x14ac:dyDescent="0.55000000000000004">
      <c r="L125643" s="1"/>
      <c r="M125643" s="1"/>
      <c r="N125643" s="1"/>
      <c r="P125643" s="1"/>
    </row>
    <row r="125644" spans="12:16" x14ac:dyDescent="0.55000000000000004">
      <c r="L125644" s="1"/>
      <c r="M125644" s="1"/>
      <c r="N125644" s="1"/>
      <c r="P125644" s="1"/>
    </row>
    <row r="125645" spans="12:16" x14ac:dyDescent="0.55000000000000004">
      <c r="L125645" s="1"/>
      <c r="M125645" s="1"/>
      <c r="N125645" s="1"/>
      <c r="P125645" s="1"/>
    </row>
    <row r="125646" spans="12:16" x14ac:dyDescent="0.55000000000000004">
      <c r="L125646" s="1"/>
      <c r="M125646" s="1"/>
      <c r="N125646" s="1"/>
      <c r="P125646" s="1"/>
    </row>
    <row r="125647" spans="12:16" x14ac:dyDescent="0.55000000000000004">
      <c r="L125647" s="1"/>
      <c r="M125647" s="1"/>
      <c r="N125647" s="1"/>
      <c r="P125647" s="1"/>
    </row>
    <row r="125648" spans="12:16" x14ac:dyDescent="0.55000000000000004">
      <c r="L125648" s="1"/>
      <c r="M125648" s="1"/>
      <c r="N125648" s="1"/>
      <c r="P125648" s="1"/>
    </row>
    <row r="125649" spans="12:16" x14ac:dyDescent="0.55000000000000004">
      <c r="L125649" s="1"/>
      <c r="M125649" s="1"/>
      <c r="N125649" s="1"/>
      <c r="P125649" s="1"/>
    </row>
    <row r="125650" spans="12:16" x14ac:dyDescent="0.55000000000000004">
      <c r="L125650" s="1"/>
      <c r="M125650" s="1"/>
      <c r="N125650" s="1"/>
      <c r="P125650" s="1"/>
    </row>
    <row r="125651" spans="12:16" x14ac:dyDescent="0.55000000000000004">
      <c r="L125651" s="1"/>
      <c r="M125651" s="1"/>
      <c r="N125651" s="1"/>
      <c r="P125651" s="1"/>
    </row>
    <row r="125652" spans="12:16" x14ac:dyDescent="0.55000000000000004">
      <c r="L125652" s="1"/>
      <c r="M125652" s="1"/>
      <c r="N125652" s="1"/>
      <c r="P125652" s="1"/>
    </row>
    <row r="125653" spans="12:16" x14ac:dyDescent="0.55000000000000004">
      <c r="L125653" s="1"/>
      <c r="M125653" s="1"/>
      <c r="N125653" s="1"/>
      <c r="P125653" s="1"/>
    </row>
    <row r="125654" spans="12:16" x14ac:dyDescent="0.55000000000000004">
      <c r="L125654" s="1"/>
      <c r="M125654" s="1"/>
      <c r="N125654" s="1"/>
      <c r="P125654" s="1"/>
    </row>
    <row r="125655" spans="12:16" x14ac:dyDescent="0.55000000000000004">
      <c r="L125655" s="1"/>
      <c r="M125655" s="1"/>
      <c r="N125655" s="1"/>
      <c r="P125655" s="1"/>
    </row>
    <row r="125656" spans="12:16" x14ac:dyDescent="0.55000000000000004">
      <c r="L125656" s="1"/>
      <c r="M125656" s="1"/>
      <c r="N125656" s="1"/>
      <c r="P125656" s="1"/>
    </row>
    <row r="125657" spans="12:16" x14ac:dyDescent="0.55000000000000004">
      <c r="L125657" s="1"/>
      <c r="M125657" s="1"/>
      <c r="N125657" s="1"/>
      <c r="P125657" s="1"/>
    </row>
    <row r="125658" spans="12:16" x14ac:dyDescent="0.55000000000000004">
      <c r="L125658" s="1"/>
      <c r="M125658" s="1"/>
      <c r="N125658" s="1"/>
      <c r="P125658" s="1"/>
    </row>
    <row r="125659" spans="12:16" x14ac:dyDescent="0.55000000000000004">
      <c r="L125659" s="1"/>
      <c r="M125659" s="1"/>
      <c r="N125659" s="1"/>
      <c r="P125659" s="1"/>
    </row>
    <row r="125660" spans="12:16" x14ac:dyDescent="0.55000000000000004">
      <c r="L125660" s="1"/>
      <c r="M125660" s="1"/>
      <c r="N125660" s="1"/>
      <c r="P125660" s="1"/>
    </row>
    <row r="125661" spans="12:16" x14ac:dyDescent="0.55000000000000004">
      <c r="L125661" s="1"/>
      <c r="M125661" s="1"/>
      <c r="N125661" s="1"/>
      <c r="P125661" s="1"/>
    </row>
    <row r="125662" spans="12:16" x14ac:dyDescent="0.55000000000000004">
      <c r="L125662" s="1"/>
      <c r="M125662" s="1"/>
      <c r="N125662" s="1"/>
      <c r="P125662" s="1"/>
    </row>
    <row r="125663" spans="12:16" x14ac:dyDescent="0.55000000000000004">
      <c r="L125663" s="1"/>
      <c r="M125663" s="1"/>
      <c r="N125663" s="1"/>
      <c r="P125663" s="1"/>
    </row>
    <row r="125664" spans="12:16" x14ac:dyDescent="0.55000000000000004">
      <c r="L125664" s="1"/>
      <c r="M125664" s="1"/>
      <c r="N125664" s="1"/>
      <c r="P125664" s="1"/>
    </row>
    <row r="125665" spans="12:16" x14ac:dyDescent="0.55000000000000004">
      <c r="L125665" s="1"/>
      <c r="M125665" s="1"/>
      <c r="N125665" s="1"/>
      <c r="P125665" s="1"/>
    </row>
    <row r="125666" spans="12:16" x14ac:dyDescent="0.55000000000000004">
      <c r="L125666" s="1"/>
      <c r="M125666" s="1"/>
      <c r="N125666" s="1"/>
      <c r="P125666" s="1"/>
    </row>
    <row r="125667" spans="12:16" x14ac:dyDescent="0.55000000000000004">
      <c r="L125667" s="1"/>
      <c r="M125667" s="1"/>
      <c r="N125667" s="1"/>
      <c r="P125667" s="1"/>
    </row>
    <row r="125668" spans="12:16" x14ac:dyDescent="0.55000000000000004">
      <c r="L125668" s="1"/>
      <c r="M125668" s="1"/>
      <c r="N125668" s="1"/>
      <c r="P125668" s="1"/>
    </row>
    <row r="125669" spans="12:16" x14ac:dyDescent="0.55000000000000004">
      <c r="L125669" s="1"/>
      <c r="M125669" s="1"/>
      <c r="N125669" s="1"/>
      <c r="P125669" s="1"/>
    </row>
    <row r="125670" spans="12:16" x14ac:dyDescent="0.55000000000000004">
      <c r="L125670" s="1"/>
      <c r="M125670" s="1"/>
      <c r="N125670" s="1"/>
      <c r="P125670" s="1"/>
    </row>
    <row r="125671" spans="12:16" x14ac:dyDescent="0.55000000000000004">
      <c r="L125671" s="1"/>
      <c r="M125671" s="1"/>
      <c r="N125671" s="1"/>
      <c r="P125671" s="1"/>
    </row>
    <row r="125672" spans="12:16" x14ac:dyDescent="0.55000000000000004">
      <c r="L125672" s="1"/>
      <c r="M125672" s="1"/>
      <c r="N125672" s="1"/>
      <c r="P125672" s="1"/>
    </row>
    <row r="125673" spans="12:16" x14ac:dyDescent="0.55000000000000004">
      <c r="L125673" s="1"/>
      <c r="M125673" s="1"/>
      <c r="N125673" s="1"/>
      <c r="P125673" s="1"/>
    </row>
    <row r="125674" spans="12:16" x14ac:dyDescent="0.55000000000000004">
      <c r="L125674" s="1"/>
      <c r="M125674" s="1"/>
      <c r="N125674" s="1"/>
      <c r="P125674" s="1"/>
    </row>
    <row r="125675" spans="12:16" x14ac:dyDescent="0.55000000000000004">
      <c r="L125675" s="1"/>
      <c r="M125675" s="1"/>
      <c r="N125675" s="1"/>
      <c r="P125675" s="1"/>
    </row>
    <row r="125676" spans="12:16" x14ac:dyDescent="0.55000000000000004">
      <c r="L125676" s="1"/>
      <c r="M125676" s="1"/>
      <c r="N125676" s="1"/>
      <c r="P125676" s="1"/>
    </row>
    <row r="125677" spans="12:16" x14ac:dyDescent="0.55000000000000004">
      <c r="L125677" s="1"/>
      <c r="M125677" s="1"/>
      <c r="N125677" s="1"/>
      <c r="P125677" s="1"/>
    </row>
    <row r="125678" spans="12:16" x14ac:dyDescent="0.55000000000000004">
      <c r="L125678" s="1"/>
      <c r="M125678" s="1"/>
      <c r="N125678" s="1"/>
      <c r="P125678" s="1"/>
    </row>
    <row r="125679" spans="12:16" x14ac:dyDescent="0.55000000000000004">
      <c r="L125679" s="1"/>
      <c r="M125679" s="1"/>
      <c r="N125679" s="1"/>
      <c r="P125679" s="1"/>
    </row>
    <row r="125680" spans="12:16" x14ac:dyDescent="0.55000000000000004">
      <c r="L125680" s="1"/>
      <c r="M125680" s="1"/>
      <c r="N125680" s="1"/>
      <c r="P125680" s="1"/>
    </row>
    <row r="125681" spans="12:16" x14ac:dyDescent="0.55000000000000004">
      <c r="L125681" s="1"/>
      <c r="M125681" s="1"/>
      <c r="N125681" s="1"/>
      <c r="P125681" s="1"/>
    </row>
    <row r="125682" spans="12:16" x14ac:dyDescent="0.55000000000000004">
      <c r="L125682" s="1"/>
      <c r="M125682" s="1"/>
      <c r="N125682" s="1"/>
      <c r="P125682" s="1"/>
    </row>
    <row r="125683" spans="12:16" x14ac:dyDescent="0.55000000000000004">
      <c r="L125683" s="1"/>
      <c r="M125683" s="1"/>
      <c r="N125683" s="1"/>
      <c r="P125683" s="1"/>
    </row>
    <row r="125684" spans="12:16" x14ac:dyDescent="0.55000000000000004">
      <c r="L125684" s="1"/>
      <c r="M125684" s="1"/>
      <c r="N125684" s="1"/>
      <c r="P125684" s="1"/>
    </row>
    <row r="125685" spans="12:16" x14ac:dyDescent="0.55000000000000004">
      <c r="L125685" s="1"/>
      <c r="M125685" s="1"/>
      <c r="N125685" s="1"/>
      <c r="P125685" s="1"/>
    </row>
    <row r="125686" spans="12:16" x14ac:dyDescent="0.55000000000000004">
      <c r="L125686" s="1"/>
      <c r="M125686" s="1"/>
      <c r="N125686" s="1"/>
      <c r="P125686" s="1"/>
    </row>
    <row r="125687" spans="12:16" x14ac:dyDescent="0.55000000000000004">
      <c r="L125687" s="1"/>
      <c r="M125687" s="1"/>
      <c r="N125687" s="1"/>
      <c r="P125687" s="1"/>
    </row>
    <row r="125688" spans="12:16" x14ac:dyDescent="0.55000000000000004">
      <c r="L125688" s="1"/>
      <c r="M125688" s="1"/>
      <c r="N125688" s="1"/>
      <c r="P125688" s="1"/>
    </row>
    <row r="125689" spans="12:16" x14ac:dyDescent="0.55000000000000004">
      <c r="L125689" s="1"/>
      <c r="M125689" s="1"/>
      <c r="N125689" s="1"/>
      <c r="P125689" s="1"/>
    </row>
    <row r="125690" spans="12:16" x14ac:dyDescent="0.55000000000000004">
      <c r="L125690" s="1"/>
      <c r="M125690" s="1"/>
      <c r="N125690" s="1"/>
      <c r="P125690" s="1"/>
    </row>
    <row r="125691" spans="12:16" x14ac:dyDescent="0.55000000000000004">
      <c r="L125691" s="1"/>
      <c r="M125691" s="1"/>
      <c r="N125691" s="1"/>
      <c r="P125691" s="1"/>
    </row>
    <row r="125692" spans="12:16" x14ac:dyDescent="0.55000000000000004">
      <c r="L125692" s="1"/>
      <c r="M125692" s="1"/>
      <c r="N125692" s="1"/>
      <c r="P125692" s="1"/>
    </row>
    <row r="125693" spans="12:16" x14ac:dyDescent="0.55000000000000004">
      <c r="L125693" s="1"/>
      <c r="M125693" s="1"/>
      <c r="N125693" s="1"/>
      <c r="P125693" s="1"/>
    </row>
    <row r="125694" spans="12:16" x14ac:dyDescent="0.55000000000000004">
      <c r="L125694" s="1"/>
      <c r="M125694" s="1"/>
      <c r="N125694" s="1"/>
      <c r="P125694" s="1"/>
    </row>
    <row r="125695" spans="12:16" x14ac:dyDescent="0.55000000000000004">
      <c r="L125695" s="1"/>
      <c r="M125695" s="1"/>
      <c r="N125695" s="1"/>
      <c r="P125695" s="1"/>
    </row>
    <row r="125696" spans="12:16" x14ac:dyDescent="0.55000000000000004">
      <c r="L125696" s="1"/>
      <c r="M125696" s="1"/>
      <c r="N125696" s="1"/>
      <c r="P125696" s="1"/>
    </row>
    <row r="125697" spans="12:16" x14ac:dyDescent="0.55000000000000004">
      <c r="L125697" s="1"/>
      <c r="M125697" s="1"/>
      <c r="N125697" s="1"/>
      <c r="P125697" s="1"/>
    </row>
    <row r="125698" spans="12:16" x14ac:dyDescent="0.55000000000000004">
      <c r="L125698" s="1"/>
      <c r="M125698" s="1"/>
      <c r="N125698" s="1"/>
      <c r="P125698" s="1"/>
    </row>
    <row r="125699" spans="12:16" x14ac:dyDescent="0.55000000000000004">
      <c r="L125699" s="1"/>
      <c r="M125699" s="1"/>
      <c r="N125699" s="1"/>
      <c r="P125699" s="1"/>
    </row>
    <row r="125700" spans="12:16" x14ac:dyDescent="0.55000000000000004">
      <c r="L125700" s="1"/>
      <c r="M125700" s="1"/>
      <c r="N125700" s="1"/>
      <c r="P125700" s="1"/>
    </row>
    <row r="125701" spans="12:16" x14ac:dyDescent="0.55000000000000004">
      <c r="L125701" s="1"/>
      <c r="M125701" s="1"/>
      <c r="N125701" s="1"/>
      <c r="P125701" s="1"/>
    </row>
    <row r="125702" spans="12:16" x14ac:dyDescent="0.55000000000000004">
      <c r="L125702" s="1"/>
      <c r="M125702" s="1"/>
      <c r="N125702" s="1"/>
      <c r="P125702" s="1"/>
    </row>
    <row r="125703" spans="12:16" x14ac:dyDescent="0.55000000000000004">
      <c r="L125703" s="1"/>
      <c r="M125703" s="1"/>
      <c r="N125703" s="1"/>
      <c r="P125703" s="1"/>
    </row>
    <row r="125704" spans="12:16" x14ac:dyDescent="0.55000000000000004">
      <c r="L125704" s="1"/>
      <c r="M125704" s="1"/>
      <c r="N125704" s="1"/>
      <c r="P125704" s="1"/>
    </row>
    <row r="125705" spans="12:16" x14ac:dyDescent="0.55000000000000004">
      <c r="L125705" s="1"/>
      <c r="M125705" s="1"/>
      <c r="N125705" s="1"/>
      <c r="P125705" s="1"/>
    </row>
    <row r="125706" spans="12:16" x14ac:dyDescent="0.55000000000000004">
      <c r="L125706" s="1"/>
      <c r="M125706" s="1"/>
      <c r="N125706" s="1"/>
      <c r="P125706" s="1"/>
    </row>
    <row r="125707" spans="12:16" x14ac:dyDescent="0.55000000000000004">
      <c r="L125707" s="1"/>
      <c r="M125707" s="1"/>
      <c r="N125707" s="1"/>
      <c r="P125707" s="1"/>
    </row>
    <row r="125708" spans="12:16" x14ac:dyDescent="0.55000000000000004">
      <c r="L125708" s="1"/>
      <c r="M125708" s="1"/>
      <c r="N125708" s="1"/>
      <c r="P125708" s="1"/>
    </row>
    <row r="125709" spans="12:16" x14ac:dyDescent="0.55000000000000004">
      <c r="L125709" s="1"/>
      <c r="M125709" s="1"/>
      <c r="N125709" s="1"/>
      <c r="P125709" s="1"/>
    </row>
    <row r="125710" spans="12:16" x14ac:dyDescent="0.55000000000000004">
      <c r="L125710" s="1"/>
      <c r="M125710" s="1"/>
      <c r="N125710" s="1"/>
      <c r="P125710" s="1"/>
    </row>
    <row r="125711" spans="12:16" x14ac:dyDescent="0.55000000000000004">
      <c r="L125711" s="1"/>
      <c r="M125711" s="1"/>
      <c r="N125711" s="1"/>
      <c r="P125711" s="1"/>
    </row>
    <row r="125712" spans="12:16" x14ac:dyDescent="0.55000000000000004">
      <c r="L125712" s="1"/>
      <c r="M125712" s="1"/>
      <c r="N125712" s="1"/>
      <c r="P125712" s="1"/>
    </row>
    <row r="125713" spans="12:16" x14ac:dyDescent="0.55000000000000004">
      <c r="L125713" s="1"/>
      <c r="M125713" s="1"/>
      <c r="N125713" s="1"/>
      <c r="P125713" s="1"/>
    </row>
    <row r="125714" spans="12:16" x14ac:dyDescent="0.55000000000000004">
      <c r="L125714" s="1"/>
      <c r="M125714" s="1"/>
      <c r="N125714" s="1"/>
      <c r="P125714" s="1"/>
    </row>
    <row r="125715" spans="12:16" x14ac:dyDescent="0.55000000000000004">
      <c r="L125715" s="1"/>
      <c r="M125715" s="1"/>
      <c r="N125715" s="1"/>
      <c r="P125715" s="1"/>
    </row>
    <row r="125716" spans="12:16" x14ac:dyDescent="0.55000000000000004">
      <c r="L125716" s="1"/>
      <c r="M125716" s="1"/>
      <c r="N125716" s="1"/>
      <c r="P125716" s="1"/>
    </row>
    <row r="125717" spans="12:16" x14ac:dyDescent="0.55000000000000004">
      <c r="L125717" s="1"/>
      <c r="M125717" s="1"/>
      <c r="N125717" s="1"/>
      <c r="P125717" s="1"/>
    </row>
    <row r="125718" spans="12:16" x14ac:dyDescent="0.55000000000000004">
      <c r="L125718" s="1"/>
      <c r="M125718" s="1"/>
      <c r="N125718" s="1"/>
      <c r="P125718" s="1"/>
    </row>
    <row r="125719" spans="12:16" x14ac:dyDescent="0.55000000000000004">
      <c r="L125719" s="1"/>
      <c r="M125719" s="1"/>
      <c r="N125719" s="1"/>
      <c r="P125719" s="1"/>
    </row>
    <row r="125720" spans="12:16" x14ac:dyDescent="0.55000000000000004">
      <c r="L125720" s="1"/>
      <c r="M125720" s="1"/>
      <c r="N125720" s="1"/>
      <c r="P125720" s="1"/>
    </row>
    <row r="125721" spans="12:16" x14ac:dyDescent="0.55000000000000004">
      <c r="L125721" s="1"/>
      <c r="M125721" s="1"/>
      <c r="N125721" s="1"/>
      <c r="P125721" s="1"/>
    </row>
    <row r="125722" spans="12:16" x14ac:dyDescent="0.55000000000000004">
      <c r="L125722" s="1"/>
      <c r="M125722" s="1"/>
      <c r="N125722" s="1"/>
      <c r="P125722" s="1"/>
    </row>
    <row r="125723" spans="12:16" x14ac:dyDescent="0.55000000000000004">
      <c r="L125723" s="1"/>
      <c r="M125723" s="1"/>
      <c r="N125723" s="1"/>
      <c r="P125723" s="1"/>
    </row>
    <row r="125724" spans="12:16" x14ac:dyDescent="0.55000000000000004">
      <c r="L125724" s="1"/>
      <c r="M125724" s="1"/>
      <c r="N125724" s="1"/>
      <c r="P125724" s="1"/>
    </row>
    <row r="125725" spans="12:16" x14ac:dyDescent="0.55000000000000004">
      <c r="L125725" s="1"/>
      <c r="M125725" s="1"/>
      <c r="N125725" s="1"/>
      <c r="P125725" s="1"/>
    </row>
    <row r="125726" spans="12:16" x14ac:dyDescent="0.55000000000000004">
      <c r="L125726" s="1"/>
      <c r="M125726" s="1"/>
      <c r="N125726" s="1"/>
      <c r="P125726" s="1"/>
    </row>
    <row r="125727" spans="12:16" x14ac:dyDescent="0.55000000000000004">
      <c r="L125727" s="1"/>
      <c r="M125727" s="1"/>
      <c r="N125727" s="1"/>
      <c r="P125727" s="1"/>
    </row>
    <row r="125728" spans="12:16" x14ac:dyDescent="0.55000000000000004">
      <c r="L125728" s="1"/>
      <c r="M125728" s="1"/>
      <c r="N125728" s="1"/>
      <c r="P125728" s="1"/>
    </row>
    <row r="125729" spans="12:16" x14ac:dyDescent="0.55000000000000004">
      <c r="L125729" s="1"/>
      <c r="M125729" s="1"/>
      <c r="N125729" s="1"/>
      <c r="P125729" s="1"/>
    </row>
    <row r="125730" spans="12:16" x14ac:dyDescent="0.55000000000000004">
      <c r="L125730" s="1"/>
      <c r="M125730" s="1"/>
      <c r="N125730" s="1"/>
      <c r="P125730" s="1"/>
    </row>
    <row r="125731" spans="12:16" x14ac:dyDescent="0.55000000000000004">
      <c r="L125731" s="1"/>
      <c r="M125731" s="1"/>
      <c r="N125731" s="1"/>
      <c r="P125731" s="1"/>
    </row>
    <row r="125732" spans="12:16" x14ac:dyDescent="0.55000000000000004">
      <c r="L125732" s="1"/>
      <c r="M125732" s="1"/>
      <c r="N125732" s="1"/>
      <c r="P125732" s="1"/>
    </row>
    <row r="125733" spans="12:16" x14ac:dyDescent="0.55000000000000004">
      <c r="L125733" s="1"/>
      <c r="M125733" s="1"/>
      <c r="N125733" s="1"/>
      <c r="P125733" s="1"/>
    </row>
    <row r="125734" spans="12:16" x14ac:dyDescent="0.55000000000000004">
      <c r="L125734" s="1"/>
      <c r="M125734" s="1"/>
      <c r="N125734" s="1"/>
      <c r="P125734" s="1"/>
    </row>
    <row r="125735" spans="12:16" x14ac:dyDescent="0.55000000000000004">
      <c r="L125735" s="1"/>
      <c r="M125735" s="1"/>
      <c r="N125735" s="1"/>
      <c r="P125735" s="1"/>
    </row>
    <row r="125736" spans="12:16" x14ac:dyDescent="0.55000000000000004">
      <c r="L125736" s="1"/>
      <c r="M125736" s="1"/>
      <c r="N125736" s="1"/>
      <c r="P125736" s="1"/>
    </row>
    <row r="125737" spans="12:16" x14ac:dyDescent="0.55000000000000004">
      <c r="L125737" s="1"/>
      <c r="M125737" s="1"/>
      <c r="N125737" s="1"/>
      <c r="P125737" s="1"/>
    </row>
    <row r="125738" spans="12:16" x14ac:dyDescent="0.55000000000000004">
      <c r="L125738" s="1"/>
      <c r="M125738" s="1"/>
      <c r="N125738" s="1"/>
      <c r="P125738" s="1"/>
    </row>
    <row r="125739" spans="12:16" x14ac:dyDescent="0.55000000000000004">
      <c r="L125739" s="1"/>
      <c r="M125739" s="1"/>
      <c r="N125739" s="1"/>
      <c r="P125739" s="1"/>
    </row>
    <row r="125740" spans="12:16" x14ac:dyDescent="0.55000000000000004">
      <c r="L125740" s="1"/>
      <c r="M125740" s="1"/>
      <c r="N125740" s="1"/>
      <c r="P125740" s="1"/>
    </row>
    <row r="125741" spans="12:16" x14ac:dyDescent="0.55000000000000004">
      <c r="L125741" s="1"/>
      <c r="M125741" s="1"/>
      <c r="N125741" s="1"/>
      <c r="P125741" s="1"/>
    </row>
    <row r="125742" spans="12:16" x14ac:dyDescent="0.55000000000000004">
      <c r="L125742" s="1"/>
      <c r="M125742" s="1"/>
      <c r="N125742" s="1"/>
      <c r="P125742" s="1"/>
    </row>
    <row r="125743" spans="12:16" x14ac:dyDescent="0.55000000000000004">
      <c r="L125743" s="1"/>
      <c r="M125743" s="1"/>
      <c r="N125743" s="1"/>
      <c r="P125743" s="1"/>
    </row>
    <row r="125744" spans="12:16" x14ac:dyDescent="0.55000000000000004">
      <c r="L125744" s="1"/>
      <c r="M125744" s="1"/>
      <c r="N125744" s="1"/>
      <c r="P125744" s="1"/>
    </row>
    <row r="125745" spans="12:16" x14ac:dyDescent="0.55000000000000004">
      <c r="L125745" s="1"/>
      <c r="M125745" s="1"/>
      <c r="N125745" s="1"/>
      <c r="P125745" s="1"/>
    </row>
    <row r="125746" spans="12:16" x14ac:dyDescent="0.55000000000000004">
      <c r="L125746" s="1"/>
      <c r="M125746" s="1"/>
      <c r="N125746" s="1"/>
      <c r="P125746" s="1"/>
    </row>
    <row r="125747" spans="12:16" x14ac:dyDescent="0.55000000000000004">
      <c r="L125747" s="1"/>
      <c r="M125747" s="1"/>
      <c r="N125747" s="1"/>
      <c r="P125747" s="1"/>
    </row>
    <row r="125748" spans="12:16" x14ac:dyDescent="0.55000000000000004">
      <c r="L125748" s="1"/>
      <c r="M125748" s="1"/>
      <c r="N125748" s="1"/>
      <c r="P125748" s="1"/>
    </row>
    <row r="125749" spans="12:16" x14ac:dyDescent="0.55000000000000004">
      <c r="L125749" s="1"/>
      <c r="M125749" s="1"/>
      <c r="N125749" s="1"/>
      <c r="P125749" s="1"/>
    </row>
    <row r="125750" spans="12:16" x14ac:dyDescent="0.55000000000000004">
      <c r="L125750" s="1"/>
      <c r="M125750" s="1"/>
      <c r="N125750" s="1"/>
      <c r="P125750" s="1"/>
    </row>
    <row r="125751" spans="12:16" x14ac:dyDescent="0.55000000000000004">
      <c r="L125751" s="1"/>
      <c r="M125751" s="1"/>
      <c r="N125751" s="1"/>
      <c r="P125751" s="1"/>
    </row>
    <row r="125752" spans="12:16" x14ac:dyDescent="0.55000000000000004">
      <c r="L125752" s="1"/>
      <c r="M125752" s="1"/>
      <c r="N125752" s="1"/>
      <c r="P125752" s="1"/>
    </row>
    <row r="125753" spans="12:16" x14ac:dyDescent="0.55000000000000004">
      <c r="L125753" s="1"/>
      <c r="M125753" s="1"/>
      <c r="N125753" s="1"/>
      <c r="P125753" s="1"/>
    </row>
    <row r="125754" spans="12:16" x14ac:dyDescent="0.55000000000000004">
      <c r="L125754" s="1"/>
      <c r="M125754" s="1"/>
      <c r="N125754" s="1"/>
      <c r="P125754" s="1"/>
    </row>
    <row r="125755" spans="12:16" x14ac:dyDescent="0.55000000000000004">
      <c r="L125755" s="1"/>
      <c r="M125755" s="1"/>
      <c r="N125755" s="1"/>
      <c r="P125755" s="1"/>
    </row>
    <row r="125756" spans="12:16" x14ac:dyDescent="0.55000000000000004">
      <c r="L125756" s="1"/>
      <c r="M125756" s="1"/>
      <c r="N125756" s="1"/>
      <c r="P125756" s="1"/>
    </row>
    <row r="125757" spans="12:16" x14ac:dyDescent="0.55000000000000004">
      <c r="L125757" s="1"/>
      <c r="M125757" s="1"/>
      <c r="N125757" s="1"/>
      <c r="P125757" s="1"/>
    </row>
    <row r="125758" spans="12:16" x14ac:dyDescent="0.55000000000000004">
      <c r="L125758" s="1"/>
      <c r="M125758" s="1"/>
      <c r="N125758" s="1"/>
      <c r="P125758" s="1"/>
    </row>
    <row r="125759" spans="12:16" x14ac:dyDescent="0.55000000000000004">
      <c r="L125759" s="1"/>
      <c r="M125759" s="1"/>
      <c r="N125759" s="1"/>
      <c r="P125759" s="1"/>
    </row>
    <row r="125760" spans="12:16" x14ac:dyDescent="0.55000000000000004">
      <c r="L125760" s="1"/>
      <c r="M125760" s="1"/>
      <c r="N125760" s="1"/>
      <c r="P125760" s="1"/>
    </row>
    <row r="125761" spans="12:16" x14ac:dyDescent="0.55000000000000004">
      <c r="L125761" s="1"/>
      <c r="M125761" s="1"/>
      <c r="N125761" s="1"/>
      <c r="P125761" s="1"/>
    </row>
    <row r="125762" spans="12:16" x14ac:dyDescent="0.55000000000000004">
      <c r="L125762" s="1"/>
      <c r="M125762" s="1"/>
      <c r="N125762" s="1"/>
      <c r="P125762" s="1"/>
    </row>
    <row r="125763" spans="12:16" x14ac:dyDescent="0.55000000000000004">
      <c r="L125763" s="1"/>
      <c r="M125763" s="1"/>
      <c r="N125763" s="1"/>
      <c r="P125763" s="1"/>
    </row>
    <row r="125764" spans="12:16" x14ac:dyDescent="0.55000000000000004">
      <c r="L125764" s="1"/>
      <c r="M125764" s="1"/>
      <c r="N125764" s="1"/>
      <c r="P125764" s="1"/>
    </row>
    <row r="125765" spans="12:16" x14ac:dyDescent="0.55000000000000004">
      <c r="L125765" s="1"/>
      <c r="M125765" s="1"/>
      <c r="N125765" s="1"/>
      <c r="P125765" s="1"/>
    </row>
    <row r="125766" spans="12:16" x14ac:dyDescent="0.55000000000000004">
      <c r="L125766" s="1"/>
      <c r="M125766" s="1"/>
      <c r="N125766" s="1"/>
      <c r="P125766" s="1"/>
    </row>
    <row r="125767" spans="12:16" x14ac:dyDescent="0.55000000000000004">
      <c r="L125767" s="1"/>
      <c r="M125767" s="1"/>
      <c r="N125767" s="1"/>
      <c r="P125767" s="1"/>
    </row>
    <row r="125768" spans="12:16" x14ac:dyDescent="0.55000000000000004">
      <c r="L125768" s="1"/>
      <c r="M125768" s="1"/>
      <c r="N125768" s="1"/>
      <c r="P125768" s="1"/>
    </row>
    <row r="125769" spans="12:16" x14ac:dyDescent="0.55000000000000004">
      <c r="L125769" s="1"/>
      <c r="M125769" s="1"/>
      <c r="N125769" s="1"/>
      <c r="P125769" s="1"/>
    </row>
    <row r="125770" spans="12:16" x14ac:dyDescent="0.55000000000000004">
      <c r="L125770" s="1"/>
      <c r="M125770" s="1"/>
      <c r="N125770" s="1"/>
      <c r="P125770" s="1"/>
    </row>
    <row r="125771" spans="12:16" x14ac:dyDescent="0.55000000000000004">
      <c r="L125771" s="1"/>
      <c r="M125771" s="1"/>
      <c r="N125771" s="1"/>
      <c r="P125771" s="1"/>
    </row>
    <row r="125772" spans="12:16" x14ac:dyDescent="0.55000000000000004">
      <c r="L125772" s="1"/>
      <c r="M125772" s="1"/>
      <c r="N125772" s="1"/>
      <c r="P125772" s="1"/>
    </row>
    <row r="125773" spans="12:16" x14ac:dyDescent="0.55000000000000004">
      <c r="L125773" s="1"/>
      <c r="M125773" s="1"/>
      <c r="N125773" s="1"/>
      <c r="P125773" s="1"/>
    </row>
    <row r="125774" spans="12:16" x14ac:dyDescent="0.55000000000000004">
      <c r="L125774" s="1"/>
      <c r="M125774" s="1"/>
      <c r="N125774" s="1"/>
      <c r="P125774" s="1"/>
    </row>
    <row r="125775" spans="12:16" x14ac:dyDescent="0.55000000000000004">
      <c r="L125775" s="1"/>
      <c r="M125775" s="1"/>
      <c r="N125775" s="1"/>
      <c r="P125775" s="1"/>
    </row>
    <row r="125776" spans="12:16" x14ac:dyDescent="0.55000000000000004">
      <c r="L125776" s="1"/>
      <c r="M125776" s="1"/>
      <c r="N125776" s="1"/>
      <c r="P125776" s="1"/>
    </row>
    <row r="125777" spans="12:16" x14ac:dyDescent="0.55000000000000004">
      <c r="L125777" s="1"/>
      <c r="M125777" s="1"/>
      <c r="N125777" s="1"/>
      <c r="P125777" s="1"/>
    </row>
    <row r="125778" spans="12:16" x14ac:dyDescent="0.55000000000000004">
      <c r="L125778" s="1"/>
      <c r="M125778" s="1"/>
      <c r="N125778" s="1"/>
      <c r="P125778" s="1"/>
    </row>
    <row r="125779" spans="12:16" x14ac:dyDescent="0.55000000000000004">
      <c r="L125779" s="1"/>
      <c r="M125779" s="1"/>
      <c r="N125779" s="1"/>
      <c r="P125779" s="1"/>
    </row>
    <row r="125780" spans="12:16" x14ac:dyDescent="0.55000000000000004">
      <c r="L125780" s="1"/>
      <c r="M125780" s="1"/>
      <c r="N125780" s="1"/>
      <c r="P125780" s="1"/>
    </row>
    <row r="125781" spans="12:16" x14ac:dyDescent="0.55000000000000004">
      <c r="L125781" s="1"/>
      <c r="M125781" s="1"/>
      <c r="N125781" s="1"/>
      <c r="P125781" s="1"/>
    </row>
    <row r="125782" spans="12:16" x14ac:dyDescent="0.55000000000000004">
      <c r="L125782" s="1"/>
      <c r="M125782" s="1"/>
      <c r="N125782" s="1"/>
      <c r="P125782" s="1"/>
    </row>
    <row r="125783" spans="12:16" x14ac:dyDescent="0.55000000000000004">
      <c r="L125783" s="1"/>
      <c r="M125783" s="1"/>
      <c r="N125783" s="1"/>
      <c r="P125783" s="1"/>
    </row>
    <row r="125784" spans="12:16" x14ac:dyDescent="0.55000000000000004">
      <c r="L125784" s="1"/>
      <c r="M125784" s="1"/>
      <c r="N125784" s="1"/>
      <c r="P125784" s="1"/>
    </row>
    <row r="125785" spans="12:16" x14ac:dyDescent="0.55000000000000004">
      <c r="L125785" s="1"/>
      <c r="M125785" s="1"/>
      <c r="N125785" s="1"/>
      <c r="P125785" s="1"/>
    </row>
    <row r="125786" spans="12:16" x14ac:dyDescent="0.55000000000000004">
      <c r="L125786" s="1"/>
      <c r="M125786" s="1"/>
      <c r="N125786" s="1"/>
      <c r="P125786" s="1"/>
    </row>
    <row r="125787" spans="12:16" x14ac:dyDescent="0.55000000000000004">
      <c r="L125787" s="1"/>
      <c r="M125787" s="1"/>
      <c r="N125787" s="1"/>
      <c r="P125787" s="1"/>
    </row>
    <row r="125788" spans="12:16" x14ac:dyDescent="0.55000000000000004">
      <c r="L125788" s="1"/>
      <c r="M125788" s="1"/>
      <c r="N125788" s="1"/>
      <c r="P125788" s="1"/>
    </row>
    <row r="125789" spans="12:16" x14ac:dyDescent="0.55000000000000004">
      <c r="L125789" s="1"/>
      <c r="M125789" s="1"/>
      <c r="N125789" s="1"/>
      <c r="P125789" s="1"/>
    </row>
    <row r="125790" spans="12:16" x14ac:dyDescent="0.55000000000000004">
      <c r="L125790" s="1"/>
      <c r="M125790" s="1"/>
      <c r="N125790" s="1"/>
      <c r="P125790" s="1"/>
    </row>
    <row r="125791" spans="12:16" x14ac:dyDescent="0.55000000000000004">
      <c r="L125791" s="1"/>
      <c r="M125791" s="1"/>
      <c r="N125791" s="1"/>
      <c r="P125791" s="1"/>
    </row>
    <row r="125792" spans="12:16" x14ac:dyDescent="0.55000000000000004">
      <c r="L125792" s="1"/>
      <c r="M125792" s="1"/>
      <c r="N125792" s="1"/>
      <c r="P125792" s="1"/>
    </row>
    <row r="125793" spans="12:16" x14ac:dyDescent="0.55000000000000004">
      <c r="L125793" s="1"/>
      <c r="M125793" s="1"/>
      <c r="N125793" s="1"/>
      <c r="P125793" s="1"/>
    </row>
    <row r="125794" spans="12:16" x14ac:dyDescent="0.55000000000000004">
      <c r="L125794" s="1"/>
      <c r="M125794" s="1"/>
      <c r="N125794" s="1"/>
      <c r="P125794" s="1"/>
    </row>
    <row r="125795" spans="12:16" x14ac:dyDescent="0.55000000000000004">
      <c r="L125795" s="1"/>
      <c r="M125795" s="1"/>
      <c r="N125795" s="1"/>
      <c r="P125795" s="1"/>
    </row>
    <row r="125796" spans="12:16" x14ac:dyDescent="0.55000000000000004">
      <c r="L125796" s="1"/>
      <c r="M125796" s="1"/>
      <c r="N125796" s="1"/>
      <c r="P125796" s="1"/>
    </row>
    <row r="125797" spans="12:16" x14ac:dyDescent="0.55000000000000004">
      <c r="L125797" s="1"/>
      <c r="M125797" s="1"/>
      <c r="N125797" s="1"/>
      <c r="P125797" s="1"/>
    </row>
    <row r="125798" spans="12:16" x14ac:dyDescent="0.55000000000000004">
      <c r="L125798" s="1"/>
      <c r="M125798" s="1"/>
      <c r="N125798" s="1"/>
      <c r="P125798" s="1"/>
    </row>
    <row r="125799" spans="12:16" x14ac:dyDescent="0.55000000000000004">
      <c r="L125799" s="1"/>
      <c r="M125799" s="1"/>
      <c r="N125799" s="1"/>
      <c r="P125799" s="1"/>
    </row>
    <row r="125800" spans="12:16" x14ac:dyDescent="0.55000000000000004">
      <c r="L125800" s="1"/>
      <c r="M125800" s="1"/>
      <c r="N125800" s="1"/>
      <c r="P125800" s="1"/>
    </row>
    <row r="125801" spans="12:16" x14ac:dyDescent="0.55000000000000004">
      <c r="L125801" s="1"/>
      <c r="M125801" s="1"/>
      <c r="N125801" s="1"/>
      <c r="P125801" s="1"/>
    </row>
    <row r="125802" spans="12:16" x14ac:dyDescent="0.55000000000000004">
      <c r="L125802" s="1"/>
      <c r="M125802" s="1"/>
      <c r="N125802" s="1"/>
      <c r="P125802" s="1"/>
    </row>
    <row r="125803" spans="12:16" x14ac:dyDescent="0.55000000000000004">
      <c r="L125803" s="1"/>
      <c r="M125803" s="1"/>
      <c r="N125803" s="1"/>
      <c r="P125803" s="1"/>
    </row>
    <row r="125804" spans="12:16" x14ac:dyDescent="0.55000000000000004">
      <c r="L125804" s="1"/>
      <c r="M125804" s="1"/>
      <c r="N125804" s="1"/>
      <c r="P125804" s="1"/>
    </row>
    <row r="125805" spans="12:16" x14ac:dyDescent="0.55000000000000004">
      <c r="L125805" s="1"/>
      <c r="M125805" s="1"/>
      <c r="N125805" s="1"/>
      <c r="P125805" s="1"/>
    </row>
    <row r="125806" spans="12:16" x14ac:dyDescent="0.55000000000000004">
      <c r="L125806" s="1"/>
      <c r="M125806" s="1"/>
      <c r="N125806" s="1"/>
      <c r="P125806" s="1"/>
    </row>
    <row r="125807" spans="12:16" x14ac:dyDescent="0.55000000000000004">
      <c r="L125807" s="1"/>
      <c r="M125807" s="1"/>
      <c r="N125807" s="1"/>
      <c r="P125807" s="1"/>
    </row>
    <row r="125808" spans="12:16" x14ac:dyDescent="0.55000000000000004">
      <c r="L125808" s="1"/>
      <c r="M125808" s="1"/>
      <c r="N125808" s="1"/>
      <c r="P125808" s="1"/>
    </row>
    <row r="125809" spans="12:16" x14ac:dyDescent="0.55000000000000004">
      <c r="L125809" s="1"/>
      <c r="M125809" s="1"/>
      <c r="N125809" s="1"/>
      <c r="P125809" s="1"/>
    </row>
    <row r="125810" spans="12:16" x14ac:dyDescent="0.55000000000000004">
      <c r="L125810" s="1"/>
      <c r="M125810" s="1"/>
      <c r="N125810" s="1"/>
      <c r="P125810" s="1"/>
    </row>
    <row r="125811" spans="12:16" x14ac:dyDescent="0.55000000000000004">
      <c r="L125811" s="1"/>
      <c r="M125811" s="1"/>
      <c r="N125811" s="1"/>
      <c r="P125811" s="1"/>
    </row>
    <row r="125812" spans="12:16" x14ac:dyDescent="0.55000000000000004">
      <c r="L125812" s="1"/>
      <c r="M125812" s="1"/>
      <c r="N125812" s="1"/>
      <c r="P125812" s="1"/>
    </row>
    <row r="125813" spans="12:16" x14ac:dyDescent="0.55000000000000004">
      <c r="L125813" s="1"/>
      <c r="M125813" s="1"/>
      <c r="N125813" s="1"/>
      <c r="P125813" s="1"/>
    </row>
    <row r="125814" spans="12:16" x14ac:dyDescent="0.55000000000000004">
      <c r="L125814" s="1"/>
      <c r="M125814" s="1"/>
      <c r="N125814" s="1"/>
      <c r="P125814" s="1"/>
    </row>
    <row r="125815" spans="12:16" x14ac:dyDescent="0.55000000000000004">
      <c r="L125815" s="1"/>
      <c r="M125815" s="1"/>
      <c r="N125815" s="1"/>
      <c r="P125815" s="1"/>
    </row>
    <row r="125816" spans="12:16" x14ac:dyDescent="0.55000000000000004">
      <c r="L125816" s="1"/>
      <c r="M125816" s="1"/>
      <c r="N125816" s="1"/>
      <c r="P125816" s="1"/>
    </row>
    <row r="125817" spans="12:16" x14ac:dyDescent="0.55000000000000004">
      <c r="L125817" s="1"/>
      <c r="M125817" s="1"/>
      <c r="N125817" s="1"/>
      <c r="P125817" s="1"/>
    </row>
    <row r="125818" spans="12:16" x14ac:dyDescent="0.55000000000000004">
      <c r="L125818" s="1"/>
      <c r="M125818" s="1"/>
      <c r="N125818" s="1"/>
      <c r="P125818" s="1"/>
    </row>
    <row r="125819" spans="12:16" x14ac:dyDescent="0.55000000000000004">
      <c r="L125819" s="1"/>
      <c r="M125819" s="1"/>
      <c r="N125819" s="1"/>
      <c r="P125819" s="1"/>
    </row>
    <row r="125820" spans="12:16" x14ac:dyDescent="0.55000000000000004">
      <c r="L125820" s="1"/>
      <c r="M125820" s="1"/>
      <c r="N125820" s="1"/>
      <c r="P125820" s="1"/>
    </row>
    <row r="125821" spans="12:16" x14ac:dyDescent="0.55000000000000004">
      <c r="L125821" s="1"/>
      <c r="M125821" s="1"/>
      <c r="N125821" s="1"/>
      <c r="P125821" s="1"/>
    </row>
    <row r="125822" spans="12:16" x14ac:dyDescent="0.55000000000000004">
      <c r="L125822" s="1"/>
      <c r="M125822" s="1"/>
      <c r="N125822" s="1"/>
      <c r="P125822" s="1"/>
    </row>
    <row r="125823" spans="12:16" x14ac:dyDescent="0.55000000000000004">
      <c r="L125823" s="1"/>
      <c r="M125823" s="1"/>
      <c r="N125823" s="1"/>
      <c r="P125823" s="1"/>
    </row>
    <row r="125824" spans="12:16" x14ac:dyDescent="0.55000000000000004">
      <c r="L125824" s="1"/>
      <c r="M125824" s="1"/>
      <c r="N125824" s="1"/>
      <c r="P125824" s="1"/>
    </row>
    <row r="125825" spans="12:16" x14ac:dyDescent="0.55000000000000004">
      <c r="L125825" s="1"/>
      <c r="M125825" s="1"/>
      <c r="N125825" s="1"/>
      <c r="P125825" s="1"/>
    </row>
    <row r="125826" spans="12:16" x14ac:dyDescent="0.55000000000000004">
      <c r="L125826" s="1"/>
      <c r="M125826" s="1"/>
      <c r="N125826" s="1"/>
      <c r="P125826" s="1"/>
    </row>
    <row r="125827" spans="12:16" x14ac:dyDescent="0.55000000000000004">
      <c r="L125827" s="1"/>
      <c r="M125827" s="1"/>
      <c r="N125827" s="1"/>
      <c r="P125827" s="1"/>
    </row>
    <row r="125828" spans="12:16" x14ac:dyDescent="0.55000000000000004">
      <c r="L125828" s="1"/>
      <c r="M125828" s="1"/>
      <c r="N125828" s="1"/>
      <c r="P125828" s="1"/>
    </row>
    <row r="125829" spans="12:16" x14ac:dyDescent="0.55000000000000004">
      <c r="L125829" s="1"/>
      <c r="M125829" s="1"/>
      <c r="N125829" s="1"/>
      <c r="P125829" s="1"/>
    </row>
    <row r="125830" spans="12:16" x14ac:dyDescent="0.55000000000000004">
      <c r="L125830" s="1"/>
      <c r="M125830" s="1"/>
      <c r="N125830" s="1"/>
      <c r="P125830" s="1"/>
    </row>
    <row r="125831" spans="12:16" x14ac:dyDescent="0.55000000000000004">
      <c r="L125831" s="1"/>
      <c r="M125831" s="1"/>
      <c r="N125831" s="1"/>
      <c r="P125831" s="1"/>
    </row>
    <row r="125832" spans="12:16" x14ac:dyDescent="0.55000000000000004">
      <c r="L125832" s="1"/>
      <c r="M125832" s="1"/>
      <c r="N125832" s="1"/>
      <c r="P125832" s="1"/>
    </row>
    <row r="125833" spans="12:16" x14ac:dyDescent="0.55000000000000004">
      <c r="L125833" s="1"/>
      <c r="M125833" s="1"/>
      <c r="N125833" s="1"/>
      <c r="P125833" s="1"/>
    </row>
    <row r="125834" spans="12:16" x14ac:dyDescent="0.55000000000000004">
      <c r="L125834" s="1"/>
      <c r="M125834" s="1"/>
      <c r="N125834" s="1"/>
      <c r="P125834" s="1"/>
    </row>
    <row r="125835" spans="12:16" x14ac:dyDescent="0.55000000000000004">
      <c r="L125835" s="1"/>
      <c r="M125835" s="1"/>
      <c r="N125835" s="1"/>
      <c r="P125835" s="1"/>
    </row>
    <row r="125836" spans="12:16" x14ac:dyDescent="0.55000000000000004">
      <c r="L125836" s="1"/>
      <c r="M125836" s="1"/>
      <c r="N125836" s="1"/>
      <c r="P125836" s="1"/>
    </row>
    <row r="125837" spans="12:16" x14ac:dyDescent="0.55000000000000004">
      <c r="L125837" s="1"/>
      <c r="M125837" s="1"/>
      <c r="N125837" s="1"/>
      <c r="P125837" s="1"/>
    </row>
    <row r="125838" spans="12:16" x14ac:dyDescent="0.55000000000000004">
      <c r="L125838" s="1"/>
      <c r="M125838" s="1"/>
      <c r="N125838" s="1"/>
      <c r="P125838" s="1"/>
    </row>
    <row r="125839" spans="12:16" x14ac:dyDescent="0.55000000000000004">
      <c r="L125839" s="1"/>
      <c r="M125839" s="1"/>
      <c r="N125839" s="1"/>
      <c r="P125839" s="1"/>
    </row>
    <row r="125840" spans="12:16" x14ac:dyDescent="0.55000000000000004">
      <c r="L125840" s="1"/>
      <c r="M125840" s="1"/>
      <c r="N125840" s="1"/>
      <c r="P125840" s="1"/>
    </row>
    <row r="125841" spans="12:16" x14ac:dyDescent="0.55000000000000004">
      <c r="L125841" s="1"/>
      <c r="M125841" s="1"/>
      <c r="N125841" s="1"/>
      <c r="P125841" s="1"/>
    </row>
    <row r="125842" spans="12:16" x14ac:dyDescent="0.55000000000000004">
      <c r="L125842" s="1"/>
      <c r="M125842" s="1"/>
      <c r="N125842" s="1"/>
      <c r="P125842" s="1"/>
    </row>
    <row r="125843" spans="12:16" x14ac:dyDescent="0.55000000000000004">
      <c r="L125843" s="1"/>
      <c r="M125843" s="1"/>
      <c r="N125843" s="1"/>
      <c r="P125843" s="1"/>
    </row>
    <row r="125844" spans="12:16" x14ac:dyDescent="0.55000000000000004">
      <c r="L125844" s="1"/>
      <c r="M125844" s="1"/>
      <c r="N125844" s="1"/>
      <c r="P125844" s="1"/>
    </row>
    <row r="125845" spans="12:16" x14ac:dyDescent="0.55000000000000004">
      <c r="L125845" s="1"/>
      <c r="M125845" s="1"/>
      <c r="N125845" s="1"/>
      <c r="P125845" s="1"/>
    </row>
    <row r="125846" spans="12:16" x14ac:dyDescent="0.55000000000000004">
      <c r="L125846" s="1"/>
      <c r="M125846" s="1"/>
      <c r="N125846" s="1"/>
      <c r="P125846" s="1"/>
    </row>
    <row r="125847" spans="12:16" x14ac:dyDescent="0.55000000000000004">
      <c r="L125847" s="1"/>
      <c r="M125847" s="1"/>
      <c r="N125847" s="1"/>
      <c r="P125847" s="1"/>
    </row>
    <row r="125848" spans="12:16" x14ac:dyDescent="0.55000000000000004">
      <c r="L125848" s="1"/>
      <c r="M125848" s="1"/>
      <c r="N125848" s="1"/>
      <c r="P125848" s="1"/>
    </row>
    <row r="125849" spans="12:16" x14ac:dyDescent="0.55000000000000004">
      <c r="L125849" s="1"/>
      <c r="M125849" s="1"/>
      <c r="N125849" s="1"/>
      <c r="P125849" s="1"/>
    </row>
    <row r="125850" spans="12:16" x14ac:dyDescent="0.55000000000000004">
      <c r="L125850" s="1"/>
      <c r="M125850" s="1"/>
      <c r="N125850" s="1"/>
      <c r="P125850" s="1"/>
    </row>
    <row r="125851" spans="12:16" x14ac:dyDescent="0.55000000000000004">
      <c r="L125851" s="1"/>
      <c r="M125851" s="1"/>
      <c r="N125851" s="1"/>
      <c r="P125851" s="1"/>
    </row>
    <row r="125852" spans="12:16" x14ac:dyDescent="0.55000000000000004">
      <c r="L125852" s="1"/>
      <c r="M125852" s="1"/>
      <c r="N125852" s="1"/>
      <c r="P125852" s="1"/>
    </row>
    <row r="125853" spans="12:16" x14ac:dyDescent="0.55000000000000004">
      <c r="L125853" s="1"/>
      <c r="M125853" s="1"/>
      <c r="N125853" s="1"/>
      <c r="P125853" s="1"/>
    </row>
    <row r="125854" spans="12:16" x14ac:dyDescent="0.55000000000000004">
      <c r="L125854" s="1"/>
      <c r="M125854" s="1"/>
      <c r="N125854" s="1"/>
      <c r="P125854" s="1"/>
    </row>
    <row r="125855" spans="12:16" x14ac:dyDescent="0.55000000000000004">
      <c r="L125855" s="1"/>
      <c r="M125855" s="1"/>
      <c r="N125855" s="1"/>
      <c r="P125855" s="1"/>
    </row>
    <row r="125856" spans="12:16" x14ac:dyDescent="0.55000000000000004">
      <c r="L125856" s="1"/>
      <c r="M125856" s="1"/>
      <c r="N125856" s="1"/>
      <c r="P125856" s="1"/>
    </row>
    <row r="125857" spans="12:16" x14ac:dyDescent="0.55000000000000004">
      <c r="L125857" s="1"/>
      <c r="M125857" s="1"/>
      <c r="N125857" s="1"/>
      <c r="P125857" s="1"/>
    </row>
    <row r="125858" spans="12:16" x14ac:dyDescent="0.55000000000000004">
      <c r="L125858" s="1"/>
      <c r="M125858" s="1"/>
      <c r="N125858" s="1"/>
      <c r="P125858" s="1"/>
    </row>
    <row r="125859" spans="12:16" x14ac:dyDescent="0.55000000000000004">
      <c r="L125859" s="1"/>
      <c r="M125859" s="1"/>
      <c r="N125859" s="1"/>
      <c r="P125859" s="1"/>
    </row>
    <row r="125860" spans="12:16" x14ac:dyDescent="0.55000000000000004">
      <c r="L125860" s="1"/>
      <c r="M125860" s="1"/>
      <c r="N125860" s="1"/>
      <c r="P125860" s="1"/>
    </row>
    <row r="125861" spans="12:16" x14ac:dyDescent="0.55000000000000004">
      <c r="L125861" s="1"/>
      <c r="M125861" s="1"/>
      <c r="N125861" s="1"/>
      <c r="P125861" s="1"/>
    </row>
    <row r="125862" spans="12:16" x14ac:dyDescent="0.55000000000000004">
      <c r="L125862" s="1"/>
      <c r="M125862" s="1"/>
      <c r="N125862" s="1"/>
      <c r="P125862" s="1"/>
    </row>
    <row r="125863" spans="12:16" x14ac:dyDescent="0.55000000000000004">
      <c r="L125863" s="1"/>
      <c r="M125863" s="1"/>
      <c r="N125863" s="1"/>
      <c r="P125863" s="1"/>
    </row>
    <row r="125864" spans="12:16" x14ac:dyDescent="0.55000000000000004">
      <c r="L125864" s="1"/>
      <c r="M125864" s="1"/>
      <c r="N125864" s="1"/>
      <c r="P125864" s="1"/>
    </row>
    <row r="125865" spans="12:16" x14ac:dyDescent="0.55000000000000004">
      <c r="L125865" s="1"/>
      <c r="M125865" s="1"/>
      <c r="N125865" s="1"/>
      <c r="P125865" s="1"/>
    </row>
    <row r="125866" spans="12:16" x14ac:dyDescent="0.55000000000000004">
      <c r="L125866" s="1"/>
      <c r="M125866" s="1"/>
      <c r="N125866" s="1"/>
      <c r="P125866" s="1"/>
    </row>
    <row r="125867" spans="12:16" x14ac:dyDescent="0.55000000000000004">
      <c r="L125867" s="1"/>
      <c r="M125867" s="1"/>
      <c r="N125867" s="1"/>
      <c r="P125867" s="1"/>
    </row>
    <row r="125868" spans="12:16" x14ac:dyDescent="0.55000000000000004">
      <c r="L125868" s="1"/>
      <c r="M125868" s="1"/>
      <c r="N125868" s="1"/>
      <c r="P125868" s="1"/>
    </row>
    <row r="125869" spans="12:16" x14ac:dyDescent="0.55000000000000004">
      <c r="L125869" s="1"/>
      <c r="M125869" s="1"/>
      <c r="N125869" s="1"/>
      <c r="P125869" s="1"/>
    </row>
    <row r="125870" spans="12:16" x14ac:dyDescent="0.55000000000000004">
      <c r="L125870" s="1"/>
      <c r="M125870" s="1"/>
      <c r="N125870" s="1"/>
      <c r="P125870" s="1"/>
    </row>
    <row r="125871" spans="12:16" x14ac:dyDescent="0.55000000000000004">
      <c r="L125871" s="1"/>
      <c r="M125871" s="1"/>
      <c r="N125871" s="1"/>
      <c r="P125871" s="1"/>
    </row>
    <row r="125872" spans="12:16" x14ac:dyDescent="0.55000000000000004">
      <c r="L125872" s="1"/>
      <c r="M125872" s="1"/>
      <c r="N125872" s="1"/>
      <c r="P125872" s="1"/>
    </row>
    <row r="125873" spans="12:16" x14ac:dyDescent="0.55000000000000004">
      <c r="L125873" s="1"/>
      <c r="M125873" s="1"/>
      <c r="N125873" s="1"/>
      <c r="P125873" s="1"/>
    </row>
    <row r="125874" spans="12:16" x14ac:dyDescent="0.55000000000000004">
      <c r="L125874" s="1"/>
      <c r="M125874" s="1"/>
      <c r="N125874" s="1"/>
      <c r="P125874" s="1"/>
    </row>
    <row r="125875" spans="12:16" x14ac:dyDescent="0.55000000000000004">
      <c r="L125875" s="1"/>
      <c r="M125875" s="1"/>
      <c r="N125875" s="1"/>
      <c r="P125875" s="1"/>
    </row>
    <row r="125876" spans="12:16" x14ac:dyDescent="0.55000000000000004">
      <c r="L125876" s="1"/>
      <c r="M125876" s="1"/>
      <c r="N125876" s="1"/>
      <c r="P125876" s="1"/>
    </row>
    <row r="125877" spans="12:16" x14ac:dyDescent="0.55000000000000004">
      <c r="L125877" s="1"/>
      <c r="M125877" s="1"/>
      <c r="N125877" s="1"/>
      <c r="P125877" s="1"/>
    </row>
    <row r="125878" spans="12:16" x14ac:dyDescent="0.55000000000000004">
      <c r="L125878" s="1"/>
      <c r="M125878" s="1"/>
      <c r="N125878" s="1"/>
      <c r="P125878" s="1"/>
    </row>
    <row r="125879" spans="12:16" x14ac:dyDescent="0.55000000000000004">
      <c r="L125879" s="1"/>
      <c r="M125879" s="1"/>
      <c r="N125879" s="1"/>
      <c r="P125879" s="1"/>
    </row>
    <row r="125880" spans="12:16" x14ac:dyDescent="0.55000000000000004">
      <c r="L125880" s="1"/>
      <c r="M125880" s="1"/>
      <c r="N125880" s="1"/>
      <c r="P125880" s="1"/>
    </row>
    <row r="125881" spans="12:16" x14ac:dyDescent="0.55000000000000004">
      <c r="L125881" s="1"/>
      <c r="M125881" s="1"/>
      <c r="N125881" s="1"/>
      <c r="P125881" s="1"/>
    </row>
    <row r="125882" spans="12:16" x14ac:dyDescent="0.55000000000000004">
      <c r="L125882" s="1"/>
      <c r="M125882" s="1"/>
      <c r="N125882" s="1"/>
      <c r="P125882" s="1"/>
    </row>
    <row r="125883" spans="12:16" x14ac:dyDescent="0.55000000000000004">
      <c r="L125883" s="1"/>
      <c r="M125883" s="1"/>
      <c r="N125883" s="1"/>
      <c r="P125883" s="1"/>
    </row>
    <row r="125884" spans="12:16" x14ac:dyDescent="0.55000000000000004">
      <c r="L125884" s="1"/>
      <c r="M125884" s="1"/>
      <c r="N125884" s="1"/>
      <c r="P125884" s="1"/>
    </row>
    <row r="125885" spans="12:16" x14ac:dyDescent="0.55000000000000004">
      <c r="L125885" s="1"/>
      <c r="M125885" s="1"/>
      <c r="N125885" s="1"/>
      <c r="P125885" s="1"/>
    </row>
    <row r="125886" spans="12:16" x14ac:dyDescent="0.55000000000000004">
      <c r="L125886" s="1"/>
      <c r="M125886" s="1"/>
      <c r="N125886" s="1"/>
      <c r="P125886" s="1"/>
    </row>
    <row r="125887" spans="12:16" x14ac:dyDescent="0.55000000000000004">
      <c r="L125887" s="1"/>
      <c r="M125887" s="1"/>
      <c r="N125887" s="1"/>
      <c r="P125887" s="1"/>
    </row>
    <row r="125888" spans="12:16" x14ac:dyDescent="0.55000000000000004">
      <c r="L125888" s="1"/>
      <c r="M125888" s="1"/>
      <c r="N125888" s="1"/>
      <c r="P125888" s="1"/>
    </row>
    <row r="125889" spans="12:16" x14ac:dyDescent="0.55000000000000004">
      <c r="L125889" s="1"/>
      <c r="M125889" s="1"/>
      <c r="N125889" s="1"/>
      <c r="P125889" s="1"/>
    </row>
    <row r="125890" spans="12:16" x14ac:dyDescent="0.55000000000000004">
      <c r="L125890" s="1"/>
      <c r="M125890" s="1"/>
      <c r="N125890" s="1"/>
      <c r="P125890" s="1"/>
    </row>
    <row r="125891" spans="12:16" x14ac:dyDescent="0.55000000000000004">
      <c r="L125891" s="1"/>
      <c r="M125891" s="1"/>
      <c r="N125891" s="1"/>
      <c r="P125891" s="1"/>
    </row>
    <row r="125892" spans="12:16" x14ac:dyDescent="0.55000000000000004">
      <c r="L125892" s="1"/>
      <c r="M125892" s="1"/>
      <c r="N125892" s="1"/>
      <c r="P125892" s="1"/>
    </row>
    <row r="125893" spans="12:16" x14ac:dyDescent="0.55000000000000004">
      <c r="L125893" s="1"/>
      <c r="M125893" s="1"/>
      <c r="N125893" s="1"/>
      <c r="P125893" s="1"/>
    </row>
    <row r="125894" spans="12:16" x14ac:dyDescent="0.55000000000000004">
      <c r="L125894" s="1"/>
      <c r="M125894" s="1"/>
      <c r="N125894" s="1"/>
      <c r="P125894" s="1"/>
    </row>
    <row r="125895" spans="12:16" x14ac:dyDescent="0.55000000000000004">
      <c r="L125895" s="1"/>
      <c r="M125895" s="1"/>
      <c r="N125895" s="1"/>
      <c r="P125895" s="1"/>
    </row>
    <row r="125896" spans="12:16" x14ac:dyDescent="0.55000000000000004">
      <c r="L125896" s="1"/>
      <c r="M125896" s="1"/>
      <c r="N125896" s="1"/>
      <c r="P125896" s="1"/>
    </row>
    <row r="125897" spans="12:16" x14ac:dyDescent="0.55000000000000004">
      <c r="L125897" s="1"/>
      <c r="M125897" s="1"/>
      <c r="N125897" s="1"/>
      <c r="P125897" s="1"/>
    </row>
    <row r="125898" spans="12:16" x14ac:dyDescent="0.55000000000000004">
      <c r="L125898" s="1"/>
      <c r="M125898" s="1"/>
      <c r="N125898" s="1"/>
      <c r="P125898" s="1"/>
    </row>
    <row r="125899" spans="12:16" x14ac:dyDescent="0.55000000000000004">
      <c r="L125899" s="1"/>
      <c r="M125899" s="1"/>
      <c r="N125899" s="1"/>
      <c r="P125899" s="1"/>
    </row>
    <row r="125900" spans="12:16" x14ac:dyDescent="0.55000000000000004">
      <c r="L125900" s="1"/>
      <c r="M125900" s="1"/>
      <c r="N125900" s="1"/>
      <c r="P125900" s="1"/>
    </row>
    <row r="125901" spans="12:16" x14ac:dyDescent="0.55000000000000004">
      <c r="L125901" s="1"/>
      <c r="M125901" s="1"/>
      <c r="N125901" s="1"/>
      <c r="P125901" s="1"/>
    </row>
    <row r="125902" spans="12:16" x14ac:dyDescent="0.55000000000000004">
      <c r="L125902" s="1"/>
      <c r="M125902" s="1"/>
      <c r="N125902" s="1"/>
      <c r="P125902" s="1"/>
    </row>
    <row r="125903" spans="12:16" x14ac:dyDescent="0.55000000000000004">
      <c r="L125903" s="1"/>
      <c r="M125903" s="1"/>
      <c r="N125903" s="1"/>
      <c r="P125903" s="1"/>
    </row>
    <row r="125904" spans="12:16" x14ac:dyDescent="0.55000000000000004">
      <c r="L125904" s="1"/>
      <c r="M125904" s="1"/>
      <c r="N125904" s="1"/>
      <c r="P125904" s="1"/>
    </row>
    <row r="125905" spans="12:16" x14ac:dyDescent="0.55000000000000004">
      <c r="L125905" s="1"/>
      <c r="M125905" s="1"/>
      <c r="N125905" s="1"/>
      <c r="P125905" s="1"/>
    </row>
    <row r="125906" spans="12:16" x14ac:dyDescent="0.55000000000000004">
      <c r="L125906" s="1"/>
      <c r="M125906" s="1"/>
      <c r="N125906" s="1"/>
      <c r="P125906" s="1"/>
    </row>
    <row r="125907" spans="12:16" x14ac:dyDescent="0.55000000000000004">
      <c r="L125907" s="1"/>
      <c r="M125907" s="1"/>
      <c r="N125907" s="1"/>
      <c r="P125907" s="1"/>
    </row>
    <row r="125908" spans="12:16" x14ac:dyDescent="0.55000000000000004">
      <c r="L125908" s="1"/>
      <c r="M125908" s="1"/>
      <c r="N125908" s="1"/>
      <c r="P125908" s="1"/>
    </row>
    <row r="125909" spans="12:16" x14ac:dyDescent="0.55000000000000004">
      <c r="L125909" s="1"/>
      <c r="M125909" s="1"/>
      <c r="N125909" s="1"/>
      <c r="P125909" s="1"/>
    </row>
    <row r="125910" spans="12:16" x14ac:dyDescent="0.55000000000000004">
      <c r="L125910" s="1"/>
      <c r="M125910" s="1"/>
      <c r="N125910" s="1"/>
      <c r="P125910" s="1"/>
    </row>
    <row r="125911" spans="12:16" x14ac:dyDescent="0.55000000000000004">
      <c r="L125911" s="1"/>
      <c r="M125911" s="1"/>
      <c r="N125911" s="1"/>
      <c r="P125911" s="1"/>
    </row>
    <row r="125912" spans="12:16" x14ac:dyDescent="0.55000000000000004">
      <c r="L125912" s="1"/>
      <c r="M125912" s="1"/>
      <c r="N125912" s="1"/>
      <c r="P125912" s="1"/>
    </row>
    <row r="125913" spans="12:16" x14ac:dyDescent="0.55000000000000004">
      <c r="L125913" s="1"/>
      <c r="M125913" s="1"/>
      <c r="N125913" s="1"/>
      <c r="P125913" s="1"/>
    </row>
    <row r="125914" spans="12:16" x14ac:dyDescent="0.55000000000000004">
      <c r="L125914" s="1"/>
      <c r="M125914" s="1"/>
      <c r="N125914" s="1"/>
      <c r="P125914" s="1"/>
    </row>
    <row r="125915" spans="12:16" x14ac:dyDescent="0.55000000000000004">
      <c r="L125915" s="1"/>
      <c r="M125915" s="1"/>
      <c r="N125915" s="1"/>
      <c r="P125915" s="1"/>
    </row>
    <row r="125916" spans="12:16" x14ac:dyDescent="0.55000000000000004">
      <c r="L125916" s="1"/>
      <c r="M125916" s="1"/>
      <c r="N125916" s="1"/>
      <c r="P125916" s="1"/>
    </row>
    <row r="125917" spans="12:16" x14ac:dyDescent="0.55000000000000004">
      <c r="L125917" s="1"/>
      <c r="M125917" s="1"/>
      <c r="N125917" s="1"/>
      <c r="P125917" s="1"/>
    </row>
    <row r="125918" spans="12:16" x14ac:dyDescent="0.55000000000000004">
      <c r="L125918" s="1"/>
      <c r="M125918" s="1"/>
      <c r="N125918" s="1"/>
      <c r="P125918" s="1"/>
    </row>
    <row r="125919" spans="12:16" x14ac:dyDescent="0.55000000000000004">
      <c r="L125919" s="1"/>
      <c r="M125919" s="1"/>
      <c r="N125919" s="1"/>
      <c r="P125919" s="1"/>
    </row>
    <row r="125920" spans="12:16" x14ac:dyDescent="0.55000000000000004">
      <c r="L125920" s="1"/>
      <c r="M125920" s="1"/>
      <c r="N125920" s="1"/>
      <c r="P125920" s="1"/>
    </row>
    <row r="125921" spans="12:16" x14ac:dyDescent="0.55000000000000004">
      <c r="L125921" s="1"/>
      <c r="M125921" s="1"/>
      <c r="N125921" s="1"/>
      <c r="P125921" s="1"/>
    </row>
    <row r="125922" spans="12:16" x14ac:dyDescent="0.55000000000000004">
      <c r="L125922" s="1"/>
      <c r="M125922" s="1"/>
      <c r="N125922" s="1"/>
      <c r="P125922" s="1"/>
    </row>
    <row r="125923" spans="12:16" x14ac:dyDescent="0.55000000000000004">
      <c r="L125923" s="1"/>
      <c r="M125923" s="1"/>
      <c r="N125923" s="1"/>
      <c r="P125923" s="1"/>
    </row>
    <row r="125924" spans="12:16" x14ac:dyDescent="0.55000000000000004">
      <c r="L125924" s="1"/>
      <c r="M125924" s="1"/>
      <c r="N125924" s="1"/>
      <c r="P125924" s="1"/>
    </row>
    <row r="125925" spans="12:16" x14ac:dyDescent="0.55000000000000004">
      <c r="L125925" s="1"/>
      <c r="M125925" s="1"/>
      <c r="N125925" s="1"/>
      <c r="P125925" s="1"/>
    </row>
    <row r="125926" spans="12:16" x14ac:dyDescent="0.55000000000000004">
      <c r="L125926" s="1"/>
      <c r="M125926" s="1"/>
      <c r="N125926" s="1"/>
      <c r="P125926" s="1"/>
    </row>
    <row r="125927" spans="12:16" x14ac:dyDescent="0.55000000000000004">
      <c r="L125927" s="1"/>
      <c r="M125927" s="1"/>
      <c r="N125927" s="1"/>
      <c r="P125927" s="1"/>
    </row>
    <row r="125928" spans="12:16" x14ac:dyDescent="0.55000000000000004">
      <c r="L125928" s="1"/>
      <c r="M125928" s="1"/>
      <c r="N125928" s="1"/>
      <c r="P125928" s="1"/>
    </row>
    <row r="125929" spans="12:16" x14ac:dyDescent="0.55000000000000004">
      <c r="L125929" s="1"/>
      <c r="M125929" s="1"/>
      <c r="N125929" s="1"/>
      <c r="P125929" s="1"/>
    </row>
    <row r="125930" spans="12:16" x14ac:dyDescent="0.55000000000000004">
      <c r="L125930" s="1"/>
      <c r="M125930" s="1"/>
      <c r="N125930" s="1"/>
      <c r="P125930" s="1"/>
    </row>
    <row r="125931" spans="12:16" x14ac:dyDescent="0.55000000000000004">
      <c r="L125931" s="1"/>
      <c r="M125931" s="1"/>
      <c r="N125931" s="1"/>
      <c r="P125931" s="1"/>
    </row>
    <row r="125932" spans="12:16" x14ac:dyDescent="0.55000000000000004">
      <c r="L125932" s="1"/>
      <c r="M125932" s="1"/>
      <c r="N125932" s="1"/>
      <c r="P125932" s="1"/>
    </row>
    <row r="125933" spans="12:16" x14ac:dyDescent="0.55000000000000004">
      <c r="L125933" s="1"/>
      <c r="M125933" s="1"/>
      <c r="N125933" s="1"/>
      <c r="P125933" s="1"/>
    </row>
    <row r="125934" spans="12:16" x14ac:dyDescent="0.55000000000000004">
      <c r="L125934" s="1"/>
      <c r="M125934" s="1"/>
      <c r="N125934" s="1"/>
      <c r="P125934" s="1"/>
    </row>
    <row r="125935" spans="12:16" x14ac:dyDescent="0.55000000000000004">
      <c r="L125935" s="1"/>
      <c r="M125935" s="1"/>
      <c r="N125935" s="1"/>
      <c r="P125935" s="1"/>
    </row>
    <row r="125936" spans="12:16" x14ac:dyDescent="0.55000000000000004">
      <c r="L125936" s="1"/>
      <c r="M125936" s="1"/>
      <c r="N125936" s="1"/>
      <c r="P125936" s="1"/>
    </row>
    <row r="125937" spans="12:16" x14ac:dyDescent="0.55000000000000004">
      <c r="L125937" s="1"/>
      <c r="M125937" s="1"/>
      <c r="N125937" s="1"/>
      <c r="P125937" s="1"/>
    </row>
    <row r="125938" spans="12:16" x14ac:dyDescent="0.55000000000000004">
      <c r="L125938" s="1"/>
      <c r="M125938" s="1"/>
      <c r="N125938" s="1"/>
      <c r="P125938" s="1"/>
    </row>
    <row r="125939" spans="12:16" x14ac:dyDescent="0.55000000000000004">
      <c r="L125939" s="1"/>
      <c r="M125939" s="1"/>
      <c r="N125939" s="1"/>
      <c r="P125939" s="1"/>
    </row>
    <row r="125940" spans="12:16" x14ac:dyDescent="0.55000000000000004">
      <c r="L125940" s="1"/>
      <c r="M125940" s="1"/>
      <c r="N125940" s="1"/>
      <c r="P125940" s="1"/>
    </row>
    <row r="125941" spans="12:16" x14ac:dyDescent="0.55000000000000004">
      <c r="L125941" s="1"/>
      <c r="M125941" s="1"/>
      <c r="N125941" s="1"/>
      <c r="P125941" s="1"/>
    </row>
    <row r="125942" spans="12:16" x14ac:dyDescent="0.55000000000000004">
      <c r="L125942" s="1"/>
      <c r="M125942" s="1"/>
      <c r="N125942" s="1"/>
      <c r="P125942" s="1"/>
    </row>
    <row r="125943" spans="12:16" x14ac:dyDescent="0.55000000000000004">
      <c r="L125943" s="1"/>
      <c r="M125943" s="1"/>
      <c r="N125943" s="1"/>
      <c r="P125943" s="1"/>
    </row>
    <row r="125944" spans="12:16" x14ac:dyDescent="0.55000000000000004">
      <c r="L125944" s="1"/>
      <c r="M125944" s="1"/>
      <c r="N125944" s="1"/>
      <c r="P125944" s="1"/>
    </row>
    <row r="125945" spans="12:16" x14ac:dyDescent="0.55000000000000004">
      <c r="L125945" s="1"/>
      <c r="M125945" s="1"/>
      <c r="N125945" s="1"/>
      <c r="P125945" s="1"/>
    </row>
    <row r="125946" spans="12:16" x14ac:dyDescent="0.55000000000000004">
      <c r="L125946" s="1"/>
      <c r="M125946" s="1"/>
      <c r="N125946" s="1"/>
      <c r="P125946" s="1"/>
    </row>
    <row r="125947" spans="12:16" x14ac:dyDescent="0.55000000000000004">
      <c r="L125947" s="1"/>
      <c r="M125947" s="1"/>
      <c r="N125947" s="1"/>
      <c r="P125947" s="1"/>
    </row>
    <row r="125948" spans="12:16" x14ac:dyDescent="0.55000000000000004">
      <c r="L125948" s="1"/>
      <c r="M125948" s="1"/>
      <c r="N125948" s="1"/>
      <c r="P125948" s="1"/>
    </row>
    <row r="125949" spans="12:16" x14ac:dyDescent="0.55000000000000004">
      <c r="L125949" s="1"/>
      <c r="M125949" s="1"/>
      <c r="N125949" s="1"/>
      <c r="P125949" s="1"/>
    </row>
    <row r="125950" spans="12:16" x14ac:dyDescent="0.55000000000000004">
      <c r="L125950" s="1"/>
      <c r="M125950" s="1"/>
      <c r="N125950" s="1"/>
      <c r="P125950" s="1"/>
    </row>
    <row r="125951" spans="12:16" x14ac:dyDescent="0.55000000000000004">
      <c r="L125951" s="1"/>
      <c r="M125951" s="1"/>
      <c r="N125951" s="1"/>
      <c r="P125951" s="1"/>
    </row>
    <row r="125952" spans="12:16" x14ac:dyDescent="0.55000000000000004">
      <c r="L125952" s="1"/>
      <c r="M125952" s="1"/>
      <c r="N125952" s="1"/>
      <c r="P125952" s="1"/>
    </row>
    <row r="125953" spans="12:16" x14ac:dyDescent="0.55000000000000004">
      <c r="L125953" s="1"/>
      <c r="M125953" s="1"/>
      <c r="N125953" s="1"/>
      <c r="P125953" s="1"/>
    </row>
    <row r="125954" spans="12:16" x14ac:dyDescent="0.55000000000000004">
      <c r="L125954" s="1"/>
      <c r="M125954" s="1"/>
      <c r="N125954" s="1"/>
      <c r="P125954" s="1"/>
    </row>
    <row r="125955" spans="12:16" x14ac:dyDescent="0.55000000000000004">
      <c r="L125955" s="1"/>
      <c r="M125955" s="1"/>
      <c r="N125955" s="1"/>
      <c r="P125955" s="1"/>
    </row>
    <row r="125956" spans="12:16" x14ac:dyDescent="0.55000000000000004">
      <c r="L125956" s="1"/>
      <c r="M125956" s="1"/>
      <c r="N125956" s="1"/>
      <c r="P125956" s="1"/>
    </row>
    <row r="125957" spans="12:16" x14ac:dyDescent="0.55000000000000004">
      <c r="L125957" s="1"/>
      <c r="M125957" s="1"/>
      <c r="N125957" s="1"/>
      <c r="P125957" s="1"/>
    </row>
    <row r="125958" spans="12:16" x14ac:dyDescent="0.55000000000000004">
      <c r="L125958" s="1"/>
      <c r="M125958" s="1"/>
      <c r="N125958" s="1"/>
      <c r="P125958" s="1"/>
    </row>
    <row r="125959" spans="12:16" x14ac:dyDescent="0.55000000000000004">
      <c r="L125959" s="1"/>
      <c r="M125959" s="1"/>
      <c r="N125959" s="1"/>
      <c r="P125959" s="1"/>
    </row>
    <row r="125960" spans="12:16" x14ac:dyDescent="0.55000000000000004">
      <c r="L125960" s="1"/>
      <c r="M125960" s="1"/>
      <c r="N125960" s="1"/>
      <c r="P125960" s="1"/>
    </row>
    <row r="125961" spans="12:16" x14ac:dyDescent="0.55000000000000004">
      <c r="L125961" s="1"/>
      <c r="M125961" s="1"/>
      <c r="N125961" s="1"/>
      <c r="P125961" s="1"/>
    </row>
    <row r="125962" spans="12:16" x14ac:dyDescent="0.55000000000000004">
      <c r="L125962" s="1"/>
      <c r="M125962" s="1"/>
      <c r="N125962" s="1"/>
      <c r="P125962" s="1"/>
    </row>
    <row r="125963" spans="12:16" x14ac:dyDescent="0.55000000000000004">
      <c r="L125963" s="1"/>
      <c r="M125963" s="1"/>
      <c r="N125963" s="1"/>
      <c r="P125963" s="1"/>
    </row>
    <row r="125964" spans="12:16" x14ac:dyDescent="0.55000000000000004">
      <c r="L125964" s="1"/>
      <c r="M125964" s="1"/>
      <c r="N125964" s="1"/>
      <c r="P125964" s="1"/>
    </row>
    <row r="125965" spans="12:16" x14ac:dyDescent="0.55000000000000004">
      <c r="L125965" s="1"/>
      <c r="M125965" s="1"/>
      <c r="N125965" s="1"/>
      <c r="P125965" s="1"/>
    </row>
    <row r="125966" spans="12:16" x14ac:dyDescent="0.55000000000000004">
      <c r="L125966" s="1"/>
      <c r="M125966" s="1"/>
      <c r="N125966" s="1"/>
      <c r="P125966" s="1"/>
    </row>
    <row r="125967" spans="12:16" x14ac:dyDescent="0.55000000000000004">
      <c r="L125967" s="1"/>
      <c r="M125967" s="1"/>
      <c r="N125967" s="1"/>
      <c r="P125967" s="1"/>
    </row>
    <row r="125968" spans="12:16" x14ac:dyDescent="0.55000000000000004">
      <c r="L125968" s="1"/>
      <c r="M125968" s="1"/>
      <c r="N125968" s="1"/>
      <c r="P125968" s="1"/>
    </row>
    <row r="125969" spans="12:16" x14ac:dyDescent="0.55000000000000004">
      <c r="L125969" s="1"/>
      <c r="M125969" s="1"/>
      <c r="N125969" s="1"/>
      <c r="P125969" s="1"/>
    </row>
    <row r="125970" spans="12:16" x14ac:dyDescent="0.55000000000000004">
      <c r="L125970" s="1"/>
      <c r="M125970" s="1"/>
      <c r="N125970" s="1"/>
      <c r="P125970" s="1"/>
    </row>
    <row r="125971" spans="12:16" x14ac:dyDescent="0.55000000000000004">
      <c r="L125971" s="1"/>
      <c r="M125971" s="1"/>
      <c r="N125971" s="1"/>
      <c r="P125971" s="1"/>
    </row>
    <row r="125972" spans="12:16" x14ac:dyDescent="0.55000000000000004">
      <c r="L125972" s="1"/>
      <c r="M125972" s="1"/>
      <c r="N125972" s="1"/>
      <c r="P125972" s="1"/>
    </row>
    <row r="125973" spans="12:16" x14ac:dyDescent="0.55000000000000004">
      <c r="L125973" s="1"/>
      <c r="M125973" s="1"/>
      <c r="N125973" s="1"/>
      <c r="P125973" s="1"/>
    </row>
    <row r="125974" spans="12:16" x14ac:dyDescent="0.55000000000000004">
      <c r="L125974" s="1"/>
      <c r="M125974" s="1"/>
      <c r="N125974" s="1"/>
      <c r="P125974" s="1"/>
    </row>
    <row r="125975" spans="12:16" x14ac:dyDescent="0.55000000000000004">
      <c r="L125975" s="1"/>
      <c r="M125975" s="1"/>
      <c r="N125975" s="1"/>
      <c r="P125975" s="1"/>
    </row>
    <row r="125976" spans="12:16" x14ac:dyDescent="0.55000000000000004">
      <c r="L125976" s="1"/>
      <c r="M125976" s="1"/>
      <c r="N125976" s="1"/>
      <c r="P125976" s="1"/>
    </row>
    <row r="125977" spans="12:16" x14ac:dyDescent="0.55000000000000004">
      <c r="L125977" s="1"/>
      <c r="M125977" s="1"/>
      <c r="N125977" s="1"/>
      <c r="P125977" s="1"/>
    </row>
    <row r="125978" spans="12:16" x14ac:dyDescent="0.55000000000000004">
      <c r="L125978" s="1"/>
      <c r="M125978" s="1"/>
      <c r="N125978" s="1"/>
      <c r="P125978" s="1"/>
    </row>
    <row r="125979" spans="12:16" x14ac:dyDescent="0.55000000000000004">
      <c r="L125979" s="1"/>
      <c r="M125979" s="1"/>
      <c r="N125979" s="1"/>
      <c r="P125979" s="1"/>
    </row>
    <row r="125980" spans="12:16" x14ac:dyDescent="0.55000000000000004">
      <c r="L125980" s="1"/>
      <c r="M125980" s="1"/>
      <c r="N125980" s="1"/>
      <c r="P125980" s="1"/>
    </row>
    <row r="125981" spans="12:16" x14ac:dyDescent="0.55000000000000004">
      <c r="L125981" s="1"/>
      <c r="M125981" s="1"/>
      <c r="N125981" s="1"/>
      <c r="P125981" s="1"/>
    </row>
    <row r="125982" spans="12:16" x14ac:dyDescent="0.55000000000000004">
      <c r="L125982" s="1"/>
      <c r="M125982" s="1"/>
      <c r="N125982" s="1"/>
      <c r="P125982" s="1"/>
    </row>
    <row r="125983" spans="12:16" x14ac:dyDescent="0.55000000000000004">
      <c r="L125983" s="1"/>
      <c r="M125983" s="1"/>
      <c r="N125983" s="1"/>
      <c r="P125983" s="1"/>
    </row>
    <row r="125984" spans="12:16" x14ac:dyDescent="0.55000000000000004">
      <c r="L125984" s="1"/>
      <c r="M125984" s="1"/>
      <c r="N125984" s="1"/>
      <c r="P125984" s="1"/>
    </row>
    <row r="125985" spans="12:16" x14ac:dyDescent="0.55000000000000004">
      <c r="L125985" s="1"/>
      <c r="M125985" s="1"/>
      <c r="N125985" s="1"/>
      <c r="P125985" s="1"/>
    </row>
    <row r="125986" spans="12:16" x14ac:dyDescent="0.55000000000000004">
      <c r="L125986" s="1"/>
      <c r="M125986" s="1"/>
      <c r="N125986" s="1"/>
      <c r="P125986" s="1"/>
    </row>
    <row r="125987" spans="12:16" x14ac:dyDescent="0.55000000000000004">
      <c r="L125987" s="1"/>
      <c r="M125987" s="1"/>
      <c r="N125987" s="1"/>
      <c r="P125987" s="1"/>
    </row>
    <row r="125988" spans="12:16" x14ac:dyDescent="0.55000000000000004">
      <c r="L125988" s="1"/>
      <c r="M125988" s="1"/>
      <c r="N125988" s="1"/>
      <c r="P125988" s="1"/>
    </row>
    <row r="125989" spans="12:16" x14ac:dyDescent="0.55000000000000004">
      <c r="L125989" s="1"/>
      <c r="M125989" s="1"/>
      <c r="N125989" s="1"/>
      <c r="P125989" s="1"/>
    </row>
    <row r="125990" spans="12:16" x14ac:dyDescent="0.55000000000000004">
      <c r="L125990" s="1"/>
      <c r="M125990" s="1"/>
      <c r="N125990" s="1"/>
      <c r="P125990" s="1"/>
    </row>
    <row r="125991" spans="12:16" x14ac:dyDescent="0.55000000000000004">
      <c r="L125991" s="1"/>
      <c r="M125991" s="1"/>
      <c r="N125991" s="1"/>
      <c r="P125991" s="1"/>
    </row>
    <row r="125992" spans="12:16" x14ac:dyDescent="0.55000000000000004">
      <c r="L125992" s="1"/>
      <c r="M125992" s="1"/>
      <c r="N125992" s="1"/>
      <c r="P125992" s="1"/>
    </row>
    <row r="125993" spans="12:16" x14ac:dyDescent="0.55000000000000004">
      <c r="L125993" s="1"/>
      <c r="M125993" s="1"/>
      <c r="N125993" s="1"/>
      <c r="P125993" s="1"/>
    </row>
    <row r="125994" spans="12:16" x14ac:dyDescent="0.55000000000000004">
      <c r="L125994" s="1"/>
      <c r="M125994" s="1"/>
      <c r="N125994" s="1"/>
      <c r="P125994" s="1"/>
    </row>
    <row r="125995" spans="12:16" x14ac:dyDescent="0.55000000000000004">
      <c r="L125995" s="1"/>
      <c r="M125995" s="1"/>
      <c r="N125995" s="1"/>
      <c r="P125995" s="1"/>
    </row>
    <row r="125996" spans="12:16" x14ac:dyDescent="0.55000000000000004">
      <c r="L125996" s="1"/>
      <c r="M125996" s="1"/>
      <c r="N125996" s="1"/>
      <c r="P125996" s="1"/>
    </row>
    <row r="125997" spans="12:16" x14ac:dyDescent="0.55000000000000004">
      <c r="L125997" s="1"/>
      <c r="M125997" s="1"/>
      <c r="N125997" s="1"/>
      <c r="P125997" s="1"/>
    </row>
    <row r="125998" spans="12:16" x14ac:dyDescent="0.55000000000000004">
      <c r="L125998" s="1"/>
      <c r="M125998" s="1"/>
      <c r="N125998" s="1"/>
      <c r="P125998" s="1"/>
    </row>
    <row r="125999" spans="12:16" x14ac:dyDescent="0.55000000000000004">
      <c r="L125999" s="1"/>
      <c r="M125999" s="1"/>
      <c r="N125999" s="1"/>
      <c r="P125999" s="1"/>
    </row>
    <row r="126000" spans="12:16" x14ac:dyDescent="0.55000000000000004">
      <c r="L126000" s="1"/>
      <c r="M126000" s="1"/>
      <c r="N126000" s="1"/>
      <c r="P126000" s="1"/>
    </row>
    <row r="126001" spans="12:16" x14ac:dyDescent="0.55000000000000004">
      <c r="L126001" s="1"/>
      <c r="M126001" s="1"/>
      <c r="N126001" s="1"/>
      <c r="P126001" s="1"/>
    </row>
    <row r="126002" spans="12:16" x14ac:dyDescent="0.55000000000000004">
      <c r="L126002" s="1"/>
      <c r="M126002" s="1"/>
      <c r="N126002" s="1"/>
      <c r="P126002" s="1"/>
    </row>
    <row r="126003" spans="12:16" x14ac:dyDescent="0.55000000000000004">
      <c r="L126003" s="1"/>
      <c r="M126003" s="1"/>
      <c r="N126003" s="1"/>
      <c r="P126003" s="1"/>
    </row>
    <row r="126004" spans="12:16" x14ac:dyDescent="0.55000000000000004">
      <c r="L126004" s="1"/>
      <c r="M126004" s="1"/>
      <c r="N126004" s="1"/>
      <c r="P126004" s="1"/>
    </row>
    <row r="126005" spans="12:16" x14ac:dyDescent="0.55000000000000004">
      <c r="L126005" s="1"/>
      <c r="M126005" s="1"/>
      <c r="N126005" s="1"/>
      <c r="P126005" s="1"/>
    </row>
    <row r="126006" spans="12:16" x14ac:dyDescent="0.55000000000000004">
      <c r="L126006" s="1"/>
      <c r="M126006" s="1"/>
      <c r="N126006" s="1"/>
      <c r="P126006" s="1"/>
    </row>
    <row r="126007" spans="12:16" x14ac:dyDescent="0.55000000000000004">
      <c r="L126007" s="1"/>
      <c r="M126007" s="1"/>
      <c r="N126007" s="1"/>
      <c r="P126007" s="1"/>
    </row>
    <row r="126008" spans="12:16" x14ac:dyDescent="0.55000000000000004">
      <c r="L126008" s="1"/>
      <c r="M126008" s="1"/>
      <c r="N126008" s="1"/>
      <c r="P126008" s="1"/>
    </row>
    <row r="126009" spans="12:16" x14ac:dyDescent="0.55000000000000004">
      <c r="L126009" s="1"/>
      <c r="M126009" s="1"/>
      <c r="N126009" s="1"/>
      <c r="P126009" s="1"/>
    </row>
    <row r="126010" spans="12:16" x14ac:dyDescent="0.55000000000000004">
      <c r="L126010" s="1"/>
      <c r="M126010" s="1"/>
      <c r="N126010" s="1"/>
      <c r="P126010" s="1"/>
    </row>
    <row r="126011" spans="12:16" x14ac:dyDescent="0.55000000000000004">
      <c r="L126011" s="1"/>
      <c r="M126011" s="1"/>
      <c r="N126011" s="1"/>
      <c r="P126011" s="1"/>
    </row>
    <row r="126012" spans="12:16" x14ac:dyDescent="0.55000000000000004">
      <c r="L126012" s="1"/>
      <c r="M126012" s="1"/>
      <c r="N126012" s="1"/>
      <c r="P126012" s="1"/>
    </row>
    <row r="126013" spans="12:16" x14ac:dyDescent="0.55000000000000004">
      <c r="L126013" s="1"/>
      <c r="M126013" s="1"/>
      <c r="N126013" s="1"/>
      <c r="P126013" s="1"/>
    </row>
    <row r="126014" spans="12:16" x14ac:dyDescent="0.55000000000000004">
      <c r="L126014" s="1"/>
      <c r="M126014" s="1"/>
      <c r="N126014" s="1"/>
      <c r="P126014" s="1"/>
    </row>
    <row r="126015" spans="12:16" x14ac:dyDescent="0.55000000000000004">
      <c r="L126015" s="1"/>
      <c r="M126015" s="1"/>
      <c r="N126015" s="1"/>
      <c r="P126015" s="1"/>
    </row>
    <row r="126016" spans="12:16" x14ac:dyDescent="0.55000000000000004">
      <c r="L126016" s="1"/>
      <c r="M126016" s="1"/>
      <c r="N126016" s="1"/>
      <c r="P126016" s="1"/>
    </row>
    <row r="126017" spans="12:16" x14ac:dyDescent="0.55000000000000004">
      <c r="L126017" s="1"/>
      <c r="M126017" s="1"/>
      <c r="N126017" s="1"/>
      <c r="P126017" s="1"/>
    </row>
    <row r="126018" spans="12:16" x14ac:dyDescent="0.55000000000000004">
      <c r="L126018" s="1"/>
      <c r="M126018" s="1"/>
      <c r="N126018" s="1"/>
      <c r="P126018" s="1"/>
    </row>
    <row r="126019" spans="12:16" x14ac:dyDescent="0.55000000000000004">
      <c r="L126019" s="1"/>
      <c r="M126019" s="1"/>
      <c r="N126019" s="1"/>
      <c r="P126019" s="1"/>
    </row>
    <row r="126020" spans="12:16" x14ac:dyDescent="0.55000000000000004">
      <c r="L126020" s="1"/>
      <c r="M126020" s="1"/>
      <c r="N126020" s="1"/>
      <c r="P126020" s="1"/>
    </row>
    <row r="126021" spans="12:16" x14ac:dyDescent="0.55000000000000004">
      <c r="L126021" s="1"/>
      <c r="M126021" s="1"/>
      <c r="N126021" s="1"/>
      <c r="P126021" s="1"/>
    </row>
    <row r="126022" spans="12:16" x14ac:dyDescent="0.55000000000000004">
      <c r="L126022" s="1"/>
      <c r="M126022" s="1"/>
      <c r="N126022" s="1"/>
      <c r="P126022" s="1"/>
    </row>
    <row r="126023" spans="12:16" x14ac:dyDescent="0.55000000000000004">
      <c r="L126023" s="1"/>
      <c r="M126023" s="1"/>
      <c r="N126023" s="1"/>
      <c r="P126023" s="1"/>
    </row>
    <row r="126024" spans="12:16" x14ac:dyDescent="0.55000000000000004">
      <c r="L126024" s="1"/>
      <c r="M126024" s="1"/>
      <c r="N126024" s="1"/>
      <c r="P126024" s="1"/>
    </row>
    <row r="126025" spans="12:16" x14ac:dyDescent="0.55000000000000004">
      <c r="L126025" s="1"/>
      <c r="M126025" s="1"/>
      <c r="N126025" s="1"/>
      <c r="P126025" s="1"/>
    </row>
    <row r="126026" spans="12:16" x14ac:dyDescent="0.55000000000000004">
      <c r="L126026" s="1"/>
      <c r="M126026" s="1"/>
      <c r="N126026" s="1"/>
      <c r="P126026" s="1"/>
    </row>
    <row r="126027" spans="12:16" x14ac:dyDescent="0.55000000000000004">
      <c r="L126027" s="1"/>
      <c r="M126027" s="1"/>
      <c r="N126027" s="1"/>
      <c r="P126027" s="1"/>
    </row>
    <row r="126028" spans="12:16" x14ac:dyDescent="0.55000000000000004">
      <c r="L126028" s="1"/>
      <c r="M126028" s="1"/>
      <c r="N126028" s="1"/>
      <c r="P126028" s="1"/>
    </row>
    <row r="126029" spans="12:16" x14ac:dyDescent="0.55000000000000004">
      <c r="L126029" s="1"/>
      <c r="M126029" s="1"/>
      <c r="N126029" s="1"/>
      <c r="P126029" s="1"/>
    </row>
    <row r="126030" spans="12:16" x14ac:dyDescent="0.55000000000000004">
      <c r="L126030" s="1"/>
      <c r="M126030" s="1"/>
      <c r="N126030" s="1"/>
      <c r="P126030" s="1"/>
    </row>
    <row r="126031" spans="12:16" x14ac:dyDescent="0.55000000000000004">
      <c r="L126031" s="1"/>
      <c r="M126031" s="1"/>
      <c r="N126031" s="1"/>
      <c r="P126031" s="1"/>
    </row>
    <row r="126032" spans="12:16" x14ac:dyDescent="0.55000000000000004">
      <c r="L126032" s="1"/>
      <c r="M126032" s="1"/>
      <c r="N126032" s="1"/>
      <c r="P126032" s="1"/>
    </row>
    <row r="126033" spans="12:16" x14ac:dyDescent="0.55000000000000004">
      <c r="L126033" s="1"/>
      <c r="M126033" s="1"/>
      <c r="N126033" s="1"/>
      <c r="P126033" s="1"/>
    </row>
    <row r="126034" spans="12:16" x14ac:dyDescent="0.55000000000000004">
      <c r="L126034" s="1"/>
      <c r="M126034" s="1"/>
      <c r="N126034" s="1"/>
      <c r="P126034" s="1"/>
    </row>
    <row r="126035" spans="12:16" x14ac:dyDescent="0.55000000000000004">
      <c r="L126035" s="1"/>
      <c r="M126035" s="1"/>
      <c r="N126035" s="1"/>
      <c r="P126035" s="1"/>
    </row>
    <row r="126036" spans="12:16" x14ac:dyDescent="0.55000000000000004">
      <c r="L126036" s="1"/>
      <c r="M126036" s="1"/>
      <c r="N126036" s="1"/>
      <c r="P126036" s="1"/>
    </row>
    <row r="126037" spans="12:16" x14ac:dyDescent="0.55000000000000004">
      <c r="L126037" s="1"/>
      <c r="M126037" s="1"/>
      <c r="N126037" s="1"/>
      <c r="P126037" s="1"/>
    </row>
    <row r="126038" spans="12:16" x14ac:dyDescent="0.55000000000000004">
      <c r="L126038" s="1"/>
      <c r="M126038" s="1"/>
      <c r="N126038" s="1"/>
      <c r="P126038" s="1"/>
    </row>
    <row r="126039" spans="12:16" x14ac:dyDescent="0.55000000000000004">
      <c r="L126039" s="1"/>
      <c r="M126039" s="1"/>
      <c r="N126039" s="1"/>
      <c r="P126039" s="1"/>
    </row>
    <row r="126040" spans="12:16" x14ac:dyDescent="0.55000000000000004">
      <c r="L126040" s="1"/>
      <c r="M126040" s="1"/>
      <c r="N126040" s="1"/>
      <c r="P126040" s="1"/>
    </row>
    <row r="126041" spans="12:16" x14ac:dyDescent="0.55000000000000004">
      <c r="L126041" s="1"/>
      <c r="M126041" s="1"/>
      <c r="N126041" s="1"/>
      <c r="P126041" s="1"/>
    </row>
    <row r="126042" spans="12:16" x14ac:dyDescent="0.55000000000000004">
      <c r="L126042" s="1"/>
      <c r="M126042" s="1"/>
      <c r="N126042" s="1"/>
      <c r="P126042" s="1"/>
    </row>
    <row r="126043" spans="12:16" x14ac:dyDescent="0.55000000000000004">
      <c r="L126043" s="1"/>
      <c r="M126043" s="1"/>
      <c r="N126043" s="1"/>
      <c r="P126043" s="1"/>
    </row>
    <row r="126044" spans="12:16" x14ac:dyDescent="0.55000000000000004">
      <c r="L126044" s="1"/>
      <c r="M126044" s="1"/>
      <c r="N126044" s="1"/>
      <c r="P126044" s="1"/>
    </row>
    <row r="126045" spans="12:16" x14ac:dyDescent="0.55000000000000004">
      <c r="L126045" s="1"/>
      <c r="M126045" s="1"/>
      <c r="N126045" s="1"/>
      <c r="P126045" s="1"/>
    </row>
    <row r="126046" spans="12:16" x14ac:dyDescent="0.55000000000000004">
      <c r="L126046" s="1"/>
      <c r="M126046" s="1"/>
      <c r="N126046" s="1"/>
      <c r="P126046" s="1"/>
    </row>
    <row r="126047" spans="12:16" x14ac:dyDescent="0.55000000000000004">
      <c r="L126047" s="1"/>
      <c r="M126047" s="1"/>
      <c r="N126047" s="1"/>
      <c r="P126047" s="1"/>
    </row>
    <row r="126048" spans="12:16" x14ac:dyDescent="0.55000000000000004">
      <c r="L126048" s="1"/>
      <c r="M126048" s="1"/>
      <c r="N126048" s="1"/>
      <c r="P126048" s="1"/>
    </row>
    <row r="126049" spans="12:16" x14ac:dyDescent="0.55000000000000004">
      <c r="L126049" s="1"/>
      <c r="M126049" s="1"/>
      <c r="N126049" s="1"/>
      <c r="P126049" s="1"/>
    </row>
    <row r="126050" spans="12:16" x14ac:dyDescent="0.55000000000000004">
      <c r="L126050" s="1"/>
      <c r="M126050" s="1"/>
      <c r="N126050" s="1"/>
      <c r="P126050" s="1"/>
    </row>
    <row r="126051" spans="12:16" x14ac:dyDescent="0.55000000000000004">
      <c r="L126051" s="1"/>
      <c r="M126051" s="1"/>
      <c r="N126051" s="1"/>
      <c r="P126051" s="1"/>
    </row>
    <row r="126052" spans="12:16" x14ac:dyDescent="0.55000000000000004">
      <c r="L126052" s="1"/>
      <c r="M126052" s="1"/>
      <c r="N126052" s="1"/>
      <c r="P126052" s="1"/>
    </row>
    <row r="126053" spans="12:16" x14ac:dyDescent="0.55000000000000004">
      <c r="L126053" s="1"/>
      <c r="M126053" s="1"/>
      <c r="N126053" s="1"/>
      <c r="P126053" s="1"/>
    </row>
    <row r="126054" spans="12:16" x14ac:dyDescent="0.55000000000000004">
      <c r="L126054" s="1"/>
      <c r="M126054" s="1"/>
      <c r="N126054" s="1"/>
      <c r="P126054" s="1"/>
    </row>
    <row r="126055" spans="12:16" x14ac:dyDescent="0.55000000000000004">
      <c r="L126055" s="1"/>
      <c r="M126055" s="1"/>
      <c r="N126055" s="1"/>
      <c r="P126055" s="1"/>
    </row>
    <row r="126056" spans="12:16" x14ac:dyDescent="0.55000000000000004">
      <c r="L126056" s="1"/>
      <c r="M126056" s="1"/>
      <c r="N126056" s="1"/>
      <c r="P126056" s="1"/>
    </row>
    <row r="126057" spans="12:16" x14ac:dyDescent="0.55000000000000004">
      <c r="L126057" s="1"/>
      <c r="M126057" s="1"/>
      <c r="N126057" s="1"/>
      <c r="P126057" s="1"/>
    </row>
    <row r="126058" spans="12:16" x14ac:dyDescent="0.55000000000000004">
      <c r="L126058" s="1"/>
      <c r="M126058" s="1"/>
      <c r="N126058" s="1"/>
      <c r="P126058" s="1"/>
    </row>
    <row r="126059" spans="12:16" x14ac:dyDescent="0.55000000000000004">
      <c r="L126059" s="1"/>
      <c r="M126059" s="1"/>
      <c r="N126059" s="1"/>
      <c r="P126059" s="1"/>
    </row>
    <row r="126060" spans="12:16" x14ac:dyDescent="0.55000000000000004">
      <c r="L126060" s="1"/>
      <c r="M126060" s="1"/>
      <c r="N126060" s="1"/>
      <c r="P126060" s="1"/>
    </row>
    <row r="126061" spans="12:16" x14ac:dyDescent="0.55000000000000004">
      <c r="L126061" s="1"/>
      <c r="M126061" s="1"/>
      <c r="N126061" s="1"/>
      <c r="P126061" s="1"/>
    </row>
    <row r="126062" spans="12:16" x14ac:dyDescent="0.55000000000000004">
      <c r="L126062" s="1"/>
      <c r="M126062" s="1"/>
      <c r="N126062" s="1"/>
      <c r="P126062" s="1"/>
    </row>
    <row r="126063" spans="12:16" x14ac:dyDescent="0.55000000000000004">
      <c r="L126063" s="1"/>
      <c r="M126063" s="1"/>
      <c r="N126063" s="1"/>
      <c r="P126063" s="1"/>
    </row>
    <row r="126064" spans="12:16" x14ac:dyDescent="0.55000000000000004">
      <c r="L126064" s="1"/>
      <c r="M126064" s="1"/>
      <c r="N126064" s="1"/>
      <c r="P126064" s="1"/>
    </row>
    <row r="126065" spans="12:16" x14ac:dyDescent="0.55000000000000004">
      <c r="L126065" s="1"/>
      <c r="M126065" s="1"/>
      <c r="N126065" s="1"/>
      <c r="P126065" s="1"/>
    </row>
    <row r="126066" spans="12:16" x14ac:dyDescent="0.55000000000000004">
      <c r="L126066" s="1"/>
      <c r="M126066" s="1"/>
      <c r="N126066" s="1"/>
      <c r="P126066" s="1"/>
    </row>
    <row r="126067" spans="12:16" x14ac:dyDescent="0.55000000000000004">
      <c r="L126067" s="1"/>
      <c r="M126067" s="1"/>
      <c r="N126067" s="1"/>
      <c r="P126067" s="1"/>
    </row>
    <row r="126068" spans="12:16" x14ac:dyDescent="0.55000000000000004">
      <c r="L126068" s="1"/>
      <c r="M126068" s="1"/>
      <c r="N126068" s="1"/>
      <c r="P126068" s="1"/>
    </row>
    <row r="126069" spans="12:16" x14ac:dyDescent="0.55000000000000004">
      <c r="L126069" s="1"/>
      <c r="M126069" s="1"/>
      <c r="N126069" s="1"/>
      <c r="P126069" s="1"/>
    </row>
    <row r="126070" spans="12:16" x14ac:dyDescent="0.55000000000000004">
      <c r="L126070" s="1"/>
      <c r="M126070" s="1"/>
      <c r="N126070" s="1"/>
      <c r="P126070" s="1"/>
    </row>
    <row r="126071" spans="12:16" x14ac:dyDescent="0.55000000000000004">
      <c r="L126071" s="1"/>
      <c r="M126071" s="1"/>
      <c r="N126071" s="1"/>
      <c r="P126071" s="1"/>
    </row>
    <row r="126072" spans="12:16" x14ac:dyDescent="0.55000000000000004">
      <c r="L126072" s="1"/>
      <c r="M126072" s="1"/>
      <c r="N126072" s="1"/>
      <c r="P126072" s="1"/>
    </row>
    <row r="126073" spans="12:16" x14ac:dyDescent="0.55000000000000004">
      <c r="L126073" s="1"/>
      <c r="M126073" s="1"/>
      <c r="N126073" s="1"/>
      <c r="P126073" s="1"/>
    </row>
    <row r="126074" spans="12:16" x14ac:dyDescent="0.55000000000000004">
      <c r="L126074" s="1"/>
      <c r="M126074" s="1"/>
      <c r="N126074" s="1"/>
      <c r="P126074" s="1"/>
    </row>
    <row r="126075" spans="12:16" x14ac:dyDescent="0.55000000000000004">
      <c r="L126075" s="1"/>
      <c r="M126075" s="1"/>
      <c r="N126075" s="1"/>
      <c r="P126075" s="1"/>
    </row>
    <row r="126076" spans="12:16" x14ac:dyDescent="0.55000000000000004">
      <c r="L126076" s="1"/>
      <c r="M126076" s="1"/>
      <c r="N126076" s="1"/>
      <c r="P126076" s="1"/>
    </row>
    <row r="126077" spans="12:16" x14ac:dyDescent="0.55000000000000004">
      <c r="L126077" s="1"/>
      <c r="M126077" s="1"/>
      <c r="N126077" s="1"/>
      <c r="P126077" s="1"/>
    </row>
    <row r="126078" spans="12:16" x14ac:dyDescent="0.55000000000000004">
      <c r="L126078" s="1"/>
      <c r="M126078" s="1"/>
      <c r="N126078" s="1"/>
      <c r="P126078" s="1"/>
    </row>
    <row r="126079" spans="12:16" x14ac:dyDescent="0.55000000000000004">
      <c r="L126079" s="1"/>
      <c r="M126079" s="1"/>
      <c r="N126079" s="1"/>
      <c r="P126079" s="1"/>
    </row>
    <row r="126080" spans="12:16" x14ac:dyDescent="0.55000000000000004">
      <c r="L126080" s="1"/>
      <c r="M126080" s="1"/>
      <c r="N126080" s="1"/>
      <c r="P126080" s="1"/>
    </row>
    <row r="126081" spans="12:16" x14ac:dyDescent="0.55000000000000004">
      <c r="L126081" s="1"/>
      <c r="M126081" s="1"/>
      <c r="N126081" s="1"/>
      <c r="P126081" s="1"/>
    </row>
    <row r="126082" spans="12:16" x14ac:dyDescent="0.55000000000000004">
      <c r="L126082" s="1"/>
      <c r="M126082" s="1"/>
      <c r="N126082" s="1"/>
      <c r="P126082" s="1"/>
    </row>
    <row r="126083" spans="12:16" x14ac:dyDescent="0.55000000000000004">
      <c r="L126083" s="1"/>
      <c r="M126083" s="1"/>
      <c r="N126083" s="1"/>
      <c r="P126083" s="1"/>
    </row>
    <row r="126084" spans="12:16" x14ac:dyDescent="0.55000000000000004">
      <c r="L126084" s="1"/>
      <c r="M126084" s="1"/>
      <c r="N126084" s="1"/>
      <c r="P126084" s="1"/>
    </row>
    <row r="126085" spans="12:16" x14ac:dyDescent="0.55000000000000004">
      <c r="L126085" s="1"/>
      <c r="M126085" s="1"/>
      <c r="N126085" s="1"/>
      <c r="P126085" s="1"/>
    </row>
    <row r="126086" spans="12:16" x14ac:dyDescent="0.55000000000000004">
      <c r="L126086" s="1"/>
      <c r="M126086" s="1"/>
      <c r="N126086" s="1"/>
      <c r="P126086" s="1"/>
    </row>
    <row r="126087" spans="12:16" x14ac:dyDescent="0.55000000000000004">
      <c r="L126087" s="1"/>
      <c r="M126087" s="1"/>
      <c r="N126087" s="1"/>
      <c r="P126087" s="1"/>
    </row>
    <row r="126088" spans="12:16" x14ac:dyDescent="0.55000000000000004">
      <c r="L126088" s="1"/>
      <c r="M126088" s="1"/>
      <c r="N126088" s="1"/>
      <c r="P126088" s="1"/>
    </row>
    <row r="126089" spans="12:16" x14ac:dyDescent="0.55000000000000004">
      <c r="L126089" s="1"/>
      <c r="M126089" s="1"/>
      <c r="N126089" s="1"/>
      <c r="P126089" s="1"/>
    </row>
    <row r="126090" spans="12:16" x14ac:dyDescent="0.55000000000000004">
      <c r="L126090" s="1"/>
      <c r="M126090" s="1"/>
      <c r="N126090" s="1"/>
      <c r="P126090" s="1"/>
    </row>
    <row r="126091" spans="12:16" x14ac:dyDescent="0.55000000000000004">
      <c r="L126091" s="1"/>
      <c r="M126091" s="1"/>
      <c r="N126091" s="1"/>
      <c r="P126091" s="1"/>
    </row>
    <row r="126092" spans="12:16" x14ac:dyDescent="0.55000000000000004">
      <c r="L126092" s="1"/>
      <c r="M126092" s="1"/>
      <c r="N126092" s="1"/>
      <c r="P126092" s="1"/>
    </row>
    <row r="126093" spans="12:16" x14ac:dyDescent="0.55000000000000004">
      <c r="L126093" s="1"/>
      <c r="M126093" s="1"/>
      <c r="N126093" s="1"/>
      <c r="P126093" s="1"/>
    </row>
    <row r="126094" spans="12:16" x14ac:dyDescent="0.55000000000000004">
      <c r="L126094" s="1"/>
      <c r="M126094" s="1"/>
      <c r="N126094" s="1"/>
      <c r="P126094" s="1"/>
    </row>
    <row r="126095" spans="12:16" x14ac:dyDescent="0.55000000000000004">
      <c r="L126095" s="1"/>
      <c r="M126095" s="1"/>
      <c r="N126095" s="1"/>
      <c r="P126095" s="1"/>
    </row>
    <row r="126096" spans="12:16" x14ac:dyDescent="0.55000000000000004">
      <c r="L126096" s="1"/>
      <c r="M126096" s="1"/>
      <c r="N126096" s="1"/>
      <c r="P126096" s="1"/>
    </row>
    <row r="126097" spans="12:16" x14ac:dyDescent="0.55000000000000004">
      <c r="L126097" s="1"/>
      <c r="M126097" s="1"/>
      <c r="N126097" s="1"/>
      <c r="P126097" s="1"/>
    </row>
    <row r="126098" spans="12:16" x14ac:dyDescent="0.55000000000000004">
      <c r="L126098" s="1"/>
      <c r="M126098" s="1"/>
      <c r="N126098" s="1"/>
      <c r="P126098" s="1"/>
    </row>
    <row r="126099" spans="12:16" x14ac:dyDescent="0.55000000000000004">
      <c r="L126099" s="1"/>
      <c r="M126099" s="1"/>
      <c r="N126099" s="1"/>
      <c r="P126099" s="1"/>
    </row>
    <row r="126100" spans="12:16" x14ac:dyDescent="0.55000000000000004">
      <c r="L126100" s="1"/>
      <c r="M126100" s="1"/>
      <c r="N126100" s="1"/>
      <c r="P126100" s="1"/>
    </row>
    <row r="126101" spans="12:16" x14ac:dyDescent="0.55000000000000004">
      <c r="L126101" s="1"/>
      <c r="M126101" s="1"/>
      <c r="N126101" s="1"/>
      <c r="P126101" s="1"/>
    </row>
    <row r="126102" spans="12:16" x14ac:dyDescent="0.55000000000000004">
      <c r="L126102" s="1"/>
      <c r="M126102" s="1"/>
      <c r="N126102" s="1"/>
      <c r="P126102" s="1"/>
    </row>
    <row r="126103" spans="12:16" x14ac:dyDescent="0.55000000000000004">
      <c r="L126103" s="1"/>
      <c r="M126103" s="1"/>
      <c r="N126103" s="1"/>
      <c r="P126103" s="1"/>
    </row>
    <row r="126104" spans="12:16" x14ac:dyDescent="0.55000000000000004">
      <c r="L126104" s="1"/>
      <c r="M126104" s="1"/>
      <c r="N126104" s="1"/>
      <c r="P126104" s="1"/>
    </row>
    <row r="126105" spans="12:16" x14ac:dyDescent="0.55000000000000004">
      <c r="L126105" s="1"/>
      <c r="M126105" s="1"/>
      <c r="N126105" s="1"/>
      <c r="P126105" s="1"/>
    </row>
    <row r="126106" spans="12:16" x14ac:dyDescent="0.55000000000000004">
      <c r="L126106" s="1"/>
      <c r="M126106" s="1"/>
      <c r="N126106" s="1"/>
      <c r="P126106" s="1"/>
    </row>
    <row r="126107" spans="12:16" x14ac:dyDescent="0.55000000000000004">
      <c r="L126107" s="1"/>
      <c r="M126107" s="1"/>
      <c r="N126107" s="1"/>
      <c r="P126107" s="1"/>
    </row>
    <row r="126108" spans="12:16" x14ac:dyDescent="0.55000000000000004">
      <c r="L126108" s="1"/>
      <c r="M126108" s="1"/>
      <c r="N126108" s="1"/>
      <c r="P126108" s="1"/>
    </row>
    <row r="126109" spans="12:16" x14ac:dyDescent="0.55000000000000004">
      <c r="L126109" s="1"/>
      <c r="M126109" s="1"/>
      <c r="N126109" s="1"/>
      <c r="P126109" s="1"/>
    </row>
    <row r="126110" spans="12:16" x14ac:dyDescent="0.55000000000000004">
      <c r="L126110" s="1"/>
      <c r="M126110" s="1"/>
      <c r="N126110" s="1"/>
      <c r="P126110" s="1"/>
    </row>
    <row r="126111" spans="12:16" x14ac:dyDescent="0.55000000000000004">
      <c r="L126111" s="1"/>
      <c r="M126111" s="1"/>
      <c r="N126111" s="1"/>
      <c r="P126111" s="1"/>
    </row>
    <row r="126112" spans="12:16" x14ac:dyDescent="0.55000000000000004">
      <c r="L126112" s="1"/>
      <c r="M126112" s="1"/>
      <c r="N126112" s="1"/>
      <c r="P126112" s="1"/>
    </row>
    <row r="126113" spans="12:16" x14ac:dyDescent="0.55000000000000004">
      <c r="L126113" s="1"/>
      <c r="M126113" s="1"/>
      <c r="N126113" s="1"/>
      <c r="P126113" s="1"/>
    </row>
    <row r="126114" spans="12:16" x14ac:dyDescent="0.55000000000000004">
      <c r="L126114" s="1"/>
      <c r="M126114" s="1"/>
      <c r="N126114" s="1"/>
      <c r="P126114" s="1"/>
    </row>
    <row r="126115" spans="12:16" x14ac:dyDescent="0.55000000000000004">
      <c r="L126115" s="1"/>
      <c r="M126115" s="1"/>
      <c r="N126115" s="1"/>
      <c r="P126115" s="1"/>
    </row>
    <row r="126116" spans="12:16" x14ac:dyDescent="0.55000000000000004">
      <c r="L126116" s="1"/>
      <c r="M126116" s="1"/>
      <c r="N126116" s="1"/>
      <c r="P126116" s="1"/>
    </row>
    <row r="126117" spans="12:16" x14ac:dyDescent="0.55000000000000004">
      <c r="L126117" s="1"/>
      <c r="M126117" s="1"/>
      <c r="N126117" s="1"/>
      <c r="P126117" s="1"/>
    </row>
    <row r="126118" spans="12:16" x14ac:dyDescent="0.55000000000000004">
      <c r="L126118" s="1"/>
      <c r="M126118" s="1"/>
      <c r="N126118" s="1"/>
      <c r="P126118" s="1"/>
    </row>
    <row r="126119" spans="12:16" x14ac:dyDescent="0.55000000000000004">
      <c r="L126119" s="1"/>
      <c r="M126119" s="1"/>
      <c r="N126119" s="1"/>
      <c r="P126119" s="1"/>
    </row>
    <row r="126120" spans="12:16" x14ac:dyDescent="0.55000000000000004">
      <c r="L126120" s="1"/>
      <c r="M126120" s="1"/>
      <c r="N126120" s="1"/>
      <c r="P126120" s="1"/>
    </row>
    <row r="126121" spans="12:16" x14ac:dyDescent="0.55000000000000004">
      <c r="L126121" s="1"/>
      <c r="M126121" s="1"/>
      <c r="N126121" s="1"/>
      <c r="P126121" s="1"/>
    </row>
    <row r="126122" spans="12:16" x14ac:dyDescent="0.55000000000000004">
      <c r="L126122" s="1"/>
      <c r="M126122" s="1"/>
      <c r="N126122" s="1"/>
      <c r="P126122" s="1"/>
    </row>
    <row r="126123" spans="12:16" x14ac:dyDescent="0.55000000000000004">
      <c r="L126123" s="1"/>
      <c r="M126123" s="1"/>
      <c r="N126123" s="1"/>
      <c r="P126123" s="1"/>
    </row>
    <row r="126124" spans="12:16" x14ac:dyDescent="0.55000000000000004">
      <c r="L126124" s="1"/>
      <c r="M126124" s="1"/>
      <c r="N126124" s="1"/>
      <c r="P126124" s="1"/>
    </row>
    <row r="126125" spans="12:16" x14ac:dyDescent="0.55000000000000004">
      <c r="L126125" s="1"/>
      <c r="M126125" s="1"/>
      <c r="N126125" s="1"/>
      <c r="P126125" s="1"/>
    </row>
    <row r="126126" spans="12:16" x14ac:dyDescent="0.55000000000000004">
      <c r="L126126" s="1"/>
      <c r="M126126" s="1"/>
      <c r="N126126" s="1"/>
      <c r="P126126" s="1"/>
    </row>
    <row r="126127" spans="12:16" x14ac:dyDescent="0.55000000000000004">
      <c r="L126127" s="1"/>
      <c r="M126127" s="1"/>
      <c r="N126127" s="1"/>
      <c r="P126127" s="1"/>
    </row>
    <row r="126128" spans="12:16" x14ac:dyDescent="0.55000000000000004">
      <c r="L126128" s="1"/>
      <c r="M126128" s="1"/>
      <c r="N126128" s="1"/>
      <c r="P126128" s="1"/>
    </row>
    <row r="126129" spans="12:16" x14ac:dyDescent="0.55000000000000004">
      <c r="L126129" s="1"/>
      <c r="M126129" s="1"/>
      <c r="N126129" s="1"/>
      <c r="P126129" s="1"/>
    </row>
    <row r="126130" spans="12:16" x14ac:dyDescent="0.55000000000000004">
      <c r="L126130" s="1"/>
      <c r="M126130" s="1"/>
      <c r="N126130" s="1"/>
      <c r="P126130" s="1"/>
    </row>
    <row r="126131" spans="12:16" x14ac:dyDescent="0.55000000000000004">
      <c r="L126131" s="1"/>
      <c r="M126131" s="1"/>
      <c r="N126131" s="1"/>
      <c r="P126131" s="1"/>
    </row>
    <row r="126132" spans="12:16" x14ac:dyDescent="0.55000000000000004">
      <c r="L126132" s="1"/>
      <c r="M126132" s="1"/>
      <c r="N126132" s="1"/>
      <c r="P126132" s="1"/>
    </row>
    <row r="126133" spans="12:16" x14ac:dyDescent="0.55000000000000004">
      <c r="L126133" s="1"/>
      <c r="M126133" s="1"/>
      <c r="N126133" s="1"/>
      <c r="P126133" s="1"/>
    </row>
    <row r="126134" spans="12:16" x14ac:dyDescent="0.55000000000000004">
      <c r="L126134" s="1"/>
      <c r="M126134" s="1"/>
      <c r="N126134" s="1"/>
      <c r="P126134" s="1"/>
    </row>
    <row r="126135" spans="12:16" x14ac:dyDescent="0.55000000000000004">
      <c r="L126135" s="1"/>
      <c r="M126135" s="1"/>
      <c r="N126135" s="1"/>
      <c r="P126135" s="1"/>
    </row>
    <row r="126136" spans="12:16" x14ac:dyDescent="0.55000000000000004">
      <c r="L126136" s="1"/>
      <c r="M126136" s="1"/>
      <c r="N126136" s="1"/>
      <c r="P126136" s="1"/>
    </row>
    <row r="126137" spans="12:16" x14ac:dyDescent="0.55000000000000004">
      <c r="L126137" s="1"/>
      <c r="M126137" s="1"/>
      <c r="N126137" s="1"/>
      <c r="P126137" s="1"/>
    </row>
    <row r="126138" spans="12:16" x14ac:dyDescent="0.55000000000000004">
      <c r="L126138" s="1"/>
      <c r="M126138" s="1"/>
      <c r="N126138" s="1"/>
      <c r="P126138" s="1"/>
    </row>
    <row r="126139" spans="12:16" x14ac:dyDescent="0.55000000000000004">
      <c r="L126139" s="1"/>
      <c r="M126139" s="1"/>
      <c r="N126139" s="1"/>
      <c r="P126139" s="1"/>
    </row>
    <row r="126140" spans="12:16" x14ac:dyDescent="0.55000000000000004">
      <c r="L126140" s="1"/>
      <c r="M126140" s="1"/>
      <c r="N126140" s="1"/>
      <c r="P126140" s="1"/>
    </row>
    <row r="126141" spans="12:16" x14ac:dyDescent="0.55000000000000004">
      <c r="L126141" s="1"/>
      <c r="M126141" s="1"/>
      <c r="N126141" s="1"/>
      <c r="P126141" s="1"/>
    </row>
    <row r="126142" spans="12:16" x14ac:dyDescent="0.55000000000000004">
      <c r="L126142" s="1"/>
      <c r="M126142" s="1"/>
      <c r="N126142" s="1"/>
      <c r="P126142" s="1"/>
    </row>
    <row r="126143" spans="12:16" x14ac:dyDescent="0.55000000000000004">
      <c r="L126143" s="1"/>
      <c r="M126143" s="1"/>
      <c r="N126143" s="1"/>
      <c r="P126143" s="1"/>
    </row>
    <row r="126144" spans="12:16" x14ac:dyDescent="0.55000000000000004">
      <c r="L126144" s="1"/>
      <c r="M126144" s="1"/>
      <c r="N126144" s="1"/>
      <c r="P126144" s="1"/>
    </row>
    <row r="126145" spans="12:16" x14ac:dyDescent="0.55000000000000004">
      <c r="L126145" s="1"/>
      <c r="M126145" s="1"/>
      <c r="N126145" s="1"/>
      <c r="P126145" s="1"/>
    </row>
    <row r="126146" spans="12:16" x14ac:dyDescent="0.55000000000000004">
      <c r="L126146" s="1"/>
      <c r="M126146" s="1"/>
      <c r="N126146" s="1"/>
      <c r="P126146" s="1"/>
    </row>
    <row r="126147" spans="12:16" x14ac:dyDescent="0.55000000000000004">
      <c r="L126147" s="1"/>
      <c r="M126147" s="1"/>
      <c r="N126147" s="1"/>
      <c r="P126147" s="1"/>
    </row>
    <row r="126148" spans="12:16" x14ac:dyDescent="0.55000000000000004">
      <c r="L126148" s="1"/>
      <c r="M126148" s="1"/>
      <c r="N126148" s="1"/>
      <c r="P126148" s="1"/>
    </row>
    <row r="126149" spans="12:16" x14ac:dyDescent="0.55000000000000004">
      <c r="L126149" s="1"/>
      <c r="M126149" s="1"/>
      <c r="N126149" s="1"/>
      <c r="P126149" s="1"/>
    </row>
    <row r="126150" spans="12:16" x14ac:dyDescent="0.55000000000000004">
      <c r="L126150" s="1"/>
      <c r="M126150" s="1"/>
      <c r="N126150" s="1"/>
      <c r="P126150" s="1"/>
    </row>
    <row r="126151" spans="12:16" x14ac:dyDescent="0.55000000000000004">
      <c r="L126151" s="1"/>
      <c r="M126151" s="1"/>
      <c r="N126151" s="1"/>
      <c r="P126151" s="1"/>
    </row>
    <row r="126152" spans="12:16" x14ac:dyDescent="0.55000000000000004">
      <c r="L126152" s="1"/>
      <c r="M126152" s="1"/>
      <c r="N126152" s="1"/>
      <c r="P126152" s="1"/>
    </row>
    <row r="126153" spans="12:16" x14ac:dyDescent="0.55000000000000004">
      <c r="L126153" s="1"/>
      <c r="M126153" s="1"/>
      <c r="N126153" s="1"/>
      <c r="P126153" s="1"/>
    </row>
    <row r="126154" spans="12:16" x14ac:dyDescent="0.55000000000000004">
      <c r="L126154" s="1"/>
      <c r="M126154" s="1"/>
      <c r="N126154" s="1"/>
      <c r="P126154" s="1"/>
    </row>
    <row r="126155" spans="12:16" x14ac:dyDescent="0.55000000000000004">
      <c r="L126155" s="1"/>
      <c r="M126155" s="1"/>
      <c r="N126155" s="1"/>
      <c r="P126155" s="1"/>
    </row>
    <row r="126156" spans="12:16" x14ac:dyDescent="0.55000000000000004">
      <c r="L126156" s="1"/>
      <c r="M126156" s="1"/>
      <c r="N126156" s="1"/>
      <c r="P126156" s="1"/>
    </row>
    <row r="126157" spans="12:16" x14ac:dyDescent="0.55000000000000004">
      <c r="L126157" s="1"/>
      <c r="M126157" s="1"/>
      <c r="N126157" s="1"/>
      <c r="P126157" s="1"/>
    </row>
    <row r="126158" spans="12:16" x14ac:dyDescent="0.55000000000000004">
      <c r="L126158" s="1"/>
      <c r="M126158" s="1"/>
      <c r="N126158" s="1"/>
      <c r="P126158" s="1"/>
    </row>
    <row r="126159" spans="12:16" x14ac:dyDescent="0.55000000000000004">
      <c r="L126159" s="1"/>
      <c r="M126159" s="1"/>
      <c r="N126159" s="1"/>
      <c r="P126159" s="1"/>
    </row>
    <row r="126160" spans="12:16" x14ac:dyDescent="0.55000000000000004">
      <c r="L126160" s="1"/>
      <c r="M126160" s="1"/>
      <c r="N126160" s="1"/>
      <c r="P126160" s="1"/>
    </row>
    <row r="126161" spans="12:16" x14ac:dyDescent="0.55000000000000004">
      <c r="L126161" s="1"/>
      <c r="M126161" s="1"/>
      <c r="N126161" s="1"/>
      <c r="P126161" s="1"/>
    </row>
    <row r="126162" spans="12:16" x14ac:dyDescent="0.55000000000000004">
      <c r="L126162" s="1"/>
      <c r="M126162" s="1"/>
      <c r="N126162" s="1"/>
      <c r="P126162" s="1"/>
    </row>
    <row r="126163" spans="12:16" x14ac:dyDescent="0.55000000000000004">
      <c r="L126163" s="1"/>
      <c r="M126163" s="1"/>
      <c r="N126163" s="1"/>
      <c r="P126163" s="1"/>
    </row>
    <row r="126164" spans="12:16" x14ac:dyDescent="0.55000000000000004">
      <c r="L126164" s="1"/>
      <c r="M126164" s="1"/>
      <c r="N126164" s="1"/>
      <c r="P126164" s="1"/>
    </row>
    <row r="126165" spans="12:16" x14ac:dyDescent="0.55000000000000004">
      <c r="L126165" s="1"/>
      <c r="M126165" s="1"/>
      <c r="N126165" s="1"/>
      <c r="P126165" s="1"/>
    </row>
    <row r="126166" spans="12:16" x14ac:dyDescent="0.55000000000000004">
      <c r="L126166" s="1"/>
      <c r="M126166" s="1"/>
      <c r="N126166" s="1"/>
      <c r="P126166" s="1"/>
    </row>
    <row r="126167" spans="12:16" x14ac:dyDescent="0.55000000000000004">
      <c r="L126167" s="1"/>
      <c r="M126167" s="1"/>
      <c r="N126167" s="1"/>
      <c r="P126167" s="1"/>
    </row>
    <row r="126168" spans="12:16" x14ac:dyDescent="0.55000000000000004">
      <c r="L126168" s="1"/>
      <c r="M126168" s="1"/>
      <c r="N126168" s="1"/>
      <c r="P126168" s="1"/>
    </row>
    <row r="126169" spans="12:16" x14ac:dyDescent="0.55000000000000004">
      <c r="L126169" s="1"/>
      <c r="M126169" s="1"/>
      <c r="N126169" s="1"/>
      <c r="P126169" s="1"/>
    </row>
    <row r="126170" spans="12:16" x14ac:dyDescent="0.55000000000000004">
      <c r="L126170" s="1"/>
      <c r="M126170" s="1"/>
      <c r="N126170" s="1"/>
      <c r="P126170" s="1"/>
    </row>
    <row r="126171" spans="12:16" x14ac:dyDescent="0.55000000000000004">
      <c r="L126171" s="1"/>
      <c r="M126171" s="1"/>
      <c r="N126171" s="1"/>
      <c r="P126171" s="1"/>
    </row>
    <row r="126172" spans="12:16" x14ac:dyDescent="0.55000000000000004">
      <c r="L126172" s="1"/>
      <c r="M126172" s="1"/>
      <c r="N126172" s="1"/>
      <c r="P126172" s="1"/>
    </row>
    <row r="126173" spans="12:16" x14ac:dyDescent="0.55000000000000004">
      <c r="L126173" s="1"/>
      <c r="M126173" s="1"/>
      <c r="N126173" s="1"/>
      <c r="P126173" s="1"/>
    </row>
    <row r="126174" spans="12:16" x14ac:dyDescent="0.55000000000000004">
      <c r="L126174" s="1"/>
      <c r="M126174" s="1"/>
      <c r="N126174" s="1"/>
      <c r="P126174" s="1"/>
    </row>
    <row r="126175" spans="12:16" x14ac:dyDescent="0.55000000000000004">
      <c r="L126175" s="1"/>
      <c r="M126175" s="1"/>
      <c r="N126175" s="1"/>
      <c r="P126175" s="1"/>
    </row>
    <row r="126176" spans="12:16" x14ac:dyDescent="0.55000000000000004">
      <c r="L126176" s="1"/>
      <c r="M126176" s="1"/>
      <c r="N126176" s="1"/>
      <c r="P126176" s="1"/>
    </row>
    <row r="126177" spans="12:16" x14ac:dyDescent="0.55000000000000004">
      <c r="L126177" s="1"/>
      <c r="M126177" s="1"/>
      <c r="N126177" s="1"/>
      <c r="P126177" s="1"/>
    </row>
    <row r="126178" spans="12:16" x14ac:dyDescent="0.55000000000000004">
      <c r="L126178" s="1"/>
      <c r="M126178" s="1"/>
      <c r="N126178" s="1"/>
      <c r="P126178" s="1"/>
    </row>
    <row r="126179" spans="12:16" x14ac:dyDescent="0.55000000000000004">
      <c r="L126179" s="1"/>
      <c r="M126179" s="1"/>
      <c r="N126179" s="1"/>
      <c r="P126179" s="1"/>
    </row>
    <row r="126180" spans="12:16" x14ac:dyDescent="0.55000000000000004">
      <c r="L126180" s="1"/>
      <c r="M126180" s="1"/>
      <c r="N126180" s="1"/>
      <c r="P126180" s="1"/>
    </row>
    <row r="126181" spans="12:16" x14ac:dyDescent="0.55000000000000004">
      <c r="L126181" s="1"/>
      <c r="M126181" s="1"/>
      <c r="N126181" s="1"/>
      <c r="P126181" s="1"/>
    </row>
    <row r="126182" spans="12:16" x14ac:dyDescent="0.55000000000000004">
      <c r="L126182" s="1"/>
      <c r="M126182" s="1"/>
      <c r="N126182" s="1"/>
      <c r="P126182" s="1"/>
    </row>
    <row r="126183" spans="12:16" x14ac:dyDescent="0.55000000000000004">
      <c r="L126183" s="1"/>
      <c r="M126183" s="1"/>
      <c r="N126183" s="1"/>
      <c r="P126183" s="1"/>
    </row>
    <row r="126184" spans="12:16" x14ac:dyDescent="0.55000000000000004">
      <c r="L126184" s="1"/>
      <c r="M126184" s="1"/>
      <c r="N126184" s="1"/>
      <c r="P126184" s="1"/>
    </row>
    <row r="126185" spans="12:16" x14ac:dyDescent="0.55000000000000004">
      <c r="L126185" s="1"/>
      <c r="M126185" s="1"/>
      <c r="N126185" s="1"/>
      <c r="P126185" s="1"/>
    </row>
    <row r="126186" spans="12:16" x14ac:dyDescent="0.55000000000000004">
      <c r="L126186" s="1"/>
      <c r="M126186" s="1"/>
      <c r="N126186" s="1"/>
      <c r="P126186" s="1"/>
    </row>
    <row r="126187" spans="12:16" x14ac:dyDescent="0.55000000000000004">
      <c r="L126187" s="1"/>
      <c r="M126187" s="1"/>
      <c r="N126187" s="1"/>
      <c r="P126187" s="1"/>
    </row>
    <row r="126188" spans="12:16" x14ac:dyDescent="0.55000000000000004">
      <c r="L126188" s="1"/>
      <c r="M126188" s="1"/>
      <c r="N126188" s="1"/>
      <c r="P126188" s="1"/>
    </row>
    <row r="126189" spans="12:16" x14ac:dyDescent="0.55000000000000004">
      <c r="L126189" s="1"/>
      <c r="M126189" s="1"/>
      <c r="N126189" s="1"/>
      <c r="P126189" s="1"/>
    </row>
    <row r="126190" spans="12:16" x14ac:dyDescent="0.55000000000000004">
      <c r="L126190" s="1"/>
      <c r="M126190" s="1"/>
      <c r="N126190" s="1"/>
      <c r="P126190" s="1"/>
    </row>
    <row r="126191" spans="12:16" x14ac:dyDescent="0.55000000000000004">
      <c r="L126191" s="1"/>
      <c r="M126191" s="1"/>
      <c r="N126191" s="1"/>
      <c r="P126191" s="1"/>
    </row>
    <row r="126192" spans="12:16" x14ac:dyDescent="0.55000000000000004">
      <c r="L126192" s="1"/>
      <c r="M126192" s="1"/>
      <c r="N126192" s="1"/>
      <c r="P126192" s="1"/>
    </row>
    <row r="126193" spans="12:16" x14ac:dyDescent="0.55000000000000004">
      <c r="L126193" s="1"/>
      <c r="M126193" s="1"/>
      <c r="N126193" s="1"/>
      <c r="P126193" s="1"/>
    </row>
    <row r="126194" spans="12:16" x14ac:dyDescent="0.55000000000000004">
      <c r="L126194" s="1"/>
      <c r="M126194" s="1"/>
      <c r="N126194" s="1"/>
      <c r="P126194" s="1"/>
    </row>
    <row r="126195" spans="12:16" x14ac:dyDescent="0.55000000000000004">
      <c r="L126195" s="1"/>
      <c r="M126195" s="1"/>
      <c r="N126195" s="1"/>
      <c r="P126195" s="1"/>
    </row>
    <row r="126196" spans="12:16" x14ac:dyDescent="0.55000000000000004">
      <c r="L126196" s="1"/>
      <c r="M126196" s="1"/>
      <c r="N126196" s="1"/>
      <c r="P126196" s="1"/>
    </row>
    <row r="126197" spans="12:16" x14ac:dyDescent="0.55000000000000004">
      <c r="L126197" s="1"/>
      <c r="M126197" s="1"/>
      <c r="N126197" s="1"/>
      <c r="P126197" s="1"/>
    </row>
    <row r="126198" spans="12:16" x14ac:dyDescent="0.55000000000000004">
      <c r="L126198" s="1"/>
      <c r="M126198" s="1"/>
      <c r="N126198" s="1"/>
      <c r="P126198" s="1"/>
    </row>
    <row r="126199" spans="12:16" x14ac:dyDescent="0.55000000000000004">
      <c r="L126199" s="1"/>
      <c r="M126199" s="1"/>
      <c r="N126199" s="1"/>
      <c r="P126199" s="1"/>
    </row>
    <row r="126200" spans="12:16" x14ac:dyDescent="0.55000000000000004">
      <c r="L126200" s="1"/>
      <c r="M126200" s="1"/>
      <c r="N126200" s="1"/>
      <c r="P126200" s="1"/>
    </row>
    <row r="126201" spans="12:16" x14ac:dyDescent="0.55000000000000004">
      <c r="L126201" s="1"/>
      <c r="M126201" s="1"/>
      <c r="N126201" s="1"/>
      <c r="P126201" s="1"/>
    </row>
    <row r="126202" spans="12:16" x14ac:dyDescent="0.55000000000000004">
      <c r="L126202" s="1"/>
      <c r="M126202" s="1"/>
      <c r="N126202" s="1"/>
      <c r="P126202" s="1"/>
    </row>
    <row r="126203" spans="12:16" x14ac:dyDescent="0.55000000000000004">
      <c r="L126203" s="1"/>
      <c r="M126203" s="1"/>
      <c r="N126203" s="1"/>
      <c r="P126203" s="1"/>
    </row>
    <row r="126204" spans="12:16" x14ac:dyDescent="0.55000000000000004">
      <c r="L126204" s="1"/>
      <c r="M126204" s="1"/>
      <c r="N126204" s="1"/>
      <c r="P126204" s="1"/>
    </row>
    <row r="126205" spans="12:16" x14ac:dyDescent="0.55000000000000004">
      <c r="L126205" s="1"/>
      <c r="M126205" s="1"/>
      <c r="N126205" s="1"/>
      <c r="P126205" s="1"/>
    </row>
    <row r="126206" spans="12:16" x14ac:dyDescent="0.55000000000000004">
      <c r="L126206" s="1"/>
      <c r="M126206" s="1"/>
      <c r="N126206" s="1"/>
      <c r="P126206" s="1"/>
    </row>
    <row r="126207" spans="12:16" x14ac:dyDescent="0.55000000000000004">
      <c r="L126207" s="1"/>
      <c r="M126207" s="1"/>
      <c r="N126207" s="1"/>
      <c r="P126207" s="1"/>
    </row>
    <row r="126208" spans="12:16" x14ac:dyDescent="0.55000000000000004">
      <c r="L126208" s="1"/>
      <c r="M126208" s="1"/>
      <c r="N126208" s="1"/>
      <c r="P126208" s="1"/>
    </row>
    <row r="126209" spans="12:16" x14ac:dyDescent="0.55000000000000004">
      <c r="L126209" s="1"/>
      <c r="M126209" s="1"/>
      <c r="N126209" s="1"/>
      <c r="P126209" s="1"/>
    </row>
    <row r="126210" spans="12:16" x14ac:dyDescent="0.55000000000000004">
      <c r="L126210" s="1"/>
      <c r="M126210" s="1"/>
      <c r="N126210" s="1"/>
      <c r="P126210" s="1"/>
    </row>
    <row r="126211" spans="12:16" x14ac:dyDescent="0.55000000000000004">
      <c r="L126211" s="1"/>
      <c r="M126211" s="1"/>
      <c r="N126211" s="1"/>
      <c r="P126211" s="1"/>
    </row>
    <row r="126212" spans="12:16" x14ac:dyDescent="0.55000000000000004">
      <c r="L126212" s="1"/>
      <c r="M126212" s="1"/>
      <c r="N126212" s="1"/>
      <c r="P126212" s="1"/>
    </row>
    <row r="126213" spans="12:16" x14ac:dyDescent="0.55000000000000004">
      <c r="L126213" s="1"/>
      <c r="M126213" s="1"/>
      <c r="N126213" s="1"/>
      <c r="P126213" s="1"/>
    </row>
    <row r="126214" spans="12:16" x14ac:dyDescent="0.55000000000000004">
      <c r="L126214" s="1"/>
      <c r="M126214" s="1"/>
      <c r="N126214" s="1"/>
      <c r="P126214" s="1"/>
    </row>
    <row r="126215" spans="12:16" x14ac:dyDescent="0.55000000000000004">
      <c r="L126215" s="1"/>
      <c r="M126215" s="1"/>
      <c r="N126215" s="1"/>
      <c r="P126215" s="1"/>
    </row>
    <row r="126216" spans="12:16" x14ac:dyDescent="0.55000000000000004">
      <c r="L126216" s="1"/>
      <c r="M126216" s="1"/>
      <c r="N126216" s="1"/>
      <c r="P126216" s="1"/>
    </row>
    <row r="126217" spans="12:16" x14ac:dyDescent="0.55000000000000004">
      <c r="L126217" s="1"/>
      <c r="M126217" s="1"/>
      <c r="N126217" s="1"/>
      <c r="P126217" s="1"/>
    </row>
    <row r="126218" spans="12:16" x14ac:dyDescent="0.55000000000000004">
      <c r="L126218" s="1"/>
      <c r="M126218" s="1"/>
      <c r="N126218" s="1"/>
      <c r="P126218" s="1"/>
    </row>
    <row r="126219" spans="12:16" x14ac:dyDescent="0.55000000000000004">
      <c r="L126219" s="1"/>
      <c r="M126219" s="1"/>
      <c r="N126219" s="1"/>
      <c r="P126219" s="1"/>
    </row>
    <row r="126220" spans="12:16" x14ac:dyDescent="0.55000000000000004">
      <c r="L126220" s="1"/>
      <c r="M126220" s="1"/>
      <c r="N126220" s="1"/>
      <c r="P126220" s="1"/>
    </row>
    <row r="126221" spans="12:16" x14ac:dyDescent="0.55000000000000004">
      <c r="L126221" s="1"/>
      <c r="M126221" s="1"/>
      <c r="N126221" s="1"/>
      <c r="P126221" s="1"/>
    </row>
    <row r="126222" spans="12:16" x14ac:dyDescent="0.55000000000000004">
      <c r="L126222" s="1"/>
      <c r="M126222" s="1"/>
      <c r="N126222" s="1"/>
      <c r="P126222" s="1"/>
    </row>
    <row r="126223" spans="12:16" x14ac:dyDescent="0.55000000000000004">
      <c r="L126223" s="1"/>
      <c r="M126223" s="1"/>
      <c r="N126223" s="1"/>
      <c r="P126223" s="1"/>
    </row>
    <row r="126224" spans="12:16" x14ac:dyDescent="0.55000000000000004">
      <c r="L126224" s="1"/>
      <c r="M126224" s="1"/>
      <c r="N126224" s="1"/>
      <c r="P126224" s="1"/>
    </row>
    <row r="126225" spans="12:16" x14ac:dyDescent="0.55000000000000004">
      <c r="L126225" s="1"/>
      <c r="M126225" s="1"/>
      <c r="N126225" s="1"/>
      <c r="P126225" s="1"/>
    </row>
    <row r="126226" spans="12:16" x14ac:dyDescent="0.55000000000000004">
      <c r="L126226" s="1"/>
      <c r="M126226" s="1"/>
      <c r="N126226" s="1"/>
      <c r="P126226" s="1"/>
    </row>
    <row r="126227" spans="12:16" x14ac:dyDescent="0.55000000000000004">
      <c r="L126227" s="1"/>
      <c r="M126227" s="1"/>
      <c r="N126227" s="1"/>
      <c r="P126227" s="1"/>
    </row>
    <row r="126228" spans="12:16" x14ac:dyDescent="0.55000000000000004">
      <c r="L126228" s="1"/>
      <c r="M126228" s="1"/>
      <c r="N126228" s="1"/>
      <c r="P126228" s="1"/>
    </row>
    <row r="126229" spans="12:16" x14ac:dyDescent="0.55000000000000004">
      <c r="L126229" s="1"/>
      <c r="M126229" s="1"/>
      <c r="N126229" s="1"/>
      <c r="P126229" s="1"/>
    </row>
    <row r="126230" spans="12:16" x14ac:dyDescent="0.55000000000000004">
      <c r="L126230" s="1"/>
      <c r="M126230" s="1"/>
      <c r="N126230" s="1"/>
      <c r="P126230" s="1"/>
    </row>
    <row r="126231" spans="12:16" x14ac:dyDescent="0.55000000000000004">
      <c r="L126231" s="1"/>
      <c r="M126231" s="1"/>
      <c r="N126231" s="1"/>
      <c r="P126231" s="1"/>
    </row>
    <row r="126232" spans="12:16" x14ac:dyDescent="0.55000000000000004">
      <c r="L126232" s="1"/>
      <c r="M126232" s="1"/>
      <c r="N126232" s="1"/>
      <c r="P126232" s="1"/>
    </row>
    <row r="126233" spans="12:16" x14ac:dyDescent="0.55000000000000004">
      <c r="L126233" s="1"/>
      <c r="M126233" s="1"/>
      <c r="N126233" s="1"/>
      <c r="P126233" s="1"/>
    </row>
    <row r="126234" spans="12:16" x14ac:dyDescent="0.55000000000000004">
      <c r="L126234" s="1"/>
      <c r="M126234" s="1"/>
      <c r="N126234" s="1"/>
      <c r="P126234" s="1"/>
    </row>
    <row r="126235" spans="12:16" x14ac:dyDescent="0.55000000000000004">
      <c r="L126235" s="1"/>
      <c r="M126235" s="1"/>
      <c r="N126235" s="1"/>
      <c r="P126235" s="1"/>
    </row>
    <row r="126236" spans="12:16" x14ac:dyDescent="0.55000000000000004">
      <c r="L126236" s="1"/>
      <c r="M126236" s="1"/>
      <c r="N126236" s="1"/>
      <c r="P126236" s="1"/>
    </row>
    <row r="126237" spans="12:16" x14ac:dyDescent="0.55000000000000004">
      <c r="L126237" s="1"/>
      <c r="M126237" s="1"/>
      <c r="N126237" s="1"/>
      <c r="P126237" s="1"/>
    </row>
    <row r="126238" spans="12:16" x14ac:dyDescent="0.55000000000000004">
      <c r="L126238" s="1"/>
      <c r="M126238" s="1"/>
      <c r="N126238" s="1"/>
      <c r="P126238" s="1"/>
    </row>
    <row r="126239" spans="12:16" x14ac:dyDescent="0.55000000000000004">
      <c r="L126239" s="1"/>
      <c r="M126239" s="1"/>
      <c r="N126239" s="1"/>
      <c r="P126239" s="1"/>
    </row>
    <row r="126240" spans="12:16" x14ac:dyDescent="0.55000000000000004">
      <c r="L126240" s="1"/>
      <c r="M126240" s="1"/>
      <c r="N126240" s="1"/>
      <c r="P126240" s="1"/>
    </row>
    <row r="126241" spans="12:16" x14ac:dyDescent="0.55000000000000004">
      <c r="L126241" s="1"/>
      <c r="M126241" s="1"/>
      <c r="N126241" s="1"/>
      <c r="P126241" s="1"/>
    </row>
    <row r="126242" spans="12:16" x14ac:dyDescent="0.55000000000000004">
      <c r="L126242" s="1"/>
      <c r="M126242" s="1"/>
      <c r="N126242" s="1"/>
      <c r="P126242" s="1"/>
    </row>
    <row r="126243" spans="12:16" x14ac:dyDescent="0.55000000000000004">
      <c r="L126243" s="1"/>
      <c r="M126243" s="1"/>
      <c r="N126243" s="1"/>
      <c r="P126243" s="1"/>
    </row>
    <row r="126244" spans="12:16" x14ac:dyDescent="0.55000000000000004">
      <c r="L126244" s="1"/>
      <c r="M126244" s="1"/>
      <c r="N126244" s="1"/>
      <c r="P126244" s="1"/>
    </row>
    <row r="126245" spans="12:16" x14ac:dyDescent="0.55000000000000004">
      <c r="L126245" s="1"/>
      <c r="M126245" s="1"/>
      <c r="N126245" s="1"/>
      <c r="P126245" s="1"/>
    </row>
    <row r="126246" spans="12:16" x14ac:dyDescent="0.55000000000000004">
      <c r="L126246" s="1"/>
      <c r="M126246" s="1"/>
      <c r="N126246" s="1"/>
      <c r="P126246" s="1"/>
    </row>
    <row r="126247" spans="12:16" x14ac:dyDescent="0.55000000000000004">
      <c r="L126247" s="1"/>
      <c r="M126247" s="1"/>
      <c r="N126247" s="1"/>
      <c r="P126247" s="1"/>
    </row>
    <row r="126248" spans="12:16" x14ac:dyDescent="0.55000000000000004">
      <c r="L126248" s="1"/>
      <c r="M126248" s="1"/>
      <c r="N126248" s="1"/>
      <c r="P126248" s="1"/>
    </row>
    <row r="126249" spans="12:16" x14ac:dyDescent="0.55000000000000004">
      <c r="L126249" s="1"/>
      <c r="M126249" s="1"/>
      <c r="N126249" s="1"/>
      <c r="P126249" s="1"/>
    </row>
    <row r="126250" spans="12:16" x14ac:dyDescent="0.55000000000000004">
      <c r="L126250" s="1"/>
      <c r="M126250" s="1"/>
      <c r="N126250" s="1"/>
      <c r="P126250" s="1"/>
    </row>
    <row r="126251" spans="12:16" x14ac:dyDescent="0.55000000000000004">
      <c r="L126251" s="1"/>
      <c r="M126251" s="1"/>
      <c r="N126251" s="1"/>
      <c r="P126251" s="1"/>
    </row>
    <row r="126252" spans="12:16" x14ac:dyDescent="0.55000000000000004">
      <c r="L126252" s="1"/>
      <c r="M126252" s="1"/>
      <c r="N126252" s="1"/>
      <c r="P126252" s="1"/>
    </row>
    <row r="126253" spans="12:16" x14ac:dyDescent="0.55000000000000004">
      <c r="L126253" s="1"/>
      <c r="M126253" s="1"/>
      <c r="N126253" s="1"/>
      <c r="P126253" s="1"/>
    </row>
    <row r="126254" spans="12:16" x14ac:dyDescent="0.55000000000000004">
      <c r="L126254" s="1"/>
      <c r="M126254" s="1"/>
      <c r="N126254" s="1"/>
      <c r="P126254" s="1"/>
    </row>
    <row r="126255" spans="12:16" x14ac:dyDescent="0.55000000000000004">
      <c r="L126255" s="1"/>
      <c r="M126255" s="1"/>
      <c r="N126255" s="1"/>
      <c r="P126255" s="1"/>
    </row>
    <row r="126256" spans="12:16" x14ac:dyDescent="0.55000000000000004">
      <c r="L126256" s="1"/>
      <c r="M126256" s="1"/>
      <c r="N126256" s="1"/>
      <c r="P126256" s="1"/>
    </row>
    <row r="126257" spans="12:16" x14ac:dyDescent="0.55000000000000004">
      <c r="L126257" s="1"/>
      <c r="M126257" s="1"/>
      <c r="N126257" s="1"/>
      <c r="P126257" s="1"/>
    </row>
    <row r="126258" spans="12:16" x14ac:dyDescent="0.55000000000000004">
      <c r="L126258" s="1"/>
      <c r="M126258" s="1"/>
      <c r="N126258" s="1"/>
      <c r="P126258" s="1"/>
    </row>
    <row r="126259" spans="12:16" x14ac:dyDescent="0.55000000000000004">
      <c r="L126259" s="1"/>
      <c r="M126259" s="1"/>
      <c r="N126259" s="1"/>
      <c r="P126259" s="1"/>
    </row>
    <row r="126260" spans="12:16" x14ac:dyDescent="0.55000000000000004">
      <c r="L126260" s="1"/>
      <c r="M126260" s="1"/>
      <c r="N126260" s="1"/>
      <c r="P126260" s="1"/>
    </row>
    <row r="126261" spans="12:16" x14ac:dyDescent="0.55000000000000004">
      <c r="L126261" s="1"/>
      <c r="M126261" s="1"/>
      <c r="N126261" s="1"/>
      <c r="P126261" s="1"/>
    </row>
    <row r="126262" spans="12:16" x14ac:dyDescent="0.55000000000000004">
      <c r="L126262" s="1"/>
      <c r="M126262" s="1"/>
      <c r="N126262" s="1"/>
      <c r="P126262" s="1"/>
    </row>
    <row r="126263" spans="12:16" x14ac:dyDescent="0.55000000000000004">
      <c r="L126263" s="1"/>
      <c r="M126263" s="1"/>
      <c r="N126263" s="1"/>
      <c r="P126263" s="1"/>
    </row>
    <row r="126264" spans="12:16" x14ac:dyDescent="0.55000000000000004">
      <c r="L126264" s="1"/>
      <c r="M126264" s="1"/>
      <c r="N126264" s="1"/>
      <c r="P126264" s="1"/>
    </row>
    <row r="126265" spans="12:16" x14ac:dyDescent="0.55000000000000004">
      <c r="L126265" s="1"/>
      <c r="M126265" s="1"/>
      <c r="N126265" s="1"/>
      <c r="P126265" s="1"/>
    </row>
    <row r="126266" spans="12:16" x14ac:dyDescent="0.55000000000000004">
      <c r="L126266" s="1"/>
      <c r="M126266" s="1"/>
      <c r="N126266" s="1"/>
      <c r="P126266" s="1"/>
    </row>
    <row r="126267" spans="12:16" x14ac:dyDescent="0.55000000000000004">
      <c r="L126267" s="1"/>
      <c r="M126267" s="1"/>
      <c r="N126267" s="1"/>
      <c r="P126267" s="1"/>
    </row>
    <row r="126268" spans="12:16" x14ac:dyDescent="0.55000000000000004">
      <c r="L126268" s="1"/>
      <c r="M126268" s="1"/>
      <c r="N126268" s="1"/>
      <c r="P126268" s="1"/>
    </row>
    <row r="126269" spans="12:16" x14ac:dyDescent="0.55000000000000004">
      <c r="L126269" s="1"/>
      <c r="M126269" s="1"/>
      <c r="N126269" s="1"/>
      <c r="P126269" s="1"/>
    </row>
    <row r="126270" spans="12:16" x14ac:dyDescent="0.55000000000000004">
      <c r="L126270" s="1"/>
      <c r="M126270" s="1"/>
      <c r="N126270" s="1"/>
      <c r="P126270" s="1"/>
    </row>
    <row r="126271" spans="12:16" x14ac:dyDescent="0.55000000000000004">
      <c r="L126271" s="1"/>
      <c r="M126271" s="1"/>
      <c r="N126271" s="1"/>
      <c r="P126271" s="1"/>
    </row>
    <row r="126272" spans="12:16" x14ac:dyDescent="0.55000000000000004">
      <c r="L126272" s="1"/>
      <c r="M126272" s="1"/>
      <c r="N126272" s="1"/>
      <c r="P126272" s="1"/>
    </row>
    <row r="126273" spans="12:16" x14ac:dyDescent="0.55000000000000004">
      <c r="L126273" s="1"/>
      <c r="M126273" s="1"/>
      <c r="N126273" s="1"/>
      <c r="P126273" s="1"/>
    </row>
    <row r="126274" spans="12:16" x14ac:dyDescent="0.55000000000000004">
      <c r="L126274" s="1"/>
      <c r="M126274" s="1"/>
      <c r="N126274" s="1"/>
      <c r="P126274" s="1"/>
    </row>
    <row r="126275" spans="12:16" x14ac:dyDescent="0.55000000000000004">
      <c r="L126275" s="1"/>
      <c r="M126275" s="1"/>
      <c r="N126275" s="1"/>
      <c r="P126275" s="1"/>
    </row>
    <row r="126276" spans="12:16" x14ac:dyDescent="0.55000000000000004">
      <c r="L126276" s="1"/>
      <c r="M126276" s="1"/>
      <c r="N126276" s="1"/>
      <c r="P126276" s="1"/>
    </row>
    <row r="126277" spans="12:16" x14ac:dyDescent="0.55000000000000004">
      <c r="L126277" s="1"/>
      <c r="M126277" s="1"/>
      <c r="N126277" s="1"/>
      <c r="P126277" s="1"/>
    </row>
    <row r="126278" spans="12:16" x14ac:dyDescent="0.55000000000000004">
      <c r="L126278" s="1"/>
      <c r="M126278" s="1"/>
      <c r="N126278" s="1"/>
      <c r="P126278" s="1"/>
    </row>
    <row r="126279" spans="12:16" x14ac:dyDescent="0.55000000000000004">
      <c r="L126279" s="1"/>
      <c r="M126279" s="1"/>
      <c r="N126279" s="1"/>
      <c r="P126279" s="1"/>
    </row>
    <row r="126280" spans="12:16" x14ac:dyDescent="0.55000000000000004">
      <c r="L126280" s="1"/>
      <c r="M126280" s="1"/>
      <c r="N126280" s="1"/>
      <c r="P126280" s="1"/>
    </row>
    <row r="126281" spans="12:16" x14ac:dyDescent="0.55000000000000004">
      <c r="L126281" s="1"/>
      <c r="M126281" s="1"/>
      <c r="N126281" s="1"/>
      <c r="P126281" s="1"/>
    </row>
    <row r="126282" spans="12:16" x14ac:dyDescent="0.55000000000000004">
      <c r="L126282" s="1"/>
      <c r="M126282" s="1"/>
      <c r="N126282" s="1"/>
      <c r="P126282" s="1"/>
    </row>
    <row r="126283" spans="12:16" x14ac:dyDescent="0.55000000000000004">
      <c r="L126283" s="1"/>
      <c r="M126283" s="1"/>
      <c r="N126283" s="1"/>
      <c r="P126283" s="1"/>
    </row>
    <row r="126284" spans="12:16" x14ac:dyDescent="0.55000000000000004">
      <c r="L126284" s="1"/>
      <c r="M126284" s="1"/>
      <c r="N126284" s="1"/>
      <c r="P126284" s="1"/>
    </row>
    <row r="126285" spans="12:16" x14ac:dyDescent="0.55000000000000004">
      <c r="L126285" s="1"/>
      <c r="M126285" s="1"/>
      <c r="N126285" s="1"/>
      <c r="P126285" s="1"/>
    </row>
    <row r="126286" spans="12:16" x14ac:dyDescent="0.55000000000000004">
      <c r="L126286" s="1"/>
      <c r="M126286" s="1"/>
      <c r="N126286" s="1"/>
      <c r="P126286" s="1"/>
    </row>
    <row r="126287" spans="12:16" x14ac:dyDescent="0.55000000000000004">
      <c r="L126287" s="1"/>
      <c r="M126287" s="1"/>
      <c r="N126287" s="1"/>
      <c r="P126287" s="1"/>
    </row>
    <row r="126288" spans="12:16" x14ac:dyDescent="0.55000000000000004">
      <c r="L126288" s="1"/>
      <c r="M126288" s="1"/>
      <c r="N126288" s="1"/>
      <c r="P126288" s="1"/>
    </row>
    <row r="126289" spans="12:16" x14ac:dyDescent="0.55000000000000004">
      <c r="L126289" s="1"/>
      <c r="M126289" s="1"/>
      <c r="N126289" s="1"/>
      <c r="P126289" s="1"/>
    </row>
    <row r="126290" spans="12:16" x14ac:dyDescent="0.55000000000000004">
      <c r="L126290" s="1"/>
      <c r="M126290" s="1"/>
      <c r="N126290" s="1"/>
      <c r="P126290" s="1"/>
    </row>
    <row r="126291" spans="12:16" x14ac:dyDescent="0.55000000000000004">
      <c r="L126291" s="1"/>
      <c r="M126291" s="1"/>
      <c r="N126291" s="1"/>
      <c r="P126291" s="1"/>
    </row>
    <row r="126292" spans="12:16" x14ac:dyDescent="0.55000000000000004">
      <c r="L126292" s="1"/>
      <c r="M126292" s="1"/>
      <c r="N126292" s="1"/>
      <c r="P126292" s="1"/>
    </row>
    <row r="126293" spans="12:16" x14ac:dyDescent="0.55000000000000004">
      <c r="L126293" s="1"/>
      <c r="M126293" s="1"/>
      <c r="N126293" s="1"/>
      <c r="P126293" s="1"/>
    </row>
    <row r="126294" spans="12:16" x14ac:dyDescent="0.55000000000000004">
      <c r="L126294" s="1"/>
      <c r="M126294" s="1"/>
      <c r="N126294" s="1"/>
      <c r="P126294" s="1"/>
    </row>
    <row r="126295" spans="12:16" x14ac:dyDescent="0.55000000000000004">
      <c r="L126295" s="1"/>
      <c r="M126295" s="1"/>
      <c r="N126295" s="1"/>
      <c r="P126295" s="1"/>
    </row>
    <row r="126296" spans="12:16" x14ac:dyDescent="0.55000000000000004">
      <c r="L126296" s="1"/>
      <c r="M126296" s="1"/>
      <c r="N126296" s="1"/>
      <c r="P126296" s="1"/>
    </row>
    <row r="126297" spans="12:16" x14ac:dyDescent="0.55000000000000004">
      <c r="L126297" s="1"/>
      <c r="M126297" s="1"/>
      <c r="N126297" s="1"/>
      <c r="P126297" s="1"/>
    </row>
    <row r="126298" spans="12:16" x14ac:dyDescent="0.55000000000000004">
      <c r="L126298" s="1"/>
      <c r="M126298" s="1"/>
      <c r="N126298" s="1"/>
      <c r="P126298" s="1"/>
    </row>
    <row r="126299" spans="12:16" x14ac:dyDescent="0.55000000000000004">
      <c r="L126299" s="1"/>
      <c r="M126299" s="1"/>
      <c r="N126299" s="1"/>
      <c r="P126299" s="1"/>
    </row>
    <row r="126300" spans="12:16" x14ac:dyDescent="0.55000000000000004">
      <c r="L126300" s="1"/>
      <c r="M126300" s="1"/>
      <c r="N126300" s="1"/>
      <c r="P126300" s="1"/>
    </row>
    <row r="126301" spans="12:16" x14ac:dyDescent="0.55000000000000004">
      <c r="L126301" s="1"/>
      <c r="M126301" s="1"/>
      <c r="N126301" s="1"/>
      <c r="P126301" s="1"/>
    </row>
    <row r="126302" spans="12:16" x14ac:dyDescent="0.55000000000000004">
      <c r="L126302" s="1"/>
      <c r="M126302" s="1"/>
      <c r="N126302" s="1"/>
      <c r="P126302" s="1"/>
    </row>
    <row r="126303" spans="12:16" x14ac:dyDescent="0.55000000000000004">
      <c r="L126303" s="1"/>
      <c r="M126303" s="1"/>
      <c r="N126303" s="1"/>
      <c r="P126303" s="1"/>
    </row>
    <row r="126304" spans="12:16" x14ac:dyDescent="0.55000000000000004">
      <c r="L126304" s="1"/>
      <c r="M126304" s="1"/>
      <c r="N126304" s="1"/>
      <c r="P126304" s="1"/>
    </row>
    <row r="126305" spans="12:16" x14ac:dyDescent="0.55000000000000004">
      <c r="L126305" s="1"/>
      <c r="M126305" s="1"/>
      <c r="N126305" s="1"/>
      <c r="P126305" s="1"/>
    </row>
    <row r="126306" spans="12:16" x14ac:dyDescent="0.55000000000000004">
      <c r="L126306" s="1"/>
      <c r="M126306" s="1"/>
      <c r="N126306" s="1"/>
      <c r="P126306" s="1"/>
    </row>
    <row r="126307" spans="12:16" x14ac:dyDescent="0.55000000000000004">
      <c r="L126307" s="1"/>
      <c r="M126307" s="1"/>
      <c r="N126307" s="1"/>
      <c r="P126307" s="1"/>
    </row>
    <row r="126308" spans="12:16" x14ac:dyDescent="0.55000000000000004">
      <c r="L126308" s="1"/>
      <c r="M126308" s="1"/>
      <c r="N126308" s="1"/>
      <c r="P126308" s="1"/>
    </row>
    <row r="126309" spans="12:16" x14ac:dyDescent="0.55000000000000004">
      <c r="L126309" s="1"/>
      <c r="M126309" s="1"/>
      <c r="N126309" s="1"/>
      <c r="P126309" s="1"/>
    </row>
    <row r="126310" spans="12:16" x14ac:dyDescent="0.55000000000000004">
      <c r="L126310" s="1"/>
      <c r="M126310" s="1"/>
      <c r="N126310" s="1"/>
      <c r="P126310" s="1"/>
    </row>
    <row r="126311" spans="12:16" x14ac:dyDescent="0.55000000000000004">
      <c r="L126311" s="1"/>
      <c r="M126311" s="1"/>
      <c r="N126311" s="1"/>
      <c r="P126311" s="1"/>
    </row>
    <row r="126312" spans="12:16" x14ac:dyDescent="0.55000000000000004">
      <c r="L126312" s="1"/>
      <c r="M126312" s="1"/>
      <c r="N126312" s="1"/>
      <c r="P126312" s="1"/>
    </row>
    <row r="126313" spans="12:16" x14ac:dyDescent="0.55000000000000004">
      <c r="L126313" s="1"/>
      <c r="M126313" s="1"/>
      <c r="N126313" s="1"/>
      <c r="P126313" s="1"/>
    </row>
    <row r="126314" spans="12:16" x14ac:dyDescent="0.55000000000000004">
      <c r="L126314" s="1"/>
      <c r="M126314" s="1"/>
      <c r="N126314" s="1"/>
      <c r="P126314" s="1"/>
    </row>
    <row r="126315" spans="12:16" x14ac:dyDescent="0.55000000000000004">
      <c r="L126315" s="1"/>
      <c r="M126315" s="1"/>
      <c r="N126315" s="1"/>
      <c r="P126315" s="1"/>
    </row>
    <row r="126316" spans="12:16" x14ac:dyDescent="0.55000000000000004">
      <c r="L126316" s="1"/>
      <c r="M126316" s="1"/>
      <c r="N126316" s="1"/>
      <c r="P126316" s="1"/>
    </row>
    <row r="126317" spans="12:16" x14ac:dyDescent="0.55000000000000004">
      <c r="L126317" s="1"/>
      <c r="M126317" s="1"/>
      <c r="N126317" s="1"/>
      <c r="P126317" s="1"/>
    </row>
    <row r="126318" spans="12:16" x14ac:dyDescent="0.55000000000000004">
      <c r="L126318" s="1"/>
      <c r="M126318" s="1"/>
      <c r="N126318" s="1"/>
      <c r="P126318" s="1"/>
    </row>
    <row r="126319" spans="12:16" x14ac:dyDescent="0.55000000000000004">
      <c r="L126319" s="1"/>
      <c r="M126319" s="1"/>
      <c r="N126319" s="1"/>
      <c r="P126319" s="1"/>
    </row>
    <row r="126320" spans="12:16" x14ac:dyDescent="0.55000000000000004">
      <c r="L126320" s="1"/>
      <c r="M126320" s="1"/>
      <c r="N126320" s="1"/>
      <c r="P126320" s="1"/>
    </row>
    <row r="126321" spans="12:16" x14ac:dyDescent="0.55000000000000004">
      <c r="L126321" s="1"/>
      <c r="M126321" s="1"/>
      <c r="N126321" s="1"/>
      <c r="P126321" s="1"/>
    </row>
    <row r="126322" spans="12:16" x14ac:dyDescent="0.55000000000000004">
      <c r="L126322" s="1"/>
      <c r="M126322" s="1"/>
      <c r="N126322" s="1"/>
      <c r="P126322" s="1"/>
    </row>
    <row r="126323" spans="12:16" x14ac:dyDescent="0.55000000000000004">
      <c r="L126323" s="1"/>
      <c r="M126323" s="1"/>
      <c r="N126323" s="1"/>
      <c r="P126323" s="1"/>
    </row>
    <row r="126324" spans="12:16" x14ac:dyDescent="0.55000000000000004">
      <c r="L126324" s="1"/>
      <c r="M126324" s="1"/>
      <c r="N126324" s="1"/>
      <c r="P126324" s="1"/>
    </row>
    <row r="126325" spans="12:16" x14ac:dyDescent="0.55000000000000004">
      <c r="L126325" s="1"/>
      <c r="M126325" s="1"/>
      <c r="N126325" s="1"/>
      <c r="P126325" s="1"/>
    </row>
    <row r="126326" spans="12:16" x14ac:dyDescent="0.55000000000000004">
      <c r="L126326" s="1"/>
      <c r="M126326" s="1"/>
      <c r="N126326" s="1"/>
      <c r="P126326" s="1"/>
    </row>
    <row r="126327" spans="12:16" x14ac:dyDescent="0.55000000000000004">
      <c r="L126327" s="1"/>
      <c r="M126327" s="1"/>
      <c r="N126327" s="1"/>
      <c r="P126327" s="1"/>
    </row>
    <row r="126328" spans="12:16" x14ac:dyDescent="0.55000000000000004">
      <c r="L126328" s="1"/>
      <c r="M126328" s="1"/>
      <c r="N126328" s="1"/>
      <c r="P126328" s="1"/>
    </row>
    <row r="126329" spans="12:16" x14ac:dyDescent="0.55000000000000004">
      <c r="L126329" s="1"/>
      <c r="M126329" s="1"/>
      <c r="N126329" s="1"/>
      <c r="P126329" s="1"/>
    </row>
    <row r="126330" spans="12:16" x14ac:dyDescent="0.55000000000000004">
      <c r="L126330" s="1"/>
      <c r="M126330" s="1"/>
      <c r="N126330" s="1"/>
      <c r="P126330" s="1"/>
    </row>
    <row r="126331" spans="12:16" x14ac:dyDescent="0.55000000000000004">
      <c r="L126331" s="1"/>
      <c r="M126331" s="1"/>
      <c r="N126331" s="1"/>
      <c r="P126331" s="1"/>
    </row>
    <row r="126332" spans="12:16" x14ac:dyDescent="0.55000000000000004">
      <c r="L126332" s="1"/>
      <c r="M126332" s="1"/>
      <c r="N126332" s="1"/>
      <c r="P126332" s="1"/>
    </row>
    <row r="126333" spans="12:16" x14ac:dyDescent="0.55000000000000004">
      <c r="L126333" s="1"/>
      <c r="M126333" s="1"/>
      <c r="N126333" s="1"/>
      <c r="P126333" s="1"/>
    </row>
    <row r="126334" spans="12:16" x14ac:dyDescent="0.55000000000000004">
      <c r="L126334" s="1"/>
      <c r="M126334" s="1"/>
      <c r="N126334" s="1"/>
      <c r="P126334" s="1"/>
    </row>
    <row r="126335" spans="12:16" x14ac:dyDescent="0.55000000000000004">
      <c r="L126335" s="1"/>
      <c r="M126335" s="1"/>
      <c r="N126335" s="1"/>
      <c r="P126335" s="1"/>
    </row>
    <row r="126336" spans="12:16" x14ac:dyDescent="0.55000000000000004">
      <c r="L126336" s="1"/>
      <c r="M126336" s="1"/>
      <c r="N126336" s="1"/>
      <c r="P126336" s="1"/>
    </row>
    <row r="126337" spans="12:16" x14ac:dyDescent="0.55000000000000004">
      <c r="L126337" s="1"/>
      <c r="M126337" s="1"/>
      <c r="N126337" s="1"/>
      <c r="P126337" s="1"/>
    </row>
    <row r="126338" spans="12:16" x14ac:dyDescent="0.55000000000000004">
      <c r="L126338" s="1"/>
      <c r="M126338" s="1"/>
      <c r="N126338" s="1"/>
      <c r="P126338" s="1"/>
    </row>
    <row r="126339" spans="12:16" x14ac:dyDescent="0.55000000000000004">
      <c r="L126339" s="1"/>
      <c r="M126339" s="1"/>
      <c r="N126339" s="1"/>
      <c r="P126339" s="1"/>
    </row>
    <row r="126340" spans="12:16" x14ac:dyDescent="0.55000000000000004">
      <c r="L126340" s="1"/>
      <c r="M126340" s="1"/>
      <c r="N126340" s="1"/>
      <c r="P126340" s="1"/>
    </row>
    <row r="126341" spans="12:16" x14ac:dyDescent="0.55000000000000004">
      <c r="L126341" s="1"/>
      <c r="M126341" s="1"/>
      <c r="N126341" s="1"/>
      <c r="P126341" s="1"/>
    </row>
    <row r="126342" spans="12:16" x14ac:dyDescent="0.55000000000000004">
      <c r="L126342" s="1"/>
      <c r="M126342" s="1"/>
      <c r="N126342" s="1"/>
      <c r="P126342" s="1"/>
    </row>
    <row r="126343" spans="12:16" x14ac:dyDescent="0.55000000000000004">
      <c r="L126343" s="1"/>
      <c r="M126343" s="1"/>
      <c r="N126343" s="1"/>
      <c r="P126343" s="1"/>
    </row>
    <row r="126344" spans="12:16" x14ac:dyDescent="0.55000000000000004">
      <c r="L126344" s="1"/>
      <c r="M126344" s="1"/>
      <c r="N126344" s="1"/>
      <c r="P126344" s="1"/>
    </row>
    <row r="126345" spans="12:16" x14ac:dyDescent="0.55000000000000004">
      <c r="L126345" s="1"/>
      <c r="M126345" s="1"/>
      <c r="N126345" s="1"/>
      <c r="P126345" s="1"/>
    </row>
    <row r="126346" spans="12:16" x14ac:dyDescent="0.55000000000000004">
      <c r="L126346" s="1"/>
      <c r="M126346" s="1"/>
      <c r="N126346" s="1"/>
      <c r="P126346" s="1"/>
    </row>
    <row r="126347" spans="12:16" x14ac:dyDescent="0.55000000000000004">
      <c r="L126347" s="1"/>
      <c r="M126347" s="1"/>
      <c r="N126347" s="1"/>
      <c r="P126347" s="1"/>
    </row>
    <row r="126348" spans="12:16" x14ac:dyDescent="0.55000000000000004">
      <c r="L126348" s="1"/>
      <c r="M126348" s="1"/>
      <c r="N126348" s="1"/>
      <c r="P126348" s="1"/>
    </row>
    <row r="126349" spans="12:16" x14ac:dyDescent="0.55000000000000004">
      <c r="L126349" s="1"/>
      <c r="M126349" s="1"/>
      <c r="N126349" s="1"/>
      <c r="P126349" s="1"/>
    </row>
    <row r="126350" spans="12:16" x14ac:dyDescent="0.55000000000000004">
      <c r="L126350" s="1"/>
      <c r="M126350" s="1"/>
      <c r="N126350" s="1"/>
      <c r="P126350" s="1"/>
    </row>
    <row r="126351" spans="12:16" x14ac:dyDescent="0.55000000000000004">
      <c r="L126351" s="1"/>
      <c r="M126351" s="1"/>
      <c r="N126351" s="1"/>
      <c r="P126351" s="1"/>
    </row>
    <row r="126352" spans="12:16" x14ac:dyDescent="0.55000000000000004">
      <c r="L126352" s="1"/>
      <c r="M126352" s="1"/>
      <c r="N126352" s="1"/>
      <c r="P126352" s="1"/>
    </row>
    <row r="126353" spans="12:16" x14ac:dyDescent="0.55000000000000004">
      <c r="L126353" s="1"/>
      <c r="M126353" s="1"/>
      <c r="N126353" s="1"/>
      <c r="P126353" s="1"/>
    </row>
    <row r="126354" spans="12:16" x14ac:dyDescent="0.55000000000000004">
      <c r="L126354" s="1"/>
      <c r="M126354" s="1"/>
      <c r="N126354" s="1"/>
      <c r="P126354" s="1"/>
    </row>
    <row r="126355" spans="12:16" x14ac:dyDescent="0.55000000000000004">
      <c r="L126355" s="1"/>
      <c r="M126355" s="1"/>
      <c r="N126355" s="1"/>
      <c r="P126355" s="1"/>
    </row>
    <row r="126356" spans="12:16" x14ac:dyDescent="0.55000000000000004">
      <c r="L126356" s="1"/>
      <c r="M126356" s="1"/>
      <c r="N126356" s="1"/>
      <c r="P126356" s="1"/>
    </row>
    <row r="126357" spans="12:16" x14ac:dyDescent="0.55000000000000004">
      <c r="L126357" s="1"/>
      <c r="M126357" s="1"/>
      <c r="N126357" s="1"/>
      <c r="P126357" s="1"/>
    </row>
    <row r="126358" spans="12:16" x14ac:dyDescent="0.55000000000000004">
      <c r="L126358" s="1"/>
      <c r="M126358" s="1"/>
      <c r="N126358" s="1"/>
      <c r="P126358" s="1"/>
    </row>
    <row r="126359" spans="12:16" x14ac:dyDescent="0.55000000000000004">
      <c r="L126359" s="1"/>
      <c r="M126359" s="1"/>
      <c r="N126359" s="1"/>
      <c r="P126359" s="1"/>
    </row>
    <row r="126360" spans="12:16" x14ac:dyDescent="0.55000000000000004">
      <c r="L126360" s="1"/>
      <c r="M126360" s="1"/>
      <c r="N126360" s="1"/>
      <c r="P126360" s="1"/>
    </row>
    <row r="126361" spans="12:16" x14ac:dyDescent="0.55000000000000004">
      <c r="L126361" s="1"/>
      <c r="M126361" s="1"/>
      <c r="N126361" s="1"/>
      <c r="P126361" s="1"/>
    </row>
    <row r="126362" spans="12:16" x14ac:dyDescent="0.55000000000000004">
      <c r="L126362" s="1"/>
      <c r="M126362" s="1"/>
      <c r="N126362" s="1"/>
      <c r="P126362" s="1"/>
    </row>
    <row r="126363" spans="12:16" x14ac:dyDescent="0.55000000000000004">
      <c r="L126363" s="1"/>
      <c r="M126363" s="1"/>
      <c r="N126363" s="1"/>
      <c r="P126363" s="1"/>
    </row>
    <row r="126364" spans="12:16" x14ac:dyDescent="0.55000000000000004">
      <c r="L126364" s="1"/>
      <c r="M126364" s="1"/>
      <c r="N126364" s="1"/>
      <c r="P126364" s="1"/>
    </row>
    <row r="126365" spans="12:16" x14ac:dyDescent="0.55000000000000004">
      <c r="L126365" s="1"/>
      <c r="M126365" s="1"/>
      <c r="N126365" s="1"/>
      <c r="P126365" s="1"/>
    </row>
    <row r="126366" spans="12:16" x14ac:dyDescent="0.55000000000000004">
      <c r="L126366" s="1"/>
      <c r="M126366" s="1"/>
      <c r="N126366" s="1"/>
      <c r="P126366" s="1"/>
    </row>
    <row r="126367" spans="12:16" x14ac:dyDescent="0.55000000000000004">
      <c r="L126367" s="1"/>
      <c r="M126367" s="1"/>
      <c r="N126367" s="1"/>
      <c r="P126367" s="1"/>
    </row>
    <row r="126368" spans="12:16" x14ac:dyDescent="0.55000000000000004">
      <c r="L126368" s="1"/>
      <c r="M126368" s="1"/>
      <c r="N126368" s="1"/>
      <c r="P126368" s="1"/>
    </row>
    <row r="126369" spans="12:16" x14ac:dyDescent="0.55000000000000004">
      <c r="L126369" s="1"/>
      <c r="M126369" s="1"/>
      <c r="N126369" s="1"/>
      <c r="P126369" s="1"/>
    </row>
    <row r="126370" spans="12:16" x14ac:dyDescent="0.55000000000000004">
      <c r="L126370" s="1"/>
      <c r="M126370" s="1"/>
      <c r="N126370" s="1"/>
      <c r="P126370" s="1"/>
    </row>
    <row r="126371" spans="12:16" x14ac:dyDescent="0.55000000000000004">
      <c r="L126371" s="1"/>
      <c r="M126371" s="1"/>
      <c r="N126371" s="1"/>
      <c r="P126371" s="1"/>
    </row>
    <row r="126372" spans="12:16" x14ac:dyDescent="0.55000000000000004">
      <c r="L126372" s="1"/>
      <c r="M126372" s="1"/>
      <c r="N126372" s="1"/>
      <c r="P126372" s="1"/>
    </row>
    <row r="126373" spans="12:16" x14ac:dyDescent="0.55000000000000004">
      <c r="L126373" s="1"/>
      <c r="M126373" s="1"/>
      <c r="N126373" s="1"/>
      <c r="P126373" s="1"/>
    </row>
    <row r="126374" spans="12:16" x14ac:dyDescent="0.55000000000000004">
      <c r="L126374" s="1"/>
      <c r="M126374" s="1"/>
      <c r="N126374" s="1"/>
      <c r="P126374" s="1"/>
    </row>
    <row r="126375" spans="12:16" x14ac:dyDescent="0.55000000000000004">
      <c r="L126375" s="1"/>
      <c r="M126375" s="1"/>
      <c r="N126375" s="1"/>
      <c r="P126375" s="1"/>
    </row>
    <row r="126376" spans="12:16" x14ac:dyDescent="0.55000000000000004">
      <c r="L126376" s="1"/>
      <c r="M126376" s="1"/>
      <c r="N126376" s="1"/>
      <c r="P126376" s="1"/>
    </row>
    <row r="126377" spans="12:16" x14ac:dyDescent="0.55000000000000004">
      <c r="L126377" s="1"/>
      <c r="M126377" s="1"/>
      <c r="N126377" s="1"/>
      <c r="P126377" s="1"/>
    </row>
    <row r="126378" spans="12:16" x14ac:dyDescent="0.55000000000000004">
      <c r="L126378" s="1"/>
      <c r="M126378" s="1"/>
      <c r="N126378" s="1"/>
      <c r="P126378" s="1"/>
    </row>
    <row r="126379" spans="12:16" x14ac:dyDescent="0.55000000000000004">
      <c r="L126379" s="1"/>
      <c r="M126379" s="1"/>
      <c r="N126379" s="1"/>
      <c r="P126379" s="1"/>
    </row>
    <row r="126380" spans="12:16" x14ac:dyDescent="0.55000000000000004">
      <c r="L126380" s="1"/>
      <c r="M126380" s="1"/>
      <c r="N126380" s="1"/>
      <c r="P126380" s="1"/>
    </row>
    <row r="126381" spans="12:16" x14ac:dyDescent="0.55000000000000004">
      <c r="L126381" s="1"/>
      <c r="M126381" s="1"/>
      <c r="N126381" s="1"/>
      <c r="P126381" s="1"/>
    </row>
    <row r="126382" spans="12:16" x14ac:dyDescent="0.55000000000000004">
      <c r="L126382" s="1"/>
      <c r="M126382" s="1"/>
      <c r="N126382" s="1"/>
      <c r="P126382" s="1"/>
    </row>
    <row r="126383" spans="12:16" x14ac:dyDescent="0.55000000000000004">
      <c r="L126383" s="1"/>
      <c r="M126383" s="1"/>
      <c r="N126383" s="1"/>
      <c r="P126383" s="1"/>
    </row>
    <row r="126384" spans="12:16" x14ac:dyDescent="0.55000000000000004">
      <c r="L126384" s="1"/>
      <c r="M126384" s="1"/>
      <c r="N126384" s="1"/>
      <c r="P126384" s="1"/>
    </row>
    <row r="126385" spans="12:16" x14ac:dyDescent="0.55000000000000004">
      <c r="L126385" s="1"/>
      <c r="M126385" s="1"/>
      <c r="N126385" s="1"/>
      <c r="P126385" s="1"/>
    </row>
    <row r="126386" spans="12:16" x14ac:dyDescent="0.55000000000000004">
      <c r="L126386" s="1"/>
      <c r="M126386" s="1"/>
      <c r="N126386" s="1"/>
      <c r="P126386" s="1"/>
    </row>
    <row r="126387" spans="12:16" x14ac:dyDescent="0.55000000000000004">
      <c r="L126387" s="1"/>
      <c r="M126387" s="1"/>
      <c r="N126387" s="1"/>
      <c r="P126387" s="1"/>
    </row>
    <row r="126388" spans="12:16" x14ac:dyDescent="0.55000000000000004">
      <c r="L126388" s="1"/>
      <c r="M126388" s="1"/>
      <c r="N126388" s="1"/>
      <c r="P126388" s="1"/>
    </row>
    <row r="126389" spans="12:16" x14ac:dyDescent="0.55000000000000004">
      <c r="L126389" s="1"/>
      <c r="M126389" s="1"/>
      <c r="N126389" s="1"/>
      <c r="P126389" s="1"/>
    </row>
    <row r="126390" spans="12:16" x14ac:dyDescent="0.55000000000000004">
      <c r="L126390" s="1"/>
      <c r="M126390" s="1"/>
      <c r="N126390" s="1"/>
      <c r="P126390" s="1"/>
    </row>
    <row r="126391" spans="12:16" x14ac:dyDescent="0.55000000000000004">
      <c r="L126391" s="1"/>
      <c r="M126391" s="1"/>
      <c r="N126391" s="1"/>
      <c r="P126391" s="1"/>
    </row>
    <row r="126392" spans="12:16" x14ac:dyDescent="0.55000000000000004">
      <c r="L126392" s="1"/>
      <c r="M126392" s="1"/>
      <c r="N126392" s="1"/>
      <c r="P126392" s="1"/>
    </row>
    <row r="126393" spans="12:16" x14ac:dyDescent="0.55000000000000004">
      <c r="L126393" s="1"/>
      <c r="M126393" s="1"/>
      <c r="N126393" s="1"/>
      <c r="P126393" s="1"/>
    </row>
    <row r="126394" spans="12:16" x14ac:dyDescent="0.55000000000000004">
      <c r="L126394" s="1"/>
      <c r="M126394" s="1"/>
      <c r="N126394" s="1"/>
      <c r="P126394" s="1"/>
    </row>
    <row r="126395" spans="12:16" x14ac:dyDescent="0.55000000000000004">
      <c r="L126395" s="1"/>
      <c r="M126395" s="1"/>
      <c r="N126395" s="1"/>
      <c r="P126395" s="1"/>
    </row>
    <row r="126396" spans="12:16" x14ac:dyDescent="0.55000000000000004">
      <c r="L126396" s="1"/>
      <c r="M126396" s="1"/>
      <c r="N126396" s="1"/>
      <c r="P126396" s="1"/>
    </row>
    <row r="126397" spans="12:16" x14ac:dyDescent="0.55000000000000004">
      <c r="L126397" s="1"/>
      <c r="M126397" s="1"/>
      <c r="N126397" s="1"/>
      <c r="P126397" s="1"/>
    </row>
    <row r="126398" spans="12:16" x14ac:dyDescent="0.55000000000000004">
      <c r="L126398" s="1"/>
      <c r="M126398" s="1"/>
      <c r="N126398" s="1"/>
      <c r="P126398" s="1"/>
    </row>
    <row r="126399" spans="12:16" x14ac:dyDescent="0.55000000000000004">
      <c r="L126399" s="1"/>
      <c r="M126399" s="1"/>
      <c r="N126399" s="1"/>
      <c r="P126399" s="1"/>
    </row>
    <row r="126400" spans="12:16" x14ac:dyDescent="0.55000000000000004">
      <c r="L126400" s="1"/>
      <c r="M126400" s="1"/>
      <c r="N126400" s="1"/>
      <c r="P126400" s="1"/>
    </row>
    <row r="126401" spans="12:16" x14ac:dyDescent="0.55000000000000004">
      <c r="L126401" s="1"/>
      <c r="M126401" s="1"/>
      <c r="N126401" s="1"/>
      <c r="P126401" s="1"/>
    </row>
    <row r="126402" spans="12:16" x14ac:dyDescent="0.55000000000000004">
      <c r="L126402" s="1"/>
      <c r="M126402" s="1"/>
      <c r="N126402" s="1"/>
      <c r="P126402" s="1"/>
    </row>
    <row r="126403" spans="12:16" x14ac:dyDescent="0.55000000000000004">
      <c r="L126403" s="1"/>
      <c r="M126403" s="1"/>
      <c r="N126403" s="1"/>
      <c r="P126403" s="1"/>
    </row>
    <row r="126404" spans="12:16" x14ac:dyDescent="0.55000000000000004">
      <c r="L126404" s="1"/>
      <c r="M126404" s="1"/>
      <c r="N126404" s="1"/>
      <c r="P126404" s="1"/>
    </row>
    <row r="126405" spans="12:16" x14ac:dyDescent="0.55000000000000004">
      <c r="L126405" s="1"/>
      <c r="M126405" s="1"/>
      <c r="N126405" s="1"/>
      <c r="P126405" s="1"/>
    </row>
    <row r="126406" spans="12:16" x14ac:dyDescent="0.55000000000000004">
      <c r="L126406" s="1"/>
      <c r="M126406" s="1"/>
      <c r="N126406" s="1"/>
      <c r="P126406" s="1"/>
    </row>
    <row r="126407" spans="12:16" x14ac:dyDescent="0.55000000000000004">
      <c r="L126407" s="1"/>
      <c r="M126407" s="1"/>
      <c r="N126407" s="1"/>
      <c r="P126407" s="1"/>
    </row>
    <row r="126408" spans="12:16" x14ac:dyDescent="0.55000000000000004">
      <c r="L126408" s="1"/>
      <c r="M126408" s="1"/>
      <c r="N126408" s="1"/>
      <c r="P126408" s="1"/>
    </row>
    <row r="126409" spans="12:16" x14ac:dyDescent="0.55000000000000004">
      <c r="L126409" s="1"/>
      <c r="M126409" s="1"/>
      <c r="N126409" s="1"/>
      <c r="P126409" s="1"/>
    </row>
    <row r="126410" spans="12:16" x14ac:dyDescent="0.55000000000000004">
      <c r="L126410" s="1"/>
      <c r="M126410" s="1"/>
      <c r="N126410" s="1"/>
      <c r="P126410" s="1"/>
    </row>
    <row r="126411" spans="12:16" x14ac:dyDescent="0.55000000000000004">
      <c r="L126411" s="1"/>
      <c r="M126411" s="1"/>
      <c r="N126411" s="1"/>
      <c r="P126411" s="1"/>
    </row>
    <row r="126412" spans="12:16" x14ac:dyDescent="0.55000000000000004">
      <c r="L126412" s="1"/>
      <c r="M126412" s="1"/>
      <c r="N126412" s="1"/>
      <c r="P126412" s="1"/>
    </row>
    <row r="126413" spans="12:16" x14ac:dyDescent="0.55000000000000004">
      <c r="L126413" s="1"/>
      <c r="M126413" s="1"/>
      <c r="N126413" s="1"/>
      <c r="P126413" s="1"/>
    </row>
    <row r="126414" spans="12:16" x14ac:dyDescent="0.55000000000000004">
      <c r="L126414" s="1"/>
      <c r="M126414" s="1"/>
      <c r="N126414" s="1"/>
      <c r="P126414" s="1"/>
    </row>
    <row r="126415" spans="12:16" x14ac:dyDescent="0.55000000000000004">
      <c r="L126415" s="1"/>
      <c r="M126415" s="1"/>
      <c r="N126415" s="1"/>
      <c r="P126415" s="1"/>
    </row>
    <row r="126416" spans="12:16" x14ac:dyDescent="0.55000000000000004">
      <c r="L126416" s="1"/>
      <c r="M126416" s="1"/>
      <c r="N126416" s="1"/>
      <c r="P126416" s="1"/>
    </row>
    <row r="126417" spans="12:16" x14ac:dyDescent="0.55000000000000004">
      <c r="L126417" s="1"/>
      <c r="M126417" s="1"/>
      <c r="N126417" s="1"/>
      <c r="P126417" s="1"/>
    </row>
    <row r="126418" spans="12:16" x14ac:dyDescent="0.55000000000000004">
      <c r="L126418" s="1"/>
      <c r="M126418" s="1"/>
      <c r="N126418" s="1"/>
      <c r="P126418" s="1"/>
    </row>
    <row r="126419" spans="12:16" x14ac:dyDescent="0.55000000000000004">
      <c r="L126419" s="1"/>
      <c r="M126419" s="1"/>
      <c r="N126419" s="1"/>
      <c r="P126419" s="1"/>
    </row>
    <row r="126420" spans="12:16" x14ac:dyDescent="0.55000000000000004">
      <c r="L126420" s="1"/>
      <c r="M126420" s="1"/>
      <c r="N126420" s="1"/>
      <c r="P126420" s="1"/>
    </row>
    <row r="126421" spans="12:16" x14ac:dyDescent="0.55000000000000004">
      <c r="L126421" s="1"/>
      <c r="M126421" s="1"/>
      <c r="N126421" s="1"/>
      <c r="P126421" s="1"/>
    </row>
    <row r="126422" spans="12:16" x14ac:dyDescent="0.55000000000000004">
      <c r="L126422" s="1"/>
      <c r="M126422" s="1"/>
      <c r="N126422" s="1"/>
      <c r="P126422" s="1"/>
    </row>
    <row r="126423" spans="12:16" x14ac:dyDescent="0.55000000000000004">
      <c r="L126423" s="1"/>
      <c r="M126423" s="1"/>
      <c r="N126423" s="1"/>
      <c r="P126423" s="1"/>
    </row>
    <row r="126424" spans="12:16" x14ac:dyDescent="0.55000000000000004">
      <c r="L126424" s="1"/>
      <c r="M126424" s="1"/>
      <c r="N126424" s="1"/>
      <c r="P126424" s="1"/>
    </row>
    <row r="126425" spans="12:16" x14ac:dyDescent="0.55000000000000004">
      <c r="L126425" s="1"/>
      <c r="M126425" s="1"/>
      <c r="N126425" s="1"/>
      <c r="P126425" s="1"/>
    </row>
    <row r="126426" spans="12:16" x14ac:dyDescent="0.55000000000000004">
      <c r="L126426" s="1"/>
      <c r="M126426" s="1"/>
      <c r="N126426" s="1"/>
      <c r="P126426" s="1"/>
    </row>
    <row r="126427" spans="12:16" x14ac:dyDescent="0.55000000000000004">
      <c r="L126427" s="1"/>
      <c r="M126427" s="1"/>
      <c r="N126427" s="1"/>
      <c r="P126427" s="1"/>
    </row>
    <row r="126428" spans="12:16" x14ac:dyDescent="0.55000000000000004">
      <c r="L126428" s="1"/>
      <c r="M126428" s="1"/>
      <c r="N126428" s="1"/>
      <c r="P126428" s="1"/>
    </row>
    <row r="126429" spans="12:16" x14ac:dyDescent="0.55000000000000004">
      <c r="L126429" s="1"/>
      <c r="M126429" s="1"/>
      <c r="N126429" s="1"/>
      <c r="P126429" s="1"/>
    </row>
    <row r="126430" spans="12:16" x14ac:dyDescent="0.55000000000000004">
      <c r="L126430" s="1"/>
      <c r="M126430" s="1"/>
      <c r="N126430" s="1"/>
      <c r="P126430" s="1"/>
    </row>
    <row r="126431" spans="12:16" x14ac:dyDescent="0.55000000000000004">
      <c r="L126431" s="1"/>
      <c r="M126431" s="1"/>
      <c r="N126431" s="1"/>
      <c r="P126431" s="1"/>
    </row>
    <row r="126432" spans="12:16" x14ac:dyDescent="0.55000000000000004">
      <c r="L126432" s="1"/>
      <c r="M126432" s="1"/>
      <c r="N126432" s="1"/>
      <c r="P126432" s="1"/>
    </row>
    <row r="126433" spans="12:16" x14ac:dyDescent="0.55000000000000004">
      <c r="L126433" s="1"/>
      <c r="M126433" s="1"/>
      <c r="N126433" s="1"/>
      <c r="P126433" s="1"/>
    </row>
    <row r="126434" spans="12:16" x14ac:dyDescent="0.55000000000000004">
      <c r="L126434" s="1"/>
      <c r="M126434" s="1"/>
      <c r="N126434" s="1"/>
      <c r="P126434" s="1"/>
    </row>
    <row r="126435" spans="12:16" x14ac:dyDescent="0.55000000000000004">
      <c r="L126435" s="1"/>
      <c r="M126435" s="1"/>
      <c r="N126435" s="1"/>
      <c r="P126435" s="1"/>
    </row>
    <row r="126436" spans="12:16" x14ac:dyDescent="0.55000000000000004">
      <c r="L126436" s="1"/>
      <c r="M126436" s="1"/>
      <c r="N126436" s="1"/>
      <c r="P126436" s="1"/>
    </row>
    <row r="126437" spans="12:16" x14ac:dyDescent="0.55000000000000004">
      <c r="L126437" s="1"/>
      <c r="M126437" s="1"/>
      <c r="N126437" s="1"/>
      <c r="P126437" s="1"/>
    </row>
    <row r="126438" spans="12:16" x14ac:dyDescent="0.55000000000000004">
      <c r="L126438" s="1"/>
      <c r="M126438" s="1"/>
      <c r="N126438" s="1"/>
      <c r="P126438" s="1"/>
    </row>
    <row r="126439" spans="12:16" x14ac:dyDescent="0.55000000000000004">
      <c r="L126439" s="1"/>
      <c r="M126439" s="1"/>
      <c r="N126439" s="1"/>
      <c r="P126439" s="1"/>
    </row>
    <row r="126440" spans="12:16" x14ac:dyDescent="0.55000000000000004">
      <c r="L126440" s="1"/>
      <c r="M126440" s="1"/>
      <c r="N126440" s="1"/>
      <c r="P126440" s="1"/>
    </row>
    <row r="126441" spans="12:16" x14ac:dyDescent="0.55000000000000004">
      <c r="L126441" s="1"/>
      <c r="M126441" s="1"/>
      <c r="N126441" s="1"/>
      <c r="P126441" s="1"/>
    </row>
    <row r="126442" spans="12:16" x14ac:dyDescent="0.55000000000000004">
      <c r="L126442" s="1"/>
      <c r="M126442" s="1"/>
      <c r="N126442" s="1"/>
      <c r="P126442" s="1"/>
    </row>
    <row r="126443" spans="12:16" x14ac:dyDescent="0.55000000000000004">
      <c r="L126443" s="1"/>
      <c r="M126443" s="1"/>
      <c r="N126443" s="1"/>
      <c r="P126443" s="1"/>
    </row>
    <row r="126444" spans="12:16" x14ac:dyDescent="0.55000000000000004">
      <c r="L126444" s="1"/>
      <c r="M126444" s="1"/>
      <c r="N126444" s="1"/>
      <c r="P126444" s="1"/>
    </row>
    <row r="126445" spans="12:16" x14ac:dyDescent="0.55000000000000004">
      <c r="L126445" s="1"/>
      <c r="M126445" s="1"/>
      <c r="N126445" s="1"/>
      <c r="P126445" s="1"/>
    </row>
    <row r="126446" spans="12:16" x14ac:dyDescent="0.55000000000000004">
      <c r="L126446" s="1"/>
      <c r="M126446" s="1"/>
      <c r="N126446" s="1"/>
      <c r="P126446" s="1"/>
    </row>
    <row r="126447" spans="12:16" x14ac:dyDescent="0.55000000000000004">
      <c r="L126447" s="1"/>
      <c r="M126447" s="1"/>
      <c r="N126447" s="1"/>
      <c r="P126447" s="1"/>
    </row>
    <row r="126448" spans="12:16" x14ac:dyDescent="0.55000000000000004">
      <c r="L126448" s="1"/>
      <c r="M126448" s="1"/>
      <c r="N126448" s="1"/>
      <c r="P126448" s="1"/>
    </row>
    <row r="126449" spans="12:16" x14ac:dyDescent="0.55000000000000004">
      <c r="L126449" s="1"/>
      <c r="M126449" s="1"/>
      <c r="N126449" s="1"/>
      <c r="P126449" s="1"/>
    </row>
    <row r="126450" spans="12:16" x14ac:dyDescent="0.55000000000000004">
      <c r="L126450" s="1"/>
      <c r="M126450" s="1"/>
      <c r="N126450" s="1"/>
      <c r="P126450" s="1"/>
    </row>
    <row r="126451" spans="12:16" x14ac:dyDescent="0.55000000000000004">
      <c r="L126451" s="1"/>
      <c r="M126451" s="1"/>
      <c r="N126451" s="1"/>
      <c r="P126451" s="1"/>
    </row>
    <row r="126452" spans="12:16" x14ac:dyDescent="0.55000000000000004">
      <c r="L126452" s="1"/>
      <c r="M126452" s="1"/>
      <c r="N126452" s="1"/>
      <c r="P126452" s="1"/>
    </row>
    <row r="126453" spans="12:16" x14ac:dyDescent="0.55000000000000004">
      <c r="L126453" s="1"/>
      <c r="M126453" s="1"/>
      <c r="N126453" s="1"/>
      <c r="P126453" s="1"/>
    </row>
    <row r="126454" spans="12:16" x14ac:dyDescent="0.55000000000000004">
      <c r="L126454" s="1"/>
      <c r="M126454" s="1"/>
      <c r="N126454" s="1"/>
      <c r="P126454" s="1"/>
    </row>
    <row r="126455" spans="12:16" x14ac:dyDescent="0.55000000000000004">
      <c r="L126455" s="1"/>
      <c r="M126455" s="1"/>
      <c r="N126455" s="1"/>
      <c r="P126455" s="1"/>
    </row>
    <row r="126456" spans="12:16" x14ac:dyDescent="0.55000000000000004">
      <c r="L126456" s="1"/>
      <c r="M126456" s="1"/>
      <c r="N126456" s="1"/>
      <c r="P126456" s="1"/>
    </row>
    <row r="126457" spans="12:16" x14ac:dyDescent="0.55000000000000004">
      <c r="L126457" s="1"/>
      <c r="M126457" s="1"/>
      <c r="N126457" s="1"/>
      <c r="P126457" s="1"/>
    </row>
    <row r="126458" spans="12:16" x14ac:dyDescent="0.55000000000000004">
      <c r="L126458" s="1"/>
      <c r="M126458" s="1"/>
      <c r="N126458" s="1"/>
      <c r="P126458" s="1"/>
    </row>
    <row r="126459" spans="12:16" x14ac:dyDescent="0.55000000000000004">
      <c r="L126459" s="1"/>
      <c r="M126459" s="1"/>
      <c r="N126459" s="1"/>
      <c r="P126459" s="1"/>
    </row>
    <row r="126460" spans="12:16" x14ac:dyDescent="0.55000000000000004">
      <c r="L126460" s="1"/>
      <c r="M126460" s="1"/>
      <c r="N126460" s="1"/>
      <c r="P126460" s="1"/>
    </row>
    <row r="126461" spans="12:16" x14ac:dyDescent="0.55000000000000004">
      <c r="L126461" s="1"/>
      <c r="M126461" s="1"/>
      <c r="N126461" s="1"/>
      <c r="P126461" s="1"/>
    </row>
    <row r="126462" spans="12:16" x14ac:dyDescent="0.55000000000000004">
      <c r="L126462" s="1"/>
      <c r="M126462" s="1"/>
      <c r="N126462" s="1"/>
      <c r="P126462" s="1"/>
    </row>
    <row r="126463" spans="12:16" x14ac:dyDescent="0.55000000000000004">
      <c r="L126463" s="1"/>
      <c r="M126463" s="1"/>
      <c r="N126463" s="1"/>
      <c r="P126463" s="1"/>
    </row>
    <row r="126464" spans="12:16" x14ac:dyDescent="0.55000000000000004">
      <c r="L126464" s="1"/>
      <c r="M126464" s="1"/>
      <c r="N126464" s="1"/>
      <c r="P126464" s="1"/>
    </row>
    <row r="126465" spans="12:16" x14ac:dyDescent="0.55000000000000004">
      <c r="L126465" s="1"/>
      <c r="M126465" s="1"/>
      <c r="N126465" s="1"/>
      <c r="P126465" s="1"/>
    </row>
    <row r="126466" spans="12:16" x14ac:dyDescent="0.55000000000000004">
      <c r="L126466" s="1"/>
      <c r="M126466" s="1"/>
      <c r="N126466" s="1"/>
      <c r="P126466" s="1"/>
    </row>
    <row r="126467" spans="12:16" x14ac:dyDescent="0.55000000000000004">
      <c r="L126467" s="1"/>
      <c r="M126467" s="1"/>
      <c r="N126467" s="1"/>
      <c r="P126467" s="1"/>
    </row>
    <row r="126468" spans="12:16" x14ac:dyDescent="0.55000000000000004">
      <c r="L126468" s="1"/>
      <c r="M126468" s="1"/>
      <c r="N126468" s="1"/>
      <c r="P126468" s="1"/>
    </row>
    <row r="126469" spans="12:16" x14ac:dyDescent="0.55000000000000004">
      <c r="L126469" s="1"/>
      <c r="M126469" s="1"/>
      <c r="N126469" s="1"/>
      <c r="P126469" s="1"/>
    </row>
    <row r="126470" spans="12:16" x14ac:dyDescent="0.55000000000000004">
      <c r="L126470" s="1"/>
      <c r="M126470" s="1"/>
      <c r="N126470" s="1"/>
      <c r="P126470" s="1"/>
    </row>
    <row r="126471" spans="12:16" x14ac:dyDescent="0.55000000000000004">
      <c r="L126471" s="1"/>
      <c r="M126471" s="1"/>
      <c r="N126471" s="1"/>
      <c r="P126471" s="1"/>
    </row>
    <row r="126472" spans="12:16" x14ac:dyDescent="0.55000000000000004">
      <c r="L126472" s="1"/>
      <c r="M126472" s="1"/>
      <c r="N126472" s="1"/>
      <c r="P126472" s="1"/>
    </row>
    <row r="126473" spans="12:16" x14ac:dyDescent="0.55000000000000004">
      <c r="L126473" s="1"/>
      <c r="M126473" s="1"/>
      <c r="N126473" s="1"/>
      <c r="P126473" s="1"/>
    </row>
    <row r="126474" spans="12:16" x14ac:dyDescent="0.55000000000000004">
      <c r="L126474" s="1"/>
      <c r="M126474" s="1"/>
      <c r="N126474" s="1"/>
      <c r="P126474" s="1"/>
    </row>
    <row r="126475" spans="12:16" x14ac:dyDescent="0.55000000000000004">
      <c r="L126475" s="1"/>
      <c r="M126475" s="1"/>
      <c r="N126475" s="1"/>
      <c r="P126475" s="1"/>
    </row>
    <row r="126476" spans="12:16" x14ac:dyDescent="0.55000000000000004">
      <c r="L126476" s="1"/>
      <c r="M126476" s="1"/>
      <c r="N126476" s="1"/>
      <c r="P126476" s="1"/>
    </row>
    <row r="126477" spans="12:16" x14ac:dyDescent="0.55000000000000004">
      <c r="L126477" s="1"/>
      <c r="M126477" s="1"/>
      <c r="N126477" s="1"/>
      <c r="P126477" s="1"/>
    </row>
    <row r="126478" spans="12:16" x14ac:dyDescent="0.55000000000000004">
      <c r="L126478" s="1"/>
      <c r="M126478" s="1"/>
      <c r="N126478" s="1"/>
      <c r="P126478" s="1"/>
    </row>
    <row r="126479" spans="12:16" x14ac:dyDescent="0.55000000000000004">
      <c r="L126479" s="1"/>
      <c r="M126479" s="1"/>
      <c r="N126479" s="1"/>
      <c r="P126479" s="1"/>
    </row>
    <row r="126480" spans="12:16" x14ac:dyDescent="0.55000000000000004">
      <c r="L126480" s="1"/>
      <c r="M126480" s="1"/>
      <c r="N126480" s="1"/>
      <c r="P126480" s="1"/>
    </row>
    <row r="126481" spans="12:16" x14ac:dyDescent="0.55000000000000004">
      <c r="L126481" s="1"/>
      <c r="M126481" s="1"/>
      <c r="N126481" s="1"/>
      <c r="P126481" s="1"/>
    </row>
    <row r="126482" spans="12:16" x14ac:dyDescent="0.55000000000000004">
      <c r="L126482" s="1"/>
      <c r="M126482" s="1"/>
      <c r="N126482" s="1"/>
      <c r="P126482" s="1"/>
    </row>
    <row r="126483" spans="12:16" x14ac:dyDescent="0.55000000000000004">
      <c r="L126483" s="1"/>
      <c r="M126483" s="1"/>
      <c r="N126483" s="1"/>
      <c r="P126483" s="1"/>
    </row>
    <row r="126484" spans="12:16" x14ac:dyDescent="0.55000000000000004">
      <c r="L126484" s="1"/>
      <c r="M126484" s="1"/>
      <c r="N126484" s="1"/>
      <c r="P126484" s="1"/>
    </row>
    <row r="126485" spans="12:16" x14ac:dyDescent="0.55000000000000004">
      <c r="L126485" s="1"/>
      <c r="M126485" s="1"/>
      <c r="N126485" s="1"/>
      <c r="P126485" s="1"/>
    </row>
    <row r="126486" spans="12:16" x14ac:dyDescent="0.55000000000000004">
      <c r="L126486" s="1"/>
      <c r="M126486" s="1"/>
      <c r="N126486" s="1"/>
      <c r="P126486" s="1"/>
    </row>
    <row r="126487" spans="12:16" x14ac:dyDescent="0.55000000000000004">
      <c r="L126487" s="1"/>
      <c r="M126487" s="1"/>
      <c r="N126487" s="1"/>
      <c r="P126487" s="1"/>
    </row>
    <row r="126488" spans="12:16" x14ac:dyDescent="0.55000000000000004">
      <c r="L126488" s="1"/>
      <c r="M126488" s="1"/>
      <c r="N126488" s="1"/>
      <c r="P126488" s="1"/>
    </row>
    <row r="126489" spans="12:16" x14ac:dyDescent="0.55000000000000004">
      <c r="L126489" s="1"/>
      <c r="M126489" s="1"/>
      <c r="N126489" s="1"/>
      <c r="P126489" s="1"/>
    </row>
    <row r="126490" spans="12:16" x14ac:dyDescent="0.55000000000000004">
      <c r="L126490" s="1"/>
      <c r="M126490" s="1"/>
      <c r="N126490" s="1"/>
      <c r="P126490" s="1"/>
    </row>
    <row r="126491" spans="12:16" x14ac:dyDescent="0.55000000000000004">
      <c r="L126491" s="1"/>
      <c r="M126491" s="1"/>
      <c r="N126491" s="1"/>
      <c r="P126491" s="1"/>
    </row>
    <row r="126492" spans="12:16" x14ac:dyDescent="0.55000000000000004">
      <c r="L126492" s="1"/>
      <c r="M126492" s="1"/>
      <c r="N126492" s="1"/>
      <c r="P126492" s="1"/>
    </row>
    <row r="126493" spans="12:16" x14ac:dyDescent="0.55000000000000004">
      <c r="L126493" s="1"/>
      <c r="M126493" s="1"/>
      <c r="N126493" s="1"/>
      <c r="P126493" s="1"/>
    </row>
    <row r="126494" spans="12:16" x14ac:dyDescent="0.55000000000000004">
      <c r="L126494" s="1"/>
      <c r="M126494" s="1"/>
      <c r="N126494" s="1"/>
      <c r="P126494" s="1"/>
    </row>
    <row r="126495" spans="12:16" x14ac:dyDescent="0.55000000000000004">
      <c r="L126495" s="1"/>
      <c r="M126495" s="1"/>
      <c r="N126495" s="1"/>
      <c r="P126495" s="1"/>
    </row>
    <row r="126496" spans="12:16" x14ac:dyDescent="0.55000000000000004">
      <c r="L126496" s="1"/>
      <c r="M126496" s="1"/>
      <c r="N126496" s="1"/>
      <c r="P126496" s="1"/>
    </row>
    <row r="126497" spans="12:16" x14ac:dyDescent="0.55000000000000004">
      <c r="L126497" s="1"/>
      <c r="M126497" s="1"/>
      <c r="N126497" s="1"/>
      <c r="P126497" s="1"/>
    </row>
    <row r="126498" spans="12:16" x14ac:dyDescent="0.55000000000000004">
      <c r="L126498" s="1"/>
      <c r="M126498" s="1"/>
      <c r="N126498" s="1"/>
      <c r="P126498" s="1"/>
    </row>
    <row r="126499" spans="12:16" x14ac:dyDescent="0.55000000000000004">
      <c r="L126499" s="1"/>
      <c r="M126499" s="1"/>
      <c r="N126499" s="1"/>
      <c r="P126499" s="1"/>
    </row>
    <row r="126500" spans="12:16" x14ac:dyDescent="0.55000000000000004">
      <c r="L126500" s="1"/>
      <c r="M126500" s="1"/>
      <c r="N126500" s="1"/>
      <c r="P126500" s="1"/>
    </row>
    <row r="126501" spans="12:16" x14ac:dyDescent="0.55000000000000004">
      <c r="L126501" s="1"/>
      <c r="M126501" s="1"/>
      <c r="N126501" s="1"/>
      <c r="P126501" s="1"/>
    </row>
    <row r="126502" spans="12:16" x14ac:dyDescent="0.55000000000000004">
      <c r="L126502" s="1"/>
      <c r="M126502" s="1"/>
      <c r="N126502" s="1"/>
      <c r="P126502" s="1"/>
    </row>
    <row r="126503" spans="12:16" x14ac:dyDescent="0.55000000000000004">
      <c r="L126503" s="1"/>
      <c r="M126503" s="1"/>
      <c r="N126503" s="1"/>
      <c r="P126503" s="1"/>
    </row>
    <row r="126504" spans="12:16" x14ac:dyDescent="0.55000000000000004">
      <c r="L126504" s="1"/>
      <c r="M126504" s="1"/>
      <c r="N126504" s="1"/>
      <c r="P126504" s="1"/>
    </row>
    <row r="126505" spans="12:16" x14ac:dyDescent="0.55000000000000004">
      <c r="L126505" s="1"/>
      <c r="M126505" s="1"/>
      <c r="N126505" s="1"/>
      <c r="P126505" s="1"/>
    </row>
    <row r="126506" spans="12:16" x14ac:dyDescent="0.55000000000000004">
      <c r="L126506" s="1"/>
      <c r="M126506" s="1"/>
      <c r="N126506" s="1"/>
      <c r="P126506" s="1"/>
    </row>
    <row r="126507" spans="12:16" x14ac:dyDescent="0.55000000000000004">
      <c r="L126507" s="1"/>
      <c r="M126507" s="1"/>
      <c r="N126507" s="1"/>
      <c r="P126507" s="1"/>
    </row>
    <row r="126508" spans="12:16" x14ac:dyDescent="0.55000000000000004">
      <c r="L126508" s="1"/>
      <c r="M126508" s="1"/>
      <c r="N126508" s="1"/>
      <c r="P126508" s="1"/>
    </row>
    <row r="126509" spans="12:16" x14ac:dyDescent="0.55000000000000004">
      <c r="L126509" s="1"/>
      <c r="M126509" s="1"/>
      <c r="N126509" s="1"/>
      <c r="P126509" s="1"/>
    </row>
    <row r="126510" spans="12:16" x14ac:dyDescent="0.55000000000000004">
      <c r="L126510" s="1"/>
      <c r="M126510" s="1"/>
      <c r="N126510" s="1"/>
      <c r="P126510" s="1"/>
    </row>
    <row r="126511" spans="12:16" x14ac:dyDescent="0.55000000000000004">
      <c r="L126511" s="1"/>
      <c r="M126511" s="1"/>
      <c r="N126511" s="1"/>
      <c r="P126511" s="1"/>
    </row>
    <row r="126512" spans="12:16" x14ac:dyDescent="0.55000000000000004">
      <c r="L126512" s="1"/>
      <c r="M126512" s="1"/>
      <c r="N126512" s="1"/>
      <c r="P126512" s="1"/>
    </row>
    <row r="126513" spans="12:16" x14ac:dyDescent="0.55000000000000004">
      <c r="L126513" s="1"/>
      <c r="M126513" s="1"/>
      <c r="N126513" s="1"/>
      <c r="P126513" s="1"/>
    </row>
    <row r="126514" spans="12:16" x14ac:dyDescent="0.55000000000000004">
      <c r="L126514" s="1"/>
      <c r="M126514" s="1"/>
      <c r="N126514" s="1"/>
      <c r="P126514" s="1"/>
    </row>
    <row r="126515" spans="12:16" x14ac:dyDescent="0.55000000000000004">
      <c r="L126515" s="1"/>
      <c r="M126515" s="1"/>
      <c r="N126515" s="1"/>
      <c r="P126515" s="1"/>
    </row>
    <row r="126516" spans="12:16" x14ac:dyDescent="0.55000000000000004">
      <c r="L126516" s="1"/>
      <c r="M126516" s="1"/>
      <c r="N126516" s="1"/>
      <c r="P126516" s="1"/>
    </row>
    <row r="126517" spans="12:16" x14ac:dyDescent="0.55000000000000004">
      <c r="L126517" s="1"/>
      <c r="M126517" s="1"/>
      <c r="N126517" s="1"/>
      <c r="P126517" s="1"/>
    </row>
    <row r="126518" spans="12:16" x14ac:dyDescent="0.55000000000000004">
      <c r="L126518" s="1"/>
      <c r="M126518" s="1"/>
      <c r="N126518" s="1"/>
      <c r="P126518" s="1"/>
    </row>
    <row r="126519" spans="12:16" x14ac:dyDescent="0.55000000000000004">
      <c r="L126519" s="1"/>
      <c r="M126519" s="1"/>
      <c r="N126519" s="1"/>
      <c r="P126519" s="1"/>
    </row>
    <row r="126520" spans="12:16" x14ac:dyDescent="0.55000000000000004">
      <c r="L126520" s="1"/>
      <c r="M126520" s="1"/>
      <c r="N126520" s="1"/>
      <c r="P126520" s="1"/>
    </row>
    <row r="126521" spans="12:16" x14ac:dyDescent="0.55000000000000004">
      <c r="L126521" s="1"/>
      <c r="M126521" s="1"/>
      <c r="N126521" s="1"/>
      <c r="P126521" s="1"/>
    </row>
    <row r="126522" spans="12:16" x14ac:dyDescent="0.55000000000000004">
      <c r="L126522" s="1"/>
      <c r="M126522" s="1"/>
      <c r="N126522" s="1"/>
      <c r="P126522" s="1"/>
    </row>
    <row r="126523" spans="12:16" x14ac:dyDescent="0.55000000000000004">
      <c r="L126523" s="1"/>
      <c r="M126523" s="1"/>
      <c r="N126523" s="1"/>
      <c r="P126523" s="1"/>
    </row>
    <row r="126524" spans="12:16" x14ac:dyDescent="0.55000000000000004">
      <c r="L126524" s="1"/>
      <c r="M126524" s="1"/>
      <c r="N126524" s="1"/>
      <c r="P126524" s="1"/>
    </row>
    <row r="126525" spans="12:16" x14ac:dyDescent="0.55000000000000004">
      <c r="L126525" s="1"/>
      <c r="M126525" s="1"/>
      <c r="N126525" s="1"/>
      <c r="P126525" s="1"/>
    </row>
    <row r="126526" spans="12:16" x14ac:dyDescent="0.55000000000000004">
      <c r="L126526" s="1"/>
      <c r="M126526" s="1"/>
      <c r="N126526" s="1"/>
      <c r="P126526" s="1"/>
    </row>
    <row r="126527" spans="12:16" x14ac:dyDescent="0.55000000000000004">
      <c r="L126527" s="1"/>
      <c r="M126527" s="1"/>
      <c r="N126527" s="1"/>
      <c r="P126527" s="1"/>
    </row>
    <row r="126528" spans="12:16" x14ac:dyDescent="0.55000000000000004">
      <c r="L126528" s="1"/>
      <c r="M126528" s="1"/>
      <c r="N126528" s="1"/>
      <c r="P126528" s="1"/>
    </row>
    <row r="126529" spans="12:16" x14ac:dyDescent="0.55000000000000004">
      <c r="L126529" s="1"/>
      <c r="M126529" s="1"/>
      <c r="N126529" s="1"/>
      <c r="P126529" s="1"/>
    </row>
    <row r="126530" spans="12:16" x14ac:dyDescent="0.55000000000000004">
      <c r="L126530" s="1"/>
      <c r="M126530" s="1"/>
      <c r="N126530" s="1"/>
      <c r="P126530" s="1"/>
    </row>
    <row r="126531" spans="12:16" x14ac:dyDescent="0.55000000000000004">
      <c r="L126531" s="1"/>
      <c r="M126531" s="1"/>
      <c r="N126531" s="1"/>
      <c r="P126531" s="1"/>
    </row>
    <row r="126532" spans="12:16" x14ac:dyDescent="0.55000000000000004">
      <c r="L126532" s="1"/>
      <c r="M126532" s="1"/>
      <c r="N126532" s="1"/>
      <c r="P126532" s="1"/>
    </row>
    <row r="126533" spans="12:16" x14ac:dyDescent="0.55000000000000004">
      <c r="L126533" s="1"/>
      <c r="M126533" s="1"/>
      <c r="N126533" s="1"/>
      <c r="P126533" s="1"/>
    </row>
    <row r="126534" spans="12:16" x14ac:dyDescent="0.55000000000000004">
      <c r="L126534" s="1"/>
      <c r="M126534" s="1"/>
      <c r="N126534" s="1"/>
      <c r="P126534" s="1"/>
    </row>
    <row r="126535" spans="12:16" x14ac:dyDescent="0.55000000000000004">
      <c r="L126535" s="1"/>
      <c r="M126535" s="1"/>
      <c r="N126535" s="1"/>
      <c r="P126535" s="1"/>
    </row>
    <row r="126536" spans="12:16" x14ac:dyDescent="0.55000000000000004">
      <c r="L126536" s="1"/>
      <c r="M126536" s="1"/>
      <c r="N126536" s="1"/>
      <c r="P126536" s="1"/>
    </row>
    <row r="126537" spans="12:16" x14ac:dyDescent="0.55000000000000004">
      <c r="L126537" s="1"/>
      <c r="M126537" s="1"/>
      <c r="N126537" s="1"/>
      <c r="P126537" s="1"/>
    </row>
    <row r="126538" spans="12:16" x14ac:dyDescent="0.55000000000000004">
      <c r="L126538" s="1"/>
      <c r="M126538" s="1"/>
      <c r="N126538" s="1"/>
      <c r="P126538" s="1"/>
    </row>
    <row r="126539" spans="12:16" x14ac:dyDescent="0.55000000000000004">
      <c r="L126539" s="1"/>
      <c r="M126539" s="1"/>
      <c r="N126539" s="1"/>
      <c r="P126539" s="1"/>
    </row>
    <row r="126540" spans="12:16" x14ac:dyDescent="0.55000000000000004">
      <c r="L126540" s="1"/>
      <c r="M126540" s="1"/>
      <c r="N126540" s="1"/>
      <c r="P126540" s="1"/>
    </row>
    <row r="126541" spans="12:16" x14ac:dyDescent="0.55000000000000004">
      <c r="L126541" s="1"/>
      <c r="M126541" s="1"/>
      <c r="N126541" s="1"/>
      <c r="P126541" s="1"/>
    </row>
    <row r="126542" spans="12:16" x14ac:dyDescent="0.55000000000000004">
      <c r="L126542" s="1"/>
      <c r="M126542" s="1"/>
      <c r="N126542" s="1"/>
      <c r="P126542" s="1"/>
    </row>
    <row r="126543" spans="12:16" x14ac:dyDescent="0.55000000000000004">
      <c r="L126543" s="1"/>
      <c r="M126543" s="1"/>
      <c r="N126543" s="1"/>
      <c r="P126543" s="1"/>
    </row>
    <row r="126544" spans="12:16" x14ac:dyDescent="0.55000000000000004">
      <c r="L126544" s="1"/>
      <c r="M126544" s="1"/>
      <c r="N126544" s="1"/>
      <c r="P126544" s="1"/>
    </row>
    <row r="126545" spans="12:16" x14ac:dyDescent="0.55000000000000004">
      <c r="L126545" s="1"/>
      <c r="M126545" s="1"/>
      <c r="N126545" s="1"/>
      <c r="P126545" s="1"/>
    </row>
    <row r="126546" spans="12:16" x14ac:dyDescent="0.55000000000000004">
      <c r="L126546" s="1"/>
      <c r="M126546" s="1"/>
      <c r="N126546" s="1"/>
      <c r="P126546" s="1"/>
    </row>
    <row r="126547" spans="12:16" x14ac:dyDescent="0.55000000000000004">
      <c r="L126547" s="1"/>
      <c r="M126547" s="1"/>
      <c r="N126547" s="1"/>
      <c r="P126547" s="1"/>
    </row>
    <row r="126548" spans="12:16" x14ac:dyDescent="0.55000000000000004">
      <c r="L126548" s="1"/>
      <c r="M126548" s="1"/>
      <c r="N126548" s="1"/>
      <c r="P126548" s="1"/>
    </row>
    <row r="126549" spans="12:16" x14ac:dyDescent="0.55000000000000004">
      <c r="L126549" s="1"/>
      <c r="M126549" s="1"/>
      <c r="N126549" s="1"/>
      <c r="P126549" s="1"/>
    </row>
    <row r="126550" spans="12:16" x14ac:dyDescent="0.55000000000000004">
      <c r="L126550" s="1"/>
      <c r="M126550" s="1"/>
      <c r="N126550" s="1"/>
      <c r="P126550" s="1"/>
    </row>
    <row r="126551" spans="12:16" x14ac:dyDescent="0.55000000000000004">
      <c r="L126551" s="1"/>
      <c r="M126551" s="1"/>
      <c r="N126551" s="1"/>
      <c r="P126551" s="1"/>
    </row>
    <row r="126552" spans="12:16" x14ac:dyDescent="0.55000000000000004">
      <c r="L126552" s="1"/>
      <c r="M126552" s="1"/>
      <c r="N126552" s="1"/>
      <c r="P126552" s="1"/>
    </row>
    <row r="126553" spans="12:16" x14ac:dyDescent="0.55000000000000004">
      <c r="L126553" s="1"/>
      <c r="M126553" s="1"/>
      <c r="N126553" s="1"/>
      <c r="P126553" s="1"/>
    </row>
    <row r="126554" spans="12:16" x14ac:dyDescent="0.55000000000000004">
      <c r="L126554" s="1"/>
      <c r="M126554" s="1"/>
      <c r="N126554" s="1"/>
      <c r="P126554" s="1"/>
    </row>
    <row r="126555" spans="12:16" x14ac:dyDescent="0.55000000000000004">
      <c r="L126555" s="1"/>
      <c r="M126555" s="1"/>
      <c r="N126555" s="1"/>
      <c r="P126555" s="1"/>
    </row>
    <row r="126556" spans="12:16" x14ac:dyDescent="0.55000000000000004">
      <c r="L126556" s="1"/>
      <c r="M126556" s="1"/>
      <c r="N126556" s="1"/>
      <c r="P126556" s="1"/>
    </row>
    <row r="126557" spans="12:16" x14ac:dyDescent="0.55000000000000004">
      <c r="L126557" s="1"/>
      <c r="M126557" s="1"/>
      <c r="N126557" s="1"/>
      <c r="P126557" s="1"/>
    </row>
    <row r="126558" spans="12:16" x14ac:dyDescent="0.55000000000000004">
      <c r="L126558" s="1"/>
      <c r="M126558" s="1"/>
      <c r="N126558" s="1"/>
      <c r="P126558" s="1"/>
    </row>
    <row r="126559" spans="12:16" x14ac:dyDescent="0.55000000000000004">
      <c r="L126559" s="1"/>
      <c r="M126559" s="1"/>
      <c r="N126559" s="1"/>
      <c r="P126559" s="1"/>
    </row>
    <row r="126560" spans="12:16" x14ac:dyDescent="0.55000000000000004">
      <c r="L126560" s="1"/>
      <c r="M126560" s="1"/>
      <c r="N126560" s="1"/>
      <c r="P126560" s="1"/>
    </row>
    <row r="126561" spans="12:16" x14ac:dyDescent="0.55000000000000004">
      <c r="L126561" s="1"/>
      <c r="M126561" s="1"/>
      <c r="N126561" s="1"/>
      <c r="P126561" s="1"/>
    </row>
    <row r="126562" spans="12:16" x14ac:dyDescent="0.55000000000000004">
      <c r="L126562" s="1"/>
      <c r="M126562" s="1"/>
      <c r="N126562" s="1"/>
      <c r="P126562" s="1"/>
    </row>
    <row r="126563" spans="12:16" x14ac:dyDescent="0.55000000000000004">
      <c r="L126563" s="1"/>
      <c r="M126563" s="1"/>
      <c r="N126563" s="1"/>
      <c r="P126563" s="1"/>
    </row>
    <row r="126564" spans="12:16" x14ac:dyDescent="0.55000000000000004">
      <c r="L126564" s="1"/>
      <c r="M126564" s="1"/>
      <c r="N126564" s="1"/>
      <c r="P126564" s="1"/>
    </row>
    <row r="126565" spans="12:16" x14ac:dyDescent="0.55000000000000004">
      <c r="L126565" s="1"/>
      <c r="M126565" s="1"/>
      <c r="N126565" s="1"/>
      <c r="P126565" s="1"/>
    </row>
    <row r="126566" spans="12:16" x14ac:dyDescent="0.55000000000000004">
      <c r="L126566" s="1"/>
      <c r="M126566" s="1"/>
      <c r="N126566" s="1"/>
      <c r="P126566" s="1"/>
    </row>
    <row r="126567" spans="12:16" x14ac:dyDescent="0.55000000000000004">
      <c r="L126567" s="1"/>
      <c r="M126567" s="1"/>
      <c r="N126567" s="1"/>
      <c r="P126567" s="1"/>
    </row>
    <row r="126568" spans="12:16" x14ac:dyDescent="0.55000000000000004">
      <c r="L126568" s="1"/>
      <c r="M126568" s="1"/>
      <c r="N126568" s="1"/>
      <c r="P126568" s="1"/>
    </row>
    <row r="126569" spans="12:16" x14ac:dyDescent="0.55000000000000004">
      <c r="L126569" s="1"/>
      <c r="M126569" s="1"/>
      <c r="N126569" s="1"/>
      <c r="P126569" s="1"/>
    </row>
    <row r="126570" spans="12:16" x14ac:dyDescent="0.55000000000000004">
      <c r="L126570" s="1"/>
      <c r="M126570" s="1"/>
      <c r="N126570" s="1"/>
      <c r="P126570" s="1"/>
    </row>
    <row r="126571" spans="12:16" x14ac:dyDescent="0.55000000000000004">
      <c r="L126571" s="1"/>
      <c r="M126571" s="1"/>
      <c r="N126571" s="1"/>
      <c r="P126571" s="1"/>
    </row>
    <row r="126572" spans="12:16" x14ac:dyDescent="0.55000000000000004">
      <c r="L126572" s="1"/>
      <c r="M126572" s="1"/>
      <c r="N126572" s="1"/>
      <c r="P126572" s="1"/>
    </row>
    <row r="126573" spans="12:16" x14ac:dyDescent="0.55000000000000004">
      <c r="L126573" s="1"/>
      <c r="M126573" s="1"/>
      <c r="N126573" s="1"/>
      <c r="P126573" s="1"/>
    </row>
    <row r="126574" spans="12:16" x14ac:dyDescent="0.55000000000000004">
      <c r="L126574" s="1"/>
      <c r="M126574" s="1"/>
      <c r="N126574" s="1"/>
      <c r="P126574" s="1"/>
    </row>
    <row r="126575" spans="12:16" x14ac:dyDescent="0.55000000000000004">
      <c r="L126575" s="1"/>
      <c r="M126575" s="1"/>
      <c r="N126575" s="1"/>
      <c r="P126575" s="1"/>
    </row>
    <row r="126576" spans="12:16" x14ac:dyDescent="0.55000000000000004">
      <c r="L126576" s="1"/>
      <c r="M126576" s="1"/>
      <c r="N126576" s="1"/>
      <c r="P126576" s="1"/>
    </row>
    <row r="126577" spans="12:16" x14ac:dyDescent="0.55000000000000004">
      <c r="L126577" s="1"/>
      <c r="M126577" s="1"/>
      <c r="N126577" s="1"/>
      <c r="P126577" s="1"/>
    </row>
    <row r="126578" spans="12:16" x14ac:dyDescent="0.55000000000000004">
      <c r="L126578" s="1"/>
      <c r="M126578" s="1"/>
      <c r="N126578" s="1"/>
      <c r="P126578" s="1"/>
    </row>
    <row r="126579" spans="12:16" x14ac:dyDescent="0.55000000000000004">
      <c r="L126579" s="1"/>
      <c r="M126579" s="1"/>
      <c r="N126579" s="1"/>
      <c r="P126579" s="1"/>
    </row>
    <row r="126580" spans="12:16" x14ac:dyDescent="0.55000000000000004">
      <c r="L126580" s="1"/>
      <c r="M126580" s="1"/>
      <c r="N126580" s="1"/>
      <c r="P126580" s="1"/>
    </row>
    <row r="126581" spans="12:16" x14ac:dyDescent="0.55000000000000004">
      <c r="L126581" s="1"/>
      <c r="M126581" s="1"/>
      <c r="N126581" s="1"/>
      <c r="P126581" s="1"/>
    </row>
    <row r="126582" spans="12:16" x14ac:dyDescent="0.55000000000000004">
      <c r="L126582" s="1"/>
      <c r="M126582" s="1"/>
      <c r="N126582" s="1"/>
      <c r="P126582" s="1"/>
    </row>
    <row r="126583" spans="12:16" x14ac:dyDescent="0.55000000000000004">
      <c r="L126583" s="1"/>
      <c r="M126583" s="1"/>
      <c r="N126583" s="1"/>
      <c r="P126583" s="1"/>
    </row>
    <row r="126584" spans="12:16" x14ac:dyDescent="0.55000000000000004">
      <c r="L126584" s="1"/>
      <c r="M126584" s="1"/>
      <c r="N126584" s="1"/>
      <c r="P126584" s="1"/>
    </row>
    <row r="126585" spans="12:16" x14ac:dyDescent="0.55000000000000004">
      <c r="L126585" s="1"/>
      <c r="M126585" s="1"/>
      <c r="N126585" s="1"/>
      <c r="P126585" s="1"/>
    </row>
    <row r="126586" spans="12:16" x14ac:dyDescent="0.55000000000000004">
      <c r="L126586" s="1"/>
      <c r="M126586" s="1"/>
      <c r="N126586" s="1"/>
      <c r="P126586" s="1"/>
    </row>
    <row r="126587" spans="12:16" x14ac:dyDescent="0.55000000000000004">
      <c r="L126587" s="1"/>
      <c r="M126587" s="1"/>
      <c r="N126587" s="1"/>
      <c r="P126587" s="1"/>
    </row>
    <row r="126588" spans="12:16" x14ac:dyDescent="0.55000000000000004">
      <c r="L126588" s="1"/>
      <c r="M126588" s="1"/>
      <c r="N126588" s="1"/>
      <c r="P126588" s="1"/>
    </row>
    <row r="126589" spans="12:16" x14ac:dyDescent="0.55000000000000004">
      <c r="L126589" s="1"/>
      <c r="M126589" s="1"/>
      <c r="N126589" s="1"/>
      <c r="P126589" s="1"/>
    </row>
    <row r="126590" spans="12:16" x14ac:dyDescent="0.55000000000000004">
      <c r="L126590" s="1"/>
      <c r="M126590" s="1"/>
      <c r="N126590" s="1"/>
      <c r="P126590" s="1"/>
    </row>
    <row r="126591" spans="12:16" x14ac:dyDescent="0.55000000000000004">
      <c r="L126591" s="1"/>
      <c r="M126591" s="1"/>
      <c r="N126591" s="1"/>
      <c r="P126591" s="1"/>
    </row>
    <row r="126592" spans="12:16" x14ac:dyDescent="0.55000000000000004">
      <c r="L126592" s="1"/>
      <c r="M126592" s="1"/>
      <c r="N126592" s="1"/>
      <c r="P126592" s="1"/>
    </row>
    <row r="126593" spans="12:16" x14ac:dyDescent="0.55000000000000004">
      <c r="L126593" s="1"/>
      <c r="M126593" s="1"/>
      <c r="N126593" s="1"/>
      <c r="P126593" s="1"/>
    </row>
    <row r="126594" spans="12:16" x14ac:dyDescent="0.55000000000000004">
      <c r="L126594" s="1"/>
      <c r="M126594" s="1"/>
      <c r="N126594" s="1"/>
      <c r="P126594" s="1"/>
    </row>
    <row r="126595" spans="12:16" x14ac:dyDescent="0.55000000000000004">
      <c r="L126595" s="1"/>
      <c r="M126595" s="1"/>
      <c r="N126595" s="1"/>
      <c r="P126595" s="1"/>
    </row>
    <row r="126596" spans="12:16" x14ac:dyDescent="0.55000000000000004">
      <c r="L126596" s="1"/>
      <c r="M126596" s="1"/>
      <c r="N126596" s="1"/>
      <c r="P126596" s="1"/>
    </row>
    <row r="126597" spans="12:16" x14ac:dyDescent="0.55000000000000004">
      <c r="L126597" s="1"/>
      <c r="M126597" s="1"/>
      <c r="N126597" s="1"/>
      <c r="P126597" s="1"/>
    </row>
    <row r="126598" spans="12:16" x14ac:dyDescent="0.55000000000000004">
      <c r="L126598" s="1"/>
      <c r="M126598" s="1"/>
      <c r="N126598" s="1"/>
      <c r="P126598" s="1"/>
    </row>
    <row r="126599" spans="12:16" x14ac:dyDescent="0.55000000000000004">
      <c r="L126599" s="1"/>
      <c r="M126599" s="1"/>
      <c r="N126599" s="1"/>
      <c r="P126599" s="1"/>
    </row>
    <row r="126600" spans="12:16" x14ac:dyDescent="0.55000000000000004">
      <c r="L126600" s="1"/>
      <c r="M126600" s="1"/>
      <c r="N126600" s="1"/>
      <c r="P126600" s="1"/>
    </row>
    <row r="126601" spans="12:16" x14ac:dyDescent="0.55000000000000004">
      <c r="L126601" s="1"/>
      <c r="M126601" s="1"/>
      <c r="N126601" s="1"/>
      <c r="P126601" s="1"/>
    </row>
    <row r="126602" spans="12:16" x14ac:dyDescent="0.55000000000000004">
      <c r="L126602" s="1"/>
      <c r="M126602" s="1"/>
      <c r="N126602" s="1"/>
      <c r="P126602" s="1"/>
    </row>
    <row r="126603" spans="12:16" x14ac:dyDescent="0.55000000000000004">
      <c r="L126603" s="1"/>
      <c r="M126603" s="1"/>
      <c r="N126603" s="1"/>
      <c r="P126603" s="1"/>
    </row>
    <row r="126604" spans="12:16" x14ac:dyDescent="0.55000000000000004">
      <c r="L126604" s="1"/>
      <c r="M126604" s="1"/>
      <c r="N126604" s="1"/>
      <c r="P126604" s="1"/>
    </row>
    <row r="126605" spans="12:16" x14ac:dyDescent="0.55000000000000004">
      <c r="L126605" s="1"/>
      <c r="M126605" s="1"/>
      <c r="N126605" s="1"/>
      <c r="P126605" s="1"/>
    </row>
    <row r="126606" spans="12:16" x14ac:dyDescent="0.55000000000000004">
      <c r="L126606" s="1"/>
      <c r="M126606" s="1"/>
      <c r="N126606" s="1"/>
      <c r="P126606" s="1"/>
    </row>
    <row r="126607" spans="12:16" x14ac:dyDescent="0.55000000000000004">
      <c r="L126607" s="1"/>
      <c r="M126607" s="1"/>
      <c r="N126607" s="1"/>
      <c r="P126607" s="1"/>
    </row>
    <row r="126608" spans="12:16" x14ac:dyDescent="0.55000000000000004">
      <c r="L126608" s="1"/>
      <c r="M126608" s="1"/>
      <c r="N126608" s="1"/>
      <c r="P126608" s="1"/>
    </row>
    <row r="126609" spans="12:16" x14ac:dyDescent="0.55000000000000004">
      <c r="L126609" s="1"/>
      <c r="M126609" s="1"/>
      <c r="N126609" s="1"/>
      <c r="P126609" s="1"/>
    </row>
    <row r="126610" spans="12:16" x14ac:dyDescent="0.55000000000000004">
      <c r="L126610" s="1"/>
      <c r="M126610" s="1"/>
      <c r="N126610" s="1"/>
      <c r="P126610" s="1"/>
    </row>
    <row r="126611" spans="12:16" x14ac:dyDescent="0.55000000000000004">
      <c r="L126611" s="1"/>
      <c r="M126611" s="1"/>
      <c r="N126611" s="1"/>
      <c r="P126611" s="1"/>
    </row>
    <row r="126612" spans="12:16" x14ac:dyDescent="0.55000000000000004">
      <c r="L126612" s="1"/>
      <c r="M126612" s="1"/>
      <c r="N126612" s="1"/>
      <c r="P126612" s="1"/>
    </row>
    <row r="126613" spans="12:16" x14ac:dyDescent="0.55000000000000004">
      <c r="L126613" s="1"/>
      <c r="M126613" s="1"/>
      <c r="N126613" s="1"/>
      <c r="P126613" s="1"/>
    </row>
    <row r="126614" spans="12:16" x14ac:dyDescent="0.55000000000000004">
      <c r="L126614" s="1"/>
      <c r="M126614" s="1"/>
      <c r="N126614" s="1"/>
      <c r="P126614" s="1"/>
    </row>
    <row r="126615" spans="12:16" x14ac:dyDescent="0.55000000000000004">
      <c r="L126615" s="1"/>
      <c r="M126615" s="1"/>
      <c r="N126615" s="1"/>
      <c r="P126615" s="1"/>
    </row>
    <row r="126616" spans="12:16" x14ac:dyDescent="0.55000000000000004">
      <c r="L126616" s="1"/>
      <c r="M126616" s="1"/>
      <c r="N126616" s="1"/>
      <c r="P126616" s="1"/>
    </row>
    <row r="126617" spans="12:16" x14ac:dyDescent="0.55000000000000004">
      <c r="L126617" s="1"/>
      <c r="M126617" s="1"/>
      <c r="N126617" s="1"/>
      <c r="P126617" s="1"/>
    </row>
    <row r="126618" spans="12:16" x14ac:dyDescent="0.55000000000000004">
      <c r="L126618" s="1"/>
      <c r="M126618" s="1"/>
      <c r="N126618" s="1"/>
      <c r="P126618" s="1"/>
    </row>
    <row r="126619" spans="12:16" x14ac:dyDescent="0.55000000000000004">
      <c r="L126619" s="1"/>
      <c r="M126619" s="1"/>
      <c r="N126619" s="1"/>
      <c r="P126619" s="1"/>
    </row>
    <row r="126620" spans="12:16" x14ac:dyDescent="0.55000000000000004">
      <c r="L126620" s="1"/>
      <c r="M126620" s="1"/>
      <c r="N126620" s="1"/>
      <c r="P126620" s="1"/>
    </row>
    <row r="126621" spans="12:16" x14ac:dyDescent="0.55000000000000004">
      <c r="L126621" s="1"/>
      <c r="M126621" s="1"/>
      <c r="N126621" s="1"/>
      <c r="P126621" s="1"/>
    </row>
    <row r="126622" spans="12:16" x14ac:dyDescent="0.55000000000000004">
      <c r="L126622" s="1"/>
      <c r="M126622" s="1"/>
      <c r="N126622" s="1"/>
      <c r="P126622" s="1"/>
    </row>
    <row r="126623" spans="12:16" x14ac:dyDescent="0.55000000000000004">
      <c r="L126623" s="1"/>
      <c r="M126623" s="1"/>
      <c r="N126623" s="1"/>
      <c r="P126623" s="1"/>
    </row>
    <row r="126624" spans="12:16" x14ac:dyDescent="0.55000000000000004">
      <c r="L126624" s="1"/>
      <c r="M126624" s="1"/>
      <c r="N126624" s="1"/>
      <c r="P126624" s="1"/>
    </row>
    <row r="126625" spans="12:16" x14ac:dyDescent="0.55000000000000004">
      <c r="L126625" s="1"/>
      <c r="M126625" s="1"/>
      <c r="N126625" s="1"/>
      <c r="P126625" s="1"/>
    </row>
    <row r="126626" spans="12:16" x14ac:dyDescent="0.55000000000000004">
      <c r="L126626" s="1"/>
      <c r="M126626" s="1"/>
      <c r="N126626" s="1"/>
      <c r="P126626" s="1"/>
    </row>
    <row r="126627" spans="12:16" x14ac:dyDescent="0.55000000000000004">
      <c r="L126627" s="1"/>
      <c r="M126627" s="1"/>
      <c r="N126627" s="1"/>
      <c r="P126627" s="1"/>
    </row>
    <row r="126628" spans="12:16" x14ac:dyDescent="0.55000000000000004">
      <c r="L126628" s="1"/>
      <c r="M126628" s="1"/>
      <c r="N126628" s="1"/>
      <c r="P126628" s="1"/>
    </row>
    <row r="126629" spans="12:16" x14ac:dyDescent="0.55000000000000004">
      <c r="L126629" s="1"/>
      <c r="M126629" s="1"/>
      <c r="N126629" s="1"/>
      <c r="P126629" s="1"/>
    </row>
    <row r="126630" spans="12:16" x14ac:dyDescent="0.55000000000000004">
      <c r="L126630" s="1"/>
      <c r="M126630" s="1"/>
      <c r="N126630" s="1"/>
      <c r="P126630" s="1"/>
    </row>
    <row r="126631" spans="12:16" x14ac:dyDescent="0.55000000000000004">
      <c r="L126631" s="1"/>
      <c r="M126631" s="1"/>
      <c r="N126631" s="1"/>
      <c r="P126631" s="1"/>
    </row>
    <row r="126632" spans="12:16" x14ac:dyDescent="0.55000000000000004">
      <c r="L126632" s="1"/>
      <c r="M126632" s="1"/>
      <c r="N126632" s="1"/>
      <c r="P126632" s="1"/>
    </row>
    <row r="126633" spans="12:16" x14ac:dyDescent="0.55000000000000004">
      <c r="L126633" s="1"/>
      <c r="M126633" s="1"/>
      <c r="N126633" s="1"/>
      <c r="P126633" s="1"/>
    </row>
    <row r="126634" spans="12:16" x14ac:dyDescent="0.55000000000000004">
      <c r="L126634" s="1"/>
      <c r="M126634" s="1"/>
      <c r="N126634" s="1"/>
      <c r="P126634" s="1"/>
    </row>
    <row r="126635" spans="12:16" x14ac:dyDescent="0.55000000000000004">
      <c r="L126635" s="1"/>
      <c r="M126635" s="1"/>
      <c r="N126635" s="1"/>
      <c r="P126635" s="1"/>
    </row>
    <row r="126636" spans="12:16" x14ac:dyDescent="0.55000000000000004">
      <c r="L126636" s="1"/>
      <c r="M126636" s="1"/>
      <c r="N126636" s="1"/>
      <c r="P126636" s="1"/>
    </row>
    <row r="126637" spans="12:16" x14ac:dyDescent="0.55000000000000004">
      <c r="L126637" s="1"/>
      <c r="M126637" s="1"/>
      <c r="N126637" s="1"/>
      <c r="P126637" s="1"/>
    </row>
    <row r="126638" spans="12:16" x14ac:dyDescent="0.55000000000000004">
      <c r="L126638" s="1"/>
      <c r="M126638" s="1"/>
      <c r="N126638" s="1"/>
      <c r="P126638" s="1"/>
    </row>
    <row r="126639" spans="12:16" x14ac:dyDescent="0.55000000000000004">
      <c r="L126639" s="1"/>
      <c r="M126639" s="1"/>
      <c r="N126639" s="1"/>
      <c r="P126639" s="1"/>
    </row>
    <row r="126640" spans="12:16" x14ac:dyDescent="0.55000000000000004">
      <c r="L126640" s="1"/>
      <c r="M126640" s="1"/>
      <c r="N126640" s="1"/>
      <c r="P126640" s="1"/>
    </row>
    <row r="126641" spans="12:16" x14ac:dyDescent="0.55000000000000004">
      <c r="L126641" s="1"/>
      <c r="M126641" s="1"/>
      <c r="N126641" s="1"/>
      <c r="P126641" s="1"/>
    </row>
    <row r="126642" spans="12:16" x14ac:dyDescent="0.55000000000000004">
      <c r="L126642" s="1"/>
      <c r="M126642" s="1"/>
      <c r="N126642" s="1"/>
      <c r="P126642" s="1"/>
    </row>
    <row r="126643" spans="12:16" x14ac:dyDescent="0.55000000000000004">
      <c r="L126643" s="1"/>
      <c r="M126643" s="1"/>
      <c r="N126643" s="1"/>
      <c r="P126643" s="1"/>
    </row>
    <row r="126644" spans="12:16" x14ac:dyDescent="0.55000000000000004">
      <c r="L126644" s="1"/>
      <c r="M126644" s="1"/>
      <c r="N126644" s="1"/>
      <c r="P126644" s="1"/>
    </row>
    <row r="126645" spans="12:16" x14ac:dyDescent="0.55000000000000004">
      <c r="L126645" s="1"/>
      <c r="M126645" s="1"/>
      <c r="N126645" s="1"/>
      <c r="P126645" s="1"/>
    </row>
    <row r="126646" spans="12:16" x14ac:dyDescent="0.55000000000000004">
      <c r="L126646" s="1"/>
      <c r="M126646" s="1"/>
      <c r="N126646" s="1"/>
      <c r="P126646" s="1"/>
    </row>
    <row r="126647" spans="12:16" x14ac:dyDescent="0.55000000000000004">
      <c r="L126647" s="1"/>
      <c r="M126647" s="1"/>
      <c r="N126647" s="1"/>
      <c r="P126647" s="1"/>
    </row>
    <row r="126648" spans="12:16" x14ac:dyDescent="0.55000000000000004">
      <c r="L126648" s="1"/>
      <c r="M126648" s="1"/>
      <c r="N126648" s="1"/>
      <c r="P126648" s="1"/>
    </row>
    <row r="126649" spans="12:16" x14ac:dyDescent="0.55000000000000004">
      <c r="L126649" s="1"/>
      <c r="M126649" s="1"/>
      <c r="N126649" s="1"/>
      <c r="P126649" s="1"/>
    </row>
    <row r="126650" spans="12:16" x14ac:dyDescent="0.55000000000000004">
      <c r="L126650" s="1"/>
      <c r="M126650" s="1"/>
      <c r="N126650" s="1"/>
      <c r="P126650" s="1"/>
    </row>
    <row r="126651" spans="12:16" x14ac:dyDescent="0.55000000000000004">
      <c r="L126651" s="1"/>
      <c r="M126651" s="1"/>
      <c r="N126651" s="1"/>
      <c r="P126651" s="1"/>
    </row>
    <row r="126652" spans="12:16" x14ac:dyDescent="0.55000000000000004">
      <c r="L126652" s="1"/>
      <c r="M126652" s="1"/>
      <c r="N126652" s="1"/>
      <c r="P126652" s="1"/>
    </row>
    <row r="126653" spans="12:16" x14ac:dyDescent="0.55000000000000004">
      <c r="L126653" s="1"/>
      <c r="M126653" s="1"/>
      <c r="N126653" s="1"/>
      <c r="P126653" s="1"/>
    </row>
    <row r="126654" spans="12:16" x14ac:dyDescent="0.55000000000000004">
      <c r="L126654" s="1"/>
      <c r="M126654" s="1"/>
      <c r="N126654" s="1"/>
      <c r="P126654" s="1"/>
    </row>
    <row r="126655" spans="12:16" x14ac:dyDescent="0.55000000000000004">
      <c r="L126655" s="1"/>
      <c r="M126655" s="1"/>
      <c r="N126655" s="1"/>
      <c r="P126655" s="1"/>
    </row>
    <row r="126656" spans="12:16" x14ac:dyDescent="0.55000000000000004">
      <c r="L126656" s="1"/>
      <c r="M126656" s="1"/>
      <c r="N126656" s="1"/>
      <c r="P126656" s="1"/>
    </row>
    <row r="126657" spans="12:16" x14ac:dyDescent="0.55000000000000004">
      <c r="L126657" s="1"/>
      <c r="M126657" s="1"/>
      <c r="N126657" s="1"/>
      <c r="P126657" s="1"/>
    </row>
    <row r="126658" spans="12:16" x14ac:dyDescent="0.55000000000000004">
      <c r="L126658" s="1"/>
      <c r="M126658" s="1"/>
      <c r="N126658" s="1"/>
      <c r="P126658" s="1"/>
    </row>
    <row r="126659" spans="12:16" x14ac:dyDescent="0.55000000000000004">
      <c r="L126659" s="1"/>
      <c r="M126659" s="1"/>
      <c r="N126659" s="1"/>
      <c r="P126659" s="1"/>
    </row>
    <row r="126660" spans="12:16" x14ac:dyDescent="0.55000000000000004">
      <c r="L126660" s="1"/>
      <c r="M126660" s="1"/>
      <c r="N126660" s="1"/>
      <c r="P126660" s="1"/>
    </row>
    <row r="126661" spans="12:16" x14ac:dyDescent="0.55000000000000004">
      <c r="L126661" s="1"/>
      <c r="M126661" s="1"/>
      <c r="N126661" s="1"/>
      <c r="P126661" s="1"/>
    </row>
    <row r="126662" spans="12:16" x14ac:dyDescent="0.55000000000000004">
      <c r="L126662" s="1"/>
      <c r="M126662" s="1"/>
      <c r="N126662" s="1"/>
      <c r="P126662" s="1"/>
    </row>
    <row r="126663" spans="12:16" x14ac:dyDescent="0.55000000000000004">
      <c r="L126663" s="1"/>
      <c r="M126663" s="1"/>
      <c r="N126663" s="1"/>
      <c r="P126663" s="1"/>
    </row>
    <row r="126664" spans="12:16" x14ac:dyDescent="0.55000000000000004">
      <c r="L126664" s="1"/>
      <c r="M126664" s="1"/>
      <c r="N126664" s="1"/>
      <c r="P126664" s="1"/>
    </row>
    <row r="126665" spans="12:16" x14ac:dyDescent="0.55000000000000004">
      <c r="L126665" s="1"/>
      <c r="M126665" s="1"/>
      <c r="N126665" s="1"/>
      <c r="P126665" s="1"/>
    </row>
    <row r="126666" spans="12:16" x14ac:dyDescent="0.55000000000000004">
      <c r="L126666" s="1"/>
      <c r="M126666" s="1"/>
      <c r="N126666" s="1"/>
      <c r="P126666" s="1"/>
    </row>
    <row r="126667" spans="12:16" x14ac:dyDescent="0.55000000000000004">
      <c r="L126667" s="1"/>
      <c r="M126667" s="1"/>
      <c r="N126667" s="1"/>
      <c r="P126667" s="1"/>
    </row>
    <row r="126668" spans="12:16" x14ac:dyDescent="0.55000000000000004">
      <c r="L126668" s="1"/>
      <c r="M126668" s="1"/>
      <c r="N126668" s="1"/>
      <c r="P126668" s="1"/>
    </row>
    <row r="126669" spans="12:16" x14ac:dyDescent="0.55000000000000004">
      <c r="L126669" s="1"/>
      <c r="M126669" s="1"/>
      <c r="N126669" s="1"/>
      <c r="P126669" s="1"/>
    </row>
    <row r="126670" spans="12:16" x14ac:dyDescent="0.55000000000000004">
      <c r="L126670" s="1"/>
      <c r="M126670" s="1"/>
      <c r="N126670" s="1"/>
      <c r="P126670" s="1"/>
    </row>
    <row r="126671" spans="12:16" x14ac:dyDescent="0.55000000000000004">
      <c r="L126671" s="1"/>
      <c r="M126671" s="1"/>
      <c r="N126671" s="1"/>
      <c r="P126671" s="1"/>
    </row>
    <row r="126672" spans="12:16" x14ac:dyDescent="0.55000000000000004">
      <c r="L126672" s="1"/>
      <c r="M126672" s="1"/>
      <c r="N126672" s="1"/>
      <c r="P126672" s="1"/>
    </row>
    <row r="126673" spans="12:16" x14ac:dyDescent="0.55000000000000004">
      <c r="L126673" s="1"/>
      <c r="M126673" s="1"/>
      <c r="N126673" s="1"/>
      <c r="P126673" s="1"/>
    </row>
    <row r="126674" spans="12:16" x14ac:dyDescent="0.55000000000000004">
      <c r="L126674" s="1"/>
      <c r="M126674" s="1"/>
      <c r="N126674" s="1"/>
      <c r="P126674" s="1"/>
    </row>
    <row r="126675" spans="12:16" x14ac:dyDescent="0.55000000000000004">
      <c r="L126675" s="1"/>
      <c r="M126675" s="1"/>
      <c r="N126675" s="1"/>
      <c r="P126675" s="1"/>
    </row>
    <row r="126676" spans="12:16" x14ac:dyDescent="0.55000000000000004">
      <c r="L126676" s="1"/>
      <c r="M126676" s="1"/>
      <c r="N126676" s="1"/>
      <c r="P126676" s="1"/>
    </row>
    <row r="126677" spans="12:16" x14ac:dyDescent="0.55000000000000004">
      <c r="L126677" s="1"/>
      <c r="M126677" s="1"/>
      <c r="N126677" s="1"/>
      <c r="P126677" s="1"/>
    </row>
    <row r="126678" spans="12:16" x14ac:dyDescent="0.55000000000000004">
      <c r="L126678" s="1"/>
      <c r="M126678" s="1"/>
      <c r="N126678" s="1"/>
      <c r="P126678" s="1"/>
    </row>
    <row r="126679" spans="12:16" x14ac:dyDescent="0.55000000000000004">
      <c r="L126679" s="1"/>
      <c r="M126679" s="1"/>
      <c r="N126679" s="1"/>
      <c r="P126679" s="1"/>
    </row>
    <row r="126680" spans="12:16" x14ac:dyDescent="0.55000000000000004">
      <c r="L126680" s="1"/>
      <c r="M126680" s="1"/>
      <c r="N126680" s="1"/>
      <c r="P126680" s="1"/>
    </row>
    <row r="126681" spans="12:16" x14ac:dyDescent="0.55000000000000004">
      <c r="L126681" s="1"/>
      <c r="M126681" s="1"/>
      <c r="N126681" s="1"/>
      <c r="P126681" s="1"/>
    </row>
    <row r="126682" spans="12:16" x14ac:dyDescent="0.55000000000000004">
      <c r="L126682" s="1"/>
      <c r="M126682" s="1"/>
      <c r="N126682" s="1"/>
      <c r="P126682" s="1"/>
    </row>
    <row r="126683" spans="12:16" x14ac:dyDescent="0.55000000000000004">
      <c r="L126683" s="1"/>
      <c r="M126683" s="1"/>
      <c r="N126683" s="1"/>
      <c r="P126683" s="1"/>
    </row>
    <row r="126684" spans="12:16" x14ac:dyDescent="0.55000000000000004">
      <c r="L126684" s="1"/>
      <c r="M126684" s="1"/>
      <c r="N126684" s="1"/>
      <c r="P126684" s="1"/>
    </row>
    <row r="126685" spans="12:16" x14ac:dyDescent="0.55000000000000004">
      <c r="L126685" s="1"/>
      <c r="M126685" s="1"/>
      <c r="N126685" s="1"/>
      <c r="P126685" s="1"/>
    </row>
    <row r="126686" spans="12:16" x14ac:dyDescent="0.55000000000000004">
      <c r="L126686" s="1"/>
      <c r="M126686" s="1"/>
      <c r="N126686" s="1"/>
      <c r="P126686" s="1"/>
    </row>
    <row r="126687" spans="12:16" x14ac:dyDescent="0.55000000000000004">
      <c r="L126687" s="1"/>
      <c r="M126687" s="1"/>
      <c r="N126687" s="1"/>
      <c r="P126687" s="1"/>
    </row>
    <row r="126688" spans="12:16" x14ac:dyDescent="0.55000000000000004">
      <c r="L126688" s="1"/>
      <c r="M126688" s="1"/>
      <c r="N126688" s="1"/>
      <c r="P126688" s="1"/>
    </row>
    <row r="126689" spans="12:16" x14ac:dyDescent="0.55000000000000004">
      <c r="L126689" s="1"/>
      <c r="M126689" s="1"/>
      <c r="N126689" s="1"/>
      <c r="P126689" s="1"/>
    </row>
    <row r="126690" spans="12:16" x14ac:dyDescent="0.55000000000000004">
      <c r="L126690" s="1"/>
      <c r="M126690" s="1"/>
      <c r="N126690" s="1"/>
      <c r="P126690" s="1"/>
    </row>
    <row r="126691" spans="12:16" x14ac:dyDescent="0.55000000000000004">
      <c r="L126691" s="1"/>
      <c r="M126691" s="1"/>
      <c r="N126691" s="1"/>
      <c r="P126691" s="1"/>
    </row>
    <row r="126692" spans="12:16" x14ac:dyDescent="0.55000000000000004">
      <c r="L126692" s="1"/>
      <c r="M126692" s="1"/>
      <c r="N126692" s="1"/>
      <c r="P126692" s="1"/>
    </row>
    <row r="126693" spans="12:16" x14ac:dyDescent="0.55000000000000004">
      <c r="L126693" s="1"/>
      <c r="M126693" s="1"/>
      <c r="N126693" s="1"/>
      <c r="P126693" s="1"/>
    </row>
    <row r="126694" spans="12:16" x14ac:dyDescent="0.55000000000000004">
      <c r="L126694" s="1"/>
      <c r="M126694" s="1"/>
      <c r="N126694" s="1"/>
      <c r="P126694" s="1"/>
    </row>
    <row r="126695" spans="12:16" x14ac:dyDescent="0.55000000000000004">
      <c r="L126695" s="1"/>
      <c r="M126695" s="1"/>
      <c r="N126695" s="1"/>
      <c r="P126695" s="1"/>
    </row>
    <row r="126696" spans="12:16" x14ac:dyDescent="0.55000000000000004">
      <c r="L126696" s="1"/>
      <c r="M126696" s="1"/>
      <c r="N126696" s="1"/>
      <c r="P126696" s="1"/>
    </row>
    <row r="126697" spans="12:16" x14ac:dyDescent="0.55000000000000004">
      <c r="L126697" s="1"/>
      <c r="M126697" s="1"/>
      <c r="N126697" s="1"/>
      <c r="P126697" s="1"/>
    </row>
    <row r="126698" spans="12:16" x14ac:dyDescent="0.55000000000000004">
      <c r="L126698" s="1"/>
      <c r="M126698" s="1"/>
      <c r="N126698" s="1"/>
      <c r="P126698" s="1"/>
    </row>
    <row r="126699" spans="12:16" x14ac:dyDescent="0.55000000000000004">
      <c r="L126699" s="1"/>
      <c r="M126699" s="1"/>
      <c r="N126699" s="1"/>
      <c r="P126699" s="1"/>
    </row>
    <row r="126700" spans="12:16" x14ac:dyDescent="0.55000000000000004">
      <c r="L126700" s="1"/>
      <c r="M126700" s="1"/>
      <c r="N126700" s="1"/>
      <c r="P126700" s="1"/>
    </row>
    <row r="126701" spans="12:16" x14ac:dyDescent="0.55000000000000004">
      <c r="L126701" s="1"/>
      <c r="M126701" s="1"/>
      <c r="N126701" s="1"/>
      <c r="P126701" s="1"/>
    </row>
    <row r="126702" spans="12:16" x14ac:dyDescent="0.55000000000000004">
      <c r="L126702" s="1"/>
      <c r="M126702" s="1"/>
      <c r="N126702" s="1"/>
      <c r="P126702" s="1"/>
    </row>
    <row r="126703" spans="12:16" x14ac:dyDescent="0.55000000000000004">
      <c r="L126703" s="1"/>
      <c r="M126703" s="1"/>
      <c r="N126703" s="1"/>
      <c r="P126703" s="1"/>
    </row>
    <row r="126704" spans="12:16" x14ac:dyDescent="0.55000000000000004">
      <c r="L126704" s="1"/>
      <c r="M126704" s="1"/>
      <c r="N126704" s="1"/>
      <c r="P126704" s="1"/>
    </row>
    <row r="126705" spans="12:16" x14ac:dyDescent="0.55000000000000004">
      <c r="L126705" s="1"/>
      <c r="M126705" s="1"/>
      <c r="N126705" s="1"/>
      <c r="P126705" s="1"/>
    </row>
    <row r="126706" spans="12:16" x14ac:dyDescent="0.55000000000000004">
      <c r="L126706" s="1"/>
      <c r="M126706" s="1"/>
      <c r="N126706" s="1"/>
      <c r="P126706" s="1"/>
    </row>
    <row r="126707" spans="12:16" x14ac:dyDescent="0.55000000000000004">
      <c r="L126707" s="1"/>
      <c r="M126707" s="1"/>
      <c r="N126707" s="1"/>
      <c r="P126707" s="1"/>
    </row>
    <row r="126708" spans="12:16" x14ac:dyDescent="0.55000000000000004">
      <c r="L126708" s="1"/>
      <c r="M126708" s="1"/>
      <c r="N126708" s="1"/>
      <c r="P126708" s="1"/>
    </row>
    <row r="126709" spans="12:16" x14ac:dyDescent="0.55000000000000004">
      <c r="L126709" s="1"/>
      <c r="M126709" s="1"/>
      <c r="N126709" s="1"/>
      <c r="P126709" s="1"/>
    </row>
    <row r="126710" spans="12:16" x14ac:dyDescent="0.55000000000000004">
      <c r="L126710" s="1"/>
      <c r="M126710" s="1"/>
      <c r="N126710" s="1"/>
      <c r="P126710" s="1"/>
    </row>
    <row r="126711" spans="12:16" x14ac:dyDescent="0.55000000000000004">
      <c r="L126711" s="1"/>
      <c r="M126711" s="1"/>
      <c r="N126711" s="1"/>
      <c r="P126711" s="1"/>
    </row>
    <row r="126712" spans="12:16" x14ac:dyDescent="0.55000000000000004">
      <c r="L126712" s="1"/>
      <c r="M126712" s="1"/>
      <c r="N126712" s="1"/>
      <c r="P126712" s="1"/>
    </row>
    <row r="126713" spans="12:16" x14ac:dyDescent="0.55000000000000004">
      <c r="L126713" s="1"/>
      <c r="M126713" s="1"/>
      <c r="N126713" s="1"/>
      <c r="P126713" s="1"/>
    </row>
    <row r="126714" spans="12:16" x14ac:dyDescent="0.55000000000000004">
      <c r="L126714" s="1"/>
      <c r="M126714" s="1"/>
      <c r="N126714" s="1"/>
      <c r="P126714" s="1"/>
    </row>
    <row r="126715" spans="12:16" x14ac:dyDescent="0.55000000000000004">
      <c r="L126715" s="1"/>
      <c r="M126715" s="1"/>
      <c r="N126715" s="1"/>
      <c r="P126715" s="1"/>
    </row>
    <row r="126716" spans="12:16" x14ac:dyDescent="0.55000000000000004">
      <c r="L126716" s="1"/>
      <c r="M126716" s="1"/>
      <c r="N126716" s="1"/>
      <c r="P126716" s="1"/>
    </row>
    <row r="126717" spans="12:16" x14ac:dyDescent="0.55000000000000004">
      <c r="L126717" s="1"/>
      <c r="M126717" s="1"/>
      <c r="N126717" s="1"/>
      <c r="P126717" s="1"/>
    </row>
    <row r="126718" spans="12:16" x14ac:dyDescent="0.55000000000000004">
      <c r="L126718" s="1"/>
      <c r="M126718" s="1"/>
      <c r="N126718" s="1"/>
      <c r="P126718" s="1"/>
    </row>
    <row r="126719" spans="12:16" x14ac:dyDescent="0.55000000000000004">
      <c r="L126719" s="1"/>
      <c r="M126719" s="1"/>
      <c r="N126719" s="1"/>
      <c r="P126719" s="1"/>
    </row>
    <row r="126720" spans="12:16" x14ac:dyDescent="0.55000000000000004">
      <c r="L126720" s="1"/>
      <c r="M126720" s="1"/>
      <c r="N126720" s="1"/>
      <c r="P126720" s="1"/>
    </row>
    <row r="126721" spans="12:16" x14ac:dyDescent="0.55000000000000004">
      <c r="L126721" s="1"/>
      <c r="M126721" s="1"/>
      <c r="N126721" s="1"/>
      <c r="P126721" s="1"/>
    </row>
    <row r="126722" spans="12:16" x14ac:dyDescent="0.55000000000000004">
      <c r="L126722" s="1"/>
      <c r="M126722" s="1"/>
      <c r="N126722" s="1"/>
      <c r="P126722" s="1"/>
    </row>
    <row r="126723" spans="12:16" x14ac:dyDescent="0.55000000000000004">
      <c r="L126723" s="1"/>
      <c r="M126723" s="1"/>
      <c r="N126723" s="1"/>
      <c r="P126723" s="1"/>
    </row>
    <row r="126724" spans="12:16" x14ac:dyDescent="0.55000000000000004">
      <c r="L126724" s="1"/>
      <c r="M126724" s="1"/>
      <c r="N126724" s="1"/>
      <c r="P126724" s="1"/>
    </row>
    <row r="126725" spans="12:16" x14ac:dyDescent="0.55000000000000004">
      <c r="L126725" s="1"/>
      <c r="M126725" s="1"/>
      <c r="N126725" s="1"/>
      <c r="P126725" s="1"/>
    </row>
    <row r="126726" spans="12:16" x14ac:dyDescent="0.55000000000000004">
      <c r="L126726" s="1"/>
      <c r="M126726" s="1"/>
      <c r="N126726" s="1"/>
      <c r="P126726" s="1"/>
    </row>
    <row r="126727" spans="12:16" x14ac:dyDescent="0.55000000000000004">
      <c r="L126727" s="1"/>
      <c r="M126727" s="1"/>
      <c r="N126727" s="1"/>
      <c r="P126727" s="1"/>
    </row>
    <row r="126728" spans="12:16" x14ac:dyDescent="0.55000000000000004">
      <c r="L126728" s="1"/>
      <c r="M126728" s="1"/>
      <c r="N126728" s="1"/>
      <c r="P126728" s="1"/>
    </row>
    <row r="126729" spans="12:16" x14ac:dyDescent="0.55000000000000004">
      <c r="L126729" s="1"/>
      <c r="M126729" s="1"/>
      <c r="N126729" s="1"/>
      <c r="P126729" s="1"/>
    </row>
    <row r="126730" spans="12:16" x14ac:dyDescent="0.55000000000000004">
      <c r="L126730" s="1"/>
      <c r="M126730" s="1"/>
      <c r="N126730" s="1"/>
      <c r="P126730" s="1"/>
    </row>
    <row r="126731" spans="12:16" x14ac:dyDescent="0.55000000000000004">
      <c r="L126731" s="1"/>
      <c r="M126731" s="1"/>
      <c r="N126731" s="1"/>
      <c r="P126731" s="1"/>
    </row>
    <row r="126732" spans="12:16" x14ac:dyDescent="0.55000000000000004">
      <c r="L126732" s="1"/>
      <c r="M126732" s="1"/>
      <c r="N126732" s="1"/>
      <c r="P126732" s="1"/>
    </row>
    <row r="126733" spans="12:16" x14ac:dyDescent="0.55000000000000004">
      <c r="L126733" s="1"/>
      <c r="M126733" s="1"/>
      <c r="N126733" s="1"/>
      <c r="P126733" s="1"/>
    </row>
    <row r="126734" spans="12:16" x14ac:dyDescent="0.55000000000000004">
      <c r="L126734" s="1"/>
      <c r="M126734" s="1"/>
      <c r="N126734" s="1"/>
      <c r="P126734" s="1"/>
    </row>
    <row r="126735" spans="12:16" x14ac:dyDescent="0.55000000000000004">
      <c r="L126735" s="1"/>
      <c r="M126735" s="1"/>
      <c r="N126735" s="1"/>
      <c r="P126735" s="1"/>
    </row>
    <row r="126736" spans="12:16" x14ac:dyDescent="0.55000000000000004">
      <c r="L126736" s="1"/>
      <c r="M126736" s="1"/>
      <c r="N126736" s="1"/>
      <c r="P126736" s="1"/>
    </row>
    <row r="126737" spans="12:16" x14ac:dyDescent="0.55000000000000004">
      <c r="L126737" s="1"/>
      <c r="M126737" s="1"/>
      <c r="N126737" s="1"/>
      <c r="P126737" s="1"/>
    </row>
    <row r="126738" spans="12:16" x14ac:dyDescent="0.55000000000000004">
      <c r="L126738" s="1"/>
      <c r="M126738" s="1"/>
      <c r="N126738" s="1"/>
      <c r="P126738" s="1"/>
    </row>
    <row r="126739" spans="12:16" x14ac:dyDescent="0.55000000000000004">
      <c r="L126739" s="1"/>
      <c r="M126739" s="1"/>
      <c r="N126739" s="1"/>
      <c r="P126739" s="1"/>
    </row>
    <row r="126740" spans="12:16" x14ac:dyDescent="0.55000000000000004">
      <c r="L126740" s="1"/>
      <c r="M126740" s="1"/>
      <c r="N126740" s="1"/>
      <c r="P126740" s="1"/>
    </row>
    <row r="126741" spans="12:16" x14ac:dyDescent="0.55000000000000004">
      <c r="L126741" s="1"/>
      <c r="M126741" s="1"/>
      <c r="N126741" s="1"/>
      <c r="P126741" s="1"/>
    </row>
    <row r="126742" spans="12:16" x14ac:dyDescent="0.55000000000000004">
      <c r="L126742" s="1"/>
      <c r="M126742" s="1"/>
      <c r="N126742" s="1"/>
      <c r="P126742" s="1"/>
    </row>
    <row r="126743" spans="12:16" x14ac:dyDescent="0.55000000000000004">
      <c r="L126743" s="1"/>
      <c r="M126743" s="1"/>
      <c r="N126743" s="1"/>
      <c r="P126743" s="1"/>
    </row>
    <row r="126744" spans="12:16" x14ac:dyDescent="0.55000000000000004">
      <c r="L126744" s="1"/>
      <c r="M126744" s="1"/>
      <c r="N126744" s="1"/>
      <c r="P126744" s="1"/>
    </row>
    <row r="126745" spans="12:16" x14ac:dyDescent="0.55000000000000004">
      <c r="L126745" s="1"/>
      <c r="M126745" s="1"/>
      <c r="N126745" s="1"/>
      <c r="P126745" s="1"/>
    </row>
    <row r="126746" spans="12:16" x14ac:dyDescent="0.55000000000000004">
      <c r="L126746" s="1"/>
      <c r="M126746" s="1"/>
      <c r="N126746" s="1"/>
      <c r="P126746" s="1"/>
    </row>
    <row r="126747" spans="12:16" x14ac:dyDescent="0.55000000000000004">
      <c r="L126747" s="1"/>
      <c r="M126747" s="1"/>
      <c r="N126747" s="1"/>
      <c r="P126747" s="1"/>
    </row>
    <row r="126748" spans="12:16" x14ac:dyDescent="0.55000000000000004">
      <c r="L126748" s="1"/>
      <c r="M126748" s="1"/>
      <c r="N126748" s="1"/>
      <c r="P126748" s="1"/>
    </row>
    <row r="126749" spans="12:16" x14ac:dyDescent="0.55000000000000004">
      <c r="L126749" s="1"/>
      <c r="M126749" s="1"/>
      <c r="N126749" s="1"/>
      <c r="P126749" s="1"/>
    </row>
    <row r="126750" spans="12:16" x14ac:dyDescent="0.55000000000000004">
      <c r="L126750" s="1"/>
      <c r="M126750" s="1"/>
      <c r="N126750" s="1"/>
      <c r="P126750" s="1"/>
    </row>
    <row r="126751" spans="12:16" x14ac:dyDescent="0.55000000000000004">
      <c r="L126751" s="1"/>
      <c r="M126751" s="1"/>
      <c r="N126751" s="1"/>
      <c r="P126751" s="1"/>
    </row>
    <row r="126752" spans="12:16" x14ac:dyDescent="0.55000000000000004">
      <c r="L126752" s="1"/>
      <c r="M126752" s="1"/>
      <c r="N126752" s="1"/>
      <c r="P126752" s="1"/>
    </row>
    <row r="126753" spans="12:16" x14ac:dyDescent="0.55000000000000004">
      <c r="L126753" s="1"/>
      <c r="M126753" s="1"/>
      <c r="N126753" s="1"/>
      <c r="P126753" s="1"/>
    </row>
    <row r="126754" spans="12:16" x14ac:dyDescent="0.55000000000000004">
      <c r="L126754" s="1"/>
      <c r="M126754" s="1"/>
      <c r="N126754" s="1"/>
      <c r="P126754" s="1"/>
    </row>
    <row r="126755" spans="12:16" x14ac:dyDescent="0.55000000000000004">
      <c r="L126755" s="1"/>
      <c r="M126755" s="1"/>
      <c r="N126755" s="1"/>
      <c r="P126755" s="1"/>
    </row>
    <row r="126756" spans="12:16" x14ac:dyDescent="0.55000000000000004">
      <c r="L126756" s="1"/>
      <c r="M126756" s="1"/>
      <c r="N126756" s="1"/>
      <c r="P126756" s="1"/>
    </row>
    <row r="126757" spans="12:16" x14ac:dyDescent="0.55000000000000004">
      <c r="L126757" s="1"/>
      <c r="M126757" s="1"/>
      <c r="N126757" s="1"/>
      <c r="P126757" s="1"/>
    </row>
    <row r="126758" spans="12:16" x14ac:dyDescent="0.55000000000000004">
      <c r="L126758" s="1"/>
      <c r="M126758" s="1"/>
      <c r="N126758" s="1"/>
      <c r="P126758" s="1"/>
    </row>
    <row r="126759" spans="12:16" x14ac:dyDescent="0.55000000000000004">
      <c r="L126759" s="1"/>
      <c r="M126759" s="1"/>
      <c r="N126759" s="1"/>
      <c r="P126759" s="1"/>
    </row>
    <row r="126760" spans="12:16" x14ac:dyDescent="0.55000000000000004">
      <c r="L126760" s="1"/>
      <c r="M126760" s="1"/>
      <c r="N126760" s="1"/>
      <c r="P126760" s="1"/>
    </row>
    <row r="126761" spans="12:16" x14ac:dyDescent="0.55000000000000004">
      <c r="L126761" s="1"/>
      <c r="M126761" s="1"/>
      <c r="N126761" s="1"/>
      <c r="P126761" s="1"/>
    </row>
    <row r="126762" spans="12:16" x14ac:dyDescent="0.55000000000000004">
      <c r="L126762" s="1"/>
      <c r="M126762" s="1"/>
      <c r="N126762" s="1"/>
      <c r="P126762" s="1"/>
    </row>
    <row r="126763" spans="12:16" x14ac:dyDescent="0.55000000000000004">
      <c r="L126763" s="1"/>
      <c r="M126763" s="1"/>
      <c r="N126763" s="1"/>
      <c r="P126763" s="1"/>
    </row>
    <row r="126764" spans="12:16" x14ac:dyDescent="0.55000000000000004">
      <c r="L126764" s="1"/>
      <c r="M126764" s="1"/>
      <c r="N126764" s="1"/>
      <c r="P126764" s="1"/>
    </row>
    <row r="126765" spans="12:16" x14ac:dyDescent="0.55000000000000004">
      <c r="L126765" s="1"/>
      <c r="M126765" s="1"/>
      <c r="N126765" s="1"/>
      <c r="P126765" s="1"/>
    </row>
    <row r="126766" spans="12:16" x14ac:dyDescent="0.55000000000000004">
      <c r="L126766" s="1"/>
      <c r="M126766" s="1"/>
      <c r="N126766" s="1"/>
      <c r="P126766" s="1"/>
    </row>
    <row r="126767" spans="12:16" x14ac:dyDescent="0.55000000000000004">
      <c r="L126767" s="1"/>
      <c r="M126767" s="1"/>
      <c r="N126767" s="1"/>
      <c r="P126767" s="1"/>
    </row>
    <row r="126768" spans="12:16" x14ac:dyDescent="0.55000000000000004">
      <c r="L126768" s="1"/>
      <c r="M126768" s="1"/>
      <c r="N126768" s="1"/>
      <c r="P126768" s="1"/>
    </row>
    <row r="126769" spans="12:16" x14ac:dyDescent="0.55000000000000004">
      <c r="L126769" s="1"/>
      <c r="M126769" s="1"/>
      <c r="N126769" s="1"/>
      <c r="P126769" s="1"/>
    </row>
    <row r="126770" spans="12:16" x14ac:dyDescent="0.55000000000000004">
      <c r="L126770" s="1"/>
      <c r="M126770" s="1"/>
      <c r="N126770" s="1"/>
      <c r="P126770" s="1"/>
    </row>
    <row r="126771" spans="12:16" x14ac:dyDescent="0.55000000000000004">
      <c r="L126771" s="1"/>
      <c r="M126771" s="1"/>
      <c r="N126771" s="1"/>
      <c r="P126771" s="1"/>
    </row>
    <row r="126772" spans="12:16" x14ac:dyDescent="0.55000000000000004">
      <c r="L126772" s="1"/>
      <c r="M126772" s="1"/>
      <c r="N126772" s="1"/>
      <c r="P126772" s="1"/>
    </row>
    <row r="126773" spans="12:16" x14ac:dyDescent="0.55000000000000004">
      <c r="L126773" s="1"/>
      <c r="M126773" s="1"/>
      <c r="N126773" s="1"/>
      <c r="P126773" s="1"/>
    </row>
    <row r="126774" spans="12:16" x14ac:dyDescent="0.55000000000000004">
      <c r="L126774" s="1"/>
      <c r="M126774" s="1"/>
      <c r="N126774" s="1"/>
      <c r="P126774" s="1"/>
    </row>
    <row r="126775" spans="12:16" x14ac:dyDescent="0.55000000000000004">
      <c r="L126775" s="1"/>
      <c r="M126775" s="1"/>
      <c r="N126775" s="1"/>
      <c r="P126775" s="1"/>
    </row>
    <row r="126776" spans="12:16" x14ac:dyDescent="0.55000000000000004">
      <c r="L126776" s="1"/>
      <c r="M126776" s="1"/>
      <c r="N126776" s="1"/>
      <c r="P126776" s="1"/>
    </row>
    <row r="126777" spans="12:16" x14ac:dyDescent="0.55000000000000004">
      <c r="L126777" s="1"/>
      <c r="M126777" s="1"/>
      <c r="N126777" s="1"/>
      <c r="P126777" s="1"/>
    </row>
    <row r="126778" spans="12:16" x14ac:dyDescent="0.55000000000000004">
      <c r="L126778" s="1"/>
      <c r="M126778" s="1"/>
      <c r="N126778" s="1"/>
      <c r="P126778" s="1"/>
    </row>
    <row r="126779" spans="12:16" x14ac:dyDescent="0.55000000000000004">
      <c r="L126779" s="1"/>
      <c r="M126779" s="1"/>
      <c r="N126779" s="1"/>
      <c r="P126779" s="1"/>
    </row>
    <row r="126780" spans="12:16" x14ac:dyDescent="0.55000000000000004">
      <c r="L126780" s="1"/>
      <c r="M126780" s="1"/>
      <c r="N126780" s="1"/>
      <c r="P126780" s="1"/>
    </row>
    <row r="126781" spans="12:16" x14ac:dyDescent="0.55000000000000004">
      <c r="L126781" s="1"/>
      <c r="M126781" s="1"/>
      <c r="N126781" s="1"/>
      <c r="P126781" s="1"/>
    </row>
    <row r="126782" spans="12:16" x14ac:dyDescent="0.55000000000000004">
      <c r="L126782" s="1"/>
      <c r="M126782" s="1"/>
      <c r="N126782" s="1"/>
      <c r="P126782" s="1"/>
    </row>
    <row r="126783" spans="12:16" x14ac:dyDescent="0.55000000000000004">
      <c r="L126783" s="1"/>
      <c r="M126783" s="1"/>
      <c r="N126783" s="1"/>
      <c r="P126783" s="1"/>
    </row>
    <row r="126784" spans="12:16" x14ac:dyDescent="0.55000000000000004">
      <c r="L126784" s="1"/>
      <c r="M126784" s="1"/>
      <c r="N126784" s="1"/>
      <c r="P126784" s="1"/>
    </row>
    <row r="126785" spans="12:16" x14ac:dyDescent="0.55000000000000004">
      <c r="L126785" s="1"/>
      <c r="M126785" s="1"/>
      <c r="N126785" s="1"/>
      <c r="P126785" s="1"/>
    </row>
    <row r="126786" spans="12:16" x14ac:dyDescent="0.55000000000000004">
      <c r="L126786" s="1"/>
      <c r="M126786" s="1"/>
      <c r="N126786" s="1"/>
      <c r="P126786" s="1"/>
    </row>
    <row r="126787" spans="12:16" x14ac:dyDescent="0.55000000000000004">
      <c r="L126787" s="1"/>
      <c r="M126787" s="1"/>
      <c r="N126787" s="1"/>
      <c r="P126787" s="1"/>
    </row>
    <row r="126788" spans="12:16" x14ac:dyDescent="0.55000000000000004">
      <c r="L126788" s="1"/>
      <c r="M126788" s="1"/>
      <c r="N126788" s="1"/>
      <c r="P126788" s="1"/>
    </row>
    <row r="126789" spans="12:16" x14ac:dyDescent="0.55000000000000004">
      <c r="L126789" s="1"/>
      <c r="M126789" s="1"/>
      <c r="N126789" s="1"/>
      <c r="P126789" s="1"/>
    </row>
    <row r="126790" spans="12:16" x14ac:dyDescent="0.55000000000000004">
      <c r="L126790" s="1"/>
      <c r="M126790" s="1"/>
      <c r="N126790" s="1"/>
      <c r="P126790" s="1"/>
    </row>
    <row r="126791" spans="12:16" x14ac:dyDescent="0.55000000000000004">
      <c r="L126791" s="1"/>
      <c r="M126791" s="1"/>
      <c r="N126791" s="1"/>
      <c r="P126791" s="1"/>
    </row>
    <row r="126792" spans="12:16" x14ac:dyDescent="0.55000000000000004">
      <c r="L126792" s="1"/>
      <c r="M126792" s="1"/>
      <c r="N126792" s="1"/>
      <c r="P126792" s="1"/>
    </row>
    <row r="126793" spans="12:16" x14ac:dyDescent="0.55000000000000004">
      <c r="L126793" s="1"/>
      <c r="M126793" s="1"/>
      <c r="N126793" s="1"/>
      <c r="P126793" s="1"/>
    </row>
    <row r="126794" spans="12:16" x14ac:dyDescent="0.55000000000000004">
      <c r="L126794" s="1"/>
      <c r="M126794" s="1"/>
      <c r="N126794" s="1"/>
      <c r="P126794" s="1"/>
    </row>
    <row r="126795" spans="12:16" x14ac:dyDescent="0.55000000000000004">
      <c r="L126795" s="1"/>
      <c r="M126795" s="1"/>
      <c r="N126795" s="1"/>
      <c r="P126795" s="1"/>
    </row>
    <row r="126796" spans="12:16" x14ac:dyDescent="0.55000000000000004">
      <c r="L126796" s="1"/>
      <c r="M126796" s="1"/>
      <c r="N126796" s="1"/>
      <c r="P126796" s="1"/>
    </row>
    <row r="126797" spans="12:16" x14ac:dyDescent="0.55000000000000004">
      <c r="L126797" s="1"/>
      <c r="M126797" s="1"/>
      <c r="N126797" s="1"/>
      <c r="P126797" s="1"/>
    </row>
    <row r="126798" spans="12:16" x14ac:dyDescent="0.55000000000000004">
      <c r="L126798" s="1"/>
      <c r="M126798" s="1"/>
      <c r="N126798" s="1"/>
      <c r="P126798" s="1"/>
    </row>
    <row r="126799" spans="12:16" x14ac:dyDescent="0.55000000000000004">
      <c r="L126799" s="1"/>
      <c r="M126799" s="1"/>
      <c r="N126799" s="1"/>
      <c r="P126799" s="1"/>
    </row>
    <row r="126800" spans="12:16" x14ac:dyDescent="0.55000000000000004">
      <c r="L126800" s="1"/>
      <c r="M126800" s="1"/>
      <c r="N126800" s="1"/>
      <c r="P126800" s="1"/>
    </row>
    <row r="126801" spans="12:16" x14ac:dyDescent="0.55000000000000004">
      <c r="L126801" s="1"/>
      <c r="M126801" s="1"/>
      <c r="N126801" s="1"/>
      <c r="P126801" s="1"/>
    </row>
    <row r="126802" spans="12:16" x14ac:dyDescent="0.55000000000000004">
      <c r="L126802" s="1"/>
      <c r="M126802" s="1"/>
      <c r="N126802" s="1"/>
      <c r="P126802" s="1"/>
    </row>
    <row r="126803" spans="12:16" x14ac:dyDescent="0.55000000000000004">
      <c r="L126803" s="1"/>
      <c r="M126803" s="1"/>
      <c r="N126803" s="1"/>
      <c r="P126803" s="1"/>
    </row>
    <row r="126804" spans="12:16" x14ac:dyDescent="0.55000000000000004">
      <c r="L126804" s="1"/>
      <c r="M126804" s="1"/>
      <c r="N126804" s="1"/>
      <c r="P126804" s="1"/>
    </row>
    <row r="126805" spans="12:16" x14ac:dyDescent="0.55000000000000004">
      <c r="L126805" s="1"/>
      <c r="M126805" s="1"/>
      <c r="N126805" s="1"/>
      <c r="P126805" s="1"/>
    </row>
    <row r="126806" spans="12:16" x14ac:dyDescent="0.55000000000000004">
      <c r="L126806" s="1"/>
      <c r="M126806" s="1"/>
      <c r="N126806" s="1"/>
      <c r="P126806" s="1"/>
    </row>
    <row r="126807" spans="12:16" x14ac:dyDescent="0.55000000000000004">
      <c r="L126807" s="1"/>
      <c r="M126807" s="1"/>
      <c r="N126807" s="1"/>
      <c r="P126807" s="1"/>
    </row>
    <row r="126808" spans="12:16" x14ac:dyDescent="0.55000000000000004">
      <c r="L126808" s="1"/>
      <c r="M126808" s="1"/>
      <c r="N126808" s="1"/>
      <c r="P126808" s="1"/>
    </row>
    <row r="126809" spans="12:16" x14ac:dyDescent="0.55000000000000004">
      <c r="L126809" s="1"/>
      <c r="M126809" s="1"/>
      <c r="N126809" s="1"/>
      <c r="P126809" s="1"/>
    </row>
    <row r="126810" spans="12:16" x14ac:dyDescent="0.55000000000000004">
      <c r="L126810" s="1"/>
      <c r="M126810" s="1"/>
      <c r="N126810" s="1"/>
      <c r="P126810" s="1"/>
    </row>
    <row r="126811" spans="12:16" x14ac:dyDescent="0.55000000000000004">
      <c r="L126811" s="1"/>
      <c r="M126811" s="1"/>
      <c r="N126811" s="1"/>
      <c r="P126811" s="1"/>
    </row>
    <row r="126812" spans="12:16" x14ac:dyDescent="0.55000000000000004">
      <c r="L126812" s="1"/>
      <c r="M126812" s="1"/>
      <c r="N126812" s="1"/>
      <c r="P126812" s="1"/>
    </row>
    <row r="126813" spans="12:16" x14ac:dyDescent="0.55000000000000004">
      <c r="L126813" s="1"/>
      <c r="M126813" s="1"/>
      <c r="N126813" s="1"/>
      <c r="P126813" s="1"/>
    </row>
    <row r="126814" spans="12:16" x14ac:dyDescent="0.55000000000000004">
      <c r="L126814" s="1"/>
      <c r="M126814" s="1"/>
      <c r="N126814" s="1"/>
      <c r="P126814" s="1"/>
    </row>
    <row r="126815" spans="12:16" x14ac:dyDescent="0.55000000000000004">
      <c r="L126815" s="1"/>
      <c r="M126815" s="1"/>
      <c r="N126815" s="1"/>
      <c r="P126815" s="1"/>
    </row>
    <row r="126816" spans="12:16" x14ac:dyDescent="0.55000000000000004">
      <c r="L126816" s="1"/>
      <c r="M126816" s="1"/>
      <c r="N126816" s="1"/>
      <c r="P126816" s="1"/>
    </row>
    <row r="126817" spans="12:16" x14ac:dyDescent="0.55000000000000004">
      <c r="L126817" s="1"/>
      <c r="M126817" s="1"/>
      <c r="N126817" s="1"/>
      <c r="P126817" s="1"/>
    </row>
    <row r="126818" spans="12:16" x14ac:dyDescent="0.55000000000000004">
      <c r="L126818" s="1"/>
      <c r="M126818" s="1"/>
      <c r="N126818" s="1"/>
      <c r="P126818" s="1"/>
    </row>
    <row r="126819" spans="12:16" x14ac:dyDescent="0.55000000000000004">
      <c r="L126819" s="1"/>
      <c r="M126819" s="1"/>
      <c r="N126819" s="1"/>
      <c r="P126819" s="1"/>
    </row>
    <row r="126820" spans="12:16" x14ac:dyDescent="0.55000000000000004">
      <c r="L126820" s="1"/>
      <c r="M126820" s="1"/>
      <c r="N126820" s="1"/>
      <c r="P126820" s="1"/>
    </row>
    <row r="126821" spans="12:16" x14ac:dyDescent="0.55000000000000004">
      <c r="L126821" s="1"/>
      <c r="M126821" s="1"/>
      <c r="N126821" s="1"/>
      <c r="P126821" s="1"/>
    </row>
    <row r="126822" spans="12:16" x14ac:dyDescent="0.55000000000000004">
      <c r="L126822" s="1"/>
      <c r="M126822" s="1"/>
      <c r="N126822" s="1"/>
      <c r="P126822" s="1"/>
    </row>
    <row r="126823" spans="12:16" x14ac:dyDescent="0.55000000000000004">
      <c r="L126823" s="1"/>
      <c r="M126823" s="1"/>
      <c r="N126823" s="1"/>
      <c r="P126823" s="1"/>
    </row>
    <row r="126824" spans="12:16" x14ac:dyDescent="0.55000000000000004">
      <c r="L126824" s="1"/>
      <c r="M126824" s="1"/>
      <c r="N126824" s="1"/>
      <c r="P126824" s="1"/>
    </row>
    <row r="126825" spans="12:16" x14ac:dyDescent="0.55000000000000004">
      <c r="L126825" s="1"/>
      <c r="M126825" s="1"/>
      <c r="N126825" s="1"/>
      <c r="P126825" s="1"/>
    </row>
    <row r="126826" spans="12:16" x14ac:dyDescent="0.55000000000000004">
      <c r="L126826" s="1"/>
      <c r="M126826" s="1"/>
      <c r="N126826" s="1"/>
      <c r="P126826" s="1"/>
    </row>
    <row r="126827" spans="12:16" x14ac:dyDescent="0.55000000000000004">
      <c r="L126827" s="1"/>
      <c r="M126827" s="1"/>
      <c r="N126827" s="1"/>
      <c r="P126827" s="1"/>
    </row>
    <row r="126828" spans="12:16" x14ac:dyDescent="0.55000000000000004">
      <c r="L126828" s="1"/>
      <c r="M126828" s="1"/>
      <c r="N126828" s="1"/>
      <c r="P126828" s="1"/>
    </row>
    <row r="126829" spans="12:16" x14ac:dyDescent="0.55000000000000004">
      <c r="L126829" s="1"/>
      <c r="M126829" s="1"/>
      <c r="N126829" s="1"/>
      <c r="P126829" s="1"/>
    </row>
    <row r="126830" spans="12:16" x14ac:dyDescent="0.55000000000000004">
      <c r="L126830" s="1"/>
      <c r="M126830" s="1"/>
      <c r="N126830" s="1"/>
      <c r="P126830" s="1"/>
    </row>
    <row r="126831" spans="12:16" x14ac:dyDescent="0.55000000000000004">
      <c r="L126831" s="1"/>
      <c r="M126831" s="1"/>
      <c r="N126831" s="1"/>
      <c r="P126831" s="1"/>
    </row>
    <row r="126832" spans="12:16" x14ac:dyDescent="0.55000000000000004">
      <c r="L126832" s="1"/>
      <c r="M126832" s="1"/>
      <c r="N126832" s="1"/>
      <c r="P126832" s="1"/>
    </row>
    <row r="126833" spans="12:16" x14ac:dyDescent="0.55000000000000004">
      <c r="L126833" s="1"/>
      <c r="M126833" s="1"/>
      <c r="N126833" s="1"/>
      <c r="P126833" s="1"/>
    </row>
    <row r="126834" spans="12:16" x14ac:dyDescent="0.55000000000000004">
      <c r="L126834" s="1"/>
      <c r="M126834" s="1"/>
      <c r="N126834" s="1"/>
      <c r="P126834" s="1"/>
    </row>
    <row r="126835" spans="12:16" x14ac:dyDescent="0.55000000000000004">
      <c r="L126835" s="1"/>
      <c r="M126835" s="1"/>
      <c r="N126835" s="1"/>
      <c r="P126835" s="1"/>
    </row>
    <row r="126836" spans="12:16" x14ac:dyDescent="0.55000000000000004">
      <c r="L126836" s="1"/>
      <c r="M126836" s="1"/>
      <c r="N126836" s="1"/>
      <c r="P126836" s="1"/>
    </row>
    <row r="126837" spans="12:16" x14ac:dyDescent="0.55000000000000004">
      <c r="L126837" s="1"/>
      <c r="M126837" s="1"/>
      <c r="N126837" s="1"/>
      <c r="P126837" s="1"/>
    </row>
    <row r="126838" spans="12:16" x14ac:dyDescent="0.55000000000000004">
      <c r="L126838" s="1"/>
      <c r="M126838" s="1"/>
      <c r="N126838" s="1"/>
      <c r="P126838" s="1"/>
    </row>
    <row r="126839" spans="12:16" x14ac:dyDescent="0.55000000000000004">
      <c r="L126839" s="1"/>
      <c r="M126839" s="1"/>
      <c r="N126839" s="1"/>
      <c r="P126839" s="1"/>
    </row>
    <row r="126840" spans="12:16" x14ac:dyDescent="0.55000000000000004">
      <c r="L126840" s="1"/>
      <c r="M126840" s="1"/>
      <c r="N126840" s="1"/>
      <c r="P126840" s="1"/>
    </row>
    <row r="126841" spans="12:16" x14ac:dyDescent="0.55000000000000004">
      <c r="L126841" s="1"/>
      <c r="M126841" s="1"/>
      <c r="N126841" s="1"/>
      <c r="P126841" s="1"/>
    </row>
    <row r="126842" spans="12:16" x14ac:dyDescent="0.55000000000000004">
      <c r="L126842" s="1"/>
      <c r="M126842" s="1"/>
      <c r="N126842" s="1"/>
      <c r="P126842" s="1"/>
    </row>
    <row r="126843" spans="12:16" x14ac:dyDescent="0.55000000000000004">
      <c r="L126843" s="1"/>
      <c r="M126843" s="1"/>
      <c r="N126843" s="1"/>
      <c r="P126843" s="1"/>
    </row>
    <row r="126844" spans="12:16" x14ac:dyDescent="0.55000000000000004">
      <c r="L126844" s="1"/>
      <c r="M126844" s="1"/>
      <c r="N126844" s="1"/>
      <c r="P126844" s="1"/>
    </row>
    <row r="126845" spans="12:16" x14ac:dyDescent="0.55000000000000004">
      <c r="L126845" s="1"/>
      <c r="M126845" s="1"/>
      <c r="N126845" s="1"/>
      <c r="P126845" s="1"/>
    </row>
    <row r="126846" spans="12:16" x14ac:dyDescent="0.55000000000000004">
      <c r="L126846" s="1"/>
      <c r="M126846" s="1"/>
      <c r="N126846" s="1"/>
      <c r="P126846" s="1"/>
    </row>
    <row r="126847" spans="12:16" x14ac:dyDescent="0.55000000000000004">
      <c r="L126847" s="1"/>
      <c r="M126847" s="1"/>
      <c r="N126847" s="1"/>
      <c r="P126847" s="1"/>
    </row>
    <row r="126848" spans="12:16" x14ac:dyDescent="0.55000000000000004">
      <c r="L126848" s="1"/>
      <c r="M126848" s="1"/>
      <c r="N126848" s="1"/>
      <c r="P126848" s="1"/>
    </row>
    <row r="126849" spans="12:16" x14ac:dyDescent="0.55000000000000004">
      <c r="L126849" s="1"/>
      <c r="M126849" s="1"/>
      <c r="N126849" s="1"/>
      <c r="P126849" s="1"/>
    </row>
    <row r="126850" spans="12:16" x14ac:dyDescent="0.55000000000000004">
      <c r="L126850" s="1"/>
      <c r="M126850" s="1"/>
      <c r="N126850" s="1"/>
      <c r="P126850" s="1"/>
    </row>
    <row r="126851" spans="12:16" x14ac:dyDescent="0.55000000000000004">
      <c r="L126851" s="1"/>
      <c r="M126851" s="1"/>
      <c r="N126851" s="1"/>
      <c r="P126851" s="1"/>
    </row>
    <row r="126852" spans="12:16" x14ac:dyDescent="0.55000000000000004">
      <c r="L126852" s="1"/>
      <c r="M126852" s="1"/>
      <c r="N126852" s="1"/>
      <c r="P126852" s="1"/>
    </row>
    <row r="126853" spans="12:16" x14ac:dyDescent="0.55000000000000004">
      <c r="L126853" s="1"/>
      <c r="M126853" s="1"/>
      <c r="N126853" s="1"/>
      <c r="P126853" s="1"/>
    </row>
    <row r="126854" spans="12:16" x14ac:dyDescent="0.55000000000000004">
      <c r="L126854" s="1"/>
      <c r="M126854" s="1"/>
      <c r="N126854" s="1"/>
      <c r="P126854" s="1"/>
    </row>
    <row r="126855" spans="12:16" x14ac:dyDescent="0.55000000000000004">
      <c r="L126855" s="1"/>
      <c r="M126855" s="1"/>
      <c r="N126855" s="1"/>
      <c r="P126855" s="1"/>
    </row>
    <row r="126856" spans="12:16" x14ac:dyDescent="0.55000000000000004">
      <c r="L126856" s="1"/>
      <c r="M126856" s="1"/>
      <c r="N126856" s="1"/>
      <c r="P126856" s="1"/>
    </row>
    <row r="126857" spans="12:16" x14ac:dyDescent="0.55000000000000004">
      <c r="L126857" s="1"/>
      <c r="M126857" s="1"/>
      <c r="N126857" s="1"/>
      <c r="P126857" s="1"/>
    </row>
    <row r="126858" spans="12:16" x14ac:dyDescent="0.55000000000000004">
      <c r="L126858" s="1"/>
      <c r="M126858" s="1"/>
      <c r="N126858" s="1"/>
      <c r="P126858" s="1"/>
    </row>
    <row r="126859" spans="12:16" x14ac:dyDescent="0.55000000000000004">
      <c r="L126859" s="1"/>
      <c r="M126859" s="1"/>
      <c r="N126859" s="1"/>
      <c r="P126859" s="1"/>
    </row>
    <row r="126860" spans="12:16" x14ac:dyDescent="0.55000000000000004">
      <c r="L126860" s="1"/>
      <c r="M126860" s="1"/>
      <c r="N126860" s="1"/>
      <c r="P126860" s="1"/>
    </row>
    <row r="126861" spans="12:16" x14ac:dyDescent="0.55000000000000004">
      <c r="L126861" s="1"/>
      <c r="M126861" s="1"/>
      <c r="N126861" s="1"/>
      <c r="P126861" s="1"/>
    </row>
    <row r="126862" spans="12:16" x14ac:dyDescent="0.55000000000000004">
      <c r="L126862" s="1"/>
      <c r="M126862" s="1"/>
      <c r="N126862" s="1"/>
      <c r="P126862" s="1"/>
    </row>
    <row r="126863" spans="12:16" x14ac:dyDescent="0.55000000000000004">
      <c r="L126863" s="1"/>
      <c r="M126863" s="1"/>
      <c r="N126863" s="1"/>
      <c r="P126863" s="1"/>
    </row>
    <row r="126864" spans="12:16" x14ac:dyDescent="0.55000000000000004">
      <c r="L126864" s="1"/>
      <c r="M126864" s="1"/>
      <c r="N126864" s="1"/>
      <c r="P126864" s="1"/>
    </row>
    <row r="126865" spans="12:16" x14ac:dyDescent="0.55000000000000004">
      <c r="L126865" s="1"/>
      <c r="M126865" s="1"/>
      <c r="N126865" s="1"/>
      <c r="P126865" s="1"/>
    </row>
    <row r="126866" spans="12:16" x14ac:dyDescent="0.55000000000000004">
      <c r="L126866" s="1"/>
      <c r="M126866" s="1"/>
      <c r="N126866" s="1"/>
      <c r="P126866" s="1"/>
    </row>
    <row r="126867" spans="12:16" x14ac:dyDescent="0.55000000000000004">
      <c r="L126867" s="1"/>
      <c r="M126867" s="1"/>
      <c r="N126867" s="1"/>
      <c r="P126867" s="1"/>
    </row>
    <row r="126868" spans="12:16" x14ac:dyDescent="0.55000000000000004">
      <c r="L126868" s="1"/>
      <c r="M126868" s="1"/>
      <c r="N126868" s="1"/>
      <c r="P126868" s="1"/>
    </row>
    <row r="126869" spans="12:16" x14ac:dyDescent="0.55000000000000004">
      <c r="L126869" s="1"/>
      <c r="M126869" s="1"/>
      <c r="N126869" s="1"/>
      <c r="P126869" s="1"/>
    </row>
    <row r="126870" spans="12:16" x14ac:dyDescent="0.55000000000000004">
      <c r="L126870" s="1"/>
      <c r="M126870" s="1"/>
      <c r="N126870" s="1"/>
      <c r="P126870" s="1"/>
    </row>
    <row r="126871" spans="12:16" x14ac:dyDescent="0.55000000000000004">
      <c r="L126871" s="1"/>
      <c r="M126871" s="1"/>
      <c r="N126871" s="1"/>
      <c r="P126871" s="1"/>
    </row>
    <row r="126872" spans="12:16" x14ac:dyDescent="0.55000000000000004">
      <c r="L126872" s="1"/>
      <c r="M126872" s="1"/>
      <c r="N126872" s="1"/>
      <c r="P126872" s="1"/>
    </row>
    <row r="126873" spans="12:16" x14ac:dyDescent="0.55000000000000004">
      <c r="L126873" s="1"/>
      <c r="M126873" s="1"/>
      <c r="N126873" s="1"/>
      <c r="P126873" s="1"/>
    </row>
    <row r="126874" spans="12:16" x14ac:dyDescent="0.55000000000000004">
      <c r="L126874" s="1"/>
      <c r="M126874" s="1"/>
      <c r="N126874" s="1"/>
      <c r="P126874" s="1"/>
    </row>
    <row r="126875" spans="12:16" x14ac:dyDescent="0.55000000000000004">
      <c r="L126875" s="1"/>
      <c r="M126875" s="1"/>
      <c r="N126875" s="1"/>
      <c r="P126875" s="1"/>
    </row>
    <row r="126876" spans="12:16" x14ac:dyDescent="0.55000000000000004">
      <c r="L126876" s="1"/>
      <c r="M126876" s="1"/>
      <c r="N126876" s="1"/>
      <c r="P126876" s="1"/>
    </row>
    <row r="126877" spans="12:16" x14ac:dyDescent="0.55000000000000004">
      <c r="L126877" s="1"/>
      <c r="M126877" s="1"/>
      <c r="N126877" s="1"/>
      <c r="P126877" s="1"/>
    </row>
    <row r="126878" spans="12:16" x14ac:dyDescent="0.55000000000000004">
      <c r="L126878" s="1"/>
      <c r="M126878" s="1"/>
      <c r="N126878" s="1"/>
      <c r="P126878" s="1"/>
    </row>
    <row r="126879" spans="12:16" x14ac:dyDescent="0.55000000000000004">
      <c r="L126879" s="1"/>
      <c r="M126879" s="1"/>
      <c r="N126879" s="1"/>
      <c r="P126879" s="1"/>
    </row>
    <row r="126880" spans="12:16" x14ac:dyDescent="0.55000000000000004">
      <c r="L126880" s="1"/>
      <c r="M126880" s="1"/>
      <c r="N126880" s="1"/>
      <c r="P126880" s="1"/>
    </row>
    <row r="126881" spans="12:16" x14ac:dyDescent="0.55000000000000004">
      <c r="L126881" s="1"/>
      <c r="M126881" s="1"/>
      <c r="N126881" s="1"/>
      <c r="P126881" s="1"/>
    </row>
    <row r="126882" spans="12:16" x14ac:dyDescent="0.55000000000000004">
      <c r="L126882" s="1"/>
      <c r="M126882" s="1"/>
      <c r="N126882" s="1"/>
      <c r="P126882" s="1"/>
    </row>
    <row r="126883" spans="12:16" x14ac:dyDescent="0.55000000000000004">
      <c r="L126883" s="1"/>
      <c r="M126883" s="1"/>
      <c r="N126883" s="1"/>
      <c r="P126883" s="1"/>
    </row>
    <row r="126884" spans="12:16" x14ac:dyDescent="0.55000000000000004">
      <c r="L126884" s="1"/>
      <c r="M126884" s="1"/>
      <c r="N126884" s="1"/>
      <c r="P126884" s="1"/>
    </row>
    <row r="126885" spans="12:16" x14ac:dyDescent="0.55000000000000004">
      <c r="L126885" s="1"/>
      <c r="M126885" s="1"/>
      <c r="N126885" s="1"/>
      <c r="P126885" s="1"/>
    </row>
    <row r="126886" spans="12:16" x14ac:dyDescent="0.55000000000000004">
      <c r="L126886" s="1"/>
      <c r="M126886" s="1"/>
      <c r="N126886" s="1"/>
      <c r="P126886" s="1"/>
    </row>
    <row r="126887" spans="12:16" x14ac:dyDescent="0.55000000000000004">
      <c r="L126887" s="1"/>
      <c r="M126887" s="1"/>
      <c r="N126887" s="1"/>
      <c r="P126887" s="1"/>
    </row>
    <row r="126888" spans="12:16" x14ac:dyDescent="0.55000000000000004">
      <c r="L126888" s="1"/>
      <c r="M126888" s="1"/>
      <c r="N126888" s="1"/>
      <c r="P126888" s="1"/>
    </row>
    <row r="126889" spans="12:16" x14ac:dyDescent="0.55000000000000004">
      <c r="L126889" s="1"/>
      <c r="M126889" s="1"/>
      <c r="N126889" s="1"/>
      <c r="P126889" s="1"/>
    </row>
    <row r="126890" spans="12:16" x14ac:dyDescent="0.55000000000000004">
      <c r="L126890" s="1"/>
      <c r="M126890" s="1"/>
      <c r="N126890" s="1"/>
      <c r="P126890" s="1"/>
    </row>
    <row r="126891" spans="12:16" x14ac:dyDescent="0.55000000000000004">
      <c r="L126891" s="1"/>
      <c r="M126891" s="1"/>
      <c r="N126891" s="1"/>
      <c r="P126891" s="1"/>
    </row>
    <row r="126892" spans="12:16" x14ac:dyDescent="0.55000000000000004">
      <c r="L126892" s="1"/>
      <c r="M126892" s="1"/>
      <c r="N126892" s="1"/>
      <c r="P126892" s="1"/>
    </row>
    <row r="126893" spans="12:16" x14ac:dyDescent="0.55000000000000004">
      <c r="L126893" s="1"/>
      <c r="M126893" s="1"/>
      <c r="N126893" s="1"/>
      <c r="P126893" s="1"/>
    </row>
    <row r="126894" spans="12:16" x14ac:dyDescent="0.55000000000000004">
      <c r="L126894" s="1"/>
      <c r="M126894" s="1"/>
      <c r="N126894" s="1"/>
      <c r="P126894" s="1"/>
    </row>
    <row r="126895" spans="12:16" x14ac:dyDescent="0.55000000000000004">
      <c r="L126895" s="1"/>
      <c r="M126895" s="1"/>
      <c r="N126895" s="1"/>
      <c r="P126895" s="1"/>
    </row>
    <row r="126896" spans="12:16" x14ac:dyDescent="0.55000000000000004">
      <c r="L126896" s="1"/>
      <c r="M126896" s="1"/>
      <c r="N126896" s="1"/>
      <c r="P126896" s="1"/>
    </row>
    <row r="126897" spans="12:16" x14ac:dyDescent="0.55000000000000004">
      <c r="L126897" s="1"/>
      <c r="M126897" s="1"/>
      <c r="N126897" s="1"/>
      <c r="P126897" s="1"/>
    </row>
    <row r="126898" spans="12:16" x14ac:dyDescent="0.55000000000000004">
      <c r="L126898" s="1"/>
      <c r="M126898" s="1"/>
      <c r="N126898" s="1"/>
      <c r="P126898" s="1"/>
    </row>
    <row r="126899" spans="12:16" x14ac:dyDescent="0.55000000000000004">
      <c r="L126899" s="1"/>
      <c r="M126899" s="1"/>
      <c r="N126899" s="1"/>
      <c r="P126899" s="1"/>
    </row>
    <row r="126900" spans="12:16" x14ac:dyDescent="0.55000000000000004">
      <c r="L126900" s="1"/>
      <c r="M126900" s="1"/>
      <c r="N126900" s="1"/>
      <c r="P126900" s="1"/>
    </row>
    <row r="126901" spans="12:16" x14ac:dyDescent="0.55000000000000004">
      <c r="L126901" s="1"/>
      <c r="M126901" s="1"/>
      <c r="N126901" s="1"/>
      <c r="P126901" s="1"/>
    </row>
    <row r="126902" spans="12:16" x14ac:dyDescent="0.55000000000000004">
      <c r="L126902" s="1"/>
      <c r="M126902" s="1"/>
      <c r="N126902" s="1"/>
      <c r="P126902" s="1"/>
    </row>
    <row r="126903" spans="12:16" x14ac:dyDescent="0.55000000000000004">
      <c r="L126903" s="1"/>
      <c r="M126903" s="1"/>
      <c r="N126903" s="1"/>
      <c r="P126903" s="1"/>
    </row>
    <row r="126904" spans="12:16" x14ac:dyDescent="0.55000000000000004">
      <c r="L126904" s="1"/>
      <c r="M126904" s="1"/>
      <c r="N126904" s="1"/>
      <c r="P126904" s="1"/>
    </row>
    <row r="126905" spans="12:16" x14ac:dyDescent="0.55000000000000004">
      <c r="L126905" s="1"/>
      <c r="M126905" s="1"/>
      <c r="N126905" s="1"/>
      <c r="P126905" s="1"/>
    </row>
    <row r="126906" spans="12:16" x14ac:dyDescent="0.55000000000000004">
      <c r="L126906" s="1"/>
      <c r="M126906" s="1"/>
      <c r="N126906" s="1"/>
      <c r="P126906" s="1"/>
    </row>
    <row r="126907" spans="12:16" x14ac:dyDescent="0.55000000000000004">
      <c r="L126907" s="1"/>
      <c r="M126907" s="1"/>
      <c r="N126907" s="1"/>
      <c r="P126907" s="1"/>
    </row>
    <row r="126908" spans="12:16" x14ac:dyDescent="0.55000000000000004">
      <c r="L126908" s="1"/>
      <c r="M126908" s="1"/>
      <c r="N126908" s="1"/>
      <c r="P126908" s="1"/>
    </row>
    <row r="126909" spans="12:16" x14ac:dyDescent="0.55000000000000004">
      <c r="L126909" s="1"/>
      <c r="M126909" s="1"/>
      <c r="N126909" s="1"/>
      <c r="P126909" s="1"/>
    </row>
    <row r="126910" spans="12:16" x14ac:dyDescent="0.55000000000000004">
      <c r="L126910" s="1"/>
      <c r="M126910" s="1"/>
      <c r="N126910" s="1"/>
      <c r="P126910" s="1"/>
    </row>
    <row r="126911" spans="12:16" x14ac:dyDescent="0.55000000000000004">
      <c r="L126911" s="1"/>
      <c r="M126911" s="1"/>
      <c r="N126911" s="1"/>
      <c r="P126911" s="1"/>
    </row>
    <row r="126912" spans="12:16" x14ac:dyDescent="0.55000000000000004">
      <c r="L126912" s="1"/>
      <c r="M126912" s="1"/>
      <c r="N126912" s="1"/>
      <c r="P126912" s="1"/>
    </row>
    <row r="126913" spans="12:16" x14ac:dyDescent="0.55000000000000004">
      <c r="L126913" s="1"/>
      <c r="M126913" s="1"/>
      <c r="N126913" s="1"/>
      <c r="P126913" s="1"/>
    </row>
    <row r="126914" spans="12:16" x14ac:dyDescent="0.55000000000000004">
      <c r="L126914" s="1"/>
      <c r="M126914" s="1"/>
      <c r="N126914" s="1"/>
      <c r="P126914" s="1"/>
    </row>
    <row r="126915" spans="12:16" x14ac:dyDescent="0.55000000000000004">
      <c r="L126915" s="1"/>
      <c r="M126915" s="1"/>
      <c r="N126915" s="1"/>
      <c r="P126915" s="1"/>
    </row>
    <row r="126916" spans="12:16" x14ac:dyDescent="0.55000000000000004">
      <c r="L126916" s="1"/>
      <c r="M126916" s="1"/>
      <c r="N126916" s="1"/>
      <c r="P126916" s="1"/>
    </row>
    <row r="126917" spans="12:16" x14ac:dyDescent="0.55000000000000004">
      <c r="L126917" s="1"/>
      <c r="M126917" s="1"/>
      <c r="N126917" s="1"/>
      <c r="P126917" s="1"/>
    </row>
    <row r="126918" spans="12:16" x14ac:dyDescent="0.55000000000000004">
      <c r="L126918" s="1"/>
      <c r="M126918" s="1"/>
      <c r="N126918" s="1"/>
      <c r="P126918" s="1"/>
    </row>
    <row r="126919" spans="12:16" x14ac:dyDescent="0.55000000000000004">
      <c r="L126919" s="1"/>
      <c r="M126919" s="1"/>
      <c r="N126919" s="1"/>
      <c r="P126919" s="1"/>
    </row>
    <row r="126920" spans="12:16" x14ac:dyDescent="0.55000000000000004">
      <c r="L126920" s="1"/>
      <c r="M126920" s="1"/>
      <c r="N126920" s="1"/>
      <c r="P126920" s="1"/>
    </row>
    <row r="126921" spans="12:16" x14ac:dyDescent="0.55000000000000004">
      <c r="L126921" s="1"/>
      <c r="M126921" s="1"/>
      <c r="N126921" s="1"/>
      <c r="P126921" s="1"/>
    </row>
    <row r="126922" spans="12:16" x14ac:dyDescent="0.55000000000000004">
      <c r="L126922" s="1"/>
      <c r="M126922" s="1"/>
      <c r="N126922" s="1"/>
      <c r="P126922" s="1"/>
    </row>
    <row r="126923" spans="12:16" x14ac:dyDescent="0.55000000000000004">
      <c r="L126923" s="1"/>
      <c r="M126923" s="1"/>
      <c r="N126923" s="1"/>
      <c r="P126923" s="1"/>
    </row>
    <row r="126924" spans="12:16" x14ac:dyDescent="0.55000000000000004">
      <c r="L126924" s="1"/>
      <c r="M126924" s="1"/>
      <c r="N126924" s="1"/>
      <c r="P126924" s="1"/>
    </row>
    <row r="126925" spans="12:16" x14ac:dyDescent="0.55000000000000004">
      <c r="L126925" s="1"/>
      <c r="M126925" s="1"/>
      <c r="N126925" s="1"/>
      <c r="P126925" s="1"/>
    </row>
    <row r="126926" spans="12:16" x14ac:dyDescent="0.55000000000000004">
      <c r="L126926" s="1"/>
      <c r="M126926" s="1"/>
      <c r="N126926" s="1"/>
      <c r="P126926" s="1"/>
    </row>
    <row r="126927" spans="12:16" x14ac:dyDescent="0.55000000000000004">
      <c r="L126927" s="1"/>
      <c r="M126927" s="1"/>
      <c r="N126927" s="1"/>
      <c r="P126927" s="1"/>
    </row>
    <row r="126928" spans="12:16" x14ac:dyDescent="0.55000000000000004">
      <c r="L126928" s="1"/>
      <c r="M126928" s="1"/>
      <c r="N126928" s="1"/>
      <c r="P126928" s="1"/>
    </row>
    <row r="126929" spans="12:16" x14ac:dyDescent="0.55000000000000004">
      <c r="L126929" s="1"/>
      <c r="M126929" s="1"/>
      <c r="N126929" s="1"/>
      <c r="P126929" s="1"/>
    </row>
    <row r="126930" spans="12:16" x14ac:dyDescent="0.55000000000000004">
      <c r="L126930" s="1"/>
      <c r="M126930" s="1"/>
      <c r="N126930" s="1"/>
      <c r="P126930" s="1"/>
    </row>
    <row r="126931" spans="12:16" x14ac:dyDescent="0.55000000000000004">
      <c r="L126931" s="1"/>
      <c r="M126931" s="1"/>
      <c r="N126931" s="1"/>
      <c r="P126931" s="1"/>
    </row>
    <row r="126932" spans="12:16" x14ac:dyDescent="0.55000000000000004">
      <c r="L126932" s="1"/>
      <c r="M126932" s="1"/>
      <c r="N126932" s="1"/>
      <c r="P126932" s="1"/>
    </row>
    <row r="126933" spans="12:16" x14ac:dyDescent="0.55000000000000004">
      <c r="L126933" s="1"/>
      <c r="M126933" s="1"/>
      <c r="N126933" s="1"/>
      <c r="P126933" s="1"/>
    </row>
    <row r="126934" spans="12:16" x14ac:dyDescent="0.55000000000000004">
      <c r="L126934" s="1"/>
      <c r="M126934" s="1"/>
      <c r="N126934" s="1"/>
      <c r="P126934" s="1"/>
    </row>
    <row r="126935" spans="12:16" x14ac:dyDescent="0.55000000000000004">
      <c r="L126935" s="1"/>
      <c r="M126935" s="1"/>
      <c r="N126935" s="1"/>
      <c r="P126935" s="1"/>
    </row>
    <row r="126936" spans="12:16" x14ac:dyDescent="0.55000000000000004">
      <c r="L126936" s="1"/>
      <c r="M126936" s="1"/>
      <c r="N126936" s="1"/>
      <c r="P126936" s="1"/>
    </row>
    <row r="126937" spans="12:16" x14ac:dyDescent="0.55000000000000004">
      <c r="L126937" s="1"/>
      <c r="M126937" s="1"/>
      <c r="N126937" s="1"/>
      <c r="P126937" s="1"/>
    </row>
    <row r="126938" spans="12:16" x14ac:dyDescent="0.55000000000000004">
      <c r="L126938" s="1"/>
      <c r="M126938" s="1"/>
      <c r="N126938" s="1"/>
      <c r="P126938" s="1"/>
    </row>
    <row r="126939" spans="12:16" x14ac:dyDescent="0.55000000000000004">
      <c r="L126939" s="1"/>
      <c r="M126939" s="1"/>
      <c r="N126939" s="1"/>
      <c r="P126939" s="1"/>
    </row>
    <row r="126940" spans="12:16" x14ac:dyDescent="0.55000000000000004">
      <c r="L126940" s="1"/>
      <c r="M126940" s="1"/>
      <c r="N126940" s="1"/>
      <c r="P126940" s="1"/>
    </row>
    <row r="126941" spans="12:16" x14ac:dyDescent="0.55000000000000004">
      <c r="L126941" s="1"/>
      <c r="M126941" s="1"/>
      <c r="N126941" s="1"/>
      <c r="P126941" s="1"/>
    </row>
    <row r="126942" spans="12:16" x14ac:dyDescent="0.55000000000000004">
      <c r="L126942" s="1"/>
      <c r="M126942" s="1"/>
      <c r="N126942" s="1"/>
      <c r="P126942" s="1"/>
    </row>
    <row r="126943" spans="12:16" x14ac:dyDescent="0.55000000000000004">
      <c r="L126943" s="1"/>
      <c r="M126943" s="1"/>
      <c r="N126943" s="1"/>
      <c r="P126943" s="1"/>
    </row>
    <row r="126944" spans="12:16" x14ac:dyDescent="0.55000000000000004">
      <c r="L126944" s="1"/>
      <c r="M126944" s="1"/>
      <c r="N126944" s="1"/>
      <c r="P126944" s="1"/>
    </row>
    <row r="126945" spans="12:16" x14ac:dyDescent="0.55000000000000004">
      <c r="L126945" s="1"/>
      <c r="M126945" s="1"/>
      <c r="N126945" s="1"/>
      <c r="P126945" s="1"/>
    </row>
    <row r="126946" spans="12:16" x14ac:dyDescent="0.55000000000000004">
      <c r="L126946" s="1"/>
      <c r="M126946" s="1"/>
      <c r="N126946" s="1"/>
      <c r="P126946" s="1"/>
    </row>
    <row r="126947" spans="12:16" x14ac:dyDescent="0.55000000000000004">
      <c r="L126947" s="1"/>
      <c r="M126947" s="1"/>
      <c r="N126947" s="1"/>
      <c r="P126947" s="1"/>
    </row>
    <row r="126948" spans="12:16" x14ac:dyDescent="0.55000000000000004">
      <c r="L126948" s="1"/>
      <c r="M126948" s="1"/>
      <c r="N126948" s="1"/>
      <c r="P126948" s="1"/>
    </row>
    <row r="126949" spans="12:16" x14ac:dyDescent="0.55000000000000004">
      <c r="L126949" s="1"/>
      <c r="M126949" s="1"/>
      <c r="N126949" s="1"/>
      <c r="P126949" s="1"/>
    </row>
    <row r="126950" spans="12:16" x14ac:dyDescent="0.55000000000000004">
      <c r="L126950" s="1"/>
      <c r="M126950" s="1"/>
      <c r="N126950" s="1"/>
      <c r="P126950" s="1"/>
    </row>
    <row r="126951" spans="12:16" x14ac:dyDescent="0.55000000000000004">
      <c r="L126951" s="1"/>
      <c r="M126951" s="1"/>
      <c r="N126951" s="1"/>
      <c r="P126951" s="1"/>
    </row>
    <row r="126952" spans="12:16" x14ac:dyDescent="0.55000000000000004">
      <c r="L126952" s="1"/>
      <c r="M126952" s="1"/>
      <c r="N126952" s="1"/>
      <c r="P126952" s="1"/>
    </row>
    <row r="126953" spans="12:16" x14ac:dyDescent="0.55000000000000004">
      <c r="L126953" s="1"/>
      <c r="M126953" s="1"/>
      <c r="N126953" s="1"/>
      <c r="P126953" s="1"/>
    </row>
    <row r="126954" spans="12:16" x14ac:dyDescent="0.55000000000000004">
      <c r="L126954" s="1"/>
      <c r="M126954" s="1"/>
      <c r="N126954" s="1"/>
      <c r="P126954" s="1"/>
    </row>
    <row r="126955" spans="12:16" x14ac:dyDescent="0.55000000000000004">
      <c r="L126955" s="1"/>
      <c r="M126955" s="1"/>
      <c r="N126955" s="1"/>
      <c r="P126955" s="1"/>
    </row>
    <row r="126956" spans="12:16" x14ac:dyDescent="0.55000000000000004">
      <c r="L126956" s="1"/>
      <c r="M126956" s="1"/>
      <c r="N126956" s="1"/>
      <c r="P126956" s="1"/>
    </row>
    <row r="126957" spans="12:16" x14ac:dyDescent="0.55000000000000004">
      <c r="L126957" s="1"/>
      <c r="M126957" s="1"/>
      <c r="N126957" s="1"/>
      <c r="P126957" s="1"/>
    </row>
    <row r="126958" spans="12:16" x14ac:dyDescent="0.55000000000000004">
      <c r="L126958" s="1"/>
      <c r="M126958" s="1"/>
      <c r="N126958" s="1"/>
      <c r="P126958" s="1"/>
    </row>
    <row r="126959" spans="12:16" x14ac:dyDescent="0.55000000000000004">
      <c r="L126959" s="1"/>
      <c r="M126959" s="1"/>
      <c r="N126959" s="1"/>
      <c r="P126959" s="1"/>
    </row>
    <row r="126960" spans="12:16" x14ac:dyDescent="0.55000000000000004">
      <c r="L126960" s="1"/>
      <c r="M126960" s="1"/>
      <c r="N126960" s="1"/>
      <c r="P126960" s="1"/>
    </row>
    <row r="126961" spans="12:16" x14ac:dyDescent="0.55000000000000004">
      <c r="L126961" s="1"/>
      <c r="M126961" s="1"/>
      <c r="N126961" s="1"/>
      <c r="P126961" s="1"/>
    </row>
    <row r="126962" spans="12:16" x14ac:dyDescent="0.55000000000000004">
      <c r="L126962" s="1"/>
      <c r="M126962" s="1"/>
      <c r="N126962" s="1"/>
      <c r="P126962" s="1"/>
    </row>
    <row r="126963" spans="12:16" x14ac:dyDescent="0.55000000000000004">
      <c r="L126963" s="1"/>
      <c r="M126963" s="1"/>
      <c r="N126963" s="1"/>
      <c r="P126963" s="1"/>
    </row>
    <row r="126964" spans="12:16" x14ac:dyDescent="0.55000000000000004">
      <c r="L126964" s="1"/>
      <c r="M126964" s="1"/>
      <c r="N126964" s="1"/>
      <c r="P126964" s="1"/>
    </row>
    <row r="126965" spans="12:16" x14ac:dyDescent="0.55000000000000004">
      <c r="L126965" s="1"/>
      <c r="M126965" s="1"/>
      <c r="N126965" s="1"/>
      <c r="P126965" s="1"/>
    </row>
    <row r="126966" spans="12:16" x14ac:dyDescent="0.55000000000000004">
      <c r="L126966" s="1"/>
      <c r="M126966" s="1"/>
      <c r="N126966" s="1"/>
      <c r="P126966" s="1"/>
    </row>
    <row r="126967" spans="12:16" x14ac:dyDescent="0.55000000000000004">
      <c r="L126967" s="1"/>
      <c r="M126967" s="1"/>
      <c r="N126967" s="1"/>
      <c r="P126967" s="1"/>
    </row>
    <row r="126968" spans="12:16" x14ac:dyDescent="0.55000000000000004">
      <c r="L126968" s="1"/>
      <c r="M126968" s="1"/>
      <c r="N126968" s="1"/>
      <c r="P126968" s="1"/>
    </row>
    <row r="126969" spans="12:16" x14ac:dyDescent="0.55000000000000004">
      <c r="L126969" s="1"/>
      <c r="M126969" s="1"/>
      <c r="N126969" s="1"/>
      <c r="P126969" s="1"/>
    </row>
    <row r="126970" spans="12:16" x14ac:dyDescent="0.55000000000000004">
      <c r="L126970" s="1"/>
      <c r="M126970" s="1"/>
      <c r="N126970" s="1"/>
      <c r="P126970" s="1"/>
    </row>
    <row r="126971" spans="12:16" x14ac:dyDescent="0.55000000000000004">
      <c r="L126971" s="1"/>
      <c r="M126971" s="1"/>
      <c r="N126971" s="1"/>
      <c r="P126971" s="1"/>
    </row>
    <row r="126972" spans="12:16" x14ac:dyDescent="0.55000000000000004">
      <c r="L126972" s="1"/>
      <c r="M126972" s="1"/>
      <c r="N126972" s="1"/>
      <c r="P126972" s="1"/>
    </row>
    <row r="126973" spans="12:16" x14ac:dyDescent="0.55000000000000004">
      <c r="L126973" s="1"/>
      <c r="M126973" s="1"/>
      <c r="N126973" s="1"/>
      <c r="P126973" s="1"/>
    </row>
    <row r="126974" spans="12:16" x14ac:dyDescent="0.55000000000000004">
      <c r="L126974" s="1"/>
      <c r="M126974" s="1"/>
      <c r="N126974" s="1"/>
      <c r="P126974" s="1"/>
    </row>
    <row r="126975" spans="12:16" x14ac:dyDescent="0.55000000000000004">
      <c r="L126975" s="1"/>
      <c r="M126975" s="1"/>
      <c r="N126975" s="1"/>
      <c r="P126975" s="1"/>
    </row>
    <row r="126976" spans="12:16" x14ac:dyDescent="0.55000000000000004">
      <c r="L126976" s="1"/>
      <c r="M126976" s="1"/>
      <c r="N126976" s="1"/>
      <c r="P126976" s="1"/>
    </row>
    <row r="126977" spans="12:16" x14ac:dyDescent="0.55000000000000004">
      <c r="L126977" s="1"/>
      <c r="M126977" s="1"/>
      <c r="N126977" s="1"/>
      <c r="P126977" s="1"/>
    </row>
    <row r="126978" spans="12:16" x14ac:dyDescent="0.55000000000000004">
      <c r="L126978" s="1"/>
      <c r="M126978" s="1"/>
      <c r="N126978" s="1"/>
      <c r="P126978" s="1"/>
    </row>
    <row r="126979" spans="12:16" x14ac:dyDescent="0.55000000000000004">
      <c r="L126979" s="1"/>
      <c r="M126979" s="1"/>
      <c r="N126979" s="1"/>
      <c r="P126979" s="1"/>
    </row>
    <row r="126980" spans="12:16" x14ac:dyDescent="0.55000000000000004">
      <c r="L126980" s="1"/>
      <c r="M126980" s="1"/>
      <c r="N126980" s="1"/>
      <c r="P126980" s="1"/>
    </row>
    <row r="126981" spans="12:16" x14ac:dyDescent="0.55000000000000004">
      <c r="L126981" s="1"/>
      <c r="M126981" s="1"/>
      <c r="N126981" s="1"/>
      <c r="P126981" s="1"/>
    </row>
    <row r="126982" spans="12:16" x14ac:dyDescent="0.55000000000000004">
      <c r="L126982" s="1"/>
      <c r="M126982" s="1"/>
      <c r="N126982" s="1"/>
      <c r="P126982" s="1"/>
    </row>
    <row r="126983" spans="12:16" x14ac:dyDescent="0.55000000000000004">
      <c r="L126983" s="1"/>
      <c r="M126983" s="1"/>
      <c r="N126983" s="1"/>
      <c r="P126983" s="1"/>
    </row>
    <row r="126984" spans="12:16" x14ac:dyDescent="0.55000000000000004">
      <c r="L126984" s="1"/>
      <c r="M126984" s="1"/>
      <c r="N126984" s="1"/>
      <c r="P126984" s="1"/>
    </row>
    <row r="126985" spans="12:16" x14ac:dyDescent="0.55000000000000004">
      <c r="L126985" s="1"/>
      <c r="M126985" s="1"/>
      <c r="N126985" s="1"/>
      <c r="P126985" s="1"/>
    </row>
    <row r="126986" spans="12:16" x14ac:dyDescent="0.55000000000000004">
      <c r="L126986" s="1"/>
      <c r="M126986" s="1"/>
      <c r="N126986" s="1"/>
      <c r="P126986" s="1"/>
    </row>
    <row r="126987" spans="12:16" x14ac:dyDescent="0.55000000000000004">
      <c r="L126987" s="1"/>
      <c r="M126987" s="1"/>
      <c r="N126987" s="1"/>
      <c r="P126987" s="1"/>
    </row>
    <row r="126988" spans="12:16" x14ac:dyDescent="0.55000000000000004">
      <c r="L126988" s="1"/>
      <c r="M126988" s="1"/>
      <c r="N126988" s="1"/>
      <c r="P126988" s="1"/>
    </row>
    <row r="126989" spans="12:16" x14ac:dyDescent="0.55000000000000004">
      <c r="L126989" s="1"/>
      <c r="M126989" s="1"/>
      <c r="N126989" s="1"/>
      <c r="P126989" s="1"/>
    </row>
    <row r="126990" spans="12:16" x14ac:dyDescent="0.55000000000000004">
      <c r="L126990" s="1"/>
      <c r="M126990" s="1"/>
      <c r="N126990" s="1"/>
      <c r="P126990" s="1"/>
    </row>
    <row r="126991" spans="12:16" x14ac:dyDescent="0.55000000000000004">
      <c r="L126991" s="1"/>
      <c r="M126991" s="1"/>
      <c r="N126991" s="1"/>
      <c r="P126991" s="1"/>
    </row>
    <row r="126992" spans="12:16" x14ac:dyDescent="0.55000000000000004">
      <c r="L126992" s="1"/>
      <c r="M126992" s="1"/>
      <c r="N126992" s="1"/>
      <c r="P126992" s="1"/>
    </row>
    <row r="126993" spans="12:16" x14ac:dyDescent="0.55000000000000004">
      <c r="L126993" s="1"/>
      <c r="M126993" s="1"/>
      <c r="N126993" s="1"/>
      <c r="P126993" s="1"/>
    </row>
    <row r="126994" spans="12:16" x14ac:dyDescent="0.55000000000000004">
      <c r="L126994" s="1"/>
      <c r="M126994" s="1"/>
      <c r="N126994" s="1"/>
      <c r="P126994" s="1"/>
    </row>
    <row r="126995" spans="12:16" x14ac:dyDescent="0.55000000000000004">
      <c r="L126995" s="1"/>
      <c r="M126995" s="1"/>
      <c r="N126995" s="1"/>
      <c r="P126995" s="1"/>
    </row>
    <row r="126996" spans="12:16" x14ac:dyDescent="0.55000000000000004">
      <c r="L126996" s="1"/>
      <c r="M126996" s="1"/>
      <c r="N126996" s="1"/>
      <c r="P126996" s="1"/>
    </row>
    <row r="126997" spans="12:16" x14ac:dyDescent="0.55000000000000004">
      <c r="L126997" s="1"/>
      <c r="M126997" s="1"/>
      <c r="N126997" s="1"/>
      <c r="P126997" s="1"/>
    </row>
    <row r="126998" spans="12:16" x14ac:dyDescent="0.55000000000000004">
      <c r="L126998" s="1"/>
      <c r="M126998" s="1"/>
      <c r="N126998" s="1"/>
      <c r="P126998" s="1"/>
    </row>
    <row r="126999" spans="12:16" x14ac:dyDescent="0.55000000000000004">
      <c r="L126999" s="1"/>
      <c r="M126999" s="1"/>
      <c r="N126999" s="1"/>
      <c r="P126999" s="1"/>
    </row>
    <row r="127000" spans="12:16" x14ac:dyDescent="0.55000000000000004">
      <c r="L127000" s="1"/>
      <c r="M127000" s="1"/>
      <c r="N127000" s="1"/>
      <c r="P127000" s="1"/>
    </row>
    <row r="127001" spans="12:16" x14ac:dyDescent="0.55000000000000004">
      <c r="L127001" s="1"/>
      <c r="M127001" s="1"/>
      <c r="N127001" s="1"/>
      <c r="P127001" s="1"/>
    </row>
    <row r="127002" spans="12:16" x14ac:dyDescent="0.55000000000000004">
      <c r="L127002" s="1"/>
      <c r="M127002" s="1"/>
      <c r="N127002" s="1"/>
      <c r="P127002" s="1"/>
    </row>
    <row r="127003" spans="12:16" x14ac:dyDescent="0.55000000000000004">
      <c r="L127003" s="1"/>
      <c r="M127003" s="1"/>
      <c r="N127003" s="1"/>
      <c r="P127003" s="1"/>
    </row>
    <row r="127004" spans="12:16" x14ac:dyDescent="0.55000000000000004">
      <c r="L127004" s="1"/>
      <c r="M127004" s="1"/>
      <c r="N127004" s="1"/>
      <c r="P127004" s="1"/>
    </row>
    <row r="127005" spans="12:16" x14ac:dyDescent="0.55000000000000004">
      <c r="L127005" s="1"/>
      <c r="M127005" s="1"/>
      <c r="N127005" s="1"/>
      <c r="P127005" s="1"/>
    </row>
    <row r="127006" spans="12:16" x14ac:dyDescent="0.55000000000000004">
      <c r="L127006" s="1"/>
      <c r="M127006" s="1"/>
      <c r="N127006" s="1"/>
      <c r="P127006" s="1"/>
    </row>
    <row r="127007" spans="12:16" x14ac:dyDescent="0.55000000000000004">
      <c r="L127007" s="1"/>
      <c r="M127007" s="1"/>
      <c r="N127007" s="1"/>
      <c r="P127007" s="1"/>
    </row>
    <row r="127008" spans="12:16" x14ac:dyDescent="0.55000000000000004">
      <c r="L127008" s="1"/>
      <c r="M127008" s="1"/>
      <c r="N127008" s="1"/>
      <c r="P127008" s="1"/>
    </row>
    <row r="127009" spans="12:16" x14ac:dyDescent="0.55000000000000004">
      <c r="L127009" s="1"/>
      <c r="M127009" s="1"/>
      <c r="N127009" s="1"/>
      <c r="P127009" s="1"/>
    </row>
    <row r="127010" spans="12:16" x14ac:dyDescent="0.55000000000000004">
      <c r="L127010" s="1"/>
      <c r="M127010" s="1"/>
      <c r="N127010" s="1"/>
      <c r="P127010" s="1"/>
    </row>
    <row r="127011" spans="12:16" x14ac:dyDescent="0.55000000000000004">
      <c r="L127011" s="1"/>
      <c r="M127011" s="1"/>
      <c r="N127011" s="1"/>
      <c r="P127011" s="1"/>
    </row>
    <row r="127012" spans="12:16" x14ac:dyDescent="0.55000000000000004">
      <c r="L127012" s="1"/>
      <c r="M127012" s="1"/>
      <c r="N127012" s="1"/>
      <c r="P127012" s="1"/>
    </row>
    <row r="127013" spans="12:16" x14ac:dyDescent="0.55000000000000004">
      <c r="L127013" s="1"/>
      <c r="M127013" s="1"/>
      <c r="N127013" s="1"/>
      <c r="P127013" s="1"/>
    </row>
    <row r="127014" spans="12:16" x14ac:dyDescent="0.55000000000000004">
      <c r="L127014" s="1"/>
      <c r="M127014" s="1"/>
      <c r="N127014" s="1"/>
      <c r="P127014" s="1"/>
    </row>
    <row r="127015" spans="12:16" x14ac:dyDescent="0.55000000000000004">
      <c r="L127015" s="1"/>
      <c r="M127015" s="1"/>
      <c r="N127015" s="1"/>
      <c r="P127015" s="1"/>
    </row>
    <row r="127016" spans="12:16" x14ac:dyDescent="0.55000000000000004">
      <c r="L127016" s="1"/>
      <c r="M127016" s="1"/>
      <c r="N127016" s="1"/>
      <c r="P127016" s="1"/>
    </row>
    <row r="127017" spans="12:16" x14ac:dyDescent="0.55000000000000004">
      <c r="L127017" s="1"/>
      <c r="M127017" s="1"/>
      <c r="N127017" s="1"/>
      <c r="P127017" s="1"/>
    </row>
    <row r="127018" spans="12:16" x14ac:dyDescent="0.55000000000000004">
      <c r="L127018" s="1"/>
      <c r="M127018" s="1"/>
      <c r="N127018" s="1"/>
      <c r="P127018" s="1"/>
    </row>
    <row r="127019" spans="12:16" x14ac:dyDescent="0.55000000000000004">
      <c r="L127019" s="1"/>
      <c r="M127019" s="1"/>
      <c r="N127019" s="1"/>
      <c r="P127019" s="1"/>
    </row>
    <row r="127020" spans="12:16" x14ac:dyDescent="0.55000000000000004">
      <c r="L127020" s="1"/>
      <c r="M127020" s="1"/>
      <c r="N127020" s="1"/>
      <c r="P127020" s="1"/>
    </row>
    <row r="127021" spans="12:16" x14ac:dyDescent="0.55000000000000004">
      <c r="L127021" s="1"/>
      <c r="M127021" s="1"/>
      <c r="N127021" s="1"/>
      <c r="P127021" s="1"/>
    </row>
    <row r="127022" spans="12:16" x14ac:dyDescent="0.55000000000000004">
      <c r="L127022" s="1"/>
      <c r="M127022" s="1"/>
      <c r="N127022" s="1"/>
      <c r="P127022" s="1"/>
    </row>
    <row r="127023" spans="12:16" x14ac:dyDescent="0.55000000000000004">
      <c r="L127023" s="1"/>
      <c r="M127023" s="1"/>
      <c r="N127023" s="1"/>
      <c r="P127023" s="1"/>
    </row>
    <row r="127024" spans="12:16" x14ac:dyDescent="0.55000000000000004">
      <c r="L127024" s="1"/>
      <c r="M127024" s="1"/>
      <c r="N127024" s="1"/>
      <c r="P127024" s="1"/>
    </row>
    <row r="127025" spans="12:16" x14ac:dyDescent="0.55000000000000004">
      <c r="L127025" s="1"/>
      <c r="M127025" s="1"/>
      <c r="N127025" s="1"/>
      <c r="P127025" s="1"/>
    </row>
    <row r="127026" spans="12:16" x14ac:dyDescent="0.55000000000000004">
      <c r="L127026" s="1"/>
      <c r="M127026" s="1"/>
      <c r="N127026" s="1"/>
      <c r="P127026" s="1"/>
    </row>
    <row r="127027" spans="12:16" x14ac:dyDescent="0.55000000000000004">
      <c r="L127027" s="1"/>
      <c r="M127027" s="1"/>
      <c r="N127027" s="1"/>
      <c r="P127027" s="1"/>
    </row>
    <row r="127028" spans="12:16" x14ac:dyDescent="0.55000000000000004">
      <c r="L127028" s="1"/>
      <c r="M127028" s="1"/>
      <c r="N127028" s="1"/>
      <c r="P127028" s="1"/>
    </row>
    <row r="127029" spans="12:16" x14ac:dyDescent="0.55000000000000004">
      <c r="L127029" s="1"/>
      <c r="M127029" s="1"/>
      <c r="N127029" s="1"/>
      <c r="P127029" s="1"/>
    </row>
    <row r="127030" spans="12:16" x14ac:dyDescent="0.55000000000000004">
      <c r="L127030" s="1"/>
      <c r="M127030" s="1"/>
      <c r="N127030" s="1"/>
      <c r="P127030" s="1"/>
    </row>
    <row r="127031" spans="12:16" x14ac:dyDescent="0.55000000000000004">
      <c r="L127031" s="1"/>
      <c r="M127031" s="1"/>
      <c r="N127031" s="1"/>
      <c r="P127031" s="1"/>
    </row>
    <row r="127032" spans="12:16" x14ac:dyDescent="0.55000000000000004">
      <c r="L127032" s="1"/>
      <c r="M127032" s="1"/>
      <c r="N127032" s="1"/>
      <c r="P127032" s="1"/>
    </row>
    <row r="127033" spans="12:16" x14ac:dyDescent="0.55000000000000004">
      <c r="L127033" s="1"/>
      <c r="M127033" s="1"/>
      <c r="N127033" s="1"/>
      <c r="P127033" s="1"/>
    </row>
    <row r="127034" spans="12:16" x14ac:dyDescent="0.55000000000000004">
      <c r="L127034" s="1"/>
      <c r="M127034" s="1"/>
      <c r="N127034" s="1"/>
      <c r="P127034" s="1"/>
    </row>
    <row r="127035" spans="12:16" x14ac:dyDescent="0.55000000000000004">
      <c r="L127035" s="1"/>
      <c r="M127035" s="1"/>
      <c r="N127035" s="1"/>
      <c r="P127035" s="1"/>
    </row>
    <row r="127036" spans="12:16" x14ac:dyDescent="0.55000000000000004">
      <c r="L127036" s="1"/>
      <c r="M127036" s="1"/>
      <c r="N127036" s="1"/>
      <c r="P127036" s="1"/>
    </row>
    <row r="127037" spans="12:16" x14ac:dyDescent="0.55000000000000004">
      <c r="L127037" s="1"/>
      <c r="M127037" s="1"/>
      <c r="N127037" s="1"/>
      <c r="P127037" s="1"/>
    </row>
    <row r="127038" spans="12:16" x14ac:dyDescent="0.55000000000000004">
      <c r="L127038" s="1"/>
      <c r="M127038" s="1"/>
      <c r="N127038" s="1"/>
      <c r="P127038" s="1"/>
    </row>
    <row r="127039" spans="12:16" x14ac:dyDescent="0.55000000000000004">
      <c r="L127039" s="1"/>
      <c r="M127039" s="1"/>
      <c r="N127039" s="1"/>
      <c r="P127039" s="1"/>
    </row>
    <row r="127040" spans="12:16" x14ac:dyDescent="0.55000000000000004">
      <c r="L127040" s="1"/>
      <c r="M127040" s="1"/>
      <c r="N127040" s="1"/>
      <c r="P127040" s="1"/>
    </row>
    <row r="127041" spans="12:16" x14ac:dyDescent="0.55000000000000004">
      <c r="L127041" s="1"/>
      <c r="M127041" s="1"/>
      <c r="N127041" s="1"/>
      <c r="P127041" s="1"/>
    </row>
    <row r="127042" spans="12:16" x14ac:dyDescent="0.55000000000000004">
      <c r="L127042" s="1"/>
      <c r="M127042" s="1"/>
      <c r="N127042" s="1"/>
      <c r="P127042" s="1"/>
    </row>
    <row r="127043" spans="12:16" x14ac:dyDescent="0.55000000000000004">
      <c r="L127043" s="1"/>
      <c r="M127043" s="1"/>
      <c r="N127043" s="1"/>
      <c r="P127043" s="1"/>
    </row>
    <row r="127044" spans="12:16" x14ac:dyDescent="0.55000000000000004">
      <c r="L127044" s="1"/>
      <c r="M127044" s="1"/>
      <c r="N127044" s="1"/>
      <c r="P127044" s="1"/>
    </row>
    <row r="127045" spans="12:16" x14ac:dyDescent="0.55000000000000004">
      <c r="L127045" s="1"/>
      <c r="M127045" s="1"/>
      <c r="N127045" s="1"/>
      <c r="P127045" s="1"/>
    </row>
    <row r="127046" spans="12:16" x14ac:dyDescent="0.55000000000000004">
      <c r="L127046" s="1"/>
      <c r="M127046" s="1"/>
      <c r="N127046" s="1"/>
      <c r="P127046" s="1"/>
    </row>
    <row r="127047" spans="12:16" x14ac:dyDescent="0.55000000000000004">
      <c r="L127047" s="1"/>
      <c r="M127047" s="1"/>
      <c r="N127047" s="1"/>
      <c r="P127047" s="1"/>
    </row>
    <row r="127048" spans="12:16" x14ac:dyDescent="0.55000000000000004">
      <c r="L127048" s="1"/>
      <c r="M127048" s="1"/>
      <c r="N127048" s="1"/>
      <c r="P127048" s="1"/>
    </row>
    <row r="127049" spans="12:16" x14ac:dyDescent="0.55000000000000004">
      <c r="L127049" s="1"/>
      <c r="M127049" s="1"/>
      <c r="N127049" s="1"/>
      <c r="P127049" s="1"/>
    </row>
    <row r="127050" spans="12:16" x14ac:dyDescent="0.55000000000000004">
      <c r="L127050" s="1"/>
      <c r="M127050" s="1"/>
      <c r="N127050" s="1"/>
      <c r="P127050" s="1"/>
    </row>
    <row r="127051" spans="12:16" x14ac:dyDescent="0.55000000000000004">
      <c r="L127051" s="1"/>
      <c r="M127051" s="1"/>
      <c r="N127051" s="1"/>
      <c r="P127051" s="1"/>
    </row>
    <row r="127052" spans="12:16" x14ac:dyDescent="0.55000000000000004">
      <c r="L127052" s="1"/>
      <c r="M127052" s="1"/>
      <c r="N127052" s="1"/>
      <c r="P127052" s="1"/>
    </row>
    <row r="127053" spans="12:16" x14ac:dyDescent="0.55000000000000004">
      <c r="L127053" s="1"/>
      <c r="M127053" s="1"/>
      <c r="N127053" s="1"/>
      <c r="P127053" s="1"/>
    </row>
    <row r="127054" spans="12:16" x14ac:dyDescent="0.55000000000000004">
      <c r="L127054" s="1"/>
      <c r="M127054" s="1"/>
      <c r="N127054" s="1"/>
      <c r="P127054" s="1"/>
    </row>
    <row r="127055" spans="12:16" x14ac:dyDescent="0.55000000000000004">
      <c r="L127055" s="1"/>
      <c r="M127055" s="1"/>
      <c r="N127055" s="1"/>
      <c r="P127055" s="1"/>
    </row>
    <row r="127056" spans="12:16" x14ac:dyDescent="0.55000000000000004">
      <c r="L127056" s="1"/>
      <c r="M127056" s="1"/>
      <c r="N127056" s="1"/>
      <c r="P127056" s="1"/>
    </row>
    <row r="127057" spans="12:16" x14ac:dyDescent="0.55000000000000004">
      <c r="L127057" s="1"/>
      <c r="M127057" s="1"/>
      <c r="N127057" s="1"/>
      <c r="P127057" s="1"/>
    </row>
    <row r="127058" spans="12:16" x14ac:dyDescent="0.55000000000000004">
      <c r="L127058" s="1"/>
      <c r="M127058" s="1"/>
      <c r="N127058" s="1"/>
      <c r="P127058" s="1"/>
    </row>
    <row r="127059" spans="12:16" x14ac:dyDescent="0.55000000000000004">
      <c r="L127059" s="1"/>
      <c r="M127059" s="1"/>
      <c r="N127059" s="1"/>
      <c r="P127059" s="1"/>
    </row>
    <row r="127060" spans="12:16" x14ac:dyDescent="0.55000000000000004">
      <c r="L127060" s="1"/>
      <c r="M127060" s="1"/>
      <c r="N127060" s="1"/>
      <c r="P127060" s="1"/>
    </row>
    <row r="127061" spans="12:16" x14ac:dyDescent="0.55000000000000004">
      <c r="L127061" s="1"/>
      <c r="M127061" s="1"/>
      <c r="N127061" s="1"/>
      <c r="P127061" s="1"/>
    </row>
    <row r="127062" spans="12:16" x14ac:dyDescent="0.55000000000000004">
      <c r="L127062" s="1"/>
      <c r="M127062" s="1"/>
      <c r="N127062" s="1"/>
      <c r="P127062" s="1"/>
    </row>
    <row r="127063" spans="12:16" x14ac:dyDescent="0.55000000000000004">
      <c r="L127063" s="1"/>
      <c r="M127063" s="1"/>
      <c r="N127063" s="1"/>
      <c r="P127063" s="1"/>
    </row>
    <row r="127064" spans="12:16" x14ac:dyDescent="0.55000000000000004">
      <c r="L127064" s="1"/>
      <c r="M127064" s="1"/>
      <c r="N127064" s="1"/>
      <c r="P127064" s="1"/>
    </row>
    <row r="127065" spans="12:16" x14ac:dyDescent="0.55000000000000004">
      <c r="L127065" s="1"/>
      <c r="M127065" s="1"/>
      <c r="N127065" s="1"/>
      <c r="P127065" s="1"/>
    </row>
    <row r="127066" spans="12:16" x14ac:dyDescent="0.55000000000000004">
      <c r="L127066" s="1"/>
      <c r="M127066" s="1"/>
      <c r="N127066" s="1"/>
      <c r="P127066" s="1"/>
    </row>
    <row r="127067" spans="12:16" x14ac:dyDescent="0.55000000000000004">
      <c r="L127067" s="1"/>
      <c r="M127067" s="1"/>
      <c r="N127067" s="1"/>
      <c r="P127067" s="1"/>
    </row>
    <row r="127068" spans="12:16" x14ac:dyDescent="0.55000000000000004">
      <c r="L127068" s="1"/>
      <c r="M127068" s="1"/>
      <c r="N127068" s="1"/>
      <c r="P127068" s="1"/>
    </row>
    <row r="127069" spans="12:16" x14ac:dyDescent="0.55000000000000004">
      <c r="L127069" s="1"/>
      <c r="M127069" s="1"/>
      <c r="N127069" s="1"/>
      <c r="P127069" s="1"/>
    </row>
    <row r="127070" spans="12:16" x14ac:dyDescent="0.55000000000000004">
      <c r="L127070" s="1"/>
      <c r="M127070" s="1"/>
      <c r="N127070" s="1"/>
      <c r="P127070" s="1"/>
    </row>
    <row r="127071" spans="12:16" x14ac:dyDescent="0.55000000000000004">
      <c r="L127071" s="1"/>
      <c r="M127071" s="1"/>
      <c r="N127071" s="1"/>
      <c r="P127071" s="1"/>
    </row>
    <row r="127072" spans="12:16" x14ac:dyDescent="0.55000000000000004">
      <c r="L127072" s="1"/>
      <c r="M127072" s="1"/>
      <c r="N127072" s="1"/>
      <c r="P127072" s="1"/>
    </row>
    <row r="127073" spans="12:16" x14ac:dyDescent="0.55000000000000004">
      <c r="L127073" s="1"/>
      <c r="M127073" s="1"/>
      <c r="N127073" s="1"/>
      <c r="P127073" s="1"/>
    </row>
    <row r="127074" spans="12:16" x14ac:dyDescent="0.55000000000000004">
      <c r="L127074" s="1"/>
      <c r="M127074" s="1"/>
      <c r="N127074" s="1"/>
      <c r="P127074" s="1"/>
    </row>
    <row r="127075" spans="12:16" x14ac:dyDescent="0.55000000000000004">
      <c r="L127075" s="1"/>
      <c r="M127075" s="1"/>
      <c r="N127075" s="1"/>
      <c r="P127075" s="1"/>
    </row>
    <row r="127076" spans="12:16" x14ac:dyDescent="0.55000000000000004">
      <c r="L127076" s="1"/>
      <c r="M127076" s="1"/>
      <c r="N127076" s="1"/>
      <c r="P127076" s="1"/>
    </row>
    <row r="127077" spans="12:16" x14ac:dyDescent="0.55000000000000004">
      <c r="L127077" s="1"/>
      <c r="M127077" s="1"/>
      <c r="N127077" s="1"/>
      <c r="P127077" s="1"/>
    </row>
    <row r="127078" spans="12:16" x14ac:dyDescent="0.55000000000000004">
      <c r="L127078" s="1"/>
      <c r="M127078" s="1"/>
      <c r="N127078" s="1"/>
      <c r="P127078" s="1"/>
    </row>
    <row r="127079" spans="12:16" x14ac:dyDescent="0.55000000000000004">
      <c r="L127079" s="1"/>
      <c r="M127079" s="1"/>
      <c r="N127079" s="1"/>
      <c r="P127079" s="1"/>
    </row>
    <row r="127080" spans="12:16" x14ac:dyDescent="0.55000000000000004">
      <c r="L127080" s="1"/>
      <c r="M127080" s="1"/>
      <c r="N127080" s="1"/>
      <c r="P127080" s="1"/>
    </row>
    <row r="127081" spans="12:16" x14ac:dyDescent="0.55000000000000004">
      <c r="L127081" s="1"/>
      <c r="M127081" s="1"/>
      <c r="N127081" s="1"/>
      <c r="P127081" s="1"/>
    </row>
    <row r="127082" spans="12:16" x14ac:dyDescent="0.55000000000000004">
      <c r="L127082" s="1"/>
      <c r="M127082" s="1"/>
      <c r="N127082" s="1"/>
      <c r="P127082" s="1"/>
    </row>
    <row r="127083" spans="12:16" x14ac:dyDescent="0.55000000000000004">
      <c r="L127083" s="1"/>
      <c r="M127083" s="1"/>
      <c r="N127083" s="1"/>
      <c r="P127083" s="1"/>
    </row>
    <row r="127084" spans="12:16" x14ac:dyDescent="0.55000000000000004">
      <c r="L127084" s="1"/>
      <c r="M127084" s="1"/>
      <c r="N127084" s="1"/>
      <c r="P127084" s="1"/>
    </row>
    <row r="127085" spans="12:16" x14ac:dyDescent="0.55000000000000004">
      <c r="L127085" s="1"/>
      <c r="M127085" s="1"/>
      <c r="N127085" s="1"/>
      <c r="P127085" s="1"/>
    </row>
    <row r="127086" spans="12:16" x14ac:dyDescent="0.55000000000000004">
      <c r="L127086" s="1"/>
      <c r="M127086" s="1"/>
      <c r="N127086" s="1"/>
      <c r="P127086" s="1"/>
    </row>
    <row r="127087" spans="12:16" x14ac:dyDescent="0.55000000000000004">
      <c r="L127087" s="1"/>
      <c r="M127087" s="1"/>
      <c r="N127087" s="1"/>
      <c r="P127087" s="1"/>
    </row>
    <row r="127088" spans="12:16" x14ac:dyDescent="0.55000000000000004">
      <c r="L127088" s="1"/>
      <c r="M127088" s="1"/>
      <c r="N127088" s="1"/>
      <c r="P127088" s="1"/>
    </row>
    <row r="127089" spans="12:16" x14ac:dyDescent="0.55000000000000004">
      <c r="L127089" s="1"/>
      <c r="M127089" s="1"/>
      <c r="N127089" s="1"/>
      <c r="P127089" s="1"/>
    </row>
    <row r="127090" spans="12:16" x14ac:dyDescent="0.55000000000000004">
      <c r="L127090" s="1"/>
      <c r="M127090" s="1"/>
      <c r="N127090" s="1"/>
      <c r="P127090" s="1"/>
    </row>
    <row r="127091" spans="12:16" x14ac:dyDescent="0.55000000000000004">
      <c r="L127091" s="1"/>
      <c r="M127091" s="1"/>
      <c r="N127091" s="1"/>
      <c r="P127091" s="1"/>
    </row>
    <row r="127092" spans="12:16" x14ac:dyDescent="0.55000000000000004">
      <c r="L127092" s="1"/>
      <c r="M127092" s="1"/>
      <c r="N127092" s="1"/>
      <c r="P127092" s="1"/>
    </row>
    <row r="127093" spans="12:16" x14ac:dyDescent="0.55000000000000004">
      <c r="L127093" s="1"/>
      <c r="M127093" s="1"/>
      <c r="N127093" s="1"/>
      <c r="P127093" s="1"/>
    </row>
    <row r="127094" spans="12:16" x14ac:dyDescent="0.55000000000000004">
      <c r="L127094" s="1"/>
      <c r="M127094" s="1"/>
      <c r="N127094" s="1"/>
      <c r="P127094" s="1"/>
    </row>
    <row r="127095" spans="12:16" x14ac:dyDescent="0.55000000000000004">
      <c r="L127095" s="1"/>
      <c r="M127095" s="1"/>
      <c r="N127095" s="1"/>
      <c r="P127095" s="1"/>
    </row>
    <row r="127096" spans="12:16" x14ac:dyDescent="0.55000000000000004">
      <c r="L127096" s="1"/>
      <c r="M127096" s="1"/>
      <c r="N127096" s="1"/>
      <c r="P127096" s="1"/>
    </row>
    <row r="127097" spans="12:16" x14ac:dyDescent="0.55000000000000004">
      <c r="L127097" s="1"/>
      <c r="M127097" s="1"/>
      <c r="N127097" s="1"/>
      <c r="P127097" s="1"/>
    </row>
    <row r="127098" spans="12:16" x14ac:dyDescent="0.55000000000000004">
      <c r="L127098" s="1"/>
      <c r="M127098" s="1"/>
      <c r="N127098" s="1"/>
      <c r="P127098" s="1"/>
    </row>
    <row r="127099" spans="12:16" x14ac:dyDescent="0.55000000000000004">
      <c r="L127099" s="1"/>
      <c r="M127099" s="1"/>
      <c r="N127099" s="1"/>
      <c r="P127099" s="1"/>
    </row>
    <row r="127100" spans="12:16" x14ac:dyDescent="0.55000000000000004">
      <c r="L127100" s="1"/>
      <c r="M127100" s="1"/>
      <c r="N127100" s="1"/>
      <c r="P127100" s="1"/>
    </row>
    <row r="127101" spans="12:16" x14ac:dyDescent="0.55000000000000004">
      <c r="L127101" s="1"/>
      <c r="M127101" s="1"/>
      <c r="N127101" s="1"/>
      <c r="P127101" s="1"/>
    </row>
    <row r="127102" spans="12:16" x14ac:dyDescent="0.55000000000000004">
      <c r="L127102" s="1"/>
      <c r="M127102" s="1"/>
      <c r="N127102" s="1"/>
      <c r="P127102" s="1"/>
    </row>
    <row r="127103" spans="12:16" x14ac:dyDescent="0.55000000000000004">
      <c r="L127103" s="1"/>
      <c r="M127103" s="1"/>
      <c r="N127103" s="1"/>
      <c r="P127103" s="1"/>
    </row>
    <row r="127104" spans="12:16" x14ac:dyDescent="0.55000000000000004">
      <c r="L127104" s="1"/>
      <c r="M127104" s="1"/>
      <c r="N127104" s="1"/>
      <c r="P127104" s="1"/>
    </row>
    <row r="127105" spans="12:16" x14ac:dyDescent="0.55000000000000004">
      <c r="L127105" s="1"/>
      <c r="M127105" s="1"/>
      <c r="N127105" s="1"/>
      <c r="P127105" s="1"/>
    </row>
    <row r="127106" spans="12:16" x14ac:dyDescent="0.55000000000000004">
      <c r="L127106" s="1"/>
      <c r="M127106" s="1"/>
      <c r="N127106" s="1"/>
      <c r="P127106" s="1"/>
    </row>
    <row r="127107" spans="12:16" x14ac:dyDescent="0.55000000000000004">
      <c r="L127107" s="1"/>
      <c r="M127107" s="1"/>
      <c r="N127107" s="1"/>
      <c r="P127107" s="1"/>
    </row>
    <row r="127108" spans="12:16" x14ac:dyDescent="0.55000000000000004">
      <c r="L127108" s="1"/>
      <c r="M127108" s="1"/>
      <c r="N127108" s="1"/>
      <c r="P127108" s="1"/>
    </row>
    <row r="127109" spans="12:16" x14ac:dyDescent="0.55000000000000004">
      <c r="L127109" s="1"/>
      <c r="M127109" s="1"/>
      <c r="N127109" s="1"/>
      <c r="P127109" s="1"/>
    </row>
    <row r="127110" spans="12:16" x14ac:dyDescent="0.55000000000000004">
      <c r="L127110" s="1"/>
      <c r="M127110" s="1"/>
      <c r="N127110" s="1"/>
      <c r="P127110" s="1"/>
    </row>
    <row r="127111" spans="12:16" x14ac:dyDescent="0.55000000000000004">
      <c r="L127111" s="1"/>
      <c r="M127111" s="1"/>
      <c r="N127111" s="1"/>
      <c r="P127111" s="1"/>
    </row>
    <row r="127112" spans="12:16" x14ac:dyDescent="0.55000000000000004">
      <c r="L127112" s="1"/>
      <c r="M127112" s="1"/>
      <c r="N127112" s="1"/>
      <c r="P127112" s="1"/>
    </row>
    <row r="127113" spans="12:16" x14ac:dyDescent="0.55000000000000004">
      <c r="L127113" s="1"/>
      <c r="M127113" s="1"/>
      <c r="N127113" s="1"/>
      <c r="P127113" s="1"/>
    </row>
    <row r="127114" spans="12:16" x14ac:dyDescent="0.55000000000000004">
      <c r="L127114" s="1"/>
      <c r="M127114" s="1"/>
      <c r="N127114" s="1"/>
      <c r="P127114" s="1"/>
    </row>
    <row r="127115" spans="12:16" x14ac:dyDescent="0.55000000000000004">
      <c r="L127115" s="1"/>
      <c r="M127115" s="1"/>
      <c r="N127115" s="1"/>
      <c r="P127115" s="1"/>
    </row>
    <row r="127116" spans="12:16" x14ac:dyDescent="0.55000000000000004">
      <c r="L127116" s="1"/>
      <c r="M127116" s="1"/>
      <c r="N127116" s="1"/>
      <c r="P127116" s="1"/>
    </row>
    <row r="127117" spans="12:16" x14ac:dyDescent="0.55000000000000004">
      <c r="L127117" s="1"/>
      <c r="M127117" s="1"/>
      <c r="N127117" s="1"/>
      <c r="P127117" s="1"/>
    </row>
    <row r="127118" spans="12:16" x14ac:dyDescent="0.55000000000000004">
      <c r="L127118" s="1"/>
      <c r="M127118" s="1"/>
      <c r="N127118" s="1"/>
      <c r="P127118" s="1"/>
    </row>
    <row r="127119" spans="12:16" x14ac:dyDescent="0.55000000000000004">
      <c r="L127119" s="1"/>
      <c r="M127119" s="1"/>
      <c r="N127119" s="1"/>
      <c r="P127119" s="1"/>
    </row>
    <row r="127120" spans="12:16" x14ac:dyDescent="0.55000000000000004">
      <c r="L127120" s="1"/>
      <c r="M127120" s="1"/>
      <c r="N127120" s="1"/>
      <c r="P127120" s="1"/>
    </row>
    <row r="127121" spans="12:16" x14ac:dyDescent="0.55000000000000004">
      <c r="L127121" s="1"/>
      <c r="M127121" s="1"/>
      <c r="N127121" s="1"/>
      <c r="P127121" s="1"/>
    </row>
    <row r="127122" spans="12:16" x14ac:dyDescent="0.55000000000000004">
      <c r="L127122" s="1"/>
      <c r="M127122" s="1"/>
      <c r="N127122" s="1"/>
      <c r="P127122" s="1"/>
    </row>
    <row r="127123" spans="12:16" x14ac:dyDescent="0.55000000000000004">
      <c r="L127123" s="1"/>
      <c r="M127123" s="1"/>
      <c r="N127123" s="1"/>
      <c r="P127123" s="1"/>
    </row>
    <row r="127124" spans="12:16" x14ac:dyDescent="0.55000000000000004">
      <c r="L127124" s="1"/>
      <c r="M127124" s="1"/>
      <c r="N127124" s="1"/>
      <c r="P127124" s="1"/>
    </row>
    <row r="127125" spans="12:16" x14ac:dyDescent="0.55000000000000004">
      <c r="L127125" s="1"/>
      <c r="M127125" s="1"/>
      <c r="N127125" s="1"/>
      <c r="P127125" s="1"/>
    </row>
    <row r="127126" spans="12:16" x14ac:dyDescent="0.55000000000000004">
      <c r="L127126" s="1"/>
      <c r="M127126" s="1"/>
      <c r="N127126" s="1"/>
      <c r="P127126" s="1"/>
    </row>
    <row r="127127" spans="12:16" x14ac:dyDescent="0.55000000000000004">
      <c r="L127127" s="1"/>
      <c r="M127127" s="1"/>
      <c r="N127127" s="1"/>
      <c r="P127127" s="1"/>
    </row>
    <row r="127128" spans="12:16" x14ac:dyDescent="0.55000000000000004">
      <c r="L127128" s="1"/>
      <c r="M127128" s="1"/>
      <c r="N127128" s="1"/>
      <c r="P127128" s="1"/>
    </row>
    <row r="127129" spans="12:16" x14ac:dyDescent="0.55000000000000004">
      <c r="L127129" s="1"/>
      <c r="M127129" s="1"/>
      <c r="N127129" s="1"/>
      <c r="P127129" s="1"/>
    </row>
    <row r="127130" spans="12:16" x14ac:dyDescent="0.55000000000000004">
      <c r="L127130" s="1"/>
      <c r="M127130" s="1"/>
      <c r="N127130" s="1"/>
      <c r="P127130" s="1"/>
    </row>
    <row r="127131" spans="12:16" x14ac:dyDescent="0.55000000000000004">
      <c r="L127131" s="1"/>
      <c r="M127131" s="1"/>
      <c r="N127131" s="1"/>
      <c r="P127131" s="1"/>
    </row>
    <row r="127132" spans="12:16" x14ac:dyDescent="0.55000000000000004">
      <c r="L127132" s="1"/>
      <c r="M127132" s="1"/>
      <c r="N127132" s="1"/>
      <c r="P127132" s="1"/>
    </row>
    <row r="127133" spans="12:16" x14ac:dyDescent="0.55000000000000004">
      <c r="L127133" s="1"/>
      <c r="M127133" s="1"/>
      <c r="N127133" s="1"/>
      <c r="P127133" s="1"/>
    </row>
    <row r="127134" spans="12:16" x14ac:dyDescent="0.55000000000000004">
      <c r="L127134" s="1"/>
      <c r="M127134" s="1"/>
      <c r="N127134" s="1"/>
      <c r="P127134" s="1"/>
    </row>
    <row r="127135" spans="12:16" x14ac:dyDescent="0.55000000000000004">
      <c r="L127135" s="1"/>
      <c r="M127135" s="1"/>
      <c r="N127135" s="1"/>
      <c r="P127135" s="1"/>
    </row>
    <row r="127136" spans="12:16" x14ac:dyDescent="0.55000000000000004">
      <c r="L127136" s="1"/>
      <c r="M127136" s="1"/>
      <c r="N127136" s="1"/>
      <c r="P127136" s="1"/>
    </row>
    <row r="127137" spans="12:16" x14ac:dyDescent="0.55000000000000004">
      <c r="L127137" s="1"/>
      <c r="M127137" s="1"/>
      <c r="N127137" s="1"/>
      <c r="P127137" s="1"/>
    </row>
    <row r="127138" spans="12:16" x14ac:dyDescent="0.55000000000000004">
      <c r="L127138" s="1"/>
      <c r="M127138" s="1"/>
      <c r="N127138" s="1"/>
      <c r="P127138" s="1"/>
    </row>
    <row r="127139" spans="12:16" x14ac:dyDescent="0.55000000000000004">
      <c r="L127139" s="1"/>
      <c r="M127139" s="1"/>
      <c r="N127139" s="1"/>
      <c r="P127139" s="1"/>
    </row>
    <row r="127140" spans="12:16" x14ac:dyDescent="0.55000000000000004">
      <c r="L127140" s="1"/>
      <c r="M127140" s="1"/>
      <c r="N127140" s="1"/>
      <c r="P127140" s="1"/>
    </row>
    <row r="127141" spans="12:16" x14ac:dyDescent="0.55000000000000004">
      <c r="L127141" s="1"/>
      <c r="M127141" s="1"/>
      <c r="N127141" s="1"/>
      <c r="P127141" s="1"/>
    </row>
    <row r="127142" spans="12:16" x14ac:dyDescent="0.55000000000000004">
      <c r="L127142" s="1"/>
      <c r="M127142" s="1"/>
      <c r="N127142" s="1"/>
      <c r="P127142" s="1"/>
    </row>
    <row r="127143" spans="12:16" x14ac:dyDescent="0.55000000000000004">
      <c r="L127143" s="1"/>
      <c r="M127143" s="1"/>
      <c r="N127143" s="1"/>
      <c r="P127143" s="1"/>
    </row>
    <row r="127144" spans="12:16" x14ac:dyDescent="0.55000000000000004">
      <c r="L127144" s="1"/>
      <c r="M127144" s="1"/>
      <c r="N127144" s="1"/>
      <c r="P127144" s="1"/>
    </row>
    <row r="127145" spans="12:16" x14ac:dyDescent="0.55000000000000004">
      <c r="L127145" s="1"/>
      <c r="M127145" s="1"/>
      <c r="N127145" s="1"/>
      <c r="P127145" s="1"/>
    </row>
    <row r="127146" spans="12:16" x14ac:dyDescent="0.55000000000000004">
      <c r="L127146" s="1"/>
      <c r="M127146" s="1"/>
      <c r="N127146" s="1"/>
      <c r="P127146" s="1"/>
    </row>
    <row r="127147" spans="12:16" x14ac:dyDescent="0.55000000000000004">
      <c r="L127147" s="1"/>
      <c r="M127147" s="1"/>
      <c r="N127147" s="1"/>
      <c r="P127147" s="1"/>
    </row>
    <row r="127148" spans="12:16" x14ac:dyDescent="0.55000000000000004">
      <c r="L127148" s="1"/>
      <c r="M127148" s="1"/>
      <c r="N127148" s="1"/>
      <c r="P127148" s="1"/>
    </row>
    <row r="127149" spans="12:16" x14ac:dyDescent="0.55000000000000004">
      <c r="L127149" s="1"/>
      <c r="M127149" s="1"/>
      <c r="N127149" s="1"/>
      <c r="P127149" s="1"/>
    </row>
    <row r="127150" spans="12:16" x14ac:dyDescent="0.55000000000000004">
      <c r="L127150" s="1"/>
      <c r="M127150" s="1"/>
      <c r="N127150" s="1"/>
      <c r="P127150" s="1"/>
    </row>
    <row r="127151" spans="12:16" x14ac:dyDescent="0.55000000000000004">
      <c r="L127151" s="1"/>
      <c r="M127151" s="1"/>
      <c r="N127151" s="1"/>
      <c r="P127151" s="1"/>
    </row>
    <row r="127152" spans="12:16" x14ac:dyDescent="0.55000000000000004">
      <c r="L127152" s="1"/>
      <c r="M127152" s="1"/>
      <c r="N127152" s="1"/>
      <c r="P127152" s="1"/>
    </row>
    <row r="127153" spans="12:16" x14ac:dyDescent="0.55000000000000004">
      <c r="L127153" s="1"/>
      <c r="M127153" s="1"/>
      <c r="N127153" s="1"/>
      <c r="P127153" s="1"/>
    </row>
    <row r="127154" spans="12:16" x14ac:dyDescent="0.55000000000000004">
      <c r="L127154" s="1"/>
      <c r="M127154" s="1"/>
      <c r="N127154" s="1"/>
      <c r="P127154" s="1"/>
    </row>
    <row r="127155" spans="12:16" x14ac:dyDescent="0.55000000000000004">
      <c r="L127155" s="1"/>
      <c r="M127155" s="1"/>
      <c r="N127155" s="1"/>
      <c r="P127155" s="1"/>
    </row>
    <row r="127156" spans="12:16" x14ac:dyDescent="0.55000000000000004">
      <c r="L127156" s="1"/>
      <c r="M127156" s="1"/>
      <c r="N127156" s="1"/>
      <c r="P127156" s="1"/>
    </row>
    <row r="127157" spans="12:16" x14ac:dyDescent="0.55000000000000004">
      <c r="L127157" s="1"/>
      <c r="M127157" s="1"/>
      <c r="N127157" s="1"/>
      <c r="P127157" s="1"/>
    </row>
    <row r="127158" spans="12:16" x14ac:dyDescent="0.55000000000000004">
      <c r="L127158" s="1"/>
      <c r="M127158" s="1"/>
      <c r="N127158" s="1"/>
      <c r="P127158" s="1"/>
    </row>
    <row r="127159" spans="12:16" x14ac:dyDescent="0.55000000000000004">
      <c r="L127159" s="1"/>
      <c r="M127159" s="1"/>
      <c r="N127159" s="1"/>
      <c r="P127159" s="1"/>
    </row>
    <row r="127160" spans="12:16" x14ac:dyDescent="0.55000000000000004">
      <c r="L127160" s="1"/>
      <c r="M127160" s="1"/>
      <c r="N127160" s="1"/>
      <c r="P127160" s="1"/>
    </row>
    <row r="127161" spans="12:16" x14ac:dyDescent="0.55000000000000004">
      <c r="L127161" s="1"/>
      <c r="M127161" s="1"/>
      <c r="N127161" s="1"/>
      <c r="P127161" s="1"/>
    </row>
    <row r="127162" spans="12:16" x14ac:dyDescent="0.55000000000000004">
      <c r="L127162" s="1"/>
      <c r="M127162" s="1"/>
      <c r="N127162" s="1"/>
      <c r="P127162" s="1"/>
    </row>
    <row r="127163" spans="12:16" x14ac:dyDescent="0.55000000000000004">
      <c r="L127163" s="1"/>
      <c r="M127163" s="1"/>
      <c r="N127163" s="1"/>
      <c r="P127163" s="1"/>
    </row>
    <row r="127164" spans="12:16" x14ac:dyDescent="0.55000000000000004">
      <c r="L127164" s="1"/>
      <c r="M127164" s="1"/>
      <c r="N127164" s="1"/>
      <c r="P127164" s="1"/>
    </row>
    <row r="127165" spans="12:16" x14ac:dyDescent="0.55000000000000004">
      <c r="L127165" s="1"/>
      <c r="M127165" s="1"/>
      <c r="N127165" s="1"/>
      <c r="P127165" s="1"/>
    </row>
    <row r="127166" spans="12:16" x14ac:dyDescent="0.55000000000000004">
      <c r="L127166" s="1"/>
      <c r="M127166" s="1"/>
      <c r="N127166" s="1"/>
      <c r="P127166" s="1"/>
    </row>
    <row r="127167" spans="12:16" x14ac:dyDescent="0.55000000000000004">
      <c r="L127167" s="1"/>
      <c r="M127167" s="1"/>
      <c r="N127167" s="1"/>
      <c r="P127167" s="1"/>
    </row>
    <row r="127168" spans="12:16" x14ac:dyDescent="0.55000000000000004">
      <c r="L127168" s="1"/>
      <c r="M127168" s="1"/>
      <c r="N127168" s="1"/>
      <c r="P127168" s="1"/>
    </row>
    <row r="127169" spans="12:16" x14ac:dyDescent="0.55000000000000004">
      <c r="L127169" s="1"/>
      <c r="M127169" s="1"/>
      <c r="N127169" s="1"/>
      <c r="P127169" s="1"/>
    </row>
    <row r="127170" spans="12:16" x14ac:dyDescent="0.55000000000000004">
      <c r="L127170" s="1"/>
      <c r="M127170" s="1"/>
      <c r="N127170" s="1"/>
      <c r="P127170" s="1"/>
    </row>
    <row r="127171" spans="12:16" x14ac:dyDescent="0.55000000000000004">
      <c r="L127171" s="1"/>
      <c r="M127171" s="1"/>
      <c r="N127171" s="1"/>
      <c r="P127171" s="1"/>
    </row>
    <row r="127172" spans="12:16" x14ac:dyDescent="0.55000000000000004">
      <c r="L127172" s="1"/>
      <c r="M127172" s="1"/>
      <c r="N127172" s="1"/>
      <c r="P127172" s="1"/>
    </row>
    <row r="127173" spans="12:16" x14ac:dyDescent="0.55000000000000004">
      <c r="L127173" s="1"/>
      <c r="M127173" s="1"/>
      <c r="N127173" s="1"/>
      <c r="P127173" s="1"/>
    </row>
    <row r="127174" spans="12:16" x14ac:dyDescent="0.55000000000000004">
      <c r="L127174" s="1"/>
      <c r="M127174" s="1"/>
      <c r="N127174" s="1"/>
      <c r="P127174" s="1"/>
    </row>
    <row r="127175" spans="12:16" x14ac:dyDescent="0.55000000000000004">
      <c r="L127175" s="1"/>
      <c r="M127175" s="1"/>
      <c r="N127175" s="1"/>
      <c r="P127175" s="1"/>
    </row>
    <row r="127176" spans="12:16" x14ac:dyDescent="0.55000000000000004">
      <c r="L127176" s="1"/>
      <c r="M127176" s="1"/>
      <c r="N127176" s="1"/>
      <c r="P127176" s="1"/>
    </row>
    <row r="127177" spans="12:16" x14ac:dyDescent="0.55000000000000004">
      <c r="L127177" s="1"/>
      <c r="M127177" s="1"/>
      <c r="N127177" s="1"/>
      <c r="P127177" s="1"/>
    </row>
    <row r="127178" spans="12:16" x14ac:dyDescent="0.55000000000000004">
      <c r="L127178" s="1"/>
      <c r="M127178" s="1"/>
      <c r="N127178" s="1"/>
      <c r="P127178" s="1"/>
    </row>
    <row r="127179" spans="12:16" x14ac:dyDescent="0.55000000000000004">
      <c r="L127179" s="1"/>
      <c r="M127179" s="1"/>
      <c r="N127179" s="1"/>
      <c r="P127179" s="1"/>
    </row>
    <row r="127180" spans="12:16" x14ac:dyDescent="0.55000000000000004">
      <c r="L127180" s="1"/>
      <c r="M127180" s="1"/>
      <c r="N127180" s="1"/>
      <c r="P127180" s="1"/>
    </row>
    <row r="127181" spans="12:16" x14ac:dyDescent="0.55000000000000004">
      <c r="L127181" s="1"/>
      <c r="M127181" s="1"/>
      <c r="N127181" s="1"/>
      <c r="P127181" s="1"/>
    </row>
    <row r="127182" spans="12:16" x14ac:dyDescent="0.55000000000000004">
      <c r="L127182" s="1"/>
      <c r="M127182" s="1"/>
      <c r="N127182" s="1"/>
      <c r="P127182" s="1"/>
    </row>
    <row r="127183" spans="12:16" x14ac:dyDescent="0.55000000000000004">
      <c r="L127183" s="1"/>
      <c r="M127183" s="1"/>
      <c r="N127183" s="1"/>
      <c r="P127183" s="1"/>
    </row>
    <row r="127184" spans="12:16" x14ac:dyDescent="0.55000000000000004">
      <c r="L127184" s="1"/>
      <c r="M127184" s="1"/>
      <c r="N127184" s="1"/>
      <c r="P127184" s="1"/>
    </row>
    <row r="127185" spans="12:16" x14ac:dyDescent="0.55000000000000004">
      <c r="L127185" s="1"/>
      <c r="M127185" s="1"/>
      <c r="N127185" s="1"/>
      <c r="P127185" s="1"/>
    </row>
    <row r="127186" spans="12:16" x14ac:dyDescent="0.55000000000000004">
      <c r="L127186" s="1"/>
      <c r="M127186" s="1"/>
      <c r="N127186" s="1"/>
      <c r="P127186" s="1"/>
    </row>
    <row r="127187" spans="12:16" x14ac:dyDescent="0.55000000000000004">
      <c r="L127187" s="1"/>
      <c r="M127187" s="1"/>
      <c r="N127187" s="1"/>
      <c r="P127187" s="1"/>
    </row>
    <row r="127188" spans="12:16" x14ac:dyDescent="0.55000000000000004">
      <c r="L127188" s="1"/>
      <c r="M127188" s="1"/>
      <c r="N127188" s="1"/>
      <c r="P127188" s="1"/>
    </row>
    <row r="127189" spans="12:16" x14ac:dyDescent="0.55000000000000004">
      <c r="L127189" s="1"/>
      <c r="M127189" s="1"/>
      <c r="N127189" s="1"/>
      <c r="P127189" s="1"/>
    </row>
    <row r="127190" spans="12:16" x14ac:dyDescent="0.55000000000000004">
      <c r="L127190" s="1"/>
      <c r="M127190" s="1"/>
      <c r="N127190" s="1"/>
      <c r="P127190" s="1"/>
    </row>
    <row r="127191" spans="12:16" x14ac:dyDescent="0.55000000000000004">
      <c r="L127191" s="1"/>
      <c r="M127191" s="1"/>
      <c r="N127191" s="1"/>
      <c r="P127191" s="1"/>
    </row>
    <row r="127192" spans="12:16" x14ac:dyDescent="0.55000000000000004">
      <c r="L127192" s="1"/>
      <c r="M127192" s="1"/>
      <c r="N127192" s="1"/>
      <c r="P127192" s="1"/>
    </row>
    <row r="127193" spans="12:16" x14ac:dyDescent="0.55000000000000004">
      <c r="L127193" s="1"/>
      <c r="M127193" s="1"/>
      <c r="N127193" s="1"/>
      <c r="P127193" s="1"/>
    </row>
    <row r="127194" spans="12:16" x14ac:dyDescent="0.55000000000000004">
      <c r="L127194" s="1"/>
      <c r="M127194" s="1"/>
      <c r="N127194" s="1"/>
      <c r="P127194" s="1"/>
    </row>
    <row r="127195" spans="12:16" x14ac:dyDescent="0.55000000000000004">
      <c r="L127195" s="1"/>
      <c r="M127195" s="1"/>
      <c r="N127195" s="1"/>
      <c r="P127195" s="1"/>
    </row>
    <row r="127196" spans="12:16" x14ac:dyDescent="0.55000000000000004">
      <c r="L127196" s="1"/>
      <c r="M127196" s="1"/>
      <c r="N127196" s="1"/>
      <c r="P127196" s="1"/>
    </row>
    <row r="127197" spans="12:16" x14ac:dyDescent="0.55000000000000004">
      <c r="L127197" s="1"/>
      <c r="M127197" s="1"/>
      <c r="N127197" s="1"/>
      <c r="P127197" s="1"/>
    </row>
    <row r="127198" spans="12:16" x14ac:dyDescent="0.55000000000000004">
      <c r="L127198" s="1"/>
      <c r="M127198" s="1"/>
      <c r="N127198" s="1"/>
      <c r="P127198" s="1"/>
    </row>
    <row r="127199" spans="12:16" x14ac:dyDescent="0.55000000000000004">
      <c r="L127199" s="1"/>
      <c r="M127199" s="1"/>
      <c r="N127199" s="1"/>
      <c r="P127199" s="1"/>
    </row>
    <row r="127200" spans="12:16" x14ac:dyDescent="0.55000000000000004">
      <c r="L127200" s="1"/>
      <c r="M127200" s="1"/>
      <c r="N127200" s="1"/>
      <c r="P127200" s="1"/>
    </row>
    <row r="127201" spans="12:16" x14ac:dyDescent="0.55000000000000004">
      <c r="L127201" s="1"/>
      <c r="M127201" s="1"/>
      <c r="N127201" s="1"/>
      <c r="P127201" s="1"/>
    </row>
    <row r="127202" spans="12:16" x14ac:dyDescent="0.55000000000000004">
      <c r="L127202" s="1"/>
      <c r="M127202" s="1"/>
      <c r="N127202" s="1"/>
      <c r="P127202" s="1"/>
    </row>
    <row r="127203" spans="12:16" x14ac:dyDescent="0.55000000000000004">
      <c r="L127203" s="1"/>
      <c r="M127203" s="1"/>
      <c r="N127203" s="1"/>
      <c r="P127203" s="1"/>
    </row>
    <row r="127204" spans="12:16" x14ac:dyDescent="0.55000000000000004">
      <c r="L127204" s="1"/>
      <c r="M127204" s="1"/>
      <c r="N127204" s="1"/>
      <c r="P127204" s="1"/>
    </row>
    <row r="127205" spans="12:16" x14ac:dyDescent="0.55000000000000004">
      <c r="L127205" s="1"/>
      <c r="M127205" s="1"/>
      <c r="N127205" s="1"/>
      <c r="P127205" s="1"/>
    </row>
    <row r="127206" spans="12:16" x14ac:dyDescent="0.55000000000000004">
      <c r="L127206" s="1"/>
      <c r="M127206" s="1"/>
      <c r="N127206" s="1"/>
      <c r="P127206" s="1"/>
    </row>
    <row r="127207" spans="12:16" x14ac:dyDescent="0.55000000000000004">
      <c r="L127207" s="1"/>
      <c r="M127207" s="1"/>
      <c r="N127207" s="1"/>
      <c r="P127207" s="1"/>
    </row>
    <row r="127208" spans="12:16" x14ac:dyDescent="0.55000000000000004">
      <c r="L127208" s="1"/>
      <c r="M127208" s="1"/>
      <c r="N127208" s="1"/>
      <c r="P127208" s="1"/>
    </row>
    <row r="127209" spans="12:16" x14ac:dyDescent="0.55000000000000004">
      <c r="L127209" s="1"/>
      <c r="M127209" s="1"/>
      <c r="N127209" s="1"/>
      <c r="P127209" s="1"/>
    </row>
    <row r="127210" spans="12:16" x14ac:dyDescent="0.55000000000000004">
      <c r="L127210" s="1"/>
      <c r="M127210" s="1"/>
      <c r="N127210" s="1"/>
      <c r="P127210" s="1"/>
    </row>
    <row r="127211" spans="12:16" x14ac:dyDescent="0.55000000000000004">
      <c r="L127211" s="1"/>
      <c r="M127211" s="1"/>
      <c r="N127211" s="1"/>
      <c r="P127211" s="1"/>
    </row>
    <row r="127212" spans="12:16" x14ac:dyDescent="0.55000000000000004">
      <c r="L127212" s="1"/>
      <c r="M127212" s="1"/>
      <c r="N127212" s="1"/>
      <c r="P127212" s="1"/>
    </row>
    <row r="127213" spans="12:16" x14ac:dyDescent="0.55000000000000004">
      <c r="L127213" s="1"/>
      <c r="M127213" s="1"/>
      <c r="N127213" s="1"/>
      <c r="P127213" s="1"/>
    </row>
    <row r="127214" spans="12:16" x14ac:dyDescent="0.55000000000000004">
      <c r="L127214" s="1"/>
      <c r="M127214" s="1"/>
      <c r="N127214" s="1"/>
      <c r="P127214" s="1"/>
    </row>
    <row r="127215" spans="12:16" x14ac:dyDescent="0.55000000000000004">
      <c r="L127215" s="1"/>
      <c r="M127215" s="1"/>
      <c r="N127215" s="1"/>
      <c r="P127215" s="1"/>
    </row>
    <row r="127216" spans="12:16" x14ac:dyDescent="0.55000000000000004">
      <c r="L127216" s="1"/>
      <c r="M127216" s="1"/>
      <c r="N127216" s="1"/>
      <c r="P127216" s="1"/>
    </row>
    <row r="127217" spans="12:16" x14ac:dyDescent="0.55000000000000004">
      <c r="L127217" s="1"/>
      <c r="M127217" s="1"/>
      <c r="N127217" s="1"/>
      <c r="P127217" s="1"/>
    </row>
    <row r="127218" spans="12:16" x14ac:dyDescent="0.55000000000000004">
      <c r="L127218" s="1"/>
      <c r="M127218" s="1"/>
      <c r="N127218" s="1"/>
      <c r="P127218" s="1"/>
    </row>
    <row r="127219" spans="12:16" x14ac:dyDescent="0.55000000000000004">
      <c r="L127219" s="1"/>
      <c r="M127219" s="1"/>
      <c r="N127219" s="1"/>
      <c r="P127219" s="1"/>
    </row>
    <row r="127220" spans="12:16" x14ac:dyDescent="0.55000000000000004">
      <c r="L127220" s="1"/>
      <c r="M127220" s="1"/>
      <c r="N127220" s="1"/>
      <c r="P127220" s="1"/>
    </row>
    <row r="127221" spans="12:16" x14ac:dyDescent="0.55000000000000004">
      <c r="L127221" s="1"/>
      <c r="M127221" s="1"/>
      <c r="N127221" s="1"/>
      <c r="P127221" s="1"/>
    </row>
    <row r="127222" spans="12:16" x14ac:dyDescent="0.55000000000000004">
      <c r="L127222" s="1"/>
      <c r="M127222" s="1"/>
      <c r="N127222" s="1"/>
      <c r="P127222" s="1"/>
    </row>
    <row r="127223" spans="12:16" x14ac:dyDescent="0.55000000000000004">
      <c r="L127223" s="1"/>
      <c r="M127223" s="1"/>
      <c r="N127223" s="1"/>
      <c r="P127223" s="1"/>
    </row>
    <row r="127224" spans="12:16" x14ac:dyDescent="0.55000000000000004">
      <c r="L127224" s="1"/>
      <c r="M127224" s="1"/>
      <c r="N127224" s="1"/>
      <c r="P127224" s="1"/>
    </row>
    <row r="127225" spans="12:16" x14ac:dyDescent="0.55000000000000004">
      <c r="L127225" s="1"/>
      <c r="M127225" s="1"/>
      <c r="N127225" s="1"/>
      <c r="P127225" s="1"/>
    </row>
    <row r="127226" spans="12:16" x14ac:dyDescent="0.55000000000000004">
      <c r="L127226" s="1"/>
      <c r="M127226" s="1"/>
      <c r="N127226" s="1"/>
      <c r="P127226" s="1"/>
    </row>
    <row r="127227" spans="12:16" x14ac:dyDescent="0.55000000000000004">
      <c r="L127227" s="1"/>
      <c r="M127227" s="1"/>
      <c r="N127227" s="1"/>
      <c r="P127227" s="1"/>
    </row>
    <row r="127228" spans="12:16" x14ac:dyDescent="0.55000000000000004">
      <c r="L127228" s="1"/>
      <c r="M127228" s="1"/>
      <c r="N127228" s="1"/>
      <c r="P127228" s="1"/>
    </row>
    <row r="127229" spans="12:16" x14ac:dyDescent="0.55000000000000004">
      <c r="L127229" s="1"/>
      <c r="M127229" s="1"/>
      <c r="N127229" s="1"/>
      <c r="P127229" s="1"/>
    </row>
    <row r="127230" spans="12:16" x14ac:dyDescent="0.55000000000000004">
      <c r="L127230" s="1"/>
      <c r="M127230" s="1"/>
      <c r="N127230" s="1"/>
      <c r="P127230" s="1"/>
    </row>
    <row r="127231" spans="12:16" x14ac:dyDescent="0.55000000000000004">
      <c r="L127231" s="1"/>
      <c r="M127231" s="1"/>
      <c r="N127231" s="1"/>
      <c r="P127231" s="1"/>
    </row>
    <row r="127232" spans="12:16" x14ac:dyDescent="0.55000000000000004">
      <c r="L127232" s="1"/>
      <c r="M127232" s="1"/>
      <c r="N127232" s="1"/>
      <c r="P127232" s="1"/>
    </row>
    <row r="127233" spans="12:16" x14ac:dyDescent="0.55000000000000004">
      <c r="L127233" s="1"/>
      <c r="M127233" s="1"/>
      <c r="N127233" s="1"/>
      <c r="P127233" s="1"/>
    </row>
    <row r="127234" spans="12:16" x14ac:dyDescent="0.55000000000000004">
      <c r="L127234" s="1"/>
      <c r="M127234" s="1"/>
      <c r="N127234" s="1"/>
      <c r="P127234" s="1"/>
    </row>
    <row r="127235" spans="12:16" x14ac:dyDescent="0.55000000000000004">
      <c r="L127235" s="1"/>
      <c r="M127235" s="1"/>
      <c r="N127235" s="1"/>
      <c r="P127235" s="1"/>
    </row>
    <row r="127236" spans="12:16" x14ac:dyDescent="0.55000000000000004">
      <c r="L127236" s="1"/>
      <c r="M127236" s="1"/>
      <c r="N127236" s="1"/>
      <c r="P127236" s="1"/>
    </row>
    <row r="127237" spans="12:16" x14ac:dyDescent="0.55000000000000004">
      <c r="L127237" s="1"/>
      <c r="M127237" s="1"/>
      <c r="N127237" s="1"/>
      <c r="P127237" s="1"/>
    </row>
    <row r="127238" spans="12:16" x14ac:dyDescent="0.55000000000000004">
      <c r="L127238" s="1"/>
      <c r="M127238" s="1"/>
      <c r="N127238" s="1"/>
      <c r="P127238" s="1"/>
    </row>
    <row r="127239" spans="12:16" x14ac:dyDescent="0.55000000000000004">
      <c r="L127239" s="1"/>
      <c r="M127239" s="1"/>
      <c r="N127239" s="1"/>
      <c r="P127239" s="1"/>
    </row>
    <row r="127240" spans="12:16" x14ac:dyDescent="0.55000000000000004">
      <c r="L127240" s="1"/>
      <c r="M127240" s="1"/>
      <c r="N127240" s="1"/>
      <c r="P127240" s="1"/>
    </row>
    <row r="127241" spans="12:16" x14ac:dyDescent="0.55000000000000004">
      <c r="L127241" s="1"/>
      <c r="M127241" s="1"/>
      <c r="N127241" s="1"/>
      <c r="P127241" s="1"/>
    </row>
    <row r="127242" spans="12:16" x14ac:dyDescent="0.55000000000000004">
      <c r="L127242" s="1"/>
      <c r="M127242" s="1"/>
      <c r="N127242" s="1"/>
      <c r="P127242" s="1"/>
    </row>
    <row r="127243" spans="12:16" x14ac:dyDescent="0.55000000000000004">
      <c r="L127243" s="1"/>
      <c r="M127243" s="1"/>
      <c r="N127243" s="1"/>
      <c r="P127243" s="1"/>
    </row>
    <row r="127244" spans="12:16" x14ac:dyDescent="0.55000000000000004">
      <c r="L127244" s="1"/>
      <c r="M127244" s="1"/>
      <c r="N127244" s="1"/>
      <c r="P127244" s="1"/>
    </row>
    <row r="127245" spans="12:16" x14ac:dyDescent="0.55000000000000004">
      <c r="L127245" s="1"/>
      <c r="M127245" s="1"/>
      <c r="N127245" s="1"/>
      <c r="P127245" s="1"/>
    </row>
    <row r="127246" spans="12:16" x14ac:dyDescent="0.55000000000000004">
      <c r="L127246" s="1"/>
      <c r="M127246" s="1"/>
      <c r="N127246" s="1"/>
      <c r="P127246" s="1"/>
    </row>
    <row r="127247" spans="12:16" x14ac:dyDescent="0.55000000000000004">
      <c r="L127247" s="1"/>
      <c r="M127247" s="1"/>
      <c r="N127247" s="1"/>
      <c r="P127247" s="1"/>
    </row>
    <row r="127248" spans="12:16" x14ac:dyDescent="0.55000000000000004">
      <c r="L127248" s="1"/>
      <c r="M127248" s="1"/>
      <c r="N127248" s="1"/>
      <c r="P127248" s="1"/>
    </row>
    <row r="127249" spans="12:16" x14ac:dyDescent="0.55000000000000004">
      <c r="L127249" s="1"/>
      <c r="M127249" s="1"/>
      <c r="N127249" s="1"/>
      <c r="P127249" s="1"/>
    </row>
    <row r="127250" spans="12:16" x14ac:dyDescent="0.55000000000000004">
      <c r="L127250" s="1"/>
      <c r="M127250" s="1"/>
      <c r="N127250" s="1"/>
      <c r="P127250" s="1"/>
    </row>
    <row r="127251" spans="12:16" x14ac:dyDescent="0.55000000000000004">
      <c r="L127251" s="1"/>
      <c r="M127251" s="1"/>
      <c r="N127251" s="1"/>
      <c r="P127251" s="1"/>
    </row>
    <row r="127252" spans="12:16" x14ac:dyDescent="0.55000000000000004">
      <c r="L127252" s="1"/>
      <c r="M127252" s="1"/>
      <c r="N127252" s="1"/>
      <c r="P127252" s="1"/>
    </row>
    <row r="127253" spans="12:16" x14ac:dyDescent="0.55000000000000004">
      <c r="L127253" s="1"/>
      <c r="M127253" s="1"/>
      <c r="N127253" s="1"/>
      <c r="P127253" s="1"/>
    </row>
    <row r="127254" spans="12:16" x14ac:dyDescent="0.55000000000000004">
      <c r="L127254" s="1"/>
      <c r="M127254" s="1"/>
      <c r="N127254" s="1"/>
      <c r="P127254" s="1"/>
    </row>
    <row r="127255" spans="12:16" x14ac:dyDescent="0.55000000000000004">
      <c r="L127255" s="1"/>
      <c r="M127255" s="1"/>
      <c r="N127255" s="1"/>
      <c r="P127255" s="1"/>
    </row>
    <row r="127256" spans="12:16" x14ac:dyDescent="0.55000000000000004">
      <c r="L127256" s="1"/>
      <c r="M127256" s="1"/>
      <c r="N127256" s="1"/>
      <c r="P127256" s="1"/>
    </row>
    <row r="127257" spans="12:16" x14ac:dyDescent="0.55000000000000004">
      <c r="L127257" s="1"/>
      <c r="M127257" s="1"/>
      <c r="N127257" s="1"/>
      <c r="P127257" s="1"/>
    </row>
    <row r="127258" spans="12:16" x14ac:dyDescent="0.55000000000000004">
      <c r="L127258" s="1"/>
      <c r="M127258" s="1"/>
      <c r="N127258" s="1"/>
      <c r="P127258" s="1"/>
    </row>
    <row r="127259" spans="12:16" x14ac:dyDescent="0.55000000000000004">
      <c r="L127259" s="1"/>
      <c r="M127259" s="1"/>
      <c r="N127259" s="1"/>
      <c r="P127259" s="1"/>
    </row>
    <row r="127260" spans="12:16" x14ac:dyDescent="0.55000000000000004">
      <c r="L127260" s="1"/>
      <c r="M127260" s="1"/>
      <c r="N127260" s="1"/>
      <c r="P127260" s="1"/>
    </row>
    <row r="127261" spans="12:16" x14ac:dyDescent="0.55000000000000004">
      <c r="L127261" s="1"/>
      <c r="M127261" s="1"/>
      <c r="N127261" s="1"/>
      <c r="P127261" s="1"/>
    </row>
    <row r="127262" spans="12:16" x14ac:dyDescent="0.55000000000000004">
      <c r="L127262" s="1"/>
      <c r="M127262" s="1"/>
      <c r="N127262" s="1"/>
      <c r="P127262" s="1"/>
    </row>
    <row r="127263" spans="12:16" x14ac:dyDescent="0.55000000000000004">
      <c r="L127263" s="1"/>
      <c r="M127263" s="1"/>
      <c r="N127263" s="1"/>
      <c r="P127263" s="1"/>
    </row>
    <row r="127264" spans="12:16" x14ac:dyDescent="0.55000000000000004">
      <c r="L127264" s="1"/>
      <c r="M127264" s="1"/>
      <c r="N127264" s="1"/>
      <c r="P127264" s="1"/>
    </row>
    <row r="127265" spans="12:16" x14ac:dyDescent="0.55000000000000004">
      <c r="L127265" s="1"/>
      <c r="M127265" s="1"/>
      <c r="N127265" s="1"/>
      <c r="P127265" s="1"/>
    </row>
    <row r="127266" spans="12:16" x14ac:dyDescent="0.55000000000000004">
      <c r="L127266" s="1"/>
      <c r="M127266" s="1"/>
      <c r="N127266" s="1"/>
      <c r="P127266" s="1"/>
    </row>
    <row r="127267" spans="12:16" x14ac:dyDescent="0.55000000000000004">
      <c r="L127267" s="1"/>
      <c r="M127267" s="1"/>
      <c r="N127267" s="1"/>
      <c r="P127267" s="1"/>
    </row>
    <row r="127268" spans="12:16" x14ac:dyDescent="0.55000000000000004">
      <c r="L127268" s="1"/>
      <c r="M127268" s="1"/>
      <c r="N127268" s="1"/>
      <c r="P127268" s="1"/>
    </row>
    <row r="127269" spans="12:16" x14ac:dyDescent="0.55000000000000004">
      <c r="L127269" s="1"/>
      <c r="M127269" s="1"/>
      <c r="N127269" s="1"/>
      <c r="P127269" s="1"/>
    </row>
    <row r="127270" spans="12:16" x14ac:dyDescent="0.55000000000000004">
      <c r="L127270" s="1"/>
      <c r="M127270" s="1"/>
      <c r="N127270" s="1"/>
      <c r="P127270" s="1"/>
    </row>
    <row r="127271" spans="12:16" x14ac:dyDescent="0.55000000000000004">
      <c r="L127271" s="1"/>
      <c r="M127271" s="1"/>
      <c r="N127271" s="1"/>
      <c r="P127271" s="1"/>
    </row>
    <row r="127272" spans="12:16" x14ac:dyDescent="0.55000000000000004">
      <c r="L127272" s="1"/>
      <c r="M127272" s="1"/>
      <c r="N127272" s="1"/>
      <c r="P127272" s="1"/>
    </row>
    <row r="127273" spans="12:16" x14ac:dyDescent="0.55000000000000004">
      <c r="L127273" s="1"/>
      <c r="M127273" s="1"/>
      <c r="N127273" s="1"/>
      <c r="P127273" s="1"/>
    </row>
    <row r="127274" spans="12:16" x14ac:dyDescent="0.55000000000000004">
      <c r="L127274" s="1"/>
      <c r="M127274" s="1"/>
      <c r="N127274" s="1"/>
      <c r="P127274" s="1"/>
    </row>
    <row r="127275" spans="12:16" x14ac:dyDescent="0.55000000000000004">
      <c r="L127275" s="1"/>
      <c r="M127275" s="1"/>
      <c r="N127275" s="1"/>
      <c r="P127275" s="1"/>
    </row>
    <row r="127276" spans="12:16" x14ac:dyDescent="0.55000000000000004">
      <c r="L127276" s="1"/>
      <c r="M127276" s="1"/>
      <c r="N127276" s="1"/>
      <c r="P127276" s="1"/>
    </row>
    <row r="127277" spans="12:16" x14ac:dyDescent="0.55000000000000004">
      <c r="L127277" s="1"/>
      <c r="M127277" s="1"/>
      <c r="N127277" s="1"/>
      <c r="P127277" s="1"/>
    </row>
    <row r="127278" spans="12:16" x14ac:dyDescent="0.55000000000000004">
      <c r="L127278" s="1"/>
      <c r="M127278" s="1"/>
      <c r="N127278" s="1"/>
      <c r="P127278" s="1"/>
    </row>
    <row r="127279" spans="12:16" x14ac:dyDescent="0.55000000000000004">
      <c r="L127279" s="1"/>
      <c r="M127279" s="1"/>
      <c r="N127279" s="1"/>
      <c r="P127279" s="1"/>
    </row>
    <row r="127280" spans="12:16" x14ac:dyDescent="0.55000000000000004">
      <c r="L127280" s="1"/>
      <c r="M127280" s="1"/>
      <c r="N127280" s="1"/>
      <c r="P127280" s="1"/>
    </row>
    <row r="127281" spans="12:16" x14ac:dyDescent="0.55000000000000004">
      <c r="L127281" s="1"/>
      <c r="M127281" s="1"/>
      <c r="N127281" s="1"/>
      <c r="P127281" s="1"/>
    </row>
    <row r="127282" spans="12:16" x14ac:dyDescent="0.55000000000000004">
      <c r="L127282" s="1"/>
      <c r="M127282" s="1"/>
      <c r="N127282" s="1"/>
      <c r="P127282" s="1"/>
    </row>
    <row r="127283" spans="12:16" x14ac:dyDescent="0.55000000000000004">
      <c r="L127283" s="1"/>
      <c r="M127283" s="1"/>
      <c r="N127283" s="1"/>
      <c r="P127283" s="1"/>
    </row>
    <row r="127284" spans="12:16" x14ac:dyDescent="0.55000000000000004">
      <c r="L127284" s="1"/>
      <c r="M127284" s="1"/>
      <c r="N127284" s="1"/>
      <c r="P127284" s="1"/>
    </row>
    <row r="127285" spans="12:16" x14ac:dyDescent="0.55000000000000004">
      <c r="L127285" s="1"/>
      <c r="M127285" s="1"/>
      <c r="N127285" s="1"/>
      <c r="P127285" s="1"/>
    </row>
    <row r="127286" spans="12:16" x14ac:dyDescent="0.55000000000000004">
      <c r="L127286" s="1"/>
      <c r="M127286" s="1"/>
      <c r="N127286" s="1"/>
      <c r="P127286" s="1"/>
    </row>
    <row r="127287" spans="12:16" x14ac:dyDescent="0.55000000000000004">
      <c r="L127287" s="1"/>
      <c r="M127287" s="1"/>
      <c r="N127287" s="1"/>
      <c r="P127287" s="1"/>
    </row>
    <row r="127288" spans="12:16" x14ac:dyDescent="0.55000000000000004">
      <c r="L127288" s="1"/>
      <c r="M127288" s="1"/>
      <c r="N127288" s="1"/>
      <c r="P127288" s="1"/>
    </row>
    <row r="127289" spans="12:16" x14ac:dyDescent="0.55000000000000004">
      <c r="L127289" s="1"/>
      <c r="M127289" s="1"/>
      <c r="N127289" s="1"/>
      <c r="P127289" s="1"/>
    </row>
    <row r="127290" spans="12:16" x14ac:dyDescent="0.55000000000000004">
      <c r="L127290" s="1"/>
      <c r="M127290" s="1"/>
      <c r="N127290" s="1"/>
      <c r="P127290" s="1"/>
    </row>
    <row r="127291" spans="12:16" x14ac:dyDescent="0.55000000000000004">
      <c r="L127291" s="1"/>
      <c r="M127291" s="1"/>
      <c r="N127291" s="1"/>
      <c r="P127291" s="1"/>
    </row>
    <row r="127292" spans="12:16" x14ac:dyDescent="0.55000000000000004">
      <c r="L127292" s="1"/>
      <c r="M127292" s="1"/>
      <c r="N127292" s="1"/>
      <c r="P127292" s="1"/>
    </row>
    <row r="127293" spans="12:16" x14ac:dyDescent="0.55000000000000004">
      <c r="L127293" s="1"/>
      <c r="M127293" s="1"/>
      <c r="N127293" s="1"/>
      <c r="P127293" s="1"/>
    </row>
    <row r="127294" spans="12:16" x14ac:dyDescent="0.55000000000000004">
      <c r="L127294" s="1"/>
      <c r="M127294" s="1"/>
      <c r="N127294" s="1"/>
      <c r="P127294" s="1"/>
    </row>
    <row r="127295" spans="12:16" x14ac:dyDescent="0.55000000000000004">
      <c r="L127295" s="1"/>
      <c r="M127295" s="1"/>
      <c r="N127295" s="1"/>
      <c r="P127295" s="1"/>
    </row>
    <row r="127296" spans="12:16" x14ac:dyDescent="0.55000000000000004">
      <c r="L127296" s="1"/>
      <c r="M127296" s="1"/>
      <c r="N127296" s="1"/>
      <c r="P127296" s="1"/>
    </row>
    <row r="127297" spans="12:16" x14ac:dyDescent="0.55000000000000004">
      <c r="L127297" s="1"/>
      <c r="M127297" s="1"/>
      <c r="N127297" s="1"/>
      <c r="P127297" s="1"/>
    </row>
    <row r="127298" spans="12:16" x14ac:dyDescent="0.55000000000000004">
      <c r="L127298" s="1"/>
      <c r="M127298" s="1"/>
      <c r="N127298" s="1"/>
      <c r="P127298" s="1"/>
    </row>
    <row r="127299" spans="12:16" x14ac:dyDescent="0.55000000000000004">
      <c r="L127299" s="1"/>
      <c r="M127299" s="1"/>
      <c r="N127299" s="1"/>
      <c r="P127299" s="1"/>
    </row>
    <row r="127300" spans="12:16" x14ac:dyDescent="0.55000000000000004">
      <c r="L127300" s="1"/>
      <c r="M127300" s="1"/>
      <c r="N127300" s="1"/>
      <c r="P127300" s="1"/>
    </row>
    <row r="127301" spans="12:16" x14ac:dyDescent="0.55000000000000004">
      <c r="L127301" s="1"/>
      <c r="M127301" s="1"/>
      <c r="N127301" s="1"/>
      <c r="P127301" s="1"/>
    </row>
    <row r="127302" spans="12:16" x14ac:dyDescent="0.55000000000000004">
      <c r="L127302" s="1"/>
      <c r="M127302" s="1"/>
      <c r="N127302" s="1"/>
      <c r="P127302" s="1"/>
    </row>
    <row r="127303" spans="12:16" x14ac:dyDescent="0.55000000000000004">
      <c r="L127303" s="1"/>
      <c r="M127303" s="1"/>
      <c r="N127303" s="1"/>
      <c r="P127303" s="1"/>
    </row>
    <row r="127304" spans="12:16" x14ac:dyDescent="0.55000000000000004">
      <c r="L127304" s="1"/>
      <c r="M127304" s="1"/>
      <c r="N127304" s="1"/>
      <c r="P127304" s="1"/>
    </row>
    <row r="127305" spans="12:16" x14ac:dyDescent="0.55000000000000004">
      <c r="L127305" s="1"/>
      <c r="M127305" s="1"/>
      <c r="N127305" s="1"/>
      <c r="P127305" s="1"/>
    </row>
    <row r="127306" spans="12:16" x14ac:dyDescent="0.55000000000000004">
      <c r="L127306" s="1"/>
      <c r="M127306" s="1"/>
      <c r="N127306" s="1"/>
      <c r="P127306" s="1"/>
    </row>
    <row r="127307" spans="12:16" x14ac:dyDescent="0.55000000000000004">
      <c r="L127307" s="1"/>
      <c r="M127307" s="1"/>
      <c r="N127307" s="1"/>
      <c r="P127307" s="1"/>
    </row>
    <row r="127308" spans="12:16" x14ac:dyDescent="0.55000000000000004">
      <c r="L127308" s="1"/>
      <c r="M127308" s="1"/>
      <c r="N127308" s="1"/>
      <c r="P127308" s="1"/>
    </row>
    <row r="127309" spans="12:16" x14ac:dyDescent="0.55000000000000004">
      <c r="L127309" s="1"/>
      <c r="M127309" s="1"/>
      <c r="N127309" s="1"/>
      <c r="P127309" s="1"/>
    </row>
    <row r="127310" spans="12:16" x14ac:dyDescent="0.55000000000000004">
      <c r="L127310" s="1"/>
      <c r="M127310" s="1"/>
      <c r="N127310" s="1"/>
      <c r="P127310" s="1"/>
    </row>
    <row r="127311" spans="12:16" x14ac:dyDescent="0.55000000000000004">
      <c r="L127311" s="1"/>
      <c r="M127311" s="1"/>
      <c r="N127311" s="1"/>
      <c r="P127311" s="1"/>
    </row>
    <row r="127312" spans="12:16" x14ac:dyDescent="0.55000000000000004">
      <c r="L127312" s="1"/>
      <c r="M127312" s="1"/>
      <c r="N127312" s="1"/>
      <c r="P127312" s="1"/>
    </row>
    <row r="127313" spans="12:16" x14ac:dyDescent="0.55000000000000004">
      <c r="L127313" s="1"/>
      <c r="M127313" s="1"/>
      <c r="N127313" s="1"/>
      <c r="P127313" s="1"/>
    </row>
    <row r="127314" spans="12:16" x14ac:dyDescent="0.55000000000000004">
      <c r="L127314" s="1"/>
      <c r="M127314" s="1"/>
      <c r="N127314" s="1"/>
      <c r="P127314" s="1"/>
    </row>
    <row r="127315" spans="12:16" x14ac:dyDescent="0.55000000000000004">
      <c r="L127315" s="1"/>
      <c r="M127315" s="1"/>
      <c r="N127315" s="1"/>
      <c r="P127315" s="1"/>
    </row>
    <row r="127316" spans="12:16" x14ac:dyDescent="0.55000000000000004">
      <c r="L127316" s="1"/>
      <c r="M127316" s="1"/>
      <c r="N127316" s="1"/>
      <c r="P127316" s="1"/>
    </row>
    <row r="127317" spans="12:16" x14ac:dyDescent="0.55000000000000004">
      <c r="L127317" s="1"/>
      <c r="M127317" s="1"/>
      <c r="N127317" s="1"/>
      <c r="P127317" s="1"/>
    </row>
    <row r="127318" spans="12:16" x14ac:dyDescent="0.55000000000000004">
      <c r="L127318" s="1"/>
      <c r="M127318" s="1"/>
      <c r="N127318" s="1"/>
      <c r="P127318" s="1"/>
    </row>
    <row r="127319" spans="12:16" x14ac:dyDescent="0.55000000000000004">
      <c r="L127319" s="1"/>
      <c r="M127319" s="1"/>
      <c r="N127319" s="1"/>
      <c r="P127319" s="1"/>
    </row>
    <row r="127320" spans="12:16" x14ac:dyDescent="0.55000000000000004">
      <c r="L127320" s="1"/>
      <c r="M127320" s="1"/>
      <c r="N127320" s="1"/>
      <c r="P127320" s="1"/>
    </row>
    <row r="127321" spans="12:16" x14ac:dyDescent="0.55000000000000004">
      <c r="L127321" s="1"/>
      <c r="M127321" s="1"/>
      <c r="N127321" s="1"/>
      <c r="P127321" s="1"/>
    </row>
    <row r="127322" spans="12:16" x14ac:dyDescent="0.55000000000000004">
      <c r="L127322" s="1"/>
      <c r="M127322" s="1"/>
      <c r="N127322" s="1"/>
      <c r="P127322" s="1"/>
    </row>
    <row r="127323" spans="12:16" x14ac:dyDescent="0.55000000000000004">
      <c r="L127323" s="1"/>
      <c r="M127323" s="1"/>
      <c r="N127323" s="1"/>
      <c r="P127323" s="1"/>
    </row>
    <row r="127324" spans="12:16" x14ac:dyDescent="0.55000000000000004">
      <c r="L127324" s="1"/>
      <c r="M127324" s="1"/>
      <c r="N127324" s="1"/>
      <c r="P127324" s="1"/>
    </row>
    <row r="127325" spans="12:16" x14ac:dyDescent="0.55000000000000004">
      <c r="L127325" s="1"/>
      <c r="M127325" s="1"/>
      <c r="N127325" s="1"/>
      <c r="P127325" s="1"/>
    </row>
    <row r="127326" spans="12:16" x14ac:dyDescent="0.55000000000000004">
      <c r="L127326" s="1"/>
      <c r="M127326" s="1"/>
      <c r="N127326" s="1"/>
      <c r="P127326" s="1"/>
    </row>
    <row r="127327" spans="12:16" x14ac:dyDescent="0.55000000000000004">
      <c r="L127327" s="1"/>
      <c r="M127327" s="1"/>
      <c r="N127327" s="1"/>
      <c r="P127327" s="1"/>
    </row>
    <row r="127328" spans="12:16" x14ac:dyDescent="0.55000000000000004">
      <c r="L127328" s="1"/>
      <c r="M127328" s="1"/>
      <c r="N127328" s="1"/>
      <c r="P127328" s="1"/>
    </row>
    <row r="127329" spans="12:16" x14ac:dyDescent="0.55000000000000004">
      <c r="L127329" s="1"/>
      <c r="M127329" s="1"/>
      <c r="N127329" s="1"/>
      <c r="P127329" s="1"/>
    </row>
    <row r="127330" spans="12:16" x14ac:dyDescent="0.55000000000000004">
      <c r="L127330" s="1"/>
      <c r="M127330" s="1"/>
      <c r="N127330" s="1"/>
      <c r="P127330" s="1"/>
    </row>
    <row r="127331" spans="12:16" x14ac:dyDescent="0.55000000000000004">
      <c r="L127331" s="1"/>
      <c r="M127331" s="1"/>
      <c r="N127331" s="1"/>
      <c r="P127331" s="1"/>
    </row>
    <row r="127332" spans="12:16" x14ac:dyDescent="0.55000000000000004">
      <c r="L127332" s="1"/>
      <c r="M127332" s="1"/>
      <c r="N127332" s="1"/>
      <c r="P127332" s="1"/>
    </row>
    <row r="127333" spans="12:16" x14ac:dyDescent="0.55000000000000004">
      <c r="L127333" s="1"/>
      <c r="M127333" s="1"/>
      <c r="N127333" s="1"/>
      <c r="P127333" s="1"/>
    </row>
    <row r="127334" spans="12:16" x14ac:dyDescent="0.55000000000000004">
      <c r="L127334" s="1"/>
      <c r="M127334" s="1"/>
      <c r="N127334" s="1"/>
      <c r="P127334" s="1"/>
    </row>
    <row r="127335" spans="12:16" x14ac:dyDescent="0.55000000000000004">
      <c r="L127335" s="1"/>
      <c r="M127335" s="1"/>
      <c r="N127335" s="1"/>
      <c r="P127335" s="1"/>
    </row>
    <row r="127336" spans="12:16" x14ac:dyDescent="0.55000000000000004">
      <c r="L127336" s="1"/>
      <c r="M127336" s="1"/>
      <c r="N127336" s="1"/>
      <c r="P127336" s="1"/>
    </row>
    <row r="127337" spans="12:16" x14ac:dyDescent="0.55000000000000004">
      <c r="L127337" s="1"/>
      <c r="M127337" s="1"/>
      <c r="N127337" s="1"/>
      <c r="P127337" s="1"/>
    </row>
    <row r="127338" spans="12:16" x14ac:dyDescent="0.55000000000000004">
      <c r="L127338" s="1"/>
      <c r="M127338" s="1"/>
      <c r="N127338" s="1"/>
      <c r="P127338" s="1"/>
    </row>
    <row r="127339" spans="12:16" x14ac:dyDescent="0.55000000000000004">
      <c r="L127339" s="1"/>
      <c r="M127339" s="1"/>
      <c r="N127339" s="1"/>
      <c r="P127339" s="1"/>
    </row>
    <row r="127340" spans="12:16" x14ac:dyDescent="0.55000000000000004">
      <c r="L127340" s="1"/>
      <c r="M127340" s="1"/>
      <c r="N127340" s="1"/>
      <c r="P127340" s="1"/>
    </row>
    <row r="127341" spans="12:16" x14ac:dyDescent="0.55000000000000004">
      <c r="L127341" s="1"/>
      <c r="M127341" s="1"/>
      <c r="N127341" s="1"/>
      <c r="P127341" s="1"/>
    </row>
    <row r="127342" spans="12:16" x14ac:dyDescent="0.55000000000000004">
      <c r="L127342" s="1"/>
      <c r="M127342" s="1"/>
      <c r="N127342" s="1"/>
      <c r="P127342" s="1"/>
    </row>
    <row r="127343" spans="12:16" x14ac:dyDescent="0.55000000000000004">
      <c r="L127343" s="1"/>
      <c r="M127343" s="1"/>
      <c r="N127343" s="1"/>
      <c r="P127343" s="1"/>
    </row>
    <row r="127344" spans="12:16" x14ac:dyDescent="0.55000000000000004">
      <c r="L127344" s="1"/>
      <c r="M127344" s="1"/>
      <c r="N127344" s="1"/>
      <c r="P127344" s="1"/>
    </row>
    <row r="127345" spans="12:16" x14ac:dyDescent="0.55000000000000004">
      <c r="L127345" s="1"/>
      <c r="M127345" s="1"/>
      <c r="N127345" s="1"/>
      <c r="P127345" s="1"/>
    </row>
    <row r="127346" spans="12:16" x14ac:dyDescent="0.55000000000000004">
      <c r="L127346" s="1"/>
      <c r="M127346" s="1"/>
      <c r="N127346" s="1"/>
      <c r="P127346" s="1"/>
    </row>
    <row r="127347" spans="12:16" x14ac:dyDescent="0.55000000000000004">
      <c r="L127347" s="1"/>
      <c r="M127347" s="1"/>
      <c r="N127347" s="1"/>
      <c r="P127347" s="1"/>
    </row>
    <row r="127348" spans="12:16" x14ac:dyDescent="0.55000000000000004">
      <c r="L127348" s="1"/>
      <c r="M127348" s="1"/>
      <c r="N127348" s="1"/>
      <c r="P127348" s="1"/>
    </row>
    <row r="127349" spans="12:16" x14ac:dyDescent="0.55000000000000004">
      <c r="L127349" s="1"/>
      <c r="M127349" s="1"/>
      <c r="N127349" s="1"/>
      <c r="P127349" s="1"/>
    </row>
    <row r="127350" spans="12:16" x14ac:dyDescent="0.55000000000000004">
      <c r="L127350" s="1"/>
      <c r="M127350" s="1"/>
      <c r="N127350" s="1"/>
      <c r="P127350" s="1"/>
    </row>
    <row r="127351" spans="12:16" x14ac:dyDescent="0.55000000000000004">
      <c r="L127351" s="1"/>
      <c r="M127351" s="1"/>
      <c r="N127351" s="1"/>
      <c r="P127351" s="1"/>
    </row>
    <row r="127352" spans="12:16" x14ac:dyDescent="0.55000000000000004">
      <c r="L127352" s="1"/>
      <c r="M127352" s="1"/>
      <c r="N127352" s="1"/>
      <c r="P127352" s="1"/>
    </row>
    <row r="127353" spans="12:16" x14ac:dyDescent="0.55000000000000004">
      <c r="L127353" s="1"/>
      <c r="M127353" s="1"/>
      <c r="N127353" s="1"/>
      <c r="P127353" s="1"/>
    </row>
    <row r="127354" spans="12:16" x14ac:dyDescent="0.55000000000000004">
      <c r="L127354" s="1"/>
      <c r="M127354" s="1"/>
      <c r="N127354" s="1"/>
      <c r="P127354" s="1"/>
    </row>
    <row r="127355" spans="12:16" x14ac:dyDescent="0.55000000000000004">
      <c r="L127355" s="1"/>
      <c r="M127355" s="1"/>
      <c r="N127355" s="1"/>
      <c r="P127355" s="1"/>
    </row>
    <row r="127356" spans="12:16" x14ac:dyDescent="0.55000000000000004">
      <c r="L127356" s="1"/>
      <c r="M127356" s="1"/>
      <c r="N127356" s="1"/>
      <c r="P127356" s="1"/>
    </row>
    <row r="127357" spans="12:16" x14ac:dyDescent="0.55000000000000004">
      <c r="L127357" s="1"/>
      <c r="M127357" s="1"/>
      <c r="N127357" s="1"/>
      <c r="P127357" s="1"/>
    </row>
    <row r="127358" spans="12:16" x14ac:dyDescent="0.55000000000000004">
      <c r="L127358" s="1"/>
      <c r="M127358" s="1"/>
      <c r="N127358" s="1"/>
      <c r="P127358" s="1"/>
    </row>
    <row r="127359" spans="12:16" x14ac:dyDescent="0.55000000000000004">
      <c r="L127359" s="1"/>
      <c r="M127359" s="1"/>
      <c r="N127359" s="1"/>
      <c r="P127359" s="1"/>
    </row>
    <row r="127360" spans="12:16" x14ac:dyDescent="0.55000000000000004">
      <c r="L127360" s="1"/>
      <c r="M127360" s="1"/>
      <c r="N127360" s="1"/>
      <c r="P127360" s="1"/>
    </row>
    <row r="127361" spans="12:16" x14ac:dyDescent="0.55000000000000004">
      <c r="L127361" s="1"/>
      <c r="M127361" s="1"/>
      <c r="N127361" s="1"/>
      <c r="P127361" s="1"/>
    </row>
    <row r="127362" spans="12:16" x14ac:dyDescent="0.55000000000000004">
      <c r="L127362" s="1"/>
      <c r="M127362" s="1"/>
      <c r="N127362" s="1"/>
      <c r="P127362" s="1"/>
    </row>
    <row r="127363" spans="12:16" x14ac:dyDescent="0.55000000000000004">
      <c r="L127363" s="1"/>
      <c r="M127363" s="1"/>
      <c r="N127363" s="1"/>
      <c r="P127363" s="1"/>
    </row>
    <row r="127364" spans="12:16" x14ac:dyDescent="0.55000000000000004">
      <c r="L127364" s="1"/>
      <c r="M127364" s="1"/>
      <c r="N127364" s="1"/>
      <c r="P127364" s="1"/>
    </row>
    <row r="127365" spans="12:16" x14ac:dyDescent="0.55000000000000004">
      <c r="L127365" s="1"/>
      <c r="M127365" s="1"/>
      <c r="N127365" s="1"/>
      <c r="P127365" s="1"/>
    </row>
    <row r="127366" spans="12:16" x14ac:dyDescent="0.55000000000000004">
      <c r="L127366" s="1"/>
      <c r="M127366" s="1"/>
      <c r="N127366" s="1"/>
      <c r="P127366" s="1"/>
    </row>
    <row r="127367" spans="12:16" x14ac:dyDescent="0.55000000000000004">
      <c r="L127367" s="1"/>
      <c r="M127367" s="1"/>
      <c r="N127367" s="1"/>
      <c r="P127367" s="1"/>
    </row>
    <row r="127368" spans="12:16" x14ac:dyDescent="0.55000000000000004">
      <c r="L127368" s="1"/>
      <c r="M127368" s="1"/>
      <c r="N127368" s="1"/>
      <c r="P127368" s="1"/>
    </row>
    <row r="127369" spans="12:16" x14ac:dyDescent="0.55000000000000004">
      <c r="L127369" s="1"/>
      <c r="M127369" s="1"/>
      <c r="N127369" s="1"/>
      <c r="P127369" s="1"/>
    </row>
    <row r="127370" spans="12:16" x14ac:dyDescent="0.55000000000000004">
      <c r="L127370" s="1"/>
      <c r="M127370" s="1"/>
      <c r="N127370" s="1"/>
      <c r="P127370" s="1"/>
    </row>
    <row r="127371" spans="12:16" x14ac:dyDescent="0.55000000000000004">
      <c r="L127371" s="1"/>
      <c r="M127371" s="1"/>
      <c r="N127371" s="1"/>
      <c r="P127371" s="1"/>
    </row>
    <row r="127372" spans="12:16" x14ac:dyDescent="0.55000000000000004">
      <c r="L127372" s="1"/>
      <c r="M127372" s="1"/>
      <c r="N127372" s="1"/>
      <c r="P127372" s="1"/>
    </row>
    <row r="127373" spans="12:16" x14ac:dyDescent="0.55000000000000004">
      <c r="L127373" s="1"/>
      <c r="M127373" s="1"/>
      <c r="N127373" s="1"/>
      <c r="P127373" s="1"/>
    </row>
    <row r="127374" spans="12:16" x14ac:dyDescent="0.55000000000000004">
      <c r="L127374" s="1"/>
      <c r="M127374" s="1"/>
      <c r="N127374" s="1"/>
      <c r="P127374" s="1"/>
    </row>
    <row r="127375" spans="12:16" x14ac:dyDescent="0.55000000000000004">
      <c r="L127375" s="1"/>
      <c r="M127375" s="1"/>
      <c r="N127375" s="1"/>
      <c r="P127375" s="1"/>
    </row>
    <row r="127376" spans="12:16" x14ac:dyDescent="0.55000000000000004">
      <c r="L127376" s="1"/>
      <c r="M127376" s="1"/>
      <c r="N127376" s="1"/>
      <c r="P127376" s="1"/>
    </row>
    <row r="127377" spans="12:16" x14ac:dyDescent="0.55000000000000004">
      <c r="L127377" s="1"/>
      <c r="M127377" s="1"/>
      <c r="N127377" s="1"/>
      <c r="P127377" s="1"/>
    </row>
    <row r="127378" spans="12:16" x14ac:dyDescent="0.55000000000000004">
      <c r="L127378" s="1"/>
      <c r="M127378" s="1"/>
      <c r="N127378" s="1"/>
      <c r="P127378" s="1"/>
    </row>
    <row r="127379" spans="12:16" x14ac:dyDescent="0.55000000000000004">
      <c r="L127379" s="1"/>
      <c r="M127379" s="1"/>
      <c r="N127379" s="1"/>
      <c r="P127379" s="1"/>
    </row>
    <row r="127380" spans="12:16" x14ac:dyDescent="0.55000000000000004">
      <c r="L127380" s="1"/>
      <c r="M127380" s="1"/>
      <c r="N127380" s="1"/>
      <c r="P127380" s="1"/>
    </row>
    <row r="127381" spans="12:16" x14ac:dyDescent="0.55000000000000004">
      <c r="L127381" s="1"/>
      <c r="M127381" s="1"/>
      <c r="N127381" s="1"/>
      <c r="P127381" s="1"/>
    </row>
    <row r="127382" spans="12:16" x14ac:dyDescent="0.55000000000000004">
      <c r="L127382" s="1"/>
      <c r="M127382" s="1"/>
      <c r="N127382" s="1"/>
      <c r="P127382" s="1"/>
    </row>
    <row r="127383" spans="12:16" x14ac:dyDescent="0.55000000000000004">
      <c r="L127383" s="1"/>
      <c r="M127383" s="1"/>
      <c r="N127383" s="1"/>
      <c r="P127383" s="1"/>
    </row>
    <row r="127384" spans="12:16" x14ac:dyDescent="0.55000000000000004">
      <c r="L127384" s="1"/>
      <c r="M127384" s="1"/>
      <c r="N127384" s="1"/>
      <c r="P127384" s="1"/>
    </row>
    <row r="127385" spans="12:16" x14ac:dyDescent="0.55000000000000004">
      <c r="L127385" s="1"/>
      <c r="M127385" s="1"/>
      <c r="N127385" s="1"/>
      <c r="P127385" s="1"/>
    </row>
    <row r="127386" spans="12:16" x14ac:dyDescent="0.55000000000000004">
      <c r="L127386" s="1"/>
      <c r="M127386" s="1"/>
      <c r="N127386" s="1"/>
      <c r="P127386" s="1"/>
    </row>
    <row r="127387" spans="12:16" x14ac:dyDescent="0.55000000000000004">
      <c r="L127387" s="1"/>
      <c r="M127387" s="1"/>
      <c r="N127387" s="1"/>
      <c r="P127387" s="1"/>
    </row>
    <row r="127388" spans="12:16" x14ac:dyDescent="0.55000000000000004">
      <c r="L127388" s="1"/>
      <c r="M127388" s="1"/>
      <c r="N127388" s="1"/>
      <c r="P127388" s="1"/>
    </row>
    <row r="127389" spans="12:16" x14ac:dyDescent="0.55000000000000004">
      <c r="L127389" s="1"/>
      <c r="M127389" s="1"/>
      <c r="N127389" s="1"/>
      <c r="P127389" s="1"/>
    </row>
    <row r="127390" spans="12:16" x14ac:dyDescent="0.55000000000000004">
      <c r="L127390" s="1"/>
      <c r="M127390" s="1"/>
      <c r="N127390" s="1"/>
      <c r="P127390" s="1"/>
    </row>
    <row r="127391" spans="12:16" x14ac:dyDescent="0.55000000000000004">
      <c r="L127391" s="1"/>
      <c r="M127391" s="1"/>
      <c r="N127391" s="1"/>
      <c r="P127391" s="1"/>
    </row>
    <row r="127392" spans="12:16" x14ac:dyDescent="0.55000000000000004">
      <c r="L127392" s="1"/>
      <c r="M127392" s="1"/>
      <c r="N127392" s="1"/>
      <c r="P127392" s="1"/>
    </row>
    <row r="127393" spans="12:16" x14ac:dyDescent="0.55000000000000004">
      <c r="L127393" s="1"/>
      <c r="M127393" s="1"/>
      <c r="N127393" s="1"/>
      <c r="P127393" s="1"/>
    </row>
    <row r="127394" spans="12:16" x14ac:dyDescent="0.55000000000000004">
      <c r="L127394" s="1"/>
      <c r="M127394" s="1"/>
      <c r="N127394" s="1"/>
      <c r="P127394" s="1"/>
    </row>
    <row r="127395" spans="12:16" x14ac:dyDescent="0.55000000000000004">
      <c r="L127395" s="1"/>
      <c r="M127395" s="1"/>
      <c r="N127395" s="1"/>
      <c r="P127395" s="1"/>
    </row>
    <row r="127396" spans="12:16" x14ac:dyDescent="0.55000000000000004">
      <c r="L127396" s="1"/>
      <c r="M127396" s="1"/>
      <c r="N127396" s="1"/>
      <c r="P127396" s="1"/>
    </row>
    <row r="127397" spans="12:16" x14ac:dyDescent="0.55000000000000004">
      <c r="L127397" s="1"/>
      <c r="M127397" s="1"/>
      <c r="N127397" s="1"/>
      <c r="P127397" s="1"/>
    </row>
    <row r="127398" spans="12:16" x14ac:dyDescent="0.55000000000000004">
      <c r="L127398" s="1"/>
      <c r="M127398" s="1"/>
      <c r="N127398" s="1"/>
      <c r="P127398" s="1"/>
    </row>
    <row r="127399" spans="12:16" x14ac:dyDescent="0.55000000000000004">
      <c r="L127399" s="1"/>
      <c r="M127399" s="1"/>
      <c r="N127399" s="1"/>
      <c r="P127399" s="1"/>
    </row>
    <row r="127400" spans="12:16" x14ac:dyDescent="0.55000000000000004">
      <c r="L127400" s="1"/>
      <c r="M127400" s="1"/>
      <c r="N127400" s="1"/>
      <c r="P127400" s="1"/>
    </row>
    <row r="127401" spans="12:16" x14ac:dyDescent="0.55000000000000004">
      <c r="L127401" s="1"/>
      <c r="M127401" s="1"/>
      <c r="N127401" s="1"/>
      <c r="P127401" s="1"/>
    </row>
    <row r="127402" spans="12:16" x14ac:dyDescent="0.55000000000000004">
      <c r="L127402" s="1"/>
      <c r="M127402" s="1"/>
      <c r="N127402" s="1"/>
      <c r="P127402" s="1"/>
    </row>
    <row r="127403" spans="12:16" x14ac:dyDescent="0.55000000000000004">
      <c r="L127403" s="1"/>
      <c r="M127403" s="1"/>
      <c r="N127403" s="1"/>
      <c r="P127403" s="1"/>
    </row>
    <row r="127404" spans="12:16" x14ac:dyDescent="0.55000000000000004">
      <c r="L127404" s="1"/>
      <c r="M127404" s="1"/>
      <c r="N127404" s="1"/>
      <c r="P127404" s="1"/>
    </row>
    <row r="127405" spans="12:16" x14ac:dyDescent="0.55000000000000004">
      <c r="L127405" s="1"/>
      <c r="M127405" s="1"/>
      <c r="N127405" s="1"/>
      <c r="P127405" s="1"/>
    </row>
    <row r="127406" spans="12:16" x14ac:dyDescent="0.55000000000000004">
      <c r="L127406" s="1"/>
      <c r="M127406" s="1"/>
      <c r="N127406" s="1"/>
      <c r="P127406" s="1"/>
    </row>
    <row r="127407" spans="12:16" x14ac:dyDescent="0.55000000000000004">
      <c r="L127407" s="1"/>
      <c r="M127407" s="1"/>
      <c r="N127407" s="1"/>
      <c r="P127407" s="1"/>
    </row>
    <row r="127408" spans="12:16" x14ac:dyDescent="0.55000000000000004">
      <c r="L127408" s="1"/>
      <c r="M127408" s="1"/>
      <c r="N127408" s="1"/>
      <c r="P127408" s="1"/>
    </row>
    <row r="127409" spans="12:16" x14ac:dyDescent="0.55000000000000004">
      <c r="L127409" s="1"/>
      <c r="M127409" s="1"/>
      <c r="N127409" s="1"/>
      <c r="P127409" s="1"/>
    </row>
    <row r="127410" spans="12:16" x14ac:dyDescent="0.55000000000000004">
      <c r="L127410" s="1"/>
      <c r="M127410" s="1"/>
      <c r="N127410" s="1"/>
      <c r="P127410" s="1"/>
    </row>
    <row r="127411" spans="12:16" x14ac:dyDescent="0.55000000000000004">
      <c r="L127411" s="1"/>
      <c r="M127411" s="1"/>
      <c r="N127411" s="1"/>
      <c r="P127411" s="1"/>
    </row>
    <row r="127412" spans="12:16" x14ac:dyDescent="0.55000000000000004">
      <c r="L127412" s="1"/>
      <c r="M127412" s="1"/>
      <c r="N127412" s="1"/>
      <c r="P127412" s="1"/>
    </row>
    <row r="127413" spans="12:16" x14ac:dyDescent="0.55000000000000004">
      <c r="L127413" s="1"/>
      <c r="M127413" s="1"/>
      <c r="N127413" s="1"/>
      <c r="P127413" s="1"/>
    </row>
    <row r="127414" spans="12:16" x14ac:dyDescent="0.55000000000000004">
      <c r="L127414" s="1"/>
      <c r="M127414" s="1"/>
      <c r="N127414" s="1"/>
      <c r="P127414" s="1"/>
    </row>
    <row r="127415" spans="12:16" x14ac:dyDescent="0.55000000000000004">
      <c r="L127415" s="1"/>
      <c r="M127415" s="1"/>
      <c r="N127415" s="1"/>
      <c r="P127415" s="1"/>
    </row>
    <row r="127416" spans="12:16" x14ac:dyDescent="0.55000000000000004">
      <c r="L127416" s="1"/>
      <c r="M127416" s="1"/>
      <c r="N127416" s="1"/>
      <c r="P127416" s="1"/>
    </row>
    <row r="127417" spans="12:16" x14ac:dyDescent="0.55000000000000004">
      <c r="L127417" s="1"/>
      <c r="M127417" s="1"/>
      <c r="N127417" s="1"/>
      <c r="P127417" s="1"/>
    </row>
    <row r="127418" spans="12:16" x14ac:dyDescent="0.55000000000000004">
      <c r="L127418" s="1"/>
      <c r="M127418" s="1"/>
      <c r="N127418" s="1"/>
      <c r="P127418" s="1"/>
    </row>
    <row r="127419" spans="12:16" x14ac:dyDescent="0.55000000000000004">
      <c r="L127419" s="1"/>
      <c r="M127419" s="1"/>
      <c r="N127419" s="1"/>
      <c r="P127419" s="1"/>
    </row>
    <row r="127420" spans="12:16" x14ac:dyDescent="0.55000000000000004">
      <c r="L127420" s="1"/>
      <c r="M127420" s="1"/>
      <c r="N127420" s="1"/>
      <c r="P127420" s="1"/>
    </row>
    <row r="127421" spans="12:16" x14ac:dyDescent="0.55000000000000004">
      <c r="L127421" s="1"/>
      <c r="M127421" s="1"/>
      <c r="N127421" s="1"/>
      <c r="P127421" s="1"/>
    </row>
    <row r="127422" spans="12:16" x14ac:dyDescent="0.55000000000000004">
      <c r="L127422" s="1"/>
      <c r="M127422" s="1"/>
      <c r="N127422" s="1"/>
      <c r="P127422" s="1"/>
    </row>
    <row r="127423" spans="12:16" x14ac:dyDescent="0.55000000000000004">
      <c r="L127423" s="1"/>
      <c r="M127423" s="1"/>
      <c r="N127423" s="1"/>
      <c r="P127423" s="1"/>
    </row>
    <row r="127424" spans="12:16" x14ac:dyDescent="0.55000000000000004">
      <c r="L127424" s="1"/>
      <c r="M127424" s="1"/>
      <c r="N127424" s="1"/>
      <c r="P127424" s="1"/>
    </row>
    <row r="127425" spans="12:16" x14ac:dyDescent="0.55000000000000004">
      <c r="L127425" s="1"/>
      <c r="M127425" s="1"/>
      <c r="N127425" s="1"/>
      <c r="P127425" s="1"/>
    </row>
    <row r="127426" spans="12:16" x14ac:dyDescent="0.55000000000000004">
      <c r="L127426" s="1"/>
      <c r="M127426" s="1"/>
      <c r="N127426" s="1"/>
      <c r="P127426" s="1"/>
    </row>
    <row r="127427" spans="12:16" x14ac:dyDescent="0.55000000000000004">
      <c r="L127427" s="1"/>
      <c r="M127427" s="1"/>
      <c r="N127427" s="1"/>
      <c r="P127427" s="1"/>
    </row>
    <row r="127428" spans="12:16" x14ac:dyDescent="0.55000000000000004">
      <c r="L127428" s="1"/>
      <c r="M127428" s="1"/>
      <c r="N127428" s="1"/>
      <c r="P127428" s="1"/>
    </row>
    <row r="127429" spans="12:16" x14ac:dyDescent="0.55000000000000004">
      <c r="L127429" s="1"/>
      <c r="M127429" s="1"/>
      <c r="N127429" s="1"/>
      <c r="P127429" s="1"/>
    </row>
    <row r="127430" spans="12:16" x14ac:dyDescent="0.55000000000000004">
      <c r="L127430" s="1"/>
      <c r="M127430" s="1"/>
      <c r="N127430" s="1"/>
      <c r="P127430" s="1"/>
    </row>
    <row r="127431" spans="12:16" x14ac:dyDescent="0.55000000000000004">
      <c r="L127431" s="1"/>
      <c r="M127431" s="1"/>
      <c r="N127431" s="1"/>
      <c r="P127431" s="1"/>
    </row>
    <row r="127432" spans="12:16" x14ac:dyDescent="0.55000000000000004">
      <c r="L127432" s="1"/>
      <c r="M127432" s="1"/>
      <c r="N127432" s="1"/>
      <c r="P127432" s="1"/>
    </row>
    <row r="127433" spans="12:16" x14ac:dyDescent="0.55000000000000004">
      <c r="L127433" s="1"/>
      <c r="M127433" s="1"/>
      <c r="N127433" s="1"/>
      <c r="P127433" s="1"/>
    </row>
    <row r="127434" spans="12:16" x14ac:dyDescent="0.55000000000000004">
      <c r="L127434" s="1"/>
      <c r="M127434" s="1"/>
      <c r="N127434" s="1"/>
      <c r="P127434" s="1"/>
    </row>
    <row r="127435" spans="12:16" x14ac:dyDescent="0.55000000000000004">
      <c r="L127435" s="1"/>
      <c r="M127435" s="1"/>
      <c r="N127435" s="1"/>
      <c r="P127435" s="1"/>
    </row>
    <row r="127436" spans="12:16" x14ac:dyDescent="0.55000000000000004">
      <c r="L127436" s="1"/>
      <c r="M127436" s="1"/>
      <c r="N127436" s="1"/>
      <c r="P127436" s="1"/>
    </row>
    <row r="127437" spans="12:16" x14ac:dyDescent="0.55000000000000004">
      <c r="L127437" s="1"/>
      <c r="M127437" s="1"/>
      <c r="N127437" s="1"/>
      <c r="P127437" s="1"/>
    </row>
    <row r="127438" spans="12:16" x14ac:dyDescent="0.55000000000000004">
      <c r="L127438" s="1"/>
      <c r="M127438" s="1"/>
      <c r="N127438" s="1"/>
      <c r="P127438" s="1"/>
    </row>
    <row r="127439" spans="12:16" x14ac:dyDescent="0.55000000000000004">
      <c r="L127439" s="1"/>
      <c r="M127439" s="1"/>
      <c r="N127439" s="1"/>
      <c r="P127439" s="1"/>
    </row>
    <row r="127440" spans="12:16" x14ac:dyDescent="0.55000000000000004">
      <c r="L127440" s="1"/>
      <c r="M127440" s="1"/>
      <c r="N127440" s="1"/>
      <c r="P127440" s="1"/>
    </row>
    <row r="127441" spans="12:16" x14ac:dyDescent="0.55000000000000004">
      <c r="L127441" s="1"/>
      <c r="M127441" s="1"/>
      <c r="N127441" s="1"/>
      <c r="P127441" s="1"/>
    </row>
    <row r="127442" spans="12:16" x14ac:dyDescent="0.55000000000000004">
      <c r="L127442" s="1"/>
      <c r="M127442" s="1"/>
      <c r="N127442" s="1"/>
      <c r="P127442" s="1"/>
    </row>
    <row r="127443" spans="12:16" x14ac:dyDescent="0.55000000000000004">
      <c r="L127443" s="1"/>
      <c r="M127443" s="1"/>
      <c r="N127443" s="1"/>
      <c r="P127443" s="1"/>
    </row>
    <row r="127444" spans="12:16" x14ac:dyDescent="0.55000000000000004">
      <c r="L127444" s="1"/>
      <c r="M127444" s="1"/>
      <c r="N127444" s="1"/>
      <c r="P127444" s="1"/>
    </row>
    <row r="127445" spans="12:16" x14ac:dyDescent="0.55000000000000004">
      <c r="L127445" s="1"/>
      <c r="M127445" s="1"/>
      <c r="N127445" s="1"/>
      <c r="P127445" s="1"/>
    </row>
    <row r="127446" spans="12:16" x14ac:dyDescent="0.55000000000000004">
      <c r="L127446" s="1"/>
      <c r="M127446" s="1"/>
      <c r="N127446" s="1"/>
      <c r="P127446" s="1"/>
    </row>
    <row r="127447" spans="12:16" x14ac:dyDescent="0.55000000000000004">
      <c r="L127447" s="1"/>
      <c r="M127447" s="1"/>
      <c r="N127447" s="1"/>
      <c r="P127447" s="1"/>
    </row>
    <row r="127448" spans="12:16" x14ac:dyDescent="0.55000000000000004">
      <c r="L127448" s="1"/>
      <c r="M127448" s="1"/>
      <c r="N127448" s="1"/>
      <c r="P127448" s="1"/>
    </row>
    <row r="127449" spans="12:16" x14ac:dyDescent="0.55000000000000004">
      <c r="L127449" s="1"/>
      <c r="M127449" s="1"/>
      <c r="N127449" s="1"/>
      <c r="P127449" s="1"/>
    </row>
    <row r="127450" spans="12:16" x14ac:dyDescent="0.55000000000000004">
      <c r="L127450" s="1"/>
      <c r="M127450" s="1"/>
      <c r="N127450" s="1"/>
      <c r="P127450" s="1"/>
    </row>
    <row r="127451" spans="12:16" x14ac:dyDescent="0.55000000000000004">
      <c r="L127451" s="1"/>
      <c r="M127451" s="1"/>
      <c r="N127451" s="1"/>
      <c r="P127451" s="1"/>
    </row>
    <row r="127452" spans="12:16" x14ac:dyDescent="0.55000000000000004">
      <c r="L127452" s="1"/>
      <c r="M127452" s="1"/>
      <c r="N127452" s="1"/>
      <c r="P127452" s="1"/>
    </row>
    <row r="127453" spans="12:16" x14ac:dyDescent="0.55000000000000004">
      <c r="L127453" s="1"/>
      <c r="M127453" s="1"/>
      <c r="N127453" s="1"/>
      <c r="P127453" s="1"/>
    </row>
    <row r="127454" spans="12:16" x14ac:dyDescent="0.55000000000000004">
      <c r="L127454" s="1"/>
      <c r="M127454" s="1"/>
      <c r="N127454" s="1"/>
      <c r="P127454" s="1"/>
    </row>
    <row r="127455" spans="12:16" x14ac:dyDescent="0.55000000000000004">
      <c r="L127455" s="1"/>
      <c r="M127455" s="1"/>
      <c r="N127455" s="1"/>
      <c r="P127455" s="1"/>
    </row>
    <row r="127456" spans="12:16" x14ac:dyDescent="0.55000000000000004">
      <c r="L127456" s="1"/>
      <c r="M127456" s="1"/>
      <c r="N127456" s="1"/>
      <c r="P127456" s="1"/>
    </row>
    <row r="127457" spans="12:16" x14ac:dyDescent="0.55000000000000004">
      <c r="L127457" s="1"/>
      <c r="M127457" s="1"/>
      <c r="N127457" s="1"/>
      <c r="P127457" s="1"/>
    </row>
    <row r="127458" spans="12:16" x14ac:dyDescent="0.55000000000000004">
      <c r="L127458" s="1"/>
      <c r="M127458" s="1"/>
      <c r="N127458" s="1"/>
      <c r="P127458" s="1"/>
    </row>
    <row r="127459" spans="12:16" x14ac:dyDescent="0.55000000000000004">
      <c r="L127459" s="1"/>
      <c r="M127459" s="1"/>
      <c r="N127459" s="1"/>
      <c r="P127459" s="1"/>
    </row>
    <row r="127460" spans="12:16" x14ac:dyDescent="0.55000000000000004">
      <c r="L127460" s="1"/>
      <c r="M127460" s="1"/>
      <c r="N127460" s="1"/>
      <c r="P127460" s="1"/>
    </row>
    <row r="127461" spans="12:16" x14ac:dyDescent="0.55000000000000004">
      <c r="L127461" s="1"/>
      <c r="M127461" s="1"/>
      <c r="N127461" s="1"/>
      <c r="P127461" s="1"/>
    </row>
    <row r="127462" spans="12:16" x14ac:dyDescent="0.55000000000000004">
      <c r="L127462" s="1"/>
      <c r="M127462" s="1"/>
      <c r="N127462" s="1"/>
      <c r="P127462" s="1"/>
    </row>
    <row r="127463" spans="12:16" x14ac:dyDescent="0.55000000000000004">
      <c r="L127463" s="1"/>
      <c r="M127463" s="1"/>
      <c r="N127463" s="1"/>
      <c r="P127463" s="1"/>
    </row>
    <row r="127464" spans="12:16" x14ac:dyDescent="0.55000000000000004">
      <c r="L127464" s="1"/>
      <c r="M127464" s="1"/>
      <c r="N127464" s="1"/>
      <c r="P127464" s="1"/>
    </row>
    <row r="127465" spans="12:16" x14ac:dyDescent="0.55000000000000004">
      <c r="L127465" s="1"/>
      <c r="M127465" s="1"/>
      <c r="N127465" s="1"/>
      <c r="P127465" s="1"/>
    </row>
    <row r="127466" spans="12:16" x14ac:dyDescent="0.55000000000000004">
      <c r="L127466" s="1"/>
      <c r="M127466" s="1"/>
      <c r="N127466" s="1"/>
      <c r="P127466" s="1"/>
    </row>
    <row r="127467" spans="12:16" x14ac:dyDescent="0.55000000000000004">
      <c r="L127467" s="1"/>
      <c r="M127467" s="1"/>
      <c r="N127467" s="1"/>
      <c r="P127467" s="1"/>
    </row>
    <row r="127468" spans="12:16" x14ac:dyDescent="0.55000000000000004">
      <c r="L127468" s="1"/>
      <c r="M127468" s="1"/>
      <c r="N127468" s="1"/>
      <c r="P127468" s="1"/>
    </row>
    <row r="127469" spans="12:16" x14ac:dyDescent="0.55000000000000004">
      <c r="L127469" s="1"/>
      <c r="M127469" s="1"/>
      <c r="N127469" s="1"/>
      <c r="P127469" s="1"/>
    </row>
    <row r="127470" spans="12:16" x14ac:dyDescent="0.55000000000000004">
      <c r="L127470" s="1"/>
      <c r="M127470" s="1"/>
      <c r="N127470" s="1"/>
      <c r="P127470" s="1"/>
    </row>
    <row r="127471" spans="12:16" x14ac:dyDescent="0.55000000000000004">
      <c r="L127471" s="1"/>
      <c r="M127471" s="1"/>
      <c r="N127471" s="1"/>
      <c r="P127471" s="1"/>
    </row>
    <row r="127472" spans="12:16" x14ac:dyDescent="0.55000000000000004">
      <c r="L127472" s="1"/>
      <c r="M127472" s="1"/>
      <c r="N127472" s="1"/>
      <c r="P127472" s="1"/>
    </row>
    <row r="127473" spans="12:16" x14ac:dyDescent="0.55000000000000004">
      <c r="L127473" s="1"/>
      <c r="M127473" s="1"/>
      <c r="N127473" s="1"/>
      <c r="P127473" s="1"/>
    </row>
    <row r="127474" spans="12:16" x14ac:dyDescent="0.55000000000000004">
      <c r="L127474" s="1"/>
      <c r="M127474" s="1"/>
      <c r="N127474" s="1"/>
      <c r="P127474" s="1"/>
    </row>
    <row r="127475" spans="12:16" x14ac:dyDescent="0.55000000000000004">
      <c r="L127475" s="1"/>
      <c r="M127475" s="1"/>
      <c r="N127475" s="1"/>
      <c r="P127475" s="1"/>
    </row>
    <row r="127476" spans="12:16" x14ac:dyDescent="0.55000000000000004">
      <c r="L127476" s="1"/>
      <c r="M127476" s="1"/>
      <c r="N127476" s="1"/>
      <c r="P127476" s="1"/>
    </row>
    <row r="127477" spans="12:16" x14ac:dyDescent="0.55000000000000004">
      <c r="L127477" s="1"/>
      <c r="M127477" s="1"/>
      <c r="N127477" s="1"/>
      <c r="P127477" s="1"/>
    </row>
    <row r="127478" spans="12:16" x14ac:dyDescent="0.55000000000000004">
      <c r="L127478" s="1"/>
      <c r="M127478" s="1"/>
      <c r="N127478" s="1"/>
      <c r="P127478" s="1"/>
    </row>
    <row r="127479" spans="12:16" x14ac:dyDescent="0.55000000000000004">
      <c r="L127479" s="1"/>
      <c r="M127479" s="1"/>
      <c r="N127479" s="1"/>
      <c r="P127479" s="1"/>
    </row>
    <row r="127480" spans="12:16" x14ac:dyDescent="0.55000000000000004">
      <c r="L127480" s="1"/>
      <c r="M127480" s="1"/>
      <c r="N127480" s="1"/>
      <c r="P127480" s="1"/>
    </row>
    <row r="127481" spans="12:16" x14ac:dyDescent="0.55000000000000004">
      <c r="L127481" s="1"/>
      <c r="M127481" s="1"/>
      <c r="N127481" s="1"/>
      <c r="P127481" s="1"/>
    </row>
    <row r="127482" spans="12:16" x14ac:dyDescent="0.55000000000000004">
      <c r="L127482" s="1"/>
      <c r="M127482" s="1"/>
      <c r="N127482" s="1"/>
      <c r="P127482" s="1"/>
    </row>
    <row r="127483" spans="12:16" x14ac:dyDescent="0.55000000000000004">
      <c r="L127483" s="1"/>
      <c r="M127483" s="1"/>
      <c r="N127483" s="1"/>
      <c r="P127483" s="1"/>
    </row>
    <row r="127484" spans="12:16" x14ac:dyDescent="0.55000000000000004">
      <c r="L127484" s="1"/>
      <c r="M127484" s="1"/>
      <c r="N127484" s="1"/>
      <c r="P127484" s="1"/>
    </row>
    <row r="127485" spans="12:16" x14ac:dyDescent="0.55000000000000004">
      <c r="L127485" s="1"/>
      <c r="M127485" s="1"/>
      <c r="N127485" s="1"/>
      <c r="P127485" s="1"/>
    </row>
    <row r="127486" spans="12:16" x14ac:dyDescent="0.55000000000000004">
      <c r="L127486" s="1"/>
      <c r="M127486" s="1"/>
      <c r="N127486" s="1"/>
      <c r="P127486" s="1"/>
    </row>
    <row r="127487" spans="12:16" x14ac:dyDescent="0.55000000000000004">
      <c r="L127487" s="1"/>
      <c r="M127487" s="1"/>
      <c r="N127487" s="1"/>
      <c r="P127487" s="1"/>
    </row>
    <row r="127488" spans="12:16" x14ac:dyDescent="0.55000000000000004">
      <c r="L127488" s="1"/>
      <c r="M127488" s="1"/>
      <c r="N127488" s="1"/>
      <c r="P127488" s="1"/>
    </row>
    <row r="127489" spans="12:16" x14ac:dyDescent="0.55000000000000004">
      <c r="L127489" s="1"/>
      <c r="M127489" s="1"/>
      <c r="N127489" s="1"/>
      <c r="P127489" s="1"/>
    </row>
    <row r="127490" spans="12:16" x14ac:dyDescent="0.55000000000000004">
      <c r="L127490" s="1"/>
      <c r="M127490" s="1"/>
      <c r="N127490" s="1"/>
      <c r="P127490" s="1"/>
    </row>
    <row r="127491" spans="12:16" x14ac:dyDescent="0.55000000000000004">
      <c r="L127491" s="1"/>
      <c r="M127491" s="1"/>
      <c r="N127491" s="1"/>
      <c r="P127491" s="1"/>
    </row>
    <row r="127492" spans="12:16" x14ac:dyDescent="0.55000000000000004">
      <c r="L127492" s="1"/>
      <c r="M127492" s="1"/>
      <c r="N127492" s="1"/>
      <c r="P127492" s="1"/>
    </row>
    <row r="127493" spans="12:16" x14ac:dyDescent="0.55000000000000004">
      <c r="L127493" s="1"/>
      <c r="M127493" s="1"/>
      <c r="N127493" s="1"/>
      <c r="P127493" s="1"/>
    </row>
    <row r="127494" spans="12:16" x14ac:dyDescent="0.55000000000000004">
      <c r="L127494" s="1"/>
      <c r="M127494" s="1"/>
      <c r="N127494" s="1"/>
      <c r="P127494" s="1"/>
    </row>
    <row r="127495" spans="12:16" x14ac:dyDescent="0.55000000000000004">
      <c r="L127495" s="1"/>
      <c r="M127495" s="1"/>
      <c r="N127495" s="1"/>
      <c r="P127495" s="1"/>
    </row>
    <row r="127496" spans="12:16" x14ac:dyDescent="0.55000000000000004">
      <c r="L127496" s="1"/>
      <c r="M127496" s="1"/>
      <c r="N127496" s="1"/>
      <c r="P127496" s="1"/>
    </row>
    <row r="127497" spans="12:16" x14ac:dyDescent="0.55000000000000004">
      <c r="L127497" s="1"/>
      <c r="M127497" s="1"/>
      <c r="N127497" s="1"/>
      <c r="P127497" s="1"/>
    </row>
    <row r="127498" spans="12:16" x14ac:dyDescent="0.55000000000000004">
      <c r="L127498" s="1"/>
      <c r="M127498" s="1"/>
      <c r="N127498" s="1"/>
      <c r="P127498" s="1"/>
    </row>
    <row r="127499" spans="12:16" x14ac:dyDescent="0.55000000000000004">
      <c r="L127499" s="1"/>
      <c r="M127499" s="1"/>
      <c r="N127499" s="1"/>
      <c r="P127499" s="1"/>
    </row>
    <row r="127500" spans="12:16" x14ac:dyDescent="0.55000000000000004">
      <c r="L127500" s="1"/>
      <c r="M127500" s="1"/>
      <c r="N127500" s="1"/>
      <c r="P127500" s="1"/>
    </row>
    <row r="127501" spans="12:16" x14ac:dyDescent="0.55000000000000004">
      <c r="L127501" s="1"/>
      <c r="M127501" s="1"/>
      <c r="N127501" s="1"/>
      <c r="P127501" s="1"/>
    </row>
    <row r="127502" spans="12:16" x14ac:dyDescent="0.55000000000000004">
      <c r="L127502" s="1"/>
      <c r="M127502" s="1"/>
      <c r="N127502" s="1"/>
      <c r="P127502" s="1"/>
    </row>
    <row r="127503" spans="12:16" x14ac:dyDescent="0.55000000000000004">
      <c r="L127503" s="1"/>
      <c r="M127503" s="1"/>
      <c r="N127503" s="1"/>
      <c r="P127503" s="1"/>
    </row>
    <row r="127504" spans="12:16" x14ac:dyDescent="0.55000000000000004">
      <c r="L127504" s="1"/>
      <c r="M127504" s="1"/>
      <c r="N127504" s="1"/>
      <c r="P127504" s="1"/>
    </row>
    <row r="127505" spans="12:16" x14ac:dyDescent="0.55000000000000004">
      <c r="L127505" s="1"/>
      <c r="M127505" s="1"/>
      <c r="N127505" s="1"/>
      <c r="P127505" s="1"/>
    </row>
    <row r="127506" spans="12:16" x14ac:dyDescent="0.55000000000000004">
      <c r="L127506" s="1"/>
      <c r="M127506" s="1"/>
      <c r="N127506" s="1"/>
      <c r="P127506" s="1"/>
    </row>
    <row r="127507" spans="12:16" x14ac:dyDescent="0.55000000000000004">
      <c r="L127507" s="1"/>
      <c r="M127507" s="1"/>
      <c r="N127507" s="1"/>
      <c r="P127507" s="1"/>
    </row>
    <row r="127508" spans="12:16" x14ac:dyDescent="0.55000000000000004">
      <c r="L127508" s="1"/>
      <c r="M127508" s="1"/>
      <c r="N127508" s="1"/>
      <c r="P127508" s="1"/>
    </row>
    <row r="127509" spans="12:16" x14ac:dyDescent="0.55000000000000004">
      <c r="L127509" s="1"/>
      <c r="M127509" s="1"/>
      <c r="N127509" s="1"/>
      <c r="P127509" s="1"/>
    </row>
    <row r="127510" spans="12:16" x14ac:dyDescent="0.55000000000000004">
      <c r="L127510" s="1"/>
      <c r="M127510" s="1"/>
      <c r="N127510" s="1"/>
      <c r="P127510" s="1"/>
    </row>
    <row r="127511" spans="12:16" x14ac:dyDescent="0.55000000000000004">
      <c r="L127511" s="1"/>
      <c r="M127511" s="1"/>
      <c r="N127511" s="1"/>
      <c r="P127511" s="1"/>
    </row>
    <row r="127512" spans="12:16" x14ac:dyDescent="0.55000000000000004">
      <c r="L127512" s="1"/>
      <c r="M127512" s="1"/>
      <c r="N127512" s="1"/>
      <c r="P127512" s="1"/>
    </row>
    <row r="127513" spans="12:16" x14ac:dyDescent="0.55000000000000004">
      <c r="L127513" s="1"/>
      <c r="M127513" s="1"/>
      <c r="N127513" s="1"/>
      <c r="P127513" s="1"/>
    </row>
    <row r="127514" spans="12:16" x14ac:dyDescent="0.55000000000000004">
      <c r="L127514" s="1"/>
      <c r="M127514" s="1"/>
      <c r="N127514" s="1"/>
      <c r="P127514" s="1"/>
    </row>
    <row r="127515" spans="12:16" x14ac:dyDescent="0.55000000000000004">
      <c r="L127515" s="1"/>
      <c r="M127515" s="1"/>
      <c r="N127515" s="1"/>
      <c r="P127515" s="1"/>
    </row>
    <row r="127516" spans="12:16" x14ac:dyDescent="0.55000000000000004">
      <c r="L127516" s="1"/>
      <c r="M127516" s="1"/>
      <c r="N127516" s="1"/>
      <c r="P127516" s="1"/>
    </row>
    <row r="127517" spans="12:16" x14ac:dyDescent="0.55000000000000004">
      <c r="L127517" s="1"/>
      <c r="M127517" s="1"/>
      <c r="N127517" s="1"/>
      <c r="P127517" s="1"/>
    </row>
    <row r="127518" spans="12:16" x14ac:dyDescent="0.55000000000000004">
      <c r="L127518" s="1"/>
      <c r="M127518" s="1"/>
      <c r="N127518" s="1"/>
      <c r="P127518" s="1"/>
    </row>
    <row r="127519" spans="12:16" x14ac:dyDescent="0.55000000000000004">
      <c r="L127519" s="1"/>
      <c r="M127519" s="1"/>
      <c r="N127519" s="1"/>
      <c r="P127519" s="1"/>
    </row>
    <row r="127520" spans="12:16" x14ac:dyDescent="0.55000000000000004">
      <c r="L127520" s="1"/>
      <c r="M127520" s="1"/>
      <c r="N127520" s="1"/>
      <c r="P127520" s="1"/>
    </row>
    <row r="127521" spans="12:16" x14ac:dyDescent="0.55000000000000004">
      <c r="L127521" s="1"/>
      <c r="M127521" s="1"/>
      <c r="N127521" s="1"/>
      <c r="P127521" s="1"/>
    </row>
    <row r="127522" spans="12:16" x14ac:dyDescent="0.55000000000000004">
      <c r="L127522" s="1"/>
      <c r="M127522" s="1"/>
      <c r="N127522" s="1"/>
      <c r="P127522" s="1"/>
    </row>
    <row r="127523" spans="12:16" x14ac:dyDescent="0.55000000000000004">
      <c r="L127523" s="1"/>
      <c r="M127523" s="1"/>
      <c r="N127523" s="1"/>
      <c r="P127523" s="1"/>
    </row>
    <row r="127524" spans="12:16" x14ac:dyDescent="0.55000000000000004">
      <c r="L127524" s="1"/>
      <c r="M127524" s="1"/>
      <c r="N127524" s="1"/>
      <c r="P127524" s="1"/>
    </row>
    <row r="127525" spans="12:16" x14ac:dyDescent="0.55000000000000004">
      <c r="L127525" s="1"/>
      <c r="M127525" s="1"/>
      <c r="N127525" s="1"/>
      <c r="P127525" s="1"/>
    </row>
    <row r="127526" spans="12:16" x14ac:dyDescent="0.55000000000000004">
      <c r="L127526" s="1"/>
      <c r="M127526" s="1"/>
      <c r="N127526" s="1"/>
      <c r="P127526" s="1"/>
    </row>
    <row r="127527" spans="12:16" x14ac:dyDescent="0.55000000000000004">
      <c r="L127527" s="1"/>
      <c r="M127527" s="1"/>
      <c r="N127527" s="1"/>
      <c r="P127527" s="1"/>
    </row>
    <row r="127528" spans="12:16" x14ac:dyDescent="0.55000000000000004">
      <c r="L127528" s="1"/>
      <c r="M127528" s="1"/>
      <c r="N127528" s="1"/>
      <c r="P127528" s="1"/>
    </row>
    <row r="127529" spans="12:16" x14ac:dyDescent="0.55000000000000004">
      <c r="L127529" s="1"/>
      <c r="M127529" s="1"/>
      <c r="N127529" s="1"/>
      <c r="P127529" s="1"/>
    </row>
    <row r="127530" spans="12:16" x14ac:dyDescent="0.55000000000000004">
      <c r="L127530" s="1"/>
      <c r="M127530" s="1"/>
      <c r="N127530" s="1"/>
      <c r="P127530" s="1"/>
    </row>
    <row r="127531" spans="12:16" x14ac:dyDescent="0.55000000000000004">
      <c r="L127531" s="1"/>
      <c r="M127531" s="1"/>
      <c r="N127531" s="1"/>
      <c r="P127531" s="1"/>
    </row>
    <row r="127532" spans="12:16" x14ac:dyDescent="0.55000000000000004">
      <c r="L127532" s="1"/>
      <c r="M127532" s="1"/>
      <c r="N127532" s="1"/>
      <c r="P127532" s="1"/>
    </row>
    <row r="127533" spans="12:16" x14ac:dyDescent="0.55000000000000004">
      <c r="L127533" s="1"/>
      <c r="M127533" s="1"/>
      <c r="N127533" s="1"/>
      <c r="P127533" s="1"/>
    </row>
    <row r="127534" spans="12:16" x14ac:dyDescent="0.55000000000000004">
      <c r="L127534" s="1"/>
      <c r="M127534" s="1"/>
      <c r="N127534" s="1"/>
      <c r="P127534" s="1"/>
    </row>
    <row r="127535" spans="12:16" x14ac:dyDescent="0.55000000000000004">
      <c r="L127535" s="1"/>
      <c r="M127535" s="1"/>
      <c r="N127535" s="1"/>
      <c r="P127535" s="1"/>
    </row>
    <row r="127536" spans="12:16" x14ac:dyDescent="0.55000000000000004">
      <c r="L127536" s="1"/>
      <c r="M127536" s="1"/>
      <c r="N127536" s="1"/>
      <c r="P127536" s="1"/>
    </row>
    <row r="127537" spans="12:16" x14ac:dyDescent="0.55000000000000004">
      <c r="L127537" s="1"/>
      <c r="M127537" s="1"/>
      <c r="N127537" s="1"/>
      <c r="P127537" s="1"/>
    </row>
    <row r="127538" spans="12:16" x14ac:dyDescent="0.55000000000000004">
      <c r="L127538" s="1"/>
      <c r="M127538" s="1"/>
      <c r="N127538" s="1"/>
      <c r="P127538" s="1"/>
    </row>
    <row r="127539" spans="12:16" x14ac:dyDescent="0.55000000000000004">
      <c r="L127539" s="1"/>
      <c r="M127539" s="1"/>
      <c r="N127539" s="1"/>
      <c r="P127539" s="1"/>
    </row>
    <row r="127540" spans="12:16" x14ac:dyDescent="0.55000000000000004">
      <c r="L127540" s="1"/>
      <c r="M127540" s="1"/>
      <c r="N127540" s="1"/>
      <c r="P127540" s="1"/>
    </row>
    <row r="127541" spans="12:16" x14ac:dyDescent="0.55000000000000004">
      <c r="L127541" s="1"/>
      <c r="M127541" s="1"/>
      <c r="N127541" s="1"/>
      <c r="P127541" s="1"/>
    </row>
    <row r="127542" spans="12:16" x14ac:dyDescent="0.55000000000000004">
      <c r="L127542" s="1"/>
      <c r="M127542" s="1"/>
      <c r="N127542" s="1"/>
      <c r="P127542" s="1"/>
    </row>
    <row r="127543" spans="12:16" x14ac:dyDescent="0.55000000000000004">
      <c r="L127543" s="1"/>
      <c r="M127543" s="1"/>
      <c r="N127543" s="1"/>
      <c r="P127543" s="1"/>
    </row>
    <row r="127544" spans="12:16" x14ac:dyDescent="0.55000000000000004">
      <c r="L127544" s="1"/>
      <c r="M127544" s="1"/>
      <c r="N127544" s="1"/>
      <c r="P127544" s="1"/>
    </row>
    <row r="127545" spans="12:16" x14ac:dyDescent="0.55000000000000004">
      <c r="L127545" s="1"/>
      <c r="M127545" s="1"/>
      <c r="N127545" s="1"/>
      <c r="P127545" s="1"/>
    </row>
    <row r="127546" spans="12:16" x14ac:dyDescent="0.55000000000000004">
      <c r="L127546" s="1"/>
      <c r="M127546" s="1"/>
      <c r="N127546" s="1"/>
      <c r="P127546" s="1"/>
    </row>
    <row r="127547" spans="12:16" x14ac:dyDescent="0.55000000000000004">
      <c r="L127547" s="1"/>
      <c r="M127547" s="1"/>
      <c r="N127547" s="1"/>
      <c r="P127547" s="1"/>
    </row>
    <row r="127548" spans="12:16" x14ac:dyDescent="0.55000000000000004">
      <c r="L127548" s="1"/>
      <c r="M127548" s="1"/>
      <c r="N127548" s="1"/>
      <c r="P127548" s="1"/>
    </row>
    <row r="127549" spans="12:16" x14ac:dyDescent="0.55000000000000004">
      <c r="L127549" s="1"/>
      <c r="M127549" s="1"/>
      <c r="N127549" s="1"/>
      <c r="P127549" s="1"/>
    </row>
    <row r="127550" spans="12:16" x14ac:dyDescent="0.55000000000000004">
      <c r="L127550" s="1"/>
      <c r="M127550" s="1"/>
      <c r="N127550" s="1"/>
      <c r="P127550" s="1"/>
    </row>
    <row r="127551" spans="12:16" x14ac:dyDescent="0.55000000000000004">
      <c r="L127551" s="1"/>
      <c r="M127551" s="1"/>
      <c r="N127551" s="1"/>
      <c r="P127551" s="1"/>
    </row>
    <row r="127552" spans="12:16" x14ac:dyDescent="0.55000000000000004">
      <c r="L127552" s="1"/>
      <c r="M127552" s="1"/>
      <c r="N127552" s="1"/>
      <c r="P127552" s="1"/>
    </row>
    <row r="127553" spans="12:16" x14ac:dyDescent="0.55000000000000004">
      <c r="L127553" s="1"/>
      <c r="M127553" s="1"/>
      <c r="N127553" s="1"/>
      <c r="P127553" s="1"/>
    </row>
    <row r="127554" spans="12:16" x14ac:dyDescent="0.55000000000000004">
      <c r="L127554" s="1"/>
      <c r="M127554" s="1"/>
      <c r="N127554" s="1"/>
      <c r="P127554" s="1"/>
    </row>
    <row r="127555" spans="12:16" x14ac:dyDescent="0.55000000000000004">
      <c r="L127555" s="1"/>
      <c r="M127555" s="1"/>
      <c r="N127555" s="1"/>
      <c r="P127555" s="1"/>
    </row>
    <row r="127556" spans="12:16" x14ac:dyDescent="0.55000000000000004">
      <c r="L127556" s="1"/>
      <c r="M127556" s="1"/>
      <c r="N127556" s="1"/>
      <c r="P127556" s="1"/>
    </row>
    <row r="127557" spans="12:16" x14ac:dyDescent="0.55000000000000004">
      <c r="L127557" s="1"/>
      <c r="M127557" s="1"/>
      <c r="N127557" s="1"/>
      <c r="P127557" s="1"/>
    </row>
    <row r="127558" spans="12:16" x14ac:dyDescent="0.55000000000000004">
      <c r="L127558" s="1"/>
      <c r="M127558" s="1"/>
      <c r="N127558" s="1"/>
      <c r="P127558" s="1"/>
    </row>
    <row r="127559" spans="12:16" x14ac:dyDescent="0.55000000000000004">
      <c r="L127559" s="1"/>
      <c r="M127559" s="1"/>
      <c r="N127559" s="1"/>
      <c r="P127559" s="1"/>
    </row>
    <row r="127560" spans="12:16" x14ac:dyDescent="0.55000000000000004">
      <c r="L127560" s="1"/>
      <c r="M127560" s="1"/>
      <c r="N127560" s="1"/>
      <c r="P127560" s="1"/>
    </row>
    <row r="127561" spans="12:16" x14ac:dyDescent="0.55000000000000004">
      <c r="L127561" s="1"/>
      <c r="M127561" s="1"/>
      <c r="N127561" s="1"/>
      <c r="P127561" s="1"/>
    </row>
    <row r="127562" spans="12:16" x14ac:dyDescent="0.55000000000000004">
      <c r="L127562" s="1"/>
      <c r="M127562" s="1"/>
      <c r="N127562" s="1"/>
      <c r="P127562" s="1"/>
    </row>
    <row r="127563" spans="12:16" x14ac:dyDescent="0.55000000000000004">
      <c r="L127563" s="1"/>
      <c r="M127563" s="1"/>
      <c r="N127563" s="1"/>
      <c r="P127563" s="1"/>
    </row>
    <row r="127564" spans="12:16" x14ac:dyDescent="0.55000000000000004">
      <c r="L127564" s="1"/>
      <c r="M127564" s="1"/>
      <c r="N127564" s="1"/>
      <c r="P127564" s="1"/>
    </row>
    <row r="127565" spans="12:16" x14ac:dyDescent="0.55000000000000004">
      <c r="L127565" s="1"/>
      <c r="M127565" s="1"/>
      <c r="N127565" s="1"/>
      <c r="P127565" s="1"/>
    </row>
    <row r="127566" spans="12:16" x14ac:dyDescent="0.55000000000000004">
      <c r="L127566" s="1"/>
      <c r="M127566" s="1"/>
      <c r="N127566" s="1"/>
      <c r="P127566" s="1"/>
    </row>
    <row r="127567" spans="12:16" x14ac:dyDescent="0.55000000000000004">
      <c r="L127567" s="1"/>
      <c r="M127567" s="1"/>
      <c r="N127567" s="1"/>
      <c r="P127567" s="1"/>
    </row>
    <row r="127568" spans="12:16" x14ac:dyDescent="0.55000000000000004">
      <c r="L127568" s="1"/>
      <c r="M127568" s="1"/>
      <c r="N127568" s="1"/>
      <c r="P127568" s="1"/>
    </row>
    <row r="127569" spans="12:16" x14ac:dyDescent="0.55000000000000004">
      <c r="L127569" s="1"/>
      <c r="M127569" s="1"/>
      <c r="N127569" s="1"/>
      <c r="P127569" s="1"/>
    </row>
    <row r="127570" spans="12:16" x14ac:dyDescent="0.55000000000000004">
      <c r="L127570" s="1"/>
      <c r="M127570" s="1"/>
      <c r="N127570" s="1"/>
      <c r="P127570" s="1"/>
    </row>
    <row r="127571" spans="12:16" x14ac:dyDescent="0.55000000000000004">
      <c r="L127571" s="1"/>
      <c r="M127571" s="1"/>
      <c r="N127571" s="1"/>
      <c r="P127571" s="1"/>
    </row>
    <row r="127572" spans="12:16" x14ac:dyDescent="0.55000000000000004">
      <c r="L127572" s="1"/>
      <c r="M127572" s="1"/>
      <c r="N127572" s="1"/>
      <c r="P127572" s="1"/>
    </row>
    <row r="127573" spans="12:16" x14ac:dyDescent="0.55000000000000004">
      <c r="L127573" s="1"/>
      <c r="M127573" s="1"/>
      <c r="N127573" s="1"/>
      <c r="P127573" s="1"/>
    </row>
    <row r="127574" spans="12:16" x14ac:dyDescent="0.55000000000000004">
      <c r="L127574" s="1"/>
      <c r="M127574" s="1"/>
      <c r="N127574" s="1"/>
      <c r="P127574" s="1"/>
    </row>
    <row r="127575" spans="12:16" x14ac:dyDescent="0.55000000000000004">
      <c r="L127575" s="1"/>
      <c r="M127575" s="1"/>
      <c r="N127575" s="1"/>
      <c r="P127575" s="1"/>
    </row>
    <row r="127576" spans="12:16" x14ac:dyDescent="0.55000000000000004">
      <c r="L127576" s="1"/>
      <c r="M127576" s="1"/>
      <c r="N127576" s="1"/>
      <c r="P127576" s="1"/>
    </row>
    <row r="127577" spans="12:16" x14ac:dyDescent="0.55000000000000004">
      <c r="L127577" s="1"/>
      <c r="M127577" s="1"/>
      <c r="N127577" s="1"/>
      <c r="P127577" s="1"/>
    </row>
    <row r="127578" spans="12:16" x14ac:dyDescent="0.55000000000000004">
      <c r="L127578" s="1"/>
      <c r="M127578" s="1"/>
      <c r="N127578" s="1"/>
      <c r="P127578" s="1"/>
    </row>
    <row r="127579" spans="12:16" x14ac:dyDescent="0.55000000000000004">
      <c r="L127579" s="1"/>
      <c r="M127579" s="1"/>
      <c r="N127579" s="1"/>
      <c r="P127579" s="1"/>
    </row>
    <row r="127580" spans="12:16" x14ac:dyDescent="0.55000000000000004">
      <c r="L127580" s="1"/>
      <c r="M127580" s="1"/>
      <c r="N127580" s="1"/>
      <c r="P127580" s="1"/>
    </row>
    <row r="127581" spans="12:16" x14ac:dyDescent="0.55000000000000004">
      <c r="L127581" s="1"/>
      <c r="M127581" s="1"/>
      <c r="N127581" s="1"/>
      <c r="P127581" s="1"/>
    </row>
    <row r="127582" spans="12:16" x14ac:dyDescent="0.55000000000000004">
      <c r="L127582" s="1"/>
      <c r="M127582" s="1"/>
      <c r="N127582" s="1"/>
      <c r="P127582" s="1"/>
    </row>
    <row r="127583" spans="12:16" x14ac:dyDescent="0.55000000000000004">
      <c r="L127583" s="1"/>
      <c r="M127583" s="1"/>
      <c r="N127583" s="1"/>
      <c r="P127583" s="1"/>
    </row>
    <row r="127584" spans="12:16" x14ac:dyDescent="0.55000000000000004">
      <c r="L127584" s="1"/>
      <c r="M127584" s="1"/>
      <c r="N127584" s="1"/>
      <c r="P127584" s="1"/>
    </row>
    <row r="127585" spans="12:16" x14ac:dyDescent="0.55000000000000004">
      <c r="L127585" s="1"/>
      <c r="M127585" s="1"/>
      <c r="N127585" s="1"/>
      <c r="P127585" s="1"/>
    </row>
    <row r="127586" spans="12:16" x14ac:dyDescent="0.55000000000000004">
      <c r="L127586" s="1"/>
      <c r="M127586" s="1"/>
      <c r="N127586" s="1"/>
      <c r="P127586" s="1"/>
    </row>
    <row r="127587" spans="12:16" x14ac:dyDescent="0.55000000000000004">
      <c r="L127587" s="1"/>
      <c r="M127587" s="1"/>
      <c r="N127587" s="1"/>
      <c r="P127587" s="1"/>
    </row>
    <row r="127588" spans="12:16" x14ac:dyDescent="0.55000000000000004">
      <c r="L127588" s="1"/>
      <c r="M127588" s="1"/>
      <c r="N127588" s="1"/>
      <c r="P127588" s="1"/>
    </row>
    <row r="127589" spans="12:16" x14ac:dyDescent="0.55000000000000004">
      <c r="L127589" s="1"/>
      <c r="M127589" s="1"/>
      <c r="N127589" s="1"/>
      <c r="P127589" s="1"/>
    </row>
    <row r="127590" spans="12:16" x14ac:dyDescent="0.55000000000000004">
      <c r="L127590" s="1"/>
      <c r="M127590" s="1"/>
      <c r="N127590" s="1"/>
      <c r="P127590" s="1"/>
    </row>
    <row r="127591" spans="12:16" x14ac:dyDescent="0.55000000000000004">
      <c r="L127591" s="1"/>
      <c r="M127591" s="1"/>
      <c r="N127591" s="1"/>
      <c r="P127591" s="1"/>
    </row>
    <row r="127592" spans="12:16" x14ac:dyDescent="0.55000000000000004">
      <c r="L127592" s="1"/>
      <c r="M127592" s="1"/>
      <c r="N127592" s="1"/>
      <c r="P127592" s="1"/>
    </row>
    <row r="127593" spans="12:16" x14ac:dyDescent="0.55000000000000004">
      <c r="L127593" s="1"/>
      <c r="M127593" s="1"/>
      <c r="N127593" s="1"/>
      <c r="P127593" s="1"/>
    </row>
    <row r="127594" spans="12:16" x14ac:dyDescent="0.55000000000000004">
      <c r="L127594" s="1"/>
      <c r="M127594" s="1"/>
      <c r="N127594" s="1"/>
      <c r="P127594" s="1"/>
    </row>
    <row r="127595" spans="12:16" x14ac:dyDescent="0.55000000000000004">
      <c r="L127595" s="1"/>
      <c r="M127595" s="1"/>
      <c r="N127595" s="1"/>
      <c r="P127595" s="1"/>
    </row>
    <row r="127596" spans="12:16" x14ac:dyDescent="0.55000000000000004">
      <c r="L127596" s="1"/>
      <c r="M127596" s="1"/>
      <c r="N127596" s="1"/>
      <c r="P127596" s="1"/>
    </row>
    <row r="127597" spans="12:16" x14ac:dyDescent="0.55000000000000004">
      <c r="L127597" s="1"/>
      <c r="M127597" s="1"/>
      <c r="N127597" s="1"/>
      <c r="P127597" s="1"/>
    </row>
    <row r="127598" spans="12:16" x14ac:dyDescent="0.55000000000000004">
      <c r="L127598" s="1"/>
      <c r="M127598" s="1"/>
      <c r="N127598" s="1"/>
      <c r="P127598" s="1"/>
    </row>
    <row r="127599" spans="12:16" x14ac:dyDescent="0.55000000000000004">
      <c r="L127599" s="1"/>
      <c r="M127599" s="1"/>
      <c r="N127599" s="1"/>
      <c r="P127599" s="1"/>
    </row>
    <row r="127600" spans="12:16" x14ac:dyDescent="0.55000000000000004">
      <c r="L127600" s="1"/>
      <c r="M127600" s="1"/>
      <c r="N127600" s="1"/>
      <c r="P127600" s="1"/>
    </row>
    <row r="127601" spans="12:16" x14ac:dyDescent="0.55000000000000004">
      <c r="L127601" s="1"/>
      <c r="M127601" s="1"/>
      <c r="N127601" s="1"/>
      <c r="P127601" s="1"/>
    </row>
    <row r="127602" spans="12:16" x14ac:dyDescent="0.55000000000000004">
      <c r="L127602" s="1"/>
      <c r="M127602" s="1"/>
      <c r="N127602" s="1"/>
      <c r="P127602" s="1"/>
    </row>
    <row r="127603" spans="12:16" x14ac:dyDescent="0.55000000000000004">
      <c r="L127603" s="1"/>
      <c r="M127603" s="1"/>
      <c r="N127603" s="1"/>
      <c r="P127603" s="1"/>
    </row>
    <row r="127604" spans="12:16" x14ac:dyDescent="0.55000000000000004">
      <c r="L127604" s="1"/>
      <c r="M127604" s="1"/>
      <c r="N127604" s="1"/>
      <c r="P127604" s="1"/>
    </row>
    <row r="127605" spans="12:16" x14ac:dyDescent="0.55000000000000004">
      <c r="L127605" s="1"/>
      <c r="M127605" s="1"/>
      <c r="N127605" s="1"/>
      <c r="P127605" s="1"/>
    </row>
    <row r="127606" spans="12:16" x14ac:dyDescent="0.55000000000000004">
      <c r="L127606" s="1"/>
      <c r="M127606" s="1"/>
      <c r="N127606" s="1"/>
      <c r="P127606" s="1"/>
    </row>
    <row r="127607" spans="12:16" x14ac:dyDescent="0.55000000000000004">
      <c r="L127607" s="1"/>
      <c r="M127607" s="1"/>
      <c r="N127607" s="1"/>
      <c r="P127607" s="1"/>
    </row>
    <row r="127608" spans="12:16" x14ac:dyDescent="0.55000000000000004">
      <c r="L127608" s="1"/>
      <c r="M127608" s="1"/>
      <c r="N127608" s="1"/>
      <c r="P127608" s="1"/>
    </row>
    <row r="127609" spans="12:16" x14ac:dyDescent="0.55000000000000004">
      <c r="L127609" s="1"/>
      <c r="M127609" s="1"/>
      <c r="N127609" s="1"/>
      <c r="P127609" s="1"/>
    </row>
    <row r="127610" spans="12:16" x14ac:dyDescent="0.55000000000000004">
      <c r="L127610" s="1"/>
      <c r="M127610" s="1"/>
      <c r="N127610" s="1"/>
      <c r="P127610" s="1"/>
    </row>
    <row r="127611" spans="12:16" x14ac:dyDescent="0.55000000000000004">
      <c r="L127611" s="1"/>
      <c r="M127611" s="1"/>
      <c r="N127611" s="1"/>
      <c r="P127611" s="1"/>
    </row>
    <row r="127612" spans="12:16" x14ac:dyDescent="0.55000000000000004">
      <c r="L127612" s="1"/>
      <c r="M127612" s="1"/>
      <c r="N127612" s="1"/>
      <c r="P127612" s="1"/>
    </row>
    <row r="127613" spans="12:16" x14ac:dyDescent="0.55000000000000004">
      <c r="L127613" s="1"/>
      <c r="M127613" s="1"/>
      <c r="N127613" s="1"/>
      <c r="P127613" s="1"/>
    </row>
    <row r="127614" spans="12:16" x14ac:dyDescent="0.55000000000000004">
      <c r="L127614" s="1"/>
      <c r="M127614" s="1"/>
      <c r="N127614" s="1"/>
      <c r="P127614" s="1"/>
    </row>
    <row r="127615" spans="12:16" x14ac:dyDescent="0.55000000000000004">
      <c r="L127615" s="1"/>
      <c r="M127615" s="1"/>
      <c r="N127615" s="1"/>
      <c r="P127615" s="1"/>
    </row>
    <row r="127616" spans="12:16" x14ac:dyDescent="0.55000000000000004">
      <c r="L127616" s="1"/>
      <c r="M127616" s="1"/>
      <c r="N127616" s="1"/>
      <c r="P127616" s="1"/>
    </row>
    <row r="127617" spans="12:16" x14ac:dyDescent="0.55000000000000004">
      <c r="L127617" s="1"/>
      <c r="M127617" s="1"/>
      <c r="N127617" s="1"/>
      <c r="P127617" s="1"/>
    </row>
    <row r="127618" spans="12:16" x14ac:dyDescent="0.55000000000000004">
      <c r="L127618" s="1"/>
      <c r="M127618" s="1"/>
      <c r="N127618" s="1"/>
      <c r="P127618" s="1"/>
    </row>
    <row r="127619" spans="12:16" x14ac:dyDescent="0.55000000000000004">
      <c r="L127619" s="1"/>
      <c r="M127619" s="1"/>
      <c r="N127619" s="1"/>
      <c r="P127619" s="1"/>
    </row>
    <row r="127620" spans="12:16" x14ac:dyDescent="0.55000000000000004">
      <c r="L127620" s="1"/>
      <c r="M127620" s="1"/>
      <c r="N127620" s="1"/>
      <c r="P127620" s="1"/>
    </row>
    <row r="127621" spans="12:16" x14ac:dyDescent="0.55000000000000004">
      <c r="L127621" s="1"/>
      <c r="M127621" s="1"/>
      <c r="N127621" s="1"/>
      <c r="P127621" s="1"/>
    </row>
    <row r="127622" spans="12:16" x14ac:dyDescent="0.55000000000000004">
      <c r="L127622" s="1"/>
      <c r="M127622" s="1"/>
      <c r="N127622" s="1"/>
      <c r="P127622" s="1"/>
    </row>
    <row r="127623" spans="12:16" x14ac:dyDescent="0.55000000000000004">
      <c r="L127623" s="1"/>
      <c r="M127623" s="1"/>
      <c r="N127623" s="1"/>
      <c r="P127623" s="1"/>
    </row>
    <row r="127624" spans="12:16" x14ac:dyDescent="0.55000000000000004">
      <c r="L127624" s="1"/>
      <c r="M127624" s="1"/>
      <c r="N127624" s="1"/>
      <c r="P127624" s="1"/>
    </row>
    <row r="127625" spans="12:16" x14ac:dyDescent="0.55000000000000004">
      <c r="L127625" s="1"/>
      <c r="M127625" s="1"/>
      <c r="N127625" s="1"/>
      <c r="P127625" s="1"/>
    </row>
    <row r="127626" spans="12:16" x14ac:dyDescent="0.55000000000000004">
      <c r="L127626" s="1"/>
      <c r="M127626" s="1"/>
      <c r="N127626" s="1"/>
      <c r="P127626" s="1"/>
    </row>
    <row r="127627" spans="12:16" x14ac:dyDescent="0.55000000000000004">
      <c r="L127627" s="1"/>
      <c r="M127627" s="1"/>
      <c r="N127627" s="1"/>
      <c r="P127627" s="1"/>
    </row>
    <row r="127628" spans="12:16" x14ac:dyDescent="0.55000000000000004">
      <c r="L127628" s="1"/>
      <c r="M127628" s="1"/>
      <c r="N127628" s="1"/>
      <c r="P127628" s="1"/>
    </row>
    <row r="127629" spans="12:16" x14ac:dyDescent="0.55000000000000004">
      <c r="L127629" s="1"/>
      <c r="M127629" s="1"/>
      <c r="N127629" s="1"/>
      <c r="P127629" s="1"/>
    </row>
    <row r="127630" spans="12:16" x14ac:dyDescent="0.55000000000000004">
      <c r="L127630" s="1"/>
      <c r="M127630" s="1"/>
      <c r="N127630" s="1"/>
      <c r="P127630" s="1"/>
    </row>
    <row r="127631" spans="12:16" x14ac:dyDescent="0.55000000000000004">
      <c r="L127631" s="1"/>
      <c r="M127631" s="1"/>
      <c r="N127631" s="1"/>
      <c r="P127631" s="1"/>
    </row>
    <row r="127632" spans="12:16" x14ac:dyDescent="0.55000000000000004">
      <c r="L127632" s="1"/>
      <c r="M127632" s="1"/>
      <c r="N127632" s="1"/>
      <c r="P127632" s="1"/>
    </row>
    <row r="127633" spans="12:16" x14ac:dyDescent="0.55000000000000004">
      <c r="L127633" s="1"/>
      <c r="M127633" s="1"/>
      <c r="N127633" s="1"/>
      <c r="P127633" s="1"/>
    </row>
    <row r="127634" spans="12:16" x14ac:dyDescent="0.55000000000000004">
      <c r="L127634" s="1"/>
      <c r="M127634" s="1"/>
      <c r="N127634" s="1"/>
      <c r="P127634" s="1"/>
    </row>
    <row r="127635" spans="12:16" x14ac:dyDescent="0.55000000000000004">
      <c r="L127635" s="1"/>
      <c r="M127635" s="1"/>
      <c r="N127635" s="1"/>
      <c r="P127635" s="1"/>
    </row>
    <row r="127636" spans="12:16" x14ac:dyDescent="0.55000000000000004">
      <c r="L127636" s="1"/>
      <c r="M127636" s="1"/>
      <c r="N127636" s="1"/>
      <c r="P127636" s="1"/>
    </row>
    <row r="127637" spans="12:16" x14ac:dyDescent="0.55000000000000004">
      <c r="L127637" s="1"/>
      <c r="M127637" s="1"/>
      <c r="N127637" s="1"/>
      <c r="P127637" s="1"/>
    </row>
    <row r="127638" spans="12:16" x14ac:dyDescent="0.55000000000000004">
      <c r="L127638" s="1"/>
      <c r="M127638" s="1"/>
      <c r="N127638" s="1"/>
      <c r="P127638" s="1"/>
    </row>
    <row r="127639" spans="12:16" x14ac:dyDescent="0.55000000000000004">
      <c r="L127639" s="1"/>
      <c r="M127639" s="1"/>
      <c r="N127639" s="1"/>
      <c r="P127639" s="1"/>
    </row>
    <row r="127640" spans="12:16" x14ac:dyDescent="0.55000000000000004">
      <c r="L127640" s="1"/>
      <c r="M127640" s="1"/>
      <c r="N127640" s="1"/>
      <c r="P127640" s="1"/>
    </row>
    <row r="127641" spans="12:16" x14ac:dyDescent="0.55000000000000004">
      <c r="L127641" s="1"/>
      <c r="M127641" s="1"/>
      <c r="N127641" s="1"/>
      <c r="P127641" s="1"/>
    </row>
    <row r="127642" spans="12:16" x14ac:dyDescent="0.55000000000000004">
      <c r="L127642" s="1"/>
      <c r="M127642" s="1"/>
      <c r="N127642" s="1"/>
      <c r="P127642" s="1"/>
    </row>
    <row r="127643" spans="12:16" x14ac:dyDescent="0.55000000000000004">
      <c r="L127643" s="1"/>
      <c r="M127643" s="1"/>
      <c r="N127643" s="1"/>
      <c r="P127643" s="1"/>
    </row>
    <row r="127644" spans="12:16" x14ac:dyDescent="0.55000000000000004">
      <c r="L127644" s="1"/>
      <c r="M127644" s="1"/>
      <c r="N127644" s="1"/>
      <c r="P127644" s="1"/>
    </row>
    <row r="127645" spans="12:16" x14ac:dyDescent="0.55000000000000004">
      <c r="L127645" s="1"/>
      <c r="M127645" s="1"/>
      <c r="N127645" s="1"/>
      <c r="P127645" s="1"/>
    </row>
    <row r="127646" spans="12:16" x14ac:dyDescent="0.55000000000000004">
      <c r="L127646" s="1"/>
      <c r="M127646" s="1"/>
      <c r="N127646" s="1"/>
      <c r="P127646" s="1"/>
    </row>
    <row r="127647" spans="12:16" x14ac:dyDescent="0.55000000000000004">
      <c r="L127647" s="1"/>
      <c r="M127647" s="1"/>
      <c r="N127647" s="1"/>
      <c r="P127647" s="1"/>
    </row>
    <row r="127648" spans="12:16" x14ac:dyDescent="0.55000000000000004">
      <c r="L127648" s="1"/>
      <c r="M127648" s="1"/>
      <c r="N127648" s="1"/>
      <c r="P127648" s="1"/>
    </row>
    <row r="127649" spans="12:16" x14ac:dyDescent="0.55000000000000004">
      <c r="L127649" s="1"/>
      <c r="M127649" s="1"/>
      <c r="N127649" s="1"/>
      <c r="P127649" s="1"/>
    </row>
    <row r="127650" spans="12:16" x14ac:dyDescent="0.55000000000000004">
      <c r="L127650" s="1"/>
      <c r="M127650" s="1"/>
      <c r="N127650" s="1"/>
      <c r="P127650" s="1"/>
    </row>
    <row r="127651" spans="12:16" x14ac:dyDescent="0.55000000000000004">
      <c r="L127651" s="1"/>
      <c r="M127651" s="1"/>
      <c r="N127651" s="1"/>
      <c r="P127651" s="1"/>
    </row>
    <row r="127652" spans="12:16" x14ac:dyDescent="0.55000000000000004">
      <c r="L127652" s="1"/>
      <c r="M127652" s="1"/>
      <c r="N127652" s="1"/>
      <c r="P127652" s="1"/>
    </row>
    <row r="127653" spans="12:16" x14ac:dyDescent="0.55000000000000004">
      <c r="L127653" s="1"/>
      <c r="M127653" s="1"/>
      <c r="N127653" s="1"/>
      <c r="P127653" s="1"/>
    </row>
    <row r="127654" spans="12:16" x14ac:dyDescent="0.55000000000000004">
      <c r="L127654" s="1"/>
      <c r="M127654" s="1"/>
      <c r="N127654" s="1"/>
      <c r="P127654" s="1"/>
    </row>
    <row r="127655" spans="12:16" x14ac:dyDescent="0.55000000000000004">
      <c r="L127655" s="1"/>
      <c r="M127655" s="1"/>
      <c r="N127655" s="1"/>
      <c r="P127655" s="1"/>
    </row>
    <row r="127656" spans="12:16" x14ac:dyDescent="0.55000000000000004">
      <c r="L127656" s="1"/>
      <c r="M127656" s="1"/>
      <c r="N127656" s="1"/>
      <c r="P127656" s="1"/>
    </row>
    <row r="127657" spans="12:16" x14ac:dyDescent="0.55000000000000004">
      <c r="L127657" s="1"/>
      <c r="M127657" s="1"/>
      <c r="N127657" s="1"/>
      <c r="P127657" s="1"/>
    </row>
    <row r="127658" spans="12:16" x14ac:dyDescent="0.55000000000000004">
      <c r="L127658" s="1"/>
      <c r="M127658" s="1"/>
      <c r="N127658" s="1"/>
      <c r="P127658" s="1"/>
    </row>
    <row r="127659" spans="12:16" x14ac:dyDescent="0.55000000000000004">
      <c r="L127659" s="1"/>
      <c r="M127659" s="1"/>
      <c r="N127659" s="1"/>
      <c r="P127659" s="1"/>
    </row>
    <row r="127660" spans="12:16" x14ac:dyDescent="0.55000000000000004">
      <c r="L127660" s="1"/>
      <c r="M127660" s="1"/>
      <c r="N127660" s="1"/>
      <c r="P127660" s="1"/>
    </row>
    <row r="127661" spans="12:16" x14ac:dyDescent="0.55000000000000004">
      <c r="L127661" s="1"/>
      <c r="M127661" s="1"/>
      <c r="N127661" s="1"/>
      <c r="P127661" s="1"/>
    </row>
    <row r="127662" spans="12:16" x14ac:dyDescent="0.55000000000000004">
      <c r="L127662" s="1"/>
      <c r="M127662" s="1"/>
      <c r="N127662" s="1"/>
      <c r="P127662" s="1"/>
    </row>
    <row r="127663" spans="12:16" x14ac:dyDescent="0.55000000000000004">
      <c r="L127663" s="1"/>
      <c r="M127663" s="1"/>
      <c r="N127663" s="1"/>
      <c r="P127663" s="1"/>
    </row>
    <row r="127664" spans="12:16" x14ac:dyDescent="0.55000000000000004">
      <c r="L127664" s="1"/>
      <c r="M127664" s="1"/>
      <c r="N127664" s="1"/>
      <c r="P127664" s="1"/>
    </row>
    <row r="127665" spans="12:16" x14ac:dyDescent="0.55000000000000004">
      <c r="L127665" s="1"/>
      <c r="M127665" s="1"/>
      <c r="N127665" s="1"/>
      <c r="P127665" s="1"/>
    </row>
    <row r="127666" spans="12:16" x14ac:dyDescent="0.55000000000000004">
      <c r="L127666" s="1"/>
      <c r="M127666" s="1"/>
      <c r="N127666" s="1"/>
      <c r="P127666" s="1"/>
    </row>
    <row r="127667" spans="12:16" x14ac:dyDescent="0.55000000000000004">
      <c r="L127667" s="1"/>
      <c r="M127667" s="1"/>
      <c r="N127667" s="1"/>
      <c r="P127667" s="1"/>
    </row>
    <row r="127668" spans="12:16" x14ac:dyDescent="0.55000000000000004">
      <c r="L127668" s="1"/>
      <c r="M127668" s="1"/>
      <c r="N127668" s="1"/>
      <c r="P127668" s="1"/>
    </row>
    <row r="127669" spans="12:16" x14ac:dyDescent="0.55000000000000004">
      <c r="L127669" s="1"/>
      <c r="M127669" s="1"/>
      <c r="N127669" s="1"/>
      <c r="P127669" s="1"/>
    </row>
    <row r="127670" spans="12:16" x14ac:dyDescent="0.55000000000000004">
      <c r="L127670" s="1"/>
      <c r="M127670" s="1"/>
      <c r="N127670" s="1"/>
      <c r="P127670" s="1"/>
    </row>
    <row r="127671" spans="12:16" x14ac:dyDescent="0.55000000000000004">
      <c r="L127671" s="1"/>
      <c r="M127671" s="1"/>
      <c r="N127671" s="1"/>
      <c r="P127671" s="1"/>
    </row>
    <row r="127672" spans="12:16" x14ac:dyDescent="0.55000000000000004">
      <c r="L127672" s="1"/>
      <c r="M127672" s="1"/>
      <c r="N127672" s="1"/>
      <c r="P127672" s="1"/>
    </row>
    <row r="127673" spans="12:16" x14ac:dyDescent="0.55000000000000004">
      <c r="L127673" s="1"/>
      <c r="M127673" s="1"/>
      <c r="N127673" s="1"/>
      <c r="P127673" s="1"/>
    </row>
    <row r="127674" spans="12:16" x14ac:dyDescent="0.55000000000000004">
      <c r="L127674" s="1"/>
      <c r="M127674" s="1"/>
      <c r="N127674" s="1"/>
      <c r="P127674" s="1"/>
    </row>
    <row r="127675" spans="12:16" x14ac:dyDescent="0.55000000000000004">
      <c r="L127675" s="1"/>
      <c r="M127675" s="1"/>
      <c r="N127675" s="1"/>
      <c r="P127675" s="1"/>
    </row>
    <row r="127676" spans="12:16" x14ac:dyDescent="0.55000000000000004">
      <c r="L127676" s="1"/>
      <c r="M127676" s="1"/>
      <c r="N127676" s="1"/>
      <c r="P127676" s="1"/>
    </row>
    <row r="127677" spans="12:16" x14ac:dyDescent="0.55000000000000004">
      <c r="L127677" s="1"/>
      <c r="M127677" s="1"/>
      <c r="N127677" s="1"/>
      <c r="P127677" s="1"/>
    </row>
    <row r="127678" spans="12:16" x14ac:dyDescent="0.55000000000000004">
      <c r="L127678" s="1"/>
      <c r="M127678" s="1"/>
      <c r="N127678" s="1"/>
      <c r="P127678" s="1"/>
    </row>
    <row r="127679" spans="12:16" x14ac:dyDescent="0.55000000000000004">
      <c r="L127679" s="1"/>
      <c r="M127679" s="1"/>
      <c r="N127679" s="1"/>
      <c r="P127679" s="1"/>
    </row>
    <row r="127680" spans="12:16" x14ac:dyDescent="0.55000000000000004">
      <c r="L127680" s="1"/>
      <c r="M127680" s="1"/>
      <c r="N127680" s="1"/>
      <c r="P127680" s="1"/>
    </row>
    <row r="127681" spans="12:16" x14ac:dyDescent="0.55000000000000004">
      <c r="L127681" s="1"/>
      <c r="M127681" s="1"/>
      <c r="N127681" s="1"/>
      <c r="P127681" s="1"/>
    </row>
    <row r="127682" spans="12:16" x14ac:dyDescent="0.55000000000000004">
      <c r="L127682" s="1"/>
      <c r="M127682" s="1"/>
      <c r="N127682" s="1"/>
      <c r="P127682" s="1"/>
    </row>
    <row r="127683" spans="12:16" x14ac:dyDescent="0.55000000000000004">
      <c r="L127683" s="1"/>
      <c r="M127683" s="1"/>
      <c r="N127683" s="1"/>
      <c r="P127683" s="1"/>
    </row>
    <row r="127684" spans="12:16" x14ac:dyDescent="0.55000000000000004">
      <c r="L127684" s="1"/>
      <c r="M127684" s="1"/>
      <c r="N127684" s="1"/>
      <c r="P127684" s="1"/>
    </row>
    <row r="127685" spans="12:16" x14ac:dyDescent="0.55000000000000004">
      <c r="L127685" s="1"/>
      <c r="M127685" s="1"/>
      <c r="N127685" s="1"/>
      <c r="P127685" s="1"/>
    </row>
    <row r="127686" spans="12:16" x14ac:dyDescent="0.55000000000000004">
      <c r="L127686" s="1"/>
      <c r="M127686" s="1"/>
      <c r="N127686" s="1"/>
      <c r="P127686" s="1"/>
    </row>
    <row r="127687" spans="12:16" x14ac:dyDescent="0.55000000000000004">
      <c r="L127687" s="1"/>
      <c r="M127687" s="1"/>
      <c r="N127687" s="1"/>
      <c r="P127687" s="1"/>
    </row>
    <row r="127688" spans="12:16" x14ac:dyDescent="0.55000000000000004">
      <c r="L127688" s="1"/>
      <c r="M127688" s="1"/>
      <c r="N127688" s="1"/>
      <c r="P127688" s="1"/>
    </row>
    <row r="127689" spans="12:16" x14ac:dyDescent="0.55000000000000004">
      <c r="L127689" s="1"/>
      <c r="M127689" s="1"/>
      <c r="N127689" s="1"/>
      <c r="P127689" s="1"/>
    </row>
    <row r="127690" spans="12:16" x14ac:dyDescent="0.55000000000000004">
      <c r="L127690" s="1"/>
      <c r="M127690" s="1"/>
      <c r="N127690" s="1"/>
      <c r="P127690" s="1"/>
    </row>
    <row r="127691" spans="12:16" x14ac:dyDescent="0.55000000000000004">
      <c r="L127691" s="1"/>
      <c r="M127691" s="1"/>
      <c r="N127691" s="1"/>
      <c r="P127691" s="1"/>
    </row>
    <row r="127692" spans="12:16" x14ac:dyDescent="0.55000000000000004">
      <c r="L127692" s="1"/>
      <c r="M127692" s="1"/>
      <c r="N127692" s="1"/>
      <c r="P127692" s="1"/>
    </row>
    <row r="127693" spans="12:16" x14ac:dyDescent="0.55000000000000004">
      <c r="L127693" s="1"/>
      <c r="M127693" s="1"/>
      <c r="N127693" s="1"/>
      <c r="P127693" s="1"/>
    </row>
    <row r="127694" spans="12:16" x14ac:dyDescent="0.55000000000000004">
      <c r="L127694" s="1"/>
      <c r="M127694" s="1"/>
      <c r="N127694" s="1"/>
      <c r="P127694" s="1"/>
    </row>
    <row r="127695" spans="12:16" x14ac:dyDescent="0.55000000000000004">
      <c r="L127695" s="1"/>
      <c r="M127695" s="1"/>
      <c r="N127695" s="1"/>
      <c r="P127695" s="1"/>
    </row>
    <row r="127696" spans="12:16" x14ac:dyDescent="0.55000000000000004">
      <c r="L127696" s="1"/>
      <c r="M127696" s="1"/>
      <c r="N127696" s="1"/>
      <c r="P127696" s="1"/>
    </row>
    <row r="127697" spans="12:16" x14ac:dyDescent="0.55000000000000004">
      <c r="L127697" s="1"/>
      <c r="M127697" s="1"/>
      <c r="N127697" s="1"/>
      <c r="P127697" s="1"/>
    </row>
    <row r="127698" spans="12:16" x14ac:dyDescent="0.55000000000000004">
      <c r="L127698" s="1"/>
      <c r="M127698" s="1"/>
      <c r="N127698" s="1"/>
      <c r="P127698" s="1"/>
    </row>
    <row r="127699" spans="12:16" x14ac:dyDescent="0.55000000000000004">
      <c r="L127699" s="1"/>
      <c r="M127699" s="1"/>
      <c r="N127699" s="1"/>
      <c r="P127699" s="1"/>
    </row>
    <row r="127700" spans="12:16" x14ac:dyDescent="0.55000000000000004">
      <c r="L127700" s="1"/>
      <c r="M127700" s="1"/>
      <c r="N127700" s="1"/>
      <c r="P127700" s="1"/>
    </row>
    <row r="127701" spans="12:16" x14ac:dyDescent="0.55000000000000004">
      <c r="L127701" s="1"/>
      <c r="M127701" s="1"/>
      <c r="N127701" s="1"/>
      <c r="P127701" s="1"/>
    </row>
    <row r="127702" spans="12:16" x14ac:dyDescent="0.55000000000000004">
      <c r="L127702" s="1"/>
      <c r="M127702" s="1"/>
      <c r="N127702" s="1"/>
      <c r="P127702" s="1"/>
    </row>
    <row r="127703" spans="12:16" x14ac:dyDescent="0.55000000000000004">
      <c r="L127703" s="1"/>
      <c r="M127703" s="1"/>
      <c r="N127703" s="1"/>
      <c r="P127703" s="1"/>
    </row>
    <row r="127704" spans="12:16" x14ac:dyDescent="0.55000000000000004">
      <c r="L127704" s="1"/>
      <c r="M127704" s="1"/>
      <c r="N127704" s="1"/>
      <c r="P127704" s="1"/>
    </row>
    <row r="127705" spans="12:16" x14ac:dyDescent="0.55000000000000004">
      <c r="L127705" s="1"/>
      <c r="M127705" s="1"/>
      <c r="N127705" s="1"/>
      <c r="P127705" s="1"/>
    </row>
    <row r="127706" spans="12:16" x14ac:dyDescent="0.55000000000000004">
      <c r="L127706" s="1"/>
      <c r="M127706" s="1"/>
      <c r="N127706" s="1"/>
      <c r="P127706" s="1"/>
    </row>
    <row r="127707" spans="12:16" x14ac:dyDescent="0.55000000000000004">
      <c r="L127707" s="1"/>
      <c r="M127707" s="1"/>
      <c r="N127707" s="1"/>
      <c r="P127707" s="1"/>
    </row>
    <row r="127708" spans="12:16" x14ac:dyDescent="0.55000000000000004">
      <c r="L127708" s="1"/>
      <c r="M127708" s="1"/>
      <c r="N127708" s="1"/>
      <c r="P127708" s="1"/>
    </row>
    <row r="127709" spans="12:16" x14ac:dyDescent="0.55000000000000004">
      <c r="L127709" s="1"/>
      <c r="M127709" s="1"/>
      <c r="N127709" s="1"/>
      <c r="P127709" s="1"/>
    </row>
    <row r="127710" spans="12:16" x14ac:dyDescent="0.55000000000000004">
      <c r="L127710" s="1"/>
      <c r="M127710" s="1"/>
      <c r="N127710" s="1"/>
      <c r="P127710" s="1"/>
    </row>
    <row r="127711" spans="12:16" x14ac:dyDescent="0.55000000000000004">
      <c r="L127711" s="1"/>
      <c r="M127711" s="1"/>
      <c r="N127711" s="1"/>
      <c r="P127711" s="1"/>
    </row>
    <row r="127712" spans="12:16" x14ac:dyDescent="0.55000000000000004">
      <c r="L127712" s="1"/>
      <c r="M127712" s="1"/>
      <c r="N127712" s="1"/>
      <c r="P127712" s="1"/>
    </row>
    <row r="127713" spans="12:16" x14ac:dyDescent="0.55000000000000004">
      <c r="L127713" s="1"/>
      <c r="M127713" s="1"/>
      <c r="N127713" s="1"/>
      <c r="P127713" s="1"/>
    </row>
    <row r="127714" spans="12:16" x14ac:dyDescent="0.55000000000000004">
      <c r="L127714" s="1"/>
      <c r="M127714" s="1"/>
      <c r="N127714" s="1"/>
      <c r="P127714" s="1"/>
    </row>
    <row r="127715" spans="12:16" x14ac:dyDescent="0.55000000000000004">
      <c r="L127715" s="1"/>
      <c r="M127715" s="1"/>
      <c r="N127715" s="1"/>
      <c r="P127715" s="1"/>
    </row>
    <row r="127716" spans="12:16" x14ac:dyDescent="0.55000000000000004">
      <c r="L127716" s="1"/>
      <c r="M127716" s="1"/>
      <c r="N127716" s="1"/>
      <c r="P127716" s="1"/>
    </row>
    <row r="127717" spans="12:16" x14ac:dyDescent="0.55000000000000004">
      <c r="L127717" s="1"/>
      <c r="M127717" s="1"/>
      <c r="N127717" s="1"/>
      <c r="P127717" s="1"/>
    </row>
    <row r="127718" spans="12:16" x14ac:dyDescent="0.55000000000000004">
      <c r="L127718" s="1"/>
      <c r="M127718" s="1"/>
      <c r="N127718" s="1"/>
      <c r="P127718" s="1"/>
    </row>
    <row r="127719" spans="12:16" x14ac:dyDescent="0.55000000000000004">
      <c r="L127719" s="1"/>
      <c r="M127719" s="1"/>
      <c r="N127719" s="1"/>
      <c r="P127719" s="1"/>
    </row>
    <row r="127720" spans="12:16" x14ac:dyDescent="0.55000000000000004">
      <c r="L127720" s="1"/>
      <c r="M127720" s="1"/>
      <c r="N127720" s="1"/>
      <c r="P127720" s="1"/>
    </row>
    <row r="127721" spans="12:16" x14ac:dyDescent="0.55000000000000004">
      <c r="L127721" s="1"/>
      <c r="M127721" s="1"/>
      <c r="N127721" s="1"/>
      <c r="P127721" s="1"/>
    </row>
    <row r="127722" spans="12:16" x14ac:dyDescent="0.55000000000000004">
      <c r="L127722" s="1"/>
      <c r="M127722" s="1"/>
      <c r="N127722" s="1"/>
      <c r="P127722" s="1"/>
    </row>
    <row r="127723" spans="12:16" x14ac:dyDescent="0.55000000000000004">
      <c r="L127723" s="1"/>
      <c r="M127723" s="1"/>
      <c r="N127723" s="1"/>
      <c r="P127723" s="1"/>
    </row>
    <row r="127724" spans="12:16" x14ac:dyDescent="0.55000000000000004">
      <c r="L127724" s="1"/>
      <c r="M127724" s="1"/>
      <c r="N127724" s="1"/>
      <c r="P127724" s="1"/>
    </row>
    <row r="127725" spans="12:16" x14ac:dyDescent="0.55000000000000004">
      <c r="L127725" s="1"/>
      <c r="M127725" s="1"/>
      <c r="N127725" s="1"/>
      <c r="P127725" s="1"/>
    </row>
    <row r="127726" spans="12:16" x14ac:dyDescent="0.55000000000000004">
      <c r="L127726" s="1"/>
      <c r="M127726" s="1"/>
      <c r="N127726" s="1"/>
      <c r="P127726" s="1"/>
    </row>
    <row r="127727" spans="12:16" x14ac:dyDescent="0.55000000000000004">
      <c r="L127727" s="1"/>
      <c r="M127727" s="1"/>
      <c r="N127727" s="1"/>
      <c r="P127727" s="1"/>
    </row>
    <row r="127728" spans="12:16" x14ac:dyDescent="0.55000000000000004">
      <c r="L127728" s="1"/>
      <c r="M127728" s="1"/>
      <c r="N127728" s="1"/>
      <c r="P127728" s="1"/>
    </row>
    <row r="127729" spans="12:16" x14ac:dyDescent="0.55000000000000004">
      <c r="L127729" s="1"/>
      <c r="M127729" s="1"/>
      <c r="N127729" s="1"/>
      <c r="P127729" s="1"/>
    </row>
    <row r="127730" spans="12:16" x14ac:dyDescent="0.55000000000000004">
      <c r="L127730" s="1"/>
      <c r="M127730" s="1"/>
      <c r="N127730" s="1"/>
      <c r="P127730" s="1"/>
    </row>
    <row r="127731" spans="12:16" x14ac:dyDescent="0.55000000000000004">
      <c r="L127731" s="1"/>
      <c r="M127731" s="1"/>
      <c r="N127731" s="1"/>
      <c r="P127731" s="1"/>
    </row>
    <row r="127732" spans="12:16" x14ac:dyDescent="0.55000000000000004">
      <c r="L127732" s="1"/>
      <c r="M127732" s="1"/>
      <c r="N127732" s="1"/>
      <c r="P127732" s="1"/>
    </row>
    <row r="127733" spans="12:16" x14ac:dyDescent="0.55000000000000004">
      <c r="L127733" s="1"/>
      <c r="M127733" s="1"/>
      <c r="N127733" s="1"/>
      <c r="P127733" s="1"/>
    </row>
    <row r="127734" spans="12:16" x14ac:dyDescent="0.55000000000000004">
      <c r="L127734" s="1"/>
      <c r="M127734" s="1"/>
      <c r="N127734" s="1"/>
      <c r="P127734" s="1"/>
    </row>
    <row r="127735" spans="12:16" x14ac:dyDescent="0.55000000000000004">
      <c r="L127735" s="1"/>
      <c r="M127735" s="1"/>
      <c r="N127735" s="1"/>
      <c r="P127735" s="1"/>
    </row>
    <row r="127736" spans="12:16" x14ac:dyDescent="0.55000000000000004">
      <c r="L127736" s="1"/>
      <c r="M127736" s="1"/>
      <c r="N127736" s="1"/>
      <c r="P127736" s="1"/>
    </row>
    <row r="127737" spans="12:16" x14ac:dyDescent="0.55000000000000004">
      <c r="L127737" s="1"/>
      <c r="M127737" s="1"/>
      <c r="N127737" s="1"/>
      <c r="P127737" s="1"/>
    </row>
    <row r="127738" spans="12:16" x14ac:dyDescent="0.55000000000000004">
      <c r="L127738" s="1"/>
      <c r="M127738" s="1"/>
      <c r="N127738" s="1"/>
      <c r="P127738" s="1"/>
    </row>
    <row r="127739" spans="12:16" x14ac:dyDescent="0.55000000000000004">
      <c r="L127739" s="1"/>
      <c r="M127739" s="1"/>
      <c r="N127739" s="1"/>
      <c r="P127739" s="1"/>
    </row>
    <row r="127740" spans="12:16" x14ac:dyDescent="0.55000000000000004">
      <c r="L127740" s="1"/>
      <c r="M127740" s="1"/>
      <c r="N127740" s="1"/>
      <c r="P127740" s="1"/>
    </row>
    <row r="127741" spans="12:16" x14ac:dyDescent="0.55000000000000004">
      <c r="L127741" s="1"/>
      <c r="M127741" s="1"/>
      <c r="N127741" s="1"/>
      <c r="P127741" s="1"/>
    </row>
    <row r="127742" spans="12:16" x14ac:dyDescent="0.55000000000000004">
      <c r="L127742" s="1"/>
      <c r="M127742" s="1"/>
      <c r="N127742" s="1"/>
      <c r="P127742" s="1"/>
    </row>
    <row r="127743" spans="12:16" x14ac:dyDescent="0.55000000000000004">
      <c r="L127743" s="1"/>
      <c r="M127743" s="1"/>
      <c r="N127743" s="1"/>
      <c r="P127743" s="1"/>
    </row>
    <row r="127744" spans="12:16" x14ac:dyDescent="0.55000000000000004">
      <c r="L127744" s="1"/>
      <c r="M127744" s="1"/>
      <c r="N127744" s="1"/>
      <c r="P127744" s="1"/>
    </row>
    <row r="127745" spans="12:16" x14ac:dyDescent="0.55000000000000004">
      <c r="L127745" s="1"/>
      <c r="M127745" s="1"/>
      <c r="N127745" s="1"/>
      <c r="P127745" s="1"/>
    </row>
    <row r="127746" spans="12:16" x14ac:dyDescent="0.55000000000000004">
      <c r="L127746" s="1"/>
      <c r="M127746" s="1"/>
      <c r="N127746" s="1"/>
      <c r="P127746" s="1"/>
    </row>
    <row r="127747" spans="12:16" x14ac:dyDescent="0.55000000000000004">
      <c r="L127747" s="1"/>
      <c r="M127747" s="1"/>
      <c r="N127747" s="1"/>
      <c r="P127747" s="1"/>
    </row>
    <row r="127748" spans="12:16" x14ac:dyDescent="0.55000000000000004">
      <c r="L127748" s="1"/>
      <c r="M127748" s="1"/>
      <c r="N127748" s="1"/>
      <c r="P127748" s="1"/>
    </row>
    <row r="127749" spans="12:16" x14ac:dyDescent="0.55000000000000004">
      <c r="L127749" s="1"/>
      <c r="M127749" s="1"/>
      <c r="N127749" s="1"/>
      <c r="P127749" s="1"/>
    </row>
    <row r="127750" spans="12:16" x14ac:dyDescent="0.55000000000000004">
      <c r="L127750" s="1"/>
      <c r="M127750" s="1"/>
      <c r="N127750" s="1"/>
      <c r="P127750" s="1"/>
    </row>
    <row r="127751" spans="12:16" x14ac:dyDescent="0.55000000000000004">
      <c r="L127751" s="1"/>
      <c r="M127751" s="1"/>
      <c r="N127751" s="1"/>
      <c r="P127751" s="1"/>
    </row>
    <row r="127752" spans="12:16" x14ac:dyDescent="0.55000000000000004">
      <c r="L127752" s="1"/>
      <c r="M127752" s="1"/>
      <c r="N127752" s="1"/>
      <c r="P127752" s="1"/>
    </row>
    <row r="127753" spans="12:16" x14ac:dyDescent="0.55000000000000004">
      <c r="L127753" s="1"/>
      <c r="M127753" s="1"/>
      <c r="N127753" s="1"/>
      <c r="P127753" s="1"/>
    </row>
    <row r="127754" spans="12:16" x14ac:dyDescent="0.55000000000000004">
      <c r="L127754" s="1"/>
      <c r="M127754" s="1"/>
      <c r="N127754" s="1"/>
      <c r="P127754" s="1"/>
    </row>
    <row r="127755" spans="12:16" x14ac:dyDescent="0.55000000000000004">
      <c r="L127755" s="1"/>
      <c r="M127755" s="1"/>
      <c r="N127755" s="1"/>
      <c r="P127755" s="1"/>
    </row>
    <row r="127756" spans="12:16" x14ac:dyDescent="0.55000000000000004">
      <c r="L127756" s="1"/>
      <c r="M127756" s="1"/>
      <c r="N127756" s="1"/>
      <c r="P127756" s="1"/>
    </row>
    <row r="127757" spans="12:16" x14ac:dyDescent="0.55000000000000004">
      <c r="L127757" s="1"/>
      <c r="M127757" s="1"/>
      <c r="N127757" s="1"/>
      <c r="P127757" s="1"/>
    </row>
    <row r="127758" spans="12:16" x14ac:dyDescent="0.55000000000000004">
      <c r="L127758" s="1"/>
      <c r="M127758" s="1"/>
      <c r="N127758" s="1"/>
      <c r="P127758" s="1"/>
    </row>
    <row r="127759" spans="12:16" x14ac:dyDescent="0.55000000000000004">
      <c r="L127759" s="1"/>
      <c r="M127759" s="1"/>
      <c r="N127759" s="1"/>
      <c r="P127759" s="1"/>
    </row>
    <row r="127760" spans="12:16" x14ac:dyDescent="0.55000000000000004">
      <c r="L127760" s="1"/>
      <c r="M127760" s="1"/>
      <c r="N127760" s="1"/>
      <c r="P127760" s="1"/>
    </row>
    <row r="127761" spans="12:16" x14ac:dyDescent="0.55000000000000004">
      <c r="L127761" s="1"/>
      <c r="M127761" s="1"/>
      <c r="N127761" s="1"/>
      <c r="P127761" s="1"/>
    </row>
    <row r="127762" spans="12:16" x14ac:dyDescent="0.55000000000000004">
      <c r="L127762" s="1"/>
      <c r="M127762" s="1"/>
      <c r="N127762" s="1"/>
      <c r="P127762" s="1"/>
    </row>
    <row r="127763" spans="12:16" x14ac:dyDescent="0.55000000000000004">
      <c r="L127763" s="1"/>
      <c r="M127763" s="1"/>
      <c r="N127763" s="1"/>
      <c r="P127763" s="1"/>
    </row>
    <row r="127764" spans="12:16" x14ac:dyDescent="0.55000000000000004">
      <c r="L127764" s="1"/>
      <c r="M127764" s="1"/>
      <c r="N127764" s="1"/>
      <c r="P127764" s="1"/>
    </row>
    <row r="127765" spans="12:16" x14ac:dyDescent="0.55000000000000004">
      <c r="L127765" s="1"/>
      <c r="M127765" s="1"/>
      <c r="N127765" s="1"/>
      <c r="P127765" s="1"/>
    </row>
    <row r="127766" spans="12:16" x14ac:dyDescent="0.55000000000000004">
      <c r="L127766" s="1"/>
      <c r="M127766" s="1"/>
      <c r="N127766" s="1"/>
      <c r="P127766" s="1"/>
    </row>
    <row r="127767" spans="12:16" x14ac:dyDescent="0.55000000000000004">
      <c r="L127767" s="1"/>
      <c r="M127767" s="1"/>
      <c r="N127767" s="1"/>
      <c r="P127767" s="1"/>
    </row>
    <row r="127768" spans="12:16" x14ac:dyDescent="0.55000000000000004">
      <c r="L127768" s="1"/>
      <c r="M127768" s="1"/>
      <c r="N127768" s="1"/>
      <c r="P127768" s="1"/>
    </row>
    <row r="127769" spans="12:16" x14ac:dyDescent="0.55000000000000004">
      <c r="L127769" s="1"/>
      <c r="M127769" s="1"/>
      <c r="N127769" s="1"/>
      <c r="P127769" s="1"/>
    </row>
    <row r="127770" spans="12:16" x14ac:dyDescent="0.55000000000000004">
      <c r="L127770" s="1"/>
      <c r="M127770" s="1"/>
      <c r="N127770" s="1"/>
      <c r="P127770" s="1"/>
    </row>
    <row r="127771" spans="12:16" x14ac:dyDescent="0.55000000000000004">
      <c r="L127771" s="1"/>
      <c r="M127771" s="1"/>
      <c r="N127771" s="1"/>
      <c r="P127771" s="1"/>
    </row>
    <row r="127772" spans="12:16" x14ac:dyDescent="0.55000000000000004">
      <c r="L127772" s="1"/>
      <c r="M127772" s="1"/>
      <c r="N127772" s="1"/>
      <c r="P127772" s="1"/>
    </row>
    <row r="127773" spans="12:16" x14ac:dyDescent="0.55000000000000004">
      <c r="L127773" s="1"/>
      <c r="M127773" s="1"/>
      <c r="N127773" s="1"/>
      <c r="P127773" s="1"/>
    </row>
    <row r="127774" spans="12:16" x14ac:dyDescent="0.55000000000000004">
      <c r="L127774" s="1"/>
      <c r="M127774" s="1"/>
      <c r="N127774" s="1"/>
      <c r="P127774" s="1"/>
    </row>
    <row r="127775" spans="12:16" x14ac:dyDescent="0.55000000000000004">
      <c r="L127775" s="1"/>
      <c r="M127775" s="1"/>
      <c r="N127775" s="1"/>
      <c r="P127775" s="1"/>
    </row>
    <row r="127776" spans="12:16" x14ac:dyDescent="0.55000000000000004">
      <c r="L127776" s="1"/>
      <c r="M127776" s="1"/>
      <c r="N127776" s="1"/>
      <c r="P127776" s="1"/>
    </row>
    <row r="127777" spans="12:16" x14ac:dyDescent="0.55000000000000004">
      <c r="L127777" s="1"/>
      <c r="M127777" s="1"/>
      <c r="N127777" s="1"/>
      <c r="P127777" s="1"/>
    </row>
    <row r="127778" spans="12:16" x14ac:dyDescent="0.55000000000000004">
      <c r="L127778" s="1"/>
      <c r="M127778" s="1"/>
      <c r="N127778" s="1"/>
      <c r="P127778" s="1"/>
    </row>
    <row r="127779" spans="12:16" x14ac:dyDescent="0.55000000000000004">
      <c r="L127779" s="1"/>
      <c r="M127779" s="1"/>
      <c r="N127779" s="1"/>
      <c r="P127779" s="1"/>
    </row>
    <row r="127780" spans="12:16" x14ac:dyDescent="0.55000000000000004">
      <c r="L127780" s="1"/>
      <c r="M127780" s="1"/>
      <c r="N127780" s="1"/>
      <c r="P127780" s="1"/>
    </row>
    <row r="127781" spans="12:16" x14ac:dyDescent="0.55000000000000004">
      <c r="L127781" s="1"/>
      <c r="M127781" s="1"/>
      <c r="N127781" s="1"/>
      <c r="P127781" s="1"/>
    </row>
    <row r="127782" spans="12:16" x14ac:dyDescent="0.55000000000000004">
      <c r="L127782" s="1"/>
      <c r="M127782" s="1"/>
      <c r="N127782" s="1"/>
      <c r="P127782" s="1"/>
    </row>
    <row r="127783" spans="12:16" x14ac:dyDescent="0.55000000000000004">
      <c r="L127783" s="1"/>
      <c r="M127783" s="1"/>
      <c r="N127783" s="1"/>
      <c r="P127783" s="1"/>
    </row>
    <row r="127784" spans="12:16" x14ac:dyDescent="0.55000000000000004">
      <c r="L127784" s="1"/>
      <c r="M127784" s="1"/>
      <c r="N127784" s="1"/>
      <c r="P127784" s="1"/>
    </row>
    <row r="127785" spans="12:16" x14ac:dyDescent="0.55000000000000004">
      <c r="L127785" s="1"/>
      <c r="M127785" s="1"/>
      <c r="N127785" s="1"/>
      <c r="P127785" s="1"/>
    </row>
    <row r="127786" spans="12:16" x14ac:dyDescent="0.55000000000000004">
      <c r="L127786" s="1"/>
      <c r="M127786" s="1"/>
      <c r="N127786" s="1"/>
      <c r="P127786" s="1"/>
    </row>
    <row r="127787" spans="12:16" x14ac:dyDescent="0.55000000000000004">
      <c r="L127787" s="1"/>
      <c r="M127787" s="1"/>
      <c r="N127787" s="1"/>
      <c r="P127787" s="1"/>
    </row>
    <row r="127788" spans="12:16" x14ac:dyDescent="0.55000000000000004">
      <c r="L127788" s="1"/>
      <c r="M127788" s="1"/>
      <c r="N127788" s="1"/>
      <c r="P127788" s="1"/>
    </row>
    <row r="127789" spans="12:16" x14ac:dyDescent="0.55000000000000004">
      <c r="L127789" s="1"/>
      <c r="M127789" s="1"/>
      <c r="N127789" s="1"/>
      <c r="P127789" s="1"/>
    </row>
    <row r="127790" spans="12:16" x14ac:dyDescent="0.55000000000000004">
      <c r="L127790" s="1"/>
      <c r="M127790" s="1"/>
      <c r="N127790" s="1"/>
      <c r="P127790" s="1"/>
    </row>
    <row r="127791" spans="12:16" x14ac:dyDescent="0.55000000000000004">
      <c r="L127791" s="1"/>
      <c r="M127791" s="1"/>
      <c r="N127791" s="1"/>
      <c r="P127791" s="1"/>
    </row>
    <row r="127792" spans="12:16" x14ac:dyDescent="0.55000000000000004">
      <c r="L127792" s="1"/>
      <c r="M127792" s="1"/>
      <c r="N127792" s="1"/>
      <c r="P127792" s="1"/>
    </row>
    <row r="127793" spans="12:16" x14ac:dyDescent="0.55000000000000004">
      <c r="L127793" s="1"/>
      <c r="M127793" s="1"/>
      <c r="N127793" s="1"/>
      <c r="P127793" s="1"/>
    </row>
    <row r="127794" spans="12:16" x14ac:dyDescent="0.55000000000000004">
      <c r="L127794" s="1"/>
      <c r="M127794" s="1"/>
      <c r="N127794" s="1"/>
      <c r="P127794" s="1"/>
    </row>
    <row r="127795" spans="12:16" x14ac:dyDescent="0.55000000000000004">
      <c r="L127795" s="1"/>
      <c r="M127795" s="1"/>
      <c r="N127795" s="1"/>
      <c r="P127795" s="1"/>
    </row>
    <row r="127796" spans="12:16" x14ac:dyDescent="0.55000000000000004">
      <c r="L127796" s="1"/>
      <c r="M127796" s="1"/>
      <c r="N127796" s="1"/>
      <c r="P127796" s="1"/>
    </row>
    <row r="127797" spans="12:16" x14ac:dyDescent="0.55000000000000004">
      <c r="L127797" s="1"/>
      <c r="M127797" s="1"/>
      <c r="N127797" s="1"/>
      <c r="P127797" s="1"/>
    </row>
    <row r="127798" spans="12:16" x14ac:dyDescent="0.55000000000000004">
      <c r="L127798" s="1"/>
      <c r="M127798" s="1"/>
      <c r="N127798" s="1"/>
      <c r="P127798" s="1"/>
    </row>
    <row r="127799" spans="12:16" x14ac:dyDescent="0.55000000000000004">
      <c r="L127799" s="1"/>
      <c r="M127799" s="1"/>
      <c r="N127799" s="1"/>
      <c r="P127799" s="1"/>
    </row>
    <row r="127800" spans="12:16" x14ac:dyDescent="0.55000000000000004">
      <c r="L127800" s="1"/>
      <c r="M127800" s="1"/>
      <c r="N127800" s="1"/>
      <c r="P127800" s="1"/>
    </row>
    <row r="127801" spans="12:16" x14ac:dyDescent="0.55000000000000004">
      <c r="L127801" s="1"/>
      <c r="M127801" s="1"/>
      <c r="N127801" s="1"/>
      <c r="P127801" s="1"/>
    </row>
    <row r="127802" spans="12:16" x14ac:dyDescent="0.55000000000000004">
      <c r="L127802" s="1"/>
      <c r="M127802" s="1"/>
      <c r="N127802" s="1"/>
      <c r="P127802" s="1"/>
    </row>
    <row r="127803" spans="12:16" x14ac:dyDescent="0.55000000000000004">
      <c r="L127803" s="1"/>
      <c r="M127803" s="1"/>
      <c r="N127803" s="1"/>
      <c r="P127803" s="1"/>
    </row>
    <row r="127804" spans="12:16" x14ac:dyDescent="0.55000000000000004">
      <c r="L127804" s="1"/>
      <c r="M127804" s="1"/>
      <c r="N127804" s="1"/>
      <c r="P127804" s="1"/>
    </row>
    <row r="127805" spans="12:16" x14ac:dyDescent="0.55000000000000004">
      <c r="L127805" s="1"/>
      <c r="M127805" s="1"/>
      <c r="N127805" s="1"/>
      <c r="P127805" s="1"/>
    </row>
    <row r="127806" spans="12:16" x14ac:dyDescent="0.55000000000000004">
      <c r="L127806" s="1"/>
      <c r="M127806" s="1"/>
      <c r="N127806" s="1"/>
      <c r="P127806" s="1"/>
    </row>
    <row r="127807" spans="12:16" x14ac:dyDescent="0.55000000000000004">
      <c r="L127807" s="1"/>
      <c r="M127807" s="1"/>
      <c r="N127807" s="1"/>
      <c r="P127807" s="1"/>
    </row>
    <row r="127808" spans="12:16" x14ac:dyDescent="0.55000000000000004">
      <c r="L127808" s="1"/>
      <c r="M127808" s="1"/>
      <c r="N127808" s="1"/>
      <c r="P127808" s="1"/>
    </row>
    <row r="127809" spans="12:16" x14ac:dyDescent="0.55000000000000004">
      <c r="L127809" s="1"/>
      <c r="M127809" s="1"/>
      <c r="N127809" s="1"/>
      <c r="P127809" s="1"/>
    </row>
    <row r="127810" spans="12:16" x14ac:dyDescent="0.55000000000000004">
      <c r="L127810" s="1"/>
      <c r="M127810" s="1"/>
      <c r="N127810" s="1"/>
      <c r="P127810" s="1"/>
    </row>
    <row r="127811" spans="12:16" x14ac:dyDescent="0.55000000000000004">
      <c r="L127811" s="1"/>
      <c r="M127811" s="1"/>
      <c r="N127811" s="1"/>
      <c r="P127811" s="1"/>
    </row>
    <row r="127812" spans="12:16" x14ac:dyDescent="0.55000000000000004">
      <c r="L127812" s="1"/>
      <c r="M127812" s="1"/>
      <c r="N127812" s="1"/>
      <c r="P127812" s="1"/>
    </row>
    <row r="127813" spans="12:16" x14ac:dyDescent="0.55000000000000004">
      <c r="L127813" s="1"/>
      <c r="M127813" s="1"/>
      <c r="N127813" s="1"/>
      <c r="P127813" s="1"/>
    </row>
    <row r="127814" spans="12:16" x14ac:dyDescent="0.55000000000000004">
      <c r="L127814" s="1"/>
      <c r="M127814" s="1"/>
      <c r="N127814" s="1"/>
      <c r="P127814" s="1"/>
    </row>
    <row r="127815" spans="12:16" x14ac:dyDescent="0.55000000000000004">
      <c r="L127815" s="1"/>
      <c r="M127815" s="1"/>
      <c r="N127815" s="1"/>
      <c r="P127815" s="1"/>
    </row>
    <row r="127816" spans="12:16" x14ac:dyDescent="0.55000000000000004">
      <c r="L127816" s="1"/>
      <c r="M127816" s="1"/>
      <c r="N127816" s="1"/>
      <c r="P127816" s="1"/>
    </row>
    <row r="127817" spans="12:16" x14ac:dyDescent="0.55000000000000004">
      <c r="L127817" s="1"/>
      <c r="M127817" s="1"/>
      <c r="N127817" s="1"/>
      <c r="P127817" s="1"/>
    </row>
    <row r="127818" spans="12:16" x14ac:dyDescent="0.55000000000000004">
      <c r="L127818" s="1"/>
      <c r="M127818" s="1"/>
      <c r="N127818" s="1"/>
      <c r="P127818" s="1"/>
    </row>
    <row r="127819" spans="12:16" x14ac:dyDescent="0.55000000000000004">
      <c r="L127819" s="1"/>
      <c r="M127819" s="1"/>
      <c r="N127819" s="1"/>
      <c r="P127819" s="1"/>
    </row>
    <row r="127820" spans="12:16" x14ac:dyDescent="0.55000000000000004">
      <c r="L127820" s="1"/>
      <c r="M127820" s="1"/>
      <c r="N127820" s="1"/>
      <c r="P127820" s="1"/>
    </row>
    <row r="127821" spans="12:16" x14ac:dyDescent="0.55000000000000004">
      <c r="L127821" s="1"/>
      <c r="M127821" s="1"/>
      <c r="N127821" s="1"/>
      <c r="P127821" s="1"/>
    </row>
    <row r="127822" spans="12:16" x14ac:dyDescent="0.55000000000000004">
      <c r="L127822" s="1"/>
      <c r="M127822" s="1"/>
      <c r="N127822" s="1"/>
      <c r="P127822" s="1"/>
    </row>
    <row r="127823" spans="12:16" x14ac:dyDescent="0.55000000000000004">
      <c r="L127823" s="1"/>
      <c r="M127823" s="1"/>
      <c r="N127823" s="1"/>
      <c r="P127823" s="1"/>
    </row>
    <row r="127824" spans="12:16" x14ac:dyDescent="0.55000000000000004">
      <c r="L127824" s="1"/>
      <c r="M127824" s="1"/>
      <c r="N127824" s="1"/>
      <c r="P127824" s="1"/>
    </row>
    <row r="127825" spans="12:16" x14ac:dyDescent="0.55000000000000004">
      <c r="L127825" s="1"/>
      <c r="M127825" s="1"/>
      <c r="N127825" s="1"/>
      <c r="P127825" s="1"/>
    </row>
    <row r="127826" spans="12:16" x14ac:dyDescent="0.55000000000000004">
      <c r="L127826" s="1"/>
      <c r="M127826" s="1"/>
      <c r="N127826" s="1"/>
      <c r="P127826" s="1"/>
    </row>
    <row r="127827" spans="12:16" x14ac:dyDescent="0.55000000000000004">
      <c r="L127827" s="1"/>
      <c r="M127827" s="1"/>
      <c r="N127827" s="1"/>
      <c r="P127827" s="1"/>
    </row>
    <row r="127828" spans="12:16" x14ac:dyDescent="0.55000000000000004">
      <c r="L127828" s="1"/>
      <c r="M127828" s="1"/>
      <c r="N127828" s="1"/>
      <c r="P127828" s="1"/>
    </row>
    <row r="127829" spans="12:16" x14ac:dyDescent="0.55000000000000004">
      <c r="L127829" s="1"/>
      <c r="M127829" s="1"/>
      <c r="N127829" s="1"/>
      <c r="P127829" s="1"/>
    </row>
    <row r="127830" spans="12:16" x14ac:dyDescent="0.55000000000000004">
      <c r="L127830" s="1"/>
      <c r="M127830" s="1"/>
      <c r="N127830" s="1"/>
      <c r="P127830" s="1"/>
    </row>
    <row r="127831" spans="12:16" x14ac:dyDescent="0.55000000000000004">
      <c r="L127831" s="1"/>
      <c r="M127831" s="1"/>
      <c r="N127831" s="1"/>
      <c r="P127831" s="1"/>
    </row>
    <row r="127832" spans="12:16" x14ac:dyDescent="0.55000000000000004">
      <c r="L127832" s="1"/>
      <c r="M127832" s="1"/>
      <c r="N127832" s="1"/>
      <c r="P127832" s="1"/>
    </row>
    <row r="127833" spans="12:16" x14ac:dyDescent="0.55000000000000004">
      <c r="L127833" s="1"/>
      <c r="M127833" s="1"/>
      <c r="N127833" s="1"/>
      <c r="P127833" s="1"/>
    </row>
    <row r="127834" spans="12:16" x14ac:dyDescent="0.55000000000000004">
      <c r="L127834" s="1"/>
      <c r="M127834" s="1"/>
      <c r="N127834" s="1"/>
      <c r="P127834" s="1"/>
    </row>
    <row r="127835" spans="12:16" x14ac:dyDescent="0.55000000000000004">
      <c r="L127835" s="1"/>
      <c r="M127835" s="1"/>
      <c r="N127835" s="1"/>
      <c r="P127835" s="1"/>
    </row>
    <row r="127836" spans="12:16" x14ac:dyDescent="0.55000000000000004">
      <c r="L127836" s="1"/>
      <c r="M127836" s="1"/>
      <c r="N127836" s="1"/>
      <c r="P127836" s="1"/>
    </row>
    <row r="127837" spans="12:16" x14ac:dyDescent="0.55000000000000004">
      <c r="L127837" s="1"/>
      <c r="M127837" s="1"/>
      <c r="N127837" s="1"/>
      <c r="P127837" s="1"/>
    </row>
    <row r="127838" spans="12:16" x14ac:dyDescent="0.55000000000000004">
      <c r="L127838" s="1"/>
      <c r="M127838" s="1"/>
      <c r="N127838" s="1"/>
      <c r="P127838" s="1"/>
    </row>
    <row r="127839" spans="12:16" x14ac:dyDescent="0.55000000000000004">
      <c r="L127839" s="1"/>
      <c r="M127839" s="1"/>
      <c r="N127839" s="1"/>
      <c r="P127839" s="1"/>
    </row>
    <row r="127840" spans="12:16" x14ac:dyDescent="0.55000000000000004">
      <c r="L127840" s="1"/>
      <c r="M127840" s="1"/>
      <c r="N127840" s="1"/>
      <c r="P127840" s="1"/>
    </row>
    <row r="127841" spans="12:16" x14ac:dyDescent="0.55000000000000004">
      <c r="L127841" s="1"/>
      <c r="M127841" s="1"/>
      <c r="N127841" s="1"/>
      <c r="P127841" s="1"/>
    </row>
    <row r="127842" spans="12:16" x14ac:dyDescent="0.55000000000000004">
      <c r="L127842" s="1"/>
      <c r="M127842" s="1"/>
      <c r="N127842" s="1"/>
      <c r="P127842" s="1"/>
    </row>
    <row r="127843" spans="12:16" x14ac:dyDescent="0.55000000000000004">
      <c r="L127843" s="1"/>
      <c r="M127843" s="1"/>
      <c r="N127843" s="1"/>
      <c r="P127843" s="1"/>
    </row>
    <row r="127844" spans="12:16" x14ac:dyDescent="0.55000000000000004">
      <c r="L127844" s="1"/>
      <c r="M127844" s="1"/>
      <c r="N127844" s="1"/>
      <c r="P127844" s="1"/>
    </row>
    <row r="127845" spans="12:16" x14ac:dyDescent="0.55000000000000004">
      <c r="L127845" s="1"/>
      <c r="M127845" s="1"/>
      <c r="N127845" s="1"/>
      <c r="P127845" s="1"/>
    </row>
    <row r="127846" spans="12:16" x14ac:dyDescent="0.55000000000000004">
      <c r="L127846" s="1"/>
      <c r="M127846" s="1"/>
      <c r="N127846" s="1"/>
      <c r="P127846" s="1"/>
    </row>
    <row r="127847" spans="12:16" x14ac:dyDescent="0.55000000000000004">
      <c r="L127847" s="1"/>
      <c r="M127847" s="1"/>
      <c r="N127847" s="1"/>
      <c r="P127847" s="1"/>
    </row>
    <row r="127848" spans="12:16" x14ac:dyDescent="0.55000000000000004">
      <c r="L127848" s="1"/>
      <c r="M127848" s="1"/>
      <c r="N127848" s="1"/>
      <c r="P127848" s="1"/>
    </row>
    <row r="127849" spans="12:16" x14ac:dyDescent="0.55000000000000004">
      <c r="L127849" s="1"/>
      <c r="M127849" s="1"/>
      <c r="N127849" s="1"/>
      <c r="P127849" s="1"/>
    </row>
    <row r="127850" spans="12:16" x14ac:dyDescent="0.55000000000000004">
      <c r="L127850" s="1"/>
      <c r="M127850" s="1"/>
      <c r="N127850" s="1"/>
      <c r="P127850" s="1"/>
    </row>
    <row r="127851" spans="12:16" x14ac:dyDescent="0.55000000000000004">
      <c r="L127851" s="1"/>
      <c r="M127851" s="1"/>
      <c r="N127851" s="1"/>
      <c r="P127851" s="1"/>
    </row>
    <row r="127852" spans="12:16" x14ac:dyDescent="0.55000000000000004">
      <c r="L127852" s="1"/>
      <c r="M127852" s="1"/>
      <c r="N127852" s="1"/>
      <c r="P127852" s="1"/>
    </row>
    <row r="127853" spans="12:16" x14ac:dyDescent="0.55000000000000004">
      <c r="L127853" s="1"/>
      <c r="M127853" s="1"/>
      <c r="N127853" s="1"/>
      <c r="P127853" s="1"/>
    </row>
    <row r="127854" spans="12:16" x14ac:dyDescent="0.55000000000000004">
      <c r="L127854" s="1"/>
      <c r="M127854" s="1"/>
      <c r="N127854" s="1"/>
      <c r="P127854" s="1"/>
    </row>
    <row r="127855" spans="12:16" x14ac:dyDescent="0.55000000000000004">
      <c r="L127855" s="1"/>
      <c r="M127855" s="1"/>
      <c r="N127855" s="1"/>
      <c r="P127855" s="1"/>
    </row>
    <row r="127856" spans="12:16" x14ac:dyDescent="0.55000000000000004">
      <c r="L127856" s="1"/>
      <c r="M127856" s="1"/>
      <c r="N127856" s="1"/>
      <c r="P127856" s="1"/>
    </row>
    <row r="127857" spans="12:16" x14ac:dyDescent="0.55000000000000004">
      <c r="L127857" s="1"/>
      <c r="M127857" s="1"/>
      <c r="N127857" s="1"/>
      <c r="P127857" s="1"/>
    </row>
    <row r="127858" spans="12:16" x14ac:dyDescent="0.55000000000000004">
      <c r="L127858" s="1"/>
      <c r="M127858" s="1"/>
      <c r="N127858" s="1"/>
      <c r="P127858" s="1"/>
    </row>
    <row r="127859" spans="12:16" x14ac:dyDescent="0.55000000000000004">
      <c r="L127859" s="1"/>
      <c r="M127859" s="1"/>
      <c r="N127859" s="1"/>
      <c r="P127859" s="1"/>
    </row>
    <row r="127860" spans="12:16" x14ac:dyDescent="0.55000000000000004">
      <c r="L127860" s="1"/>
      <c r="M127860" s="1"/>
      <c r="N127860" s="1"/>
      <c r="P127860" s="1"/>
    </row>
    <row r="127861" spans="12:16" x14ac:dyDescent="0.55000000000000004">
      <c r="L127861" s="1"/>
      <c r="M127861" s="1"/>
      <c r="N127861" s="1"/>
      <c r="P127861" s="1"/>
    </row>
    <row r="127862" spans="12:16" x14ac:dyDescent="0.55000000000000004">
      <c r="L127862" s="1"/>
      <c r="M127862" s="1"/>
      <c r="N127862" s="1"/>
      <c r="P127862" s="1"/>
    </row>
    <row r="127863" spans="12:16" x14ac:dyDescent="0.55000000000000004">
      <c r="L127863" s="1"/>
      <c r="M127863" s="1"/>
      <c r="N127863" s="1"/>
      <c r="P127863" s="1"/>
    </row>
    <row r="127864" spans="12:16" x14ac:dyDescent="0.55000000000000004">
      <c r="L127864" s="1"/>
      <c r="M127864" s="1"/>
      <c r="N127864" s="1"/>
      <c r="P127864" s="1"/>
    </row>
    <row r="127865" spans="12:16" x14ac:dyDescent="0.55000000000000004">
      <c r="L127865" s="1"/>
      <c r="M127865" s="1"/>
      <c r="N127865" s="1"/>
      <c r="P127865" s="1"/>
    </row>
    <row r="127866" spans="12:16" x14ac:dyDescent="0.55000000000000004">
      <c r="L127866" s="1"/>
      <c r="M127866" s="1"/>
      <c r="N127866" s="1"/>
      <c r="P127866" s="1"/>
    </row>
    <row r="127867" spans="12:16" x14ac:dyDescent="0.55000000000000004">
      <c r="L127867" s="1"/>
      <c r="M127867" s="1"/>
      <c r="N127867" s="1"/>
      <c r="P127867" s="1"/>
    </row>
    <row r="127868" spans="12:16" x14ac:dyDescent="0.55000000000000004">
      <c r="L127868" s="1"/>
      <c r="M127868" s="1"/>
      <c r="N127868" s="1"/>
      <c r="P127868" s="1"/>
    </row>
    <row r="127869" spans="12:16" x14ac:dyDescent="0.55000000000000004">
      <c r="L127869" s="1"/>
      <c r="M127869" s="1"/>
      <c r="N127869" s="1"/>
      <c r="P127869" s="1"/>
    </row>
    <row r="127870" spans="12:16" x14ac:dyDescent="0.55000000000000004">
      <c r="L127870" s="1"/>
      <c r="M127870" s="1"/>
      <c r="N127870" s="1"/>
      <c r="P127870" s="1"/>
    </row>
    <row r="127871" spans="12:16" x14ac:dyDescent="0.55000000000000004">
      <c r="L127871" s="1"/>
      <c r="M127871" s="1"/>
      <c r="N127871" s="1"/>
      <c r="P127871" s="1"/>
    </row>
    <row r="127872" spans="12:16" x14ac:dyDescent="0.55000000000000004">
      <c r="L127872" s="1"/>
      <c r="M127872" s="1"/>
      <c r="N127872" s="1"/>
      <c r="P127872" s="1"/>
    </row>
    <row r="127873" spans="12:16" x14ac:dyDescent="0.55000000000000004">
      <c r="L127873" s="1"/>
      <c r="M127873" s="1"/>
      <c r="N127873" s="1"/>
      <c r="P127873" s="1"/>
    </row>
    <row r="127874" spans="12:16" x14ac:dyDescent="0.55000000000000004">
      <c r="L127874" s="1"/>
      <c r="M127874" s="1"/>
      <c r="N127874" s="1"/>
      <c r="P127874" s="1"/>
    </row>
    <row r="127875" spans="12:16" x14ac:dyDescent="0.55000000000000004">
      <c r="L127875" s="1"/>
      <c r="M127875" s="1"/>
      <c r="N127875" s="1"/>
      <c r="P127875" s="1"/>
    </row>
    <row r="127876" spans="12:16" x14ac:dyDescent="0.55000000000000004">
      <c r="L127876" s="1"/>
      <c r="M127876" s="1"/>
      <c r="N127876" s="1"/>
      <c r="P127876" s="1"/>
    </row>
    <row r="127877" spans="12:16" x14ac:dyDescent="0.55000000000000004">
      <c r="L127877" s="1"/>
      <c r="M127877" s="1"/>
      <c r="N127877" s="1"/>
      <c r="P127877" s="1"/>
    </row>
    <row r="127878" spans="12:16" x14ac:dyDescent="0.55000000000000004">
      <c r="L127878" s="1"/>
      <c r="M127878" s="1"/>
      <c r="N127878" s="1"/>
      <c r="P127878" s="1"/>
    </row>
    <row r="127879" spans="12:16" x14ac:dyDescent="0.55000000000000004">
      <c r="L127879" s="1"/>
      <c r="M127879" s="1"/>
      <c r="N127879" s="1"/>
      <c r="P127879" s="1"/>
    </row>
    <row r="127880" spans="12:16" x14ac:dyDescent="0.55000000000000004">
      <c r="L127880" s="1"/>
      <c r="M127880" s="1"/>
      <c r="N127880" s="1"/>
      <c r="P127880" s="1"/>
    </row>
    <row r="127881" spans="12:16" x14ac:dyDescent="0.55000000000000004">
      <c r="L127881" s="1"/>
      <c r="M127881" s="1"/>
      <c r="N127881" s="1"/>
      <c r="P127881" s="1"/>
    </row>
    <row r="127882" spans="12:16" x14ac:dyDescent="0.55000000000000004">
      <c r="L127882" s="1"/>
      <c r="M127882" s="1"/>
      <c r="N127882" s="1"/>
      <c r="P127882" s="1"/>
    </row>
    <row r="127883" spans="12:16" x14ac:dyDescent="0.55000000000000004">
      <c r="L127883" s="1"/>
      <c r="M127883" s="1"/>
      <c r="N127883" s="1"/>
      <c r="P127883" s="1"/>
    </row>
    <row r="127884" spans="12:16" x14ac:dyDescent="0.55000000000000004">
      <c r="L127884" s="1"/>
      <c r="M127884" s="1"/>
      <c r="N127884" s="1"/>
      <c r="P127884" s="1"/>
    </row>
    <row r="127885" spans="12:16" x14ac:dyDescent="0.55000000000000004">
      <c r="L127885" s="1"/>
      <c r="M127885" s="1"/>
      <c r="N127885" s="1"/>
      <c r="P127885" s="1"/>
    </row>
    <row r="127886" spans="12:16" x14ac:dyDescent="0.55000000000000004">
      <c r="L127886" s="1"/>
      <c r="M127886" s="1"/>
      <c r="N127886" s="1"/>
      <c r="P127886" s="1"/>
    </row>
    <row r="127887" spans="12:16" x14ac:dyDescent="0.55000000000000004">
      <c r="L127887" s="1"/>
      <c r="M127887" s="1"/>
      <c r="N127887" s="1"/>
      <c r="P127887" s="1"/>
    </row>
    <row r="127888" spans="12:16" x14ac:dyDescent="0.55000000000000004">
      <c r="L127888" s="1"/>
      <c r="M127888" s="1"/>
      <c r="N127888" s="1"/>
      <c r="P127888" s="1"/>
    </row>
    <row r="127889" spans="12:16" x14ac:dyDescent="0.55000000000000004">
      <c r="L127889" s="1"/>
      <c r="M127889" s="1"/>
      <c r="N127889" s="1"/>
      <c r="P127889" s="1"/>
    </row>
    <row r="127890" spans="12:16" x14ac:dyDescent="0.55000000000000004">
      <c r="L127890" s="1"/>
      <c r="M127890" s="1"/>
      <c r="N127890" s="1"/>
      <c r="P127890" s="1"/>
    </row>
    <row r="127891" spans="12:16" x14ac:dyDescent="0.55000000000000004">
      <c r="L127891" s="1"/>
      <c r="M127891" s="1"/>
      <c r="N127891" s="1"/>
      <c r="P127891" s="1"/>
    </row>
    <row r="127892" spans="12:16" x14ac:dyDescent="0.55000000000000004">
      <c r="L127892" s="1"/>
      <c r="M127892" s="1"/>
      <c r="N127892" s="1"/>
      <c r="P127892" s="1"/>
    </row>
    <row r="127893" spans="12:16" x14ac:dyDescent="0.55000000000000004">
      <c r="L127893" s="1"/>
      <c r="M127893" s="1"/>
      <c r="N127893" s="1"/>
      <c r="P127893" s="1"/>
    </row>
    <row r="127894" spans="12:16" x14ac:dyDescent="0.55000000000000004">
      <c r="L127894" s="1"/>
      <c r="M127894" s="1"/>
      <c r="N127894" s="1"/>
      <c r="P127894" s="1"/>
    </row>
    <row r="127895" spans="12:16" x14ac:dyDescent="0.55000000000000004">
      <c r="L127895" s="1"/>
      <c r="M127895" s="1"/>
      <c r="N127895" s="1"/>
      <c r="P127895" s="1"/>
    </row>
    <row r="127896" spans="12:16" x14ac:dyDescent="0.55000000000000004">
      <c r="L127896" s="1"/>
      <c r="M127896" s="1"/>
      <c r="N127896" s="1"/>
      <c r="P127896" s="1"/>
    </row>
    <row r="127897" spans="12:16" x14ac:dyDescent="0.55000000000000004">
      <c r="L127897" s="1"/>
      <c r="M127897" s="1"/>
      <c r="N127897" s="1"/>
      <c r="P127897" s="1"/>
    </row>
    <row r="127898" spans="12:16" x14ac:dyDescent="0.55000000000000004">
      <c r="L127898" s="1"/>
      <c r="M127898" s="1"/>
      <c r="N127898" s="1"/>
      <c r="P127898" s="1"/>
    </row>
    <row r="127899" spans="12:16" x14ac:dyDescent="0.55000000000000004">
      <c r="L127899" s="1"/>
      <c r="M127899" s="1"/>
      <c r="N127899" s="1"/>
      <c r="P127899" s="1"/>
    </row>
    <row r="127900" spans="12:16" x14ac:dyDescent="0.55000000000000004">
      <c r="L127900" s="1"/>
      <c r="M127900" s="1"/>
      <c r="N127900" s="1"/>
      <c r="P127900" s="1"/>
    </row>
    <row r="127901" spans="12:16" x14ac:dyDescent="0.55000000000000004">
      <c r="L127901" s="1"/>
      <c r="M127901" s="1"/>
      <c r="N127901" s="1"/>
      <c r="P127901" s="1"/>
    </row>
    <row r="127902" spans="12:16" x14ac:dyDescent="0.55000000000000004">
      <c r="L127902" s="1"/>
      <c r="M127902" s="1"/>
      <c r="N127902" s="1"/>
      <c r="P127902" s="1"/>
    </row>
    <row r="127903" spans="12:16" x14ac:dyDescent="0.55000000000000004">
      <c r="L127903" s="1"/>
      <c r="M127903" s="1"/>
      <c r="N127903" s="1"/>
      <c r="P127903" s="1"/>
    </row>
    <row r="127904" spans="12:16" x14ac:dyDescent="0.55000000000000004">
      <c r="L127904" s="1"/>
      <c r="M127904" s="1"/>
      <c r="N127904" s="1"/>
      <c r="P127904" s="1"/>
    </row>
    <row r="127905" spans="12:16" x14ac:dyDescent="0.55000000000000004">
      <c r="L127905" s="1"/>
      <c r="M127905" s="1"/>
      <c r="N127905" s="1"/>
      <c r="P127905" s="1"/>
    </row>
    <row r="127906" spans="12:16" x14ac:dyDescent="0.55000000000000004">
      <c r="L127906" s="1"/>
      <c r="M127906" s="1"/>
      <c r="N127906" s="1"/>
      <c r="P127906" s="1"/>
    </row>
    <row r="127907" spans="12:16" x14ac:dyDescent="0.55000000000000004">
      <c r="L127907" s="1"/>
      <c r="M127907" s="1"/>
      <c r="N127907" s="1"/>
      <c r="P127907" s="1"/>
    </row>
    <row r="127908" spans="12:16" x14ac:dyDescent="0.55000000000000004">
      <c r="L127908" s="1"/>
      <c r="M127908" s="1"/>
      <c r="N127908" s="1"/>
      <c r="P127908" s="1"/>
    </row>
    <row r="127909" spans="12:16" x14ac:dyDescent="0.55000000000000004">
      <c r="L127909" s="1"/>
      <c r="M127909" s="1"/>
      <c r="N127909" s="1"/>
      <c r="P127909" s="1"/>
    </row>
    <row r="127910" spans="12:16" x14ac:dyDescent="0.55000000000000004">
      <c r="L127910" s="1"/>
      <c r="M127910" s="1"/>
      <c r="N127910" s="1"/>
      <c r="P127910" s="1"/>
    </row>
    <row r="127911" spans="12:16" x14ac:dyDescent="0.55000000000000004">
      <c r="L127911" s="1"/>
      <c r="M127911" s="1"/>
      <c r="N127911" s="1"/>
      <c r="P127911" s="1"/>
    </row>
    <row r="127912" spans="12:16" x14ac:dyDescent="0.55000000000000004">
      <c r="L127912" s="1"/>
      <c r="M127912" s="1"/>
      <c r="N127912" s="1"/>
      <c r="P127912" s="1"/>
    </row>
    <row r="127913" spans="12:16" x14ac:dyDescent="0.55000000000000004">
      <c r="L127913" s="1"/>
      <c r="M127913" s="1"/>
      <c r="N127913" s="1"/>
      <c r="P127913" s="1"/>
    </row>
    <row r="127914" spans="12:16" x14ac:dyDescent="0.55000000000000004">
      <c r="L127914" s="1"/>
      <c r="M127914" s="1"/>
      <c r="N127914" s="1"/>
      <c r="P127914" s="1"/>
    </row>
    <row r="127915" spans="12:16" x14ac:dyDescent="0.55000000000000004">
      <c r="L127915" s="1"/>
      <c r="M127915" s="1"/>
      <c r="N127915" s="1"/>
      <c r="P127915" s="1"/>
    </row>
    <row r="127916" spans="12:16" x14ac:dyDescent="0.55000000000000004">
      <c r="L127916" s="1"/>
      <c r="M127916" s="1"/>
      <c r="N127916" s="1"/>
      <c r="P127916" s="1"/>
    </row>
    <row r="127917" spans="12:16" x14ac:dyDescent="0.55000000000000004">
      <c r="L127917" s="1"/>
      <c r="M127917" s="1"/>
      <c r="N127917" s="1"/>
      <c r="P127917" s="1"/>
    </row>
    <row r="127918" spans="12:16" x14ac:dyDescent="0.55000000000000004">
      <c r="L127918" s="1"/>
      <c r="M127918" s="1"/>
      <c r="N127918" s="1"/>
      <c r="P127918" s="1"/>
    </row>
    <row r="127919" spans="12:16" x14ac:dyDescent="0.55000000000000004">
      <c r="L127919" s="1"/>
      <c r="M127919" s="1"/>
      <c r="N127919" s="1"/>
      <c r="P127919" s="1"/>
    </row>
    <row r="127920" spans="12:16" x14ac:dyDescent="0.55000000000000004">
      <c r="L127920" s="1"/>
      <c r="M127920" s="1"/>
      <c r="N127920" s="1"/>
      <c r="P127920" s="1"/>
    </row>
    <row r="127921" spans="12:16" x14ac:dyDescent="0.55000000000000004">
      <c r="L127921" s="1"/>
      <c r="M127921" s="1"/>
      <c r="N127921" s="1"/>
      <c r="P127921" s="1"/>
    </row>
    <row r="127922" spans="12:16" x14ac:dyDescent="0.55000000000000004">
      <c r="L127922" s="1"/>
      <c r="M127922" s="1"/>
      <c r="N127922" s="1"/>
      <c r="P127922" s="1"/>
    </row>
    <row r="127923" spans="12:16" x14ac:dyDescent="0.55000000000000004">
      <c r="L127923" s="1"/>
      <c r="M127923" s="1"/>
      <c r="N127923" s="1"/>
      <c r="P127923" s="1"/>
    </row>
    <row r="127924" spans="12:16" x14ac:dyDescent="0.55000000000000004">
      <c r="L127924" s="1"/>
      <c r="M127924" s="1"/>
      <c r="N127924" s="1"/>
      <c r="P127924" s="1"/>
    </row>
    <row r="127925" spans="12:16" x14ac:dyDescent="0.55000000000000004">
      <c r="L127925" s="1"/>
      <c r="M127925" s="1"/>
      <c r="N127925" s="1"/>
      <c r="P127925" s="1"/>
    </row>
    <row r="127926" spans="12:16" x14ac:dyDescent="0.55000000000000004">
      <c r="L127926" s="1"/>
      <c r="M127926" s="1"/>
      <c r="N127926" s="1"/>
      <c r="P127926" s="1"/>
    </row>
    <row r="127927" spans="12:16" x14ac:dyDescent="0.55000000000000004">
      <c r="L127927" s="1"/>
      <c r="M127927" s="1"/>
      <c r="N127927" s="1"/>
      <c r="P127927" s="1"/>
    </row>
    <row r="127928" spans="12:16" x14ac:dyDescent="0.55000000000000004">
      <c r="L127928" s="1"/>
      <c r="M127928" s="1"/>
      <c r="N127928" s="1"/>
      <c r="P127928" s="1"/>
    </row>
    <row r="127929" spans="12:16" x14ac:dyDescent="0.55000000000000004">
      <c r="L127929" s="1"/>
      <c r="M127929" s="1"/>
      <c r="N127929" s="1"/>
      <c r="P127929" s="1"/>
    </row>
    <row r="127930" spans="12:16" x14ac:dyDescent="0.55000000000000004">
      <c r="L127930" s="1"/>
      <c r="M127930" s="1"/>
      <c r="N127930" s="1"/>
      <c r="P127930" s="1"/>
    </row>
    <row r="127931" spans="12:16" x14ac:dyDescent="0.55000000000000004">
      <c r="L127931" s="1"/>
      <c r="M127931" s="1"/>
      <c r="N127931" s="1"/>
      <c r="P127931" s="1"/>
    </row>
    <row r="127932" spans="12:16" x14ac:dyDescent="0.55000000000000004">
      <c r="L127932" s="1"/>
      <c r="M127932" s="1"/>
      <c r="N127932" s="1"/>
      <c r="P127932" s="1"/>
    </row>
    <row r="127933" spans="12:16" x14ac:dyDescent="0.55000000000000004">
      <c r="L127933" s="1"/>
      <c r="M127933" s="1"/>
      <c r="N127933" s="1"/>
      <c r="P127933" s="1"/>
    </row>
    <row r="127934" spans="12:16" x14ac:dyDescent="0.55000000000000004">
      <c r="L127934" s="1"/>
      <c r="M127934" s="1"/>
      <c r="N127934" s="1"/>
      <c r="P127934" s="1"/>
    </row>
    <row r="127935" spans="12:16" x14ac:dyDescent="0.55000000000000004">
      <c r="L127935" s="1"/>
      <c r="M127935" s="1"/>
      <c r="N127935" s="1"/>
      <c r="P127935" s="1"/>
    </row>
    <row r="127936" spans="12:16" x14ac:dyDescent="0.55000000000000004">
      <c r="L127936" s="1"/>
      <c r="M127936" s="1"/>
      <c r="N127936" s="1"/>
      <c r="P127936" s="1"/>
    </row>
    <row r="127937" spans="12:16" x14ac:dyDescent="0.55000000000000004">
      <c r="L127937" s="1"/>
      <c r="M127937" s="1"/>
      <c r="N127937" s="1"/>
      <c r="P127937" s="1"/>
    </row>
    <row r="127938" spans="12:16" x14ac:dyDescent="0.55000000000000004">
      <c r="L127938" s="1"/>
      <c r="M127938" s="1"/>
      <c r="N127938" s="1"/>
      <c r="P127938" s="1"/>
    </row>
    <row r="127939" spans="12:16" x14ac:dyDescent="0.55000000000000004">
      <c r="L127939" s="1"/>
      <c r="M127939" s="1"/>
      <c r="N127939" s="1"/>
      <c r="P127939" s="1"/>
    </row>
    <row r="127940" spans="12:16" x14ac:dyDescent="0.55000000000000004">
      <c r="L127940" s="1"/>
      <c r="M127940" s="1"/>
      <c r="N127940" s="1"/>
      <c r="P127940" s="1"/>
    </row>
    <row r="127941" spans="12:16" x14ac:dyDescent="0.55000000000000004">
      <c r="L127941" s="1"/>
      <c r="M127941" s="1"/>
      <c r="N127941" s="1"/>
      <c r="P127941" s="1"/>
    </row>
    <row r="127942" spans="12:16" x14ac:dyDescent="0.55000000000000004">
      <c r="L127942" s="1"/>
      <c r="M127942" s="1"/>
      <c r="N127942" s="1"/>
      <c r="P127942" s="1"/>
    </row>
    <row r="127943" spans="12:16" x14ac:dyDescent="0.55000000000000004">
      <c r="L127943" s="1"/>
      <c r="M127943" s="1"/>
      <c r="N127943" s="1"/>
      <c r="P127943" s="1"/>
    </row>
    <row r="127944" spans="12:16" x14ac:dyDescent="0.55000000000000004">
      <c r="L127944" s="1"/>
      <c r="M127944" s="1"/>
      <c r="N127944" s="1"/>
      <c r="P127944" s="1"/>
    </row>
    <row r="127945" spans="12:16" x14ac:dyDescent="0.55000000000000004">
      <c r="L127945" s="1"/>
      <c r="M127945" s="1"/>
      <c r="N127945" s="1"/>
      <c r="P127945" s="1"/>
    </row>
    <row r="127946" spans="12:16" x14ac:dyDescent="0.55000000000000004">
      <c r="L127946" s="1"/>
      <c r="M127946" s="1"/>
      <c r="N127946" s="1"/>
      <c r="P127946" s="1"/>
    </row>
    <row r="127947" spans="12:16" x14ac:dyDescent="0.55000000000000004">
      <c r="L127947" s="1"/>
      <c r="M127947" s="1"/>
      <c r="N127947" s="1"/>
      <c r="P127947" s="1"/>
    </row>
    <row r="127948" spans="12:16" x14ac:dyDescent="0.55000000000000004">
      <c r="L127948" s="1"/>
      <c r="M127948" s="1"/>
      <c r="N127948" s="1"/>
      <c r="P127948" s="1"/>
    </row>
    <row r="127949" spans="12:16" x14ac:dyDescent="0.55000000000000004">
      <c r="L127949" s="1"/>
      <c r="M127949" s="1"/>
      <c r="N127949" s="1"/>
      <c r="P127949" s="1"/>
    </row>
    <row r="127950" spans="12:16" x14ac:dyDescent="0.55000000000000004">
      <c r="L127950" s="1"/>
      <c r="M127950" s="1"/>
      <c r="N127950" s="1"/>
      <c r="P127950" s="1"/>
    </row>
    <row r="127951" spans="12:16" x14ac:dyDescent="0.55000000000000004">
      <c r="L127951" s="1"/>
      <c r="M127951" s="1"/>
      <c r="N127951" s="1"/>
      <c r="P127951" s="1"/>
    </row>
    <row r="127952" spans="12:16" x14ac:dyDescent="0.55000000000000004">
      <c r="L127952" s="1"/>
      <c r="M127952" s="1"/>
      <c r="N127952" s="1"/>
      <c r="P127952" s="1"/>
    </row>
    <row r="127953" spans="12:16" x14ac:dyDescent="0.55000000000000004">
      <c r="L127953" s="1"/>
      <c r="M127953" s="1"/>
      <c r="N127953" s="1"/>
      <c r="P127953" s="1"/>
    </row>
    <row r="127954" spans="12:16" x14ac:dyDescent="0.55000000000000004">
      <c r="L127954" s="1"/>
      <c r="M127954" s="1"/>
      <c r="N127954" s="1"/>
      <c r="P127954" s="1"/>
    </row>
    <row r="127955" spans="12:16" x14ac:dyDescent="0.55000000000000004">
      <c r="L127955" s="1"/>
      <c r="M127955" s="1"/>
      <c r="N127955" s="1"/>
      <c r="P127955" s="1"/>
    </row>
    <row r="127956" spans="12:16" x14ac:dyDescent="0.55000000000000004">
      <c r="L127956" s="1"/>
      <c r="M127956" s="1"/>
      <c r="N127956" s="1"/>
      <c r="P127956" s="1"/>
    </row>
    <row r="127957" spans="12:16" x14ac:dyDescent="0.55000000000000004">
      <c r="L127957" s="1"/>
      <c r="M127957" s="1"/>
      <c r="N127957" s="1"/>
      <c r="P127957" s="1"/>
    </row>
    <row r="127958" spans="12:16" x14ac:dyDescent="0.55000000000000004">
      <c r="L127958" s="1"/>
      <c r="M127958" s="1"/>
      <c r="N127958" s="1"/>
      <c r="P127958" s="1"/>
    </row>
    <row r="127959" spans="12:16" x14ac:dyDescent="0.55000000000000004">
      <c r="L127959" s="1"/>
      <c r="M127959" s="1"/>
      <c r="N127959" s="1"/>
      <c r="P127959" s="1"/>
    </row>
    <row r="127960" spans="12:16" x14ac:dyDescent="0.55000000000000004">
      <c r="L127960" s="1"/>
      <c r="M127960" s="1"/>
      <c r="N127960" s="1"/>
      <c r="P127960" s="1"/>
    </row>
    <row r="127961" spans="12:16" x14ac:dyDescent="0.55000000000000004">
      <c r="L127961" s="1"/>
      <c r="M127961" s="1"/>
      <c r="N127961" s="1"/>
      <c r="P127961" s="1"/>
    </row>
    <row r="127962" spans="12:16" x14ac:dyDescent="0.55000000000000004">
      <c r="L127962" s="1"/>
      <c r="M127962" s="1"/>
      <c r="N127962" s="1"/>
      <c r="P127962" s="1"/>
    </row>
    <row r="127963" spans="12:16" x14ac:dyDescent="0.55000000000000004">
      <c r="L127963" s="1"/>
      <c r="M127963" s="1"/>
      <c r="N127963" s="1"/>
      <c r="P127963" s="1"/>
    </row>
    <row r="127964" spans="12:16" x14ac:dyDescent="0.55000000000000004">
      <c r="L127964" s="1"/>
      <c r="M127964" s="1"/>
      <c r="N127964" s="1"/>
      <c r="P127964" s="1"/>
    </row>
    <row r="127965" spans="12:16" x14ac:dyDescent="0.55000000000000004">
      <c r="L127965" s="1"/>
      <c r="M127965" s="1"/>
      <c r="N127965" s="1"/>
      <c r="P127965" s="1"/>
    </row>
    <row r="127966" spans="12:16" x14ac:dyDescent="0.55000000000000004">
      <c r="L127966" s="1"/>
      <c r="M127966" s="1"/>
      <c r="N127966" s="1"/>
      <c r="P127966" s="1"/>
    </row>
    <row r="127967" spans="12:16" x14ac:dyDescent="0.55000000000000004">
      <c r="L127967" s="1"/>
      <c r="M127967" s="1"/>
      <c r="N127967" s="1"/>
      <c r="P127967" s="1"/>
    </row>
    <row r="127968" spans="12:16" x14ac:dyDescent="0.55000000000000004">
      <c r="L127968" s="1"/>
      <c r="M127968" s="1"/>
      <c r="N127968" s="1"/>
      <c r="P127968" s="1"/>
    </row>
    <row r="127969" spans="12:16" x14ac:dyDescent="0.55000000000000004">
      <c r="L127969" s="1"/>
      <c r="M127969" s="1"/>
      <c r="N127969" s="1"/>
      <c r="P127969" s="1"/>
    </row>
    <row r="127970" spans="12:16" x14ac:dyDescent="0.55000000000000004">
      <c r="L127970" s="1"/>
      <c r="M127970" s="1"/>
      <c r="N127970" s="1"/>
      <c r="P127970" s="1"/>
    </row>
    <row r="127971" spans="12:16" x14ac:dyDescent="0.55000000000000004">
      <c r="L127971" s="1"/>
      <c r="M127971" s="1"/>
      <c r="N127971" s="1"/>
      <c r="P127971" s="1"/>
    </row>
    <row r="127972" spans="12:16" x14ac:dyDescent="0.55000000000000004">
      <c r="L127972" s="1"/>
      <c r="M127972" s="1"/>
      <c r="N127972" s="1"/>
      <c r="P127972" s="1"/>
    </row>
    <row r="127973" spans="12:16" x14ac:dyDescent="0.55000000000000004">
      <c r="L127973" s="1"/>
      <c r="M127973" s="1"/>
      <c r="N127973" s="1"/>
      <c r="P127973" s="1"/>
    </row>
    <row r="127974" spans="12:16" x14ac:dyDescent="0.55000000000000004">
      <c r="L127974" s="1"/>
      <c r="M127974" s="1"/>
      <c r="N127974" s="1"/>
      <c r="P127974" s="1"/>
    </row>
    <row r="127975" spans="12:16" x14ac:dyDescent="0.55000000000000004">
      <c r="L127975" s="1"/>
      <c r="M127975" s="1"/>
      <c r="N127975" s="1"/>
      <c r="P127975" s="1"/>
    </row>
    <row r="127976" spans="12:16" x14ac:dyDescent="0.55000000000000004">
      <c r="L127976" s="1"/>
      <c r="M127976" s="1"/>
      <c r="N127976" s="1"/>
      <c r="P127976" s="1"/>
    </row>
    <row r="127977" spans="12:16" x14ac:dyDescent="0.55000000000000004">
      <c r="L127977" s="1"/>
      <c r="M127977" s="1"/>
      <c r="N127977" s="1"/>
      <c r="P127977" s="1"/>
    </row>
    <row r="127978" spans="12:16" x14ac:dyDescent="0.55000000000000004">
      <c r="L127978" s="1"/>
      <c r="M127978" s="1"/>
      <c r="N127978" s="1"/>
      <c r="P127978" s="1"/>
    </row>
    <row r="127979" spans="12:16" x14ac:dyDescent="0.55000000000000004">
      <c r="L127979" s="1"/>
      <c r="M127979" s="1"/>
      <c r="N127979" s="1"/>
      <c r="P127979" s="1"/>
    </row>
    <row r="127980" spans="12:16" x14ac:dyDescent="0.55000000000000004">
      <c r="L127980" s="1"/>
      <c r="M127980" s="1"/>
      <c r="N127980" s="1"/>
      <c r="P127980" s="1"/>
    </row>
    <row r="127981" spans="12:16" x14ac:dyDescent="0.55000000000000004">
      <c r="L127981" s="1"/>
      <c r="M127981" s="1"/>
      <c r="N127981" s="1"/>
      <c r="P127981" s="1"/>
    </row>
    <row r="127982" spans="12:16" x14ac:dyDescent="0.55000000000000004">
      <c r="L127982" s="1"/>
      <c r="M127982" s="1"/>
      <c r="N127982" s="1"/>
      <c r="P127982" s="1"/>
    </row>
    <row r="127983" spans="12:16" x14ac:dyDescent="0.55000000000000004">
      <c r="L127983" s="1"/>
      <c r="M127983" s="1"/>
      <c r="N127983" s="1"/>
      <c r="P127983" s="1"/>
    </row>
    <row r="127984" spans="12:16" x14ac:dyDescent="0.55000000000000004">
      <c r="L127984" s="1"/>
      <c r="M127984" s="1"/>
      <c r="N127984" s="1"/>
      <c r="P127984" s="1"/>
    </row>
    <row r="127985" spans="12:16" x14ac:dyDescent="0.55000000000000004">
      <c r="L127985" s="1"/>
      <c r="M127985" s="1"/>
      <c r="N127985" s="1"/>
      <c r="P127985" s="1"/>
    </row>
    <row r="127986" spans="12:16" x14ac:dyDescent="0.55000000000000004">
      <c r="L127986" s="1"/>
      <c r="M127986" s="1"/>
      <c r="N127986" s="1"/>
      <c r="P127986" s="1"/>
    </row>
    <row r="127987" spans="12:16" x14ac:dyDescent="0.55000000000000004">
      <c r="L127987" s="1"/>
      <c r="M127987" s="1"/>
      <c r="N127987" s="1"/>
      <c r="P127987" s="1"/>
    </row>
    <row r="127988" spans="12:16" x14ac:dyDescent="0.55000000000000004">
      <c r="L127988" s="1"/>
      <c r="M127988" s="1"/>
      <c r="N127988" s="1"/>
      <c r="P127988" s="1"/>
    </row>
    <row r="127989" spans="12:16" x14ac:dyDescent="0.55000000000000004">
      <c r="L127989" s="1"/>
      <c r="M127989" s="1"/>
      <c r="N127989" s="1"/>
      <c r="P127989" s="1"/>
    </row>
    <row r="127990" spans="12:16" x14ac:dyDescent="0.55000000000000004">
      <c r="L127990" s="1"/>
      <c r="M127990" s="1"/>
      <c r="N127990" s="1"/>
      <c r="P127990" s="1"/>
    </row>
    <row r="127991" spans="12:16" x14ac:dyDescent="0.55000000000000004">
      <c r="L127991" s="1"/>
      <c r="M127991" s="1"/>
      <c r="N127991" s="1"/>
      <c r="P127991" s="1"/>
    </row>
    <row r="127992" spans="12:16" x14ac:dyDescent="0.55000000000000004">
      <c r="L127992" s="1"/>
      <c r="M127992" s="1"/>
      <c r="N127992" s="1"/>
      <c r="P127992" s="1"/>
    </row>
    <row r="127993" spans="12:16" x14ac:dyDescent="0.55000000000000004">
      <c r="L127993" s="1"/>
      <c r="M127993" s="1"/>
      <c r="N127993" s="1"/>
      <c r="P127993" s="1"/>
    </row>
    <row r="127994" spans="12:16" x14ac:dyDescent="0.55000000000000004">
      <c r="L127994" s="1"/>
      <c r="M127994" s="1"/>
      <c r="N127994" s="1"/>
      <c r="P127994" s="1"/>
    </row>
    <row r="127995" spans="12:16" x14ac:dyDescent="0.55000000000000004">
      <c r="L127995" s="1"/>
      <c r="M127995" s="1"/>
      <c r="N127995" s="1"/>
      <c r="P127995" s="1"/>
    </row>
    <row r="127996" spans="12:16" x14ac:dyDescent="0.55000000000000004">
      <c r="L127996" s="1"/>
      <c r="M127996" s="1"/>
      <c r="N127996" s="1"/>
      <c r="P127996" s="1"/>
    </row>
    <row r="127997" spans="12:16" x14ac:dyDescent="0.55000000000000004">
      <c r="L127997" s="1"/>
      <c r="M127997" s="1"/>
      <c r="N127997" s="1"/>
      <c r="P127997" s="1"/>
    </row>
    <row r="127998" spans="12:16" x14ac:dyDescent="0.55000000000000004">
      <c r="L127998" s="1"/>
      <c r="M127998" s="1"/>
      <c r="N127998" s="1"/>
      <c r="P127998" s="1"/>
    </row>
    <row r="127999" spans="12:16" x14ac:dyDescent="0.55000000000000004">
      <c r="L127999" s="1"/>
      <c r="M127999" s="1"/>
      <c r="N127999" s="1"/>
      <c r="P127999" s="1"/>
    </row>
    <row r="128000" spans="12:16" x14ac:dyDescent="0.55000000000000004">
      <c r="L128000" s="1"/>
      <c r="M128000" s="1"/>
      <c r="N128000" s="1"/>
      <c r="P128000" s="1"/>
    </row>
    <row r="128001" spans="12:16" x14ac:dyDescent="0.55000000000000004">
      <c r="L128001" s="1"/>
      <c r="M128001" s="1"/>
      <c r="N128001" s="1"/>
      <c r="P128001" s="1"/>
    </row>
    <row r="128002" spans="12:16" x14ac:dyDescent="0.55000000000000004">
      <c r="L128002" s="1"/>
      <c r="M128002" s="1"/>
      <c r="N128002" s="1"/>
      <c r="P128002" s="1"/>
    </row>
    <row r="128003" spans="12:16" x14ac:dyDescent="0.55000000000000004">
      <c r="L128003" s="1"/>
      <c r="M128003" s="1"/>
      <c r="N128003" s="1"/>
      <c r="P128003" s="1"/>
    </row>
    <row r="128004" spans="12:16" x14ac:dyDescent="0.55000000000000004">
      <c r="L128004" s="1"/>
      <c r="M128004" s="1"/>
      <c r="N128004" s="1"/>
      <c r="P128004" s="1"/>
    </row>
    <row r="128005" spans="12:16" x14ac:dyDescent="0.55000000000000004">
      <c r="L128005" s="1"/>
      <c r="M128005" s="1"/>
      <c r="N128005" s="1"/>
      <c r="P128005" s="1"/>
    </row>
    <row r="128006" spans="12:16" x14ac:dyDescent="0.55000000000000004">
      <c r="L128006" s="1"/>
      <c r="M128006" s="1"/>
      <c r="N128006" s="1"/>
      <c r="P128006" s="1"/>
    </row>
    <row r="128007" spans="12:16" x14ac:dyDescent="0.55000000000000004">
      <c r="L128007" s="1"/>
      <c r="M128007" s="1"/>
      <c r="N128007" s="1"/>
      <c r="P128007" s="1"/>
    </row>
    <row r="128008" spans="12:16" x14ac:dyDescent="0.55000000000000004">
      <c r="L128008" s="1"/>
      <c r="M128008" s="1"/>
      <c r="N128008" s="1"/>
      <c r="P128008" s="1"/>
    </row>
    <row r="128009" spans="12:16" x14ac:dyDescent="0.55000000000000004">
      <c r="L128009" s="1"/>
      <c r="M128009" s="1"/>
      <c r="N128009" s="1"/>
      <c r="P128009" s="1"/>
    </row>
    <row r="128010" spans="12:16" x14ac:dyDescent="0.55000000000000004">
      <c r="L128010" s="1"/>
      <c r="M128010" s="1"/>
      <c r="N128010" s="1"/>
      <c r="P128010" s="1"/>
    </row>
    <row r="128011" spans="12:16" x14ac:dyDescent="0.55000000000000004">
      <c r="L128011" s="1"/>
      <c r="M128011" s="1"/>
      <c r="N128011" s="1"/>
      <c r="P128011" s="1"/>
    </row>
    <row r="128012" spans="12:16" x14ac:dyDescent="0.55000000000000004">
      <c r="L128012" s="1"/>
      <c r="M128012" s="1"/>
      <c r="N128012" s="1"/>
      <c r="P128012" s="1"/>
    </row>
    <row r="128013" spans="12:16" x14ac:dyDescent="0.55000000000000004">
      <c r="L128013" s="1"/>
      <c r="M128013" s="1"/>
      <c r="N128013" s="1"/>
      <c r="P128013" s="1"/>
    </row>
    <row r="128014" spans="12:16" x14ac:dyDescent="0.55000000000000004">
      <c r="L128014" s="1"/>
      <c r="M128014" s="1"/>
      <c r="N128014" s="1"/>
      <c r="P128014" s="1"/>
    </row>
    <row r="128015" spans="12:16" x14ac:dyDescent="0.55000000000000004">
      <c r="L128015" s="1"/>
      <c r="M128015" s="1"/>
      <c r="N128015" s="1"/>
      <c r="P128015" s="1"/>
    </row>
    <row r="128016" spans="12:16" x14ac:dyDescent="0.55000000000000004">
      <c r="L128016" s="1"/>
      <c r="M128016" s="1"/>
      <c r="N128016" s="1"/>
      <c r="P128016" s="1"/>
    </row>
    <row r="128017" spans="12:16" x14ac:dyDescent="0.55000000000000004">
      <c r="L128017" s="1"/>
      <c r="M128017" s="1"/>
      <c r="N128017" s="1"/>
      <c r="P128017" s="1"/>
    </row>
    <row r="128018" spans="12:16" x14ac:dyDescent="0.55000000000000004">
      <c r="L128018" s="1"/>
      <c r="M128018" s="1"/>
      <c r="N128018" s="1"/>
      <c r="P128018" s="1"/>
    </row>
    <row r="128019" spans="12:16" x14ac:dyDescent="0.55000000000000004">
      <c r="L128019" s="1"/>
      <c r="M128019" s="1"/>
      <c r="N128019" s="1"/>
      <c r="P128019" s="1"/>
    </row>
    <row r="128020" spans="12:16" x14ac:dyDescent="0.55000000000000004">
      <c r="L128020" s="1"/>
      <c r="M128020" s="1"/>
      <c r="N128020" s="1"/>
      <c r="P128020" s="1"/>
    </row>
    <row r="128021" spans="12:16" x14ac:dyDescent="0.55000000000000004">
      <c r="L128021" s="1"/>
      <c r="M128021" s="1"/>
      <c r="N128021" s="1"/>
      <c r="P128021" s="1"/>
    </row>
    <row r="128022" spans="12:16" x14ac:dyDescent="0.55000000000000004">
      <c r="L128022" s="1"/>
      <c r="M128022" s="1"/>
      <c r="N128022" s="1"/>
      <c r="P128022" s="1"/>
    </row>
    <row r="128023" spans="12:16" x14ac:dyDescent="0.55000000000000004">
      <c r="L128023" s="1"/>
      <c r="M128023" s="1"/>
      <c r="N128023" s="1"/>
      <c r="P128023" s="1"/>
    </row>
    <row r="128024" spans="12:16" x14ac:dyDescent="0.55000000000000004">
      <c r="L128024" s="1"/>
      <c r="M128024" s="1"/>
      <c r="N128024" s="1"/>
      <c r="P128024" s="1"/>
    </row>
    <row r="128025" spans="12:16" x14ac:dyDescent="0.55000000000000004">
      <c r="L128025" s="1"/>
      <c r="M128025" s="1"/>
      <c r="N128025" s="1"/>
      <c r="P128025" s="1"/>
    </row>
    <row r="128026" spans="12:16" x14ac:dyDescent="0.55000000000000004">
      <c r="L128026" s="1"/>
      <c r="M128026" s="1"/>
      <c r="N128026" s="1"/>
      <c r="P128026" s="1"/>
    </row>
    <row r="128027" spans="12:16" x14ac:dyDescent="0.55000000000000004">
      <c r="L128027" s="1"/>
      <c r="M128027" s="1"/>
      <c r="N128027" s="1"/>
      <c r="P128027" s="1"/>
    </row>
    <row r="128028" spans="12:16" x14ac:dyDescent="0.55000000000000004">
      <c r="L128028" s="1"/>
      <c r="M128028" s="1"/>
      <c r="N128028" s="1"/>
      <c r="P128028" s="1"/>
    </row>
    <row r="128029" spans="12:16" x14ac:dyDescent="0.55000000000000004">
      <c r="L128029" s="1"/>
      <c r="M128029" s="1"/>
      <c r="N128029" s="1"/>
      <c r="P128029" s="1"/>
    </row>
    <row r="128030" spans="12:16" x14ac:dyDescent="0.55000000000000004">
      <c r="L128030" s="1"/>
      <c r="M128030" s="1"/>
      <c r="N128030" s="1"/>
      <c r="P128030" s="1"/>
    </row>
    <row r="128031" spans="12:16" x14ac:dyDescent="0.55000000000000004">
      <c r="L128031" s="1"/>
      <c r="M128031" s="1"/>
      <c r="N128031" s="1"/>
      <c r="P128031" s="1"/>
    </row>
    <row r="128032" spans="12:16" x14ac:dyDescent="0.55000000000000004">
      <c r="L128032" s="1"/>
      <c r="M128032" s="1"/>
      <c r="N128032" s="1"/>
      <c r="P128032" s="1"/>
    </row>
    <row r="128033" spans="12:16" x14ac:dyDescent="0.55000000000000004">
      <c r="L128033" s="1"/>
      <c r="M128033" s="1"/>
      <c r="N128033" s="1"/>
      <c r="P128033" s="1"/>
    </row>
    <row r="128034" spans="12:16" x14ac:dyDescent="0.55000000000000004">
      <c r="L128034" s="1"/>
      <c r="M128034" s="1"/>
      <c r="N128034" s="1"/>
      <c r="P128034" s="1"/>
    </row>
    <row r="128035" spans="12:16" x14ac:dyDescent="0.55000000000000004">
      <c r="L128035" s="1"/>
      <c r="M128035" s="1"/>
      <c r="N128035" s="1"/>
      <c r="P128035" s="1"/>
    </row>
    <row r="128036" spans="12:16" x14ac:dyDescent="0.55000000000000004">
      <c r="L128036" s="1"/>
      <c r="M128036" s="1"/>
      <c r="N128036" s="1"/>
      <c r="P128036" s="1"/>
    </row>
    <row r="128037" spans="12:16" x14ac:dyDescent="0.55000000000000004">
      <c r="L128037" s="1"/>
      <c r="M128037" s="1"/>
      <c r="N128037" s="1"/>
      <c r="P128037" s="1"/>
    </row>
    <row r="128038" spans="12:16" x14ac:dyDescent="0.55000000000000004">
      <c r="L128038" s="1"/>
      <c r="M128038" s="1"/>
      <c r="N128038" s="1"/>
      <c r="P128038" s="1"/>
    </row>
    <row r="128039" spans="12:16" x14ac:dyDescent="0.55000000000000004">
      <c r="L128039" s="1"/>
      <c r="M128039" s="1"/>
      <c r="N128039" s="1"/>
      <c r="P128039" s="1"/>
    </row>
    <row r="128040" spans="12:16" x14ac:dyDescent="0.55000000000000004">
      <c r="L128040" s="1"/>
      <c r="M128040" s="1"/>
      <c r="N128040" s="1"/>
      <c r="P128040" s="1"/>
    </row>
    <row r="128041" spans="12:16" x14ac:dyDescent="0.55000000000000004">
      <c r="L128041" s="1"/>
      <c r="M128041" s="1"/>
      <c r="N128041" s="1"/>
      <c r="P128041" s="1"/>
    </row>
    <row r="128042" spans="12:16" x14ac:dyDescent="0.55000000000000004">
      <c r="L128042" s="1"/>
      <c r="M128042" s="1"/>
      <c r="N128042" s="1"/>
      <c r="P128042" s="1"/>
    </row>
    <row r="128043" spans="12:16" x14ac:dyDescent="0.55000000000000004">
      <c r="L128043" s="1"/>
      <c r="M128043" s="1"/>
      <c r="N128043" s="1"/>
      <c r="P128043" s="1"/>
    </row>
    <row r="128044" spans="12:16" x14ac:dyDescent="0.55000000000000004">
      <c r="L128044" s="1"/>
      <c r="M128044" s="1"/>
      <c r="N128044" s="1"/>
      <c r="P128044" s="1"/>
    </row>
    <row r="128045" spans="12:16" x14ac:dyDescent="0.55000000000000004">
      <c r="L128045" s="1"/>
      <c r="M128045" s="1"/>
      <c r="N128045" s="1"/>
      <c r="P128045" s="1"/>
    </row>
    <row r="128046" spans="12:16" x14ac:dyDescent="0.55000000000000004">
      <c r="L128046" s="1"/>
      <c r="M128046" s="1"/>
      <c r="N128046" s="1"/>
      <c r="P128046" s="1"/>
    </row>
    <row r="128047" spans="12:16" x14ac:dyDescent="0.55000000000000004">
      <c r="L128047" s="1"/>
      <c r="M128047" s="1"/>
      <c r="N128047" s="1"/>
      <c r="P128047" s="1"/>
    </row>
    <row r="128048" spans="12:16" x14ac:dyDescent="0.55000000000000004">
      <c r="L128048" s="1"/>
      <c r="M128048" s="1"/>
      <c r="N128048" s="1"/>
      <c r="P128048" s="1"/>
    </row>
    <row r="128049" spans="12:16" x14ac:dyDescent="0.55000000000000004">
      <c r="L128049" s="1"/>
      <c r="M128049" s="1"/>
      <c r="N128049" s="1"/>
      <c r="P128049" s="1"/>
    </row>
    <row r="128050" spans="12:16" x14ac:dyDescent="0.55000000000000004">
      <c r="L128050" s="1"/>
      <c r="M128050" s="1"/>
      <c r="N128050" s="1"/>
      <c r="P128050" s="1"/>
    </row>
    <row r="128051" spans="12:16" x14ac:dyDescent="0.55000000000000004">
      <c r="L128051" s="1"/>
      <c r="M128051" s="1"/>
      <c r="N128051" s="1"/>
      <c r="P128051" s="1"/>
    </row>
    <row r="128052" spans="12:16" x14ac:dyDescent="0.55000000000000004">
      <c r="L128052" s="1"/>
      <c r="M128052" s="1"/>
      <c r="N128052" s="1"/>
      <c r="P128052" s="1"/>
    </row>
    <row r="128053" spans="12:16" x14ac:dyDescent="0.55000000000000004">
      <c r="L128053" s="1"/>
      <c r="M128053" s="1"/>
      <c r="N128053" s="1"/>
      <c r="P128053" s="1"/>
    </row>
    <row r="128054" spans="12:16" x14ac:dyDescent="0.55000000000000004">
      <c r="L128054" s="1"/>
      <c r="M128054" s="1"/>
      <c r="N128054" s="1"/>
      <c r="P128054" s="1"/>
    </row>
    <row r="128055" spans="12:16" x14ac:dyDescent="0.55000000000000004">
      <c r="L128055" s="1"/>
      <c r="M128055" s="1"/>
      <c r="N128055" s="1"/>
      <c r="P128055" s="1"/>
    </row>
    <row r="128056" spans="12:16" x14ac:dyDescent="0.55000000000000004">
      <c r="L128056" s="1"/>
      <c r="M128056" s="1"/>
      <c r="N128056" s="1"/>
      <c r="P128056" s="1"/>
    </row>
    <row r="128057" spans="12:16" x14ac:dyDescent="0.55000000000000004">
      <c r="L128057" s="1"/>
      <c r="M128057" s="1"/>
      <c r="N128057" s="1"/>
      <c r="P128057" s="1"/>
    </row>
    <row r="128058" spans="12:16" x14ac:dyDescent="0.55000000000000004">
      <c r="L128058" s="1"/>
      <c r="M128058" s="1"/>
      <c r="N128058" s="1"/>
      <c r="P128058" s="1"/>
    </row>
    <row r="128059" spans="12:16" x14ac:dyDescent="0.55000000000000004">
      <c r="L128059" s="1"/>
      <c r="M128059" s="1"/>
      <c r="N128059" s="1"/>
      <c r="P128059" s="1"/>
    </row>
    <row r="128060" spans="12:16" x14ac:dyDescent="0.55000000000000004">
      <c r="L128060" s="1"/>
      <c r="M128060" s="1"/>
      <c r="N128060" s="1"/>
      <c r="P128060" s="1"/>
    </row>
    <row r="128061" spans="12:16" x14ac:dyDescent="0.55000000000000004">
      <c r="L128061" s="1"/>
      <c r="M128061" s="1"/>
      <c r="N128061" s="1"/>
      <c r="P128061" s="1"/>
    </row>
    <row r="128062" spans="12:16" x14ac:dyDescent="0.55000000000000004">
      <c r="L128062" s="1"/>
      <c r="M128062" s="1"/>
      <c r="N128062" s="1"/>
      <c r="P128062" s="1"/>
    </row>
    <row r="128063" spans="12:16" x14ac:dyDescent="0.55000000000000004">
      <c r="L128063" s="1"/>
      <c r="M128063" s="1"/>
      <c r="N128063" s="1"/>
      <c r="P128063" s="1"/>
    </row>
    <row r="128064" spans="12:16" x14ac:dyDescent="0.55000000000000004">
      <c r="L128064" s="1"/>
      <c r="M128064" s="1"/>
      <c r="N128064" s="1"/>
      <c r="P128064" s="1"/>
    </row>
    <row r="128065" spans="12:16" x14ac:dyDescent="0.55000000000000004">
      <c r="L128065" s="1"/>
      <c r="M128065" s="1"/>
      <c r="N128065" s="1"/>
      <c r="P128065" s="1"/>
    </row>
    <row r="128066" spans="12:16" x14ac:dyDescent="0.55000000000000004">
      <c r="L128066" s="1"/>
      <c r="M128066" s="1"/>
      <c r="N128066" s="1"/>
      <c r="P128066" s="1"/>
    </row>
    <row r="128067" spans="12:16" x14ac:dyDescent="0.55000000000000004">
      <c r="L128067" s="1"/>
      <c r="M128067" s="1"/>
      <c r="N128067" s="1"/>
      <c r="P128067" s="1"/>
    </row>
    <row r="128068" spans="12:16" x14ac:dyDescent="0.55000000000000004">
      <c r="L128068" s="1"/>
      <c r="M128068" s="1"/>
      <c r="N128068" s="1"/>
      <c r="P128068" s="1"/>
    </row>
    <row r="128069" spans="12:16" x14ac:dyDescent="0.55000000000000004">
      <c r="L128069" s="1"/>
      <c r="M128069" s="1"/>
      <c r="N128069" s="1"/>
      <c r="P128069" s="1"/>
    </row>
    <row r="128070" spans="12:16" x14ac:dyDescent="0.55000000000000004">
      <c r="L128070" s="1"/>
      <c r="M128070" s="1"/>
      <c r="N128070" s="1"/>
      <c r="P128070" s="1"/>
    </row>
    <row r="128071" spans="12:16" x14ac:dyDescent="0.55000000000000004">
      <c r="L128071" s="1"/>
      <c r="M128071" s="1"/>
      <c r="N128071" s="1"/>
      <c r="P128071" s="1"/>
    </row>
    <row r="128072" spans="12:16" x14ac:dyDescent="0.55000000000000004">
      <c r="L128072" s="1"/>
      <c r="M128072" s="1"/>
      <c r="N128072" s="1"/>
      <c r="P128072" s="1"/>
    </row>
    <row r="128073" spans="12:16" x14ac:dyDescent="0.55000000000000004">
      <c r="L128073" s="1"/>
      <c r="M128073" s="1"/>
      <c r="N128073" s="1"/>
      <c r="P128073" s="1"/>
    </row>
    <row r="128074" spans="12:16" x14ac:dyDescent="0.55000000000000004">
      <c r="L128074" s="1"/>
      <c r="M128074" s="1"/>
      <c r="N128074" s="1"/>
      <c r="P128074" s="1"/>
    </row>
    <row r="128075" spans="12:16" x14ac:dyDescent="0.55000000000000004">
      <c r="L128075" s="1"/>
      <c r="M128075" s="1"/>
      <c r="N128075" s="1"/>
      <c r="P128075" s="1"/>
    </row>
    <row r="128076" spans="12:16" x14ac:dyDescent="0.55000000000000004">
      <c r="L128076" s="1"/>
      <c r="M128076" s="1"/>
      <c r="N128076" s="1"/>
      <c r="P128076" s="1"/>
    </row>
    <row r="128077" spans="12:16" x14ac:dyDescent="0.55000000000000004">
      <c r="L128077" s="1"/>
      <c r="M128077" s="1"/>
      <c r="N128077" s="1"/>
      <c r="P128077" s="1"/>
    </row>
    <row r="128078" spans="12:16" x14ac:dyDescent="0.55000000000000004">
      <c r="L128078" s="1"/>
      <c r="M128078" s="1"/>
      <c r="N128078" s="1"/>
      <c r="P128078" s="1"/>
    </row>
    <row r="128079" spans="12:16" x14ac:dyDescent="0.55000000000000004">
      <c r="L128079" s="1"/>
      <c r="M128079" s="1"/>
      <c r="N128079" s="1"/>
      <c r="P128079" s="1"/>
    </row>
    <row r="128080" spans="12:16" x14ac:dyDescent="0.55000000000000004">
      <c r="L128080" s="1"/>
      <c r="M128080" s="1"/>
      <c r="N128080" s="1"/>
      <c r="P128080" s="1"/>
    </row>
    <row r="128081" spans="12:16" x14ac:dyDescent="0.55000000000000004">
      <c r="L128081" s="1"/>
      <c r="M128081" s="1"/>
      <c r="N128081" s="1"/>
      <c r="P128081" s="1"/>
    </row>
    <row r="128082" spans="12:16" x14ac:dyDescent="0.55000000000000004">
      <c r="L128082" s="1"/>
      <c r="M128082" s="1"/>
      <c r="N128082" s="1"/>
      <c r="P128082" s="1"/>
    </row>
    <row r="128083" spans="12:16" x14ac:dyDescent="0.55000000000000004">
      <c r="L128083" s="1"/>
      <c r="M128083" s="1"/>
      <c r="N128083" s="1"/>
      <c r="P128083" s="1"/>
    </row>
    <row r="128084" spans="12:16" x14ac:dyDescent="0.55000000000000004">
      <c r="L128084" s="1"/>
      <c r="M128084" s="1"/>
      <c r="N128084" s="1"/>
      <c r="P128084" s="1"/>
    </row>
    <row r="128085" spans="12:16" x14ac:dyDescent="0.55000000000000004">
      <c r="L128085" s="1"/>
      <c r="M128085" s="1"/>
      <c r="N128085" s="1"/>
      <c r="P128085" s="1"/>
    </row>
    <row r="128086" spans="12:16" x14ac:dyDescent="0.55000000000000004">
      <c r="L128086" s="1"/>
      <c r="M128086" s="1"/>
      <c r="N128086" s="1"/>
      <c r="P128086" s="1"/>
    </row>
    <row r="128087" spans="12:16" x14ac:dyDescent="0.55000000000000004">
      <c r="L128087" s="1"/>
      <c r="M128087" s="1"/>
      <c r="N128087" s="1"/>
      <c r="P128087" s="1"/>
    </row>
    <row r="128088" spans="12:16" x14ac:dyDescent="0.55000000000000004">
      <c r="L128088" s="1"/>
      <c r="M128088" s="1"/>
      <c r="N128088" s="1"/>
      <c r="P128088" s="1"/>
    </row>
    <row r="128089" spans="12:16" x14ac:dyDescent="0.55000000000000004">
      <c r="L128089" s="1"/>
      <c r="M128089" s="1"/>
      <c r="N128089" s="1"/>
      <c r="P128089" s="1"/>
    </row>
    <row r="128090" spans="12:16" x14ac:dyDescent="0.55000000000000004">
      <c r="L128090" s="1"/>
      <c r="M128090" s="1"/>
      <c r="N128090" s="1"/>
      <c r="P128090" s="1"/>
    </row>
    <row r="128091" spans="12:16" x14ac:dyDescent="0.55000000000000004">
      <c r="L128091" s="1"/>
      <c r="M128091" s="1"/>
      <c r="N128091" s="1"/>
      <c r="P128091" s="1"/>
    </row>
    <row r="128092" spans="12:16" x14ac:dyDescent="0.55000000000000004">
      <c r="L128092" s="1"/>
      <c r="M128092" s="1"/>
      <c r="N128092" s="1"/>
      <c r="P128092" s="1"/>
    </row>
    <row r="128093" spans="12:16" x14ac:dyDescent="0.55000000000000004">
      <c r="L128093" s="1"/>
      <c r="M128093" s="1"/>
      <c r="N128093" s="1"/>
      <c r="P128093" s="1"/>
    </row>
    <row r="128094" spans="12:16" x14ac:dyDescent="0.55000000000000004">
      <c r="L128094" s="1"/>
      <c r="M128094" s="1"/>
      <c r="N128094" s="1"/>
      <c r="P128094" s="1"/>
    </row>
    <row r="128095" spans="12:16" x14ac:dyDescent="0.55000000000000004">
      <c r="L128095" s="1"/>
      <c r="M128095" s="1"/>
      <c r="N128095" s="1"/>
      <c r="P128095" s="1"/>
    </row>
    <row r="128096" spans="12:16" x14ac:dyDescent="0.55000000000000004">
      <c r="L128096" s="1"/>
      <c r="M128096" s="1"/>
      <c r="N128096" s="1"/>
      <c r="P128096" s="1"/>
    </row>
    <row r="128097" spans="12:16" x14ac:dyDescent="0.55000000000000004">
      <c r="L128097" s="1"/>
      <c r="M128097" s="1"/>
      <c r="N128097" s="1"/>
      <c r="P128097" s="1"/>
    </row>
    <row r="128098" spans="12:16" x14ac:dyDescent="0.55000000000000004">
      <c r="L128098" s="1"/>
      <c r="M128098" s="1"/>
      <c r="N128098" s="1"/>
      <c r="P128098" s="1"/>
    </row>
    <row r="128099" spans="12:16" x14ac:dyDescent="0.55000000000000004">
      <c r="L128099" s="1"/>
      <c r="M128099" s="1"/>
      <c r="N128099" s="1"/>
      <c r="P128099" s="1"/>
    </row>
    <row r="128100" spans="12:16" x14ac:dyDescent="0.55000000000000004">
      <c r="L128100" s="1"/>
      <c r="M128100" s="1"/>
      <c r="N128100" s="1"/>
      <c r="P128100" s="1"/>
    </row>
    <row r="128101" spans="12:16" x14ac:dyDescent="0.55000000000000004">
      <c r="L128101" s="1"/>
      <c r="M128101" s="1"/>
      <c r="N128101" s="1"/>
      <c r="P128101" s="1"/>
    </row>
    <row r="128102" spans="12:16" x14ac:dyDescent="0.55000000000000004">
      <c r="L128102" s="1"/>
      <c r="M128102" s="1"/>
      <c r="N128102" s="1"/>
      <c r="P128102" s="1"/>
    </row>
    <row r="128103" spans="12:16" x14ac:dyDescent="0.55000000000000004">
      <c r="L128103" s="1"/>
      <c r="M128103" s="1"/>
      <c r="N128103" s="1"/>
      <c r="P128103" s="1"/>
    </row>
    <row r="128104" spans="12:16" x14ac:dyDescent="0.55000000000000004">
      <c r="L128104" s="1"/>
      <c r="M128104" s="1"/>
      <c r="N128104" s="1"/>
      <c r="P128104" s="1"/>
    </row>
    <row r="128105" spans="12:16" x14ac:dyDescent="0.55000000000000004">
      <c r="L128105" s="1"/>
      <c r="M128105" s="1"/>
      <c r="N128105" s="1"/>
      <c r="P128105" s="1"/>
    </row>
    <row r="128106" spans="12:16" x14ac:dyDescent="0.55000000000000004">
      <c r="L128106" s="1"/>
      <c r="M128106" s="1"/>
      <c r="N128106" s="1"/>
      <c r="P128106" s="1"/>
    </row>
    <row r="128107" spans="12:16" x14ac:dyDescent="0.55000000000000004">
      <c r="L128107" s="1"/>
      <c r="M128107" s="1"/>
      <c r="N128107" s="1"/>
      <c r="P128107" s="1"/>
    </row>
    <row r="128108" spans="12:16" x14ac:dyDescent="0.55000000000000004">
      <c r="L128108" s="1"/>
      <c r="M128108" s="1"/>
      <c r="N128108" s="1"/>
      <c r="P128108" s="1"/>
    </row>
    <row r="128109" spans="12:16" x14ac:dyDescent="0.55000000000000004">
      <c r="L128109" s="1"/>
      <c r="M128109" s="1"/>
      <c r="N128109" s="1"/>
      <c r="P128109" s="1"/>
    </row>
    <row r="128110" spans="12:16" x14ac:dyDescent="0.55000000000000004">
      <c r="L128110" s="1"/>
      <c r="M128110" s="1"/>
      <c r="N128110" s="1"/>
      <c r="P128110" s="1"/>
    </row>
    <row r="128111" spans="12:16" x14ac:dyDescent="0.55000000000000004">
      <c r="L128111" s="1"/>
      <c r="M128111" s="1"/>
      <c r="N128111" s="1"/>
      <c r="P128111" s="1"/>
    </row>
    <row r="128112" spans="12:16" x14ac:dyDescent="0.55000000000000004">
      <c r="L128112" s="1"/>
      <c r="M128112" s="1"/>
      <c r="N128112" s="1"/>
      <c r="P128112" s="1"/>
    </row>
    <row r="128113" spans="12:16" x14ac:dyDescent="0.55000000000000004">
      <c r="L128113" s="1"/>
      <c r="M128113" s="1"/>
      <c r="N128113" s="1"/>
      <c r="P128113" s="1"/>
    </row>
    <row r="128114" spans="12:16" x14ac:dyDescent="0.55000000000000004">
      <c r="L128114" s="1"/>
      <c r="M128114" s="1"/>
      <c r="N128114" s="1"/>
      <c r="P128114" s="1"/>
    </row>
    <row r="128115" spans="12:16" x14ac:dyDescent="0.55000000000000004">
      <c r="L128115" s="1"/>
      <c r="M128115" s="1"/>
      <c r="N128115" s="1"/>
      <c r="P128115" s="1"/>
    </row>
    <row r="128116" spans="12:16" x14ac:dyDescent="0.55000000000000004">
      <c r="L128116" s="1"/>
      <c r="M128116" s="1"/>
      <c r="N128116" s="1"/>
      <c r="P128116" s="1"/>
    </row>
    <row r="128117" spans="12:16" x14ac:dyDescent="0.55000000000000004">
      <c r="L128117" s="1"/>
      <c r="M128117" s="1"/>
      <c r="N128117" s="1"/>
      <c r="P128117" s="1"/>
    </row>
    <row r="128118" spans="12:16" x14ac:dyDescent="0.55000000000000004">
      <c r="L128118" s="1"/>
      <c r="M128118" s="1"/>
      <c r="N128118" s="1"/>
      <c r="P128118" s="1"/>
    </row>
    <row r="128119" spans="12:16" x14ac:dyDescent="0.55000000000000004">
      <c r="L128119" s="1"/>
      <c r="M128119" s="1"/>
      <c r="N128119" s="1"/>
      <c r="P128119" s="1"/>
    </row>
    <row r="128120" spans="12:16" x14ac:dyDescent="0.55000000000000004">
      <c r="L128120" s="1"/>
      <c r="M128120" s="1"/>
      <c r="N128120" s="1"/>
      <c r="P128120" s="1"/>
    </row>
    <row r="128121" spans="12:16" x14ac:dyDescent="0.55000000000000004">
      <c r="L128121" s="1"/>
      <c r="M128121" s="1"/>
      <c r="N128121" s="1"/>
      <c r="P128121" s="1"/>
    </row>
    <row r="128122" spans="12:16" x14ac:dyDescent="0.55000000000000004">
      <c r="L128122" s="1"/>
      <c r="M128122" s="1"/>
      <c r="N128122" s="1"/>
      <c r="P128122" s="1"/>
    </row>
    <row r="128123" spans="12:16" x14ac:dyDescent="0.55000000000000004">
      <c r="L128123" s="1"/>
      <c r="M128123" s="1"/>
      <c r="N128123" s="1"/>
      <c r="P128123" s="1"/>
    </row>
    <row r="128124" spans="12:16" x14ac:dyDescent="0.55000000000000004">
      <c r="L128124" s="1"/>
      <c r="M128124" s="1"/>
      <c r="N128124" s="1"/>
      <c r="P128124" s="1"/>
    </row>
    <row r="128125" spans="12:16" x14ac:dyDescent="0.55000000000000004">
      <c r="L128125" s="1"/>
      <c r="M128125" s="1"/>
      <c r="N128125" s="1"/>
      <c r="P128125" s="1"/>
    </row>
    <row r="128126" spans="12:16" x14ac:dyDescent="0.55000000000000004">
      <c r="L128126" s="1"/>
      <c r="M128126" s="1"/>
      <c r="N128126" s="1"/>
      <c r="P128126" s="1"/>
    </row>
    <row r="128127" spans="12:16" x14ac:dyDescent="0.55000000000000004">
      <c r="L128127" s="1"/>
      <c r="M128127" s="1"/>
      <c r="N128127" s="1"/>
      <c r="P128127" s="1"/>
    </row>
    <row r="128128" spans="12:16" x14ac:dyDescent="0.55000000000000004">
      <c r="L128128" s="1"/>
      <c r="M128128" s="1"/>
      <c r="N128128" s="1"/>
      <c r="P128128" s="1"/>
    </row>
    <row r="128129" spans="12:16" x14ac:dyDescent="0.55000000000000004">
      <c r="L128129" s="1"/>
      <c r="M128129" s="1"/>
      <c r="N128129" s="1"/>
      <c r="P128129" s="1"/>
    </row>
    <row r="128130" spans="12:16" x14ac:dyDescent="0.55000000000000004">
      <c r="L128130" s="1"/>
      <c r="M128130" s="1"/>
      <c r="N128130" s="1"/>
      <c r="P128130" s="1"/>
    </row>
    <row r="128131" spans="12:16" x14ac:dyDescent="0.55000000000000004">
      <c r="L128131" s="1"/>
      <c r="M128131" s="1"/>
      <c r="N128131" s="1"/>
      <c r="P128131" s="1"/>
    </row>
    <row r="128132" spans="12:16" x14ac:dyDescent="0.55000000000000004">
      <c r="L128132" s="1"/>
      <c r="M128132" s="1"/>
      <c r="N128132" s="1"/>
      <c r="P128132" s="1"/>
    </row>
    <row r="128133" spans="12:16" x14ac:dyDescent="0.55000000000000004">
      <c r="L128133" s="1"/>
      <c r="M128133" s="1"/>
      <c r="N128133" s="1"/>
      <c r="P128133" s="1"/>
    </row>
    <row r="128134" spans="12:16" x14ac:dyDescent="0.55000000000000004">
      <c r="L128134" s="1"/>
      <c r="M128134" s="1"/>
      <c r="N128134" s="1"/>
      <c r="P128134" s="1"/>
    </row>
    <row r="128135" spans="12:16" x14ac:dyDescent="0.55000000000000004">
      <c r="L128135" s="1"/>
      <c r="M128135" s="1"/>
      <c r="N128135" s="1"/>
      <c r="P128135" s="1"/>
    </row>
    <row r="128136" spans="12:16" x14ac:dyDescent="0.55000000000000004">
      <c r="L128136" s="1"/>
      <c r="M128136" s="1"/>
      <c r="N128136" s="1"/>
      <c r="P128136" s="1"/>
    </row>
    <row r="128137" spans="12:16" x14ac:dyDescent="0.55000000000000004">
      <c r="L128137" s="1"/>
      <c r="M128137" s="1"/>
      <c r="N128137" s="1"/>
      <c r="P128137" s="1"/>
    </row>
    <row r="128138" spans="12:16" x14ac:dyDescent="0.55000000000000004">
      <c r="L128138" s="1"/>
      <c r="M128138" s="1"/>
      <c r="N128138" s="1"/>
      <c r="P128138" s="1"/>
    </row>
    <row r="128139" spans="12:16" x14ac:dyDescent="0.55000000000000004">
      <c r="L128139" s="1"/>
      <c r="M128139" s="1"/>
      <c r="N128139" s="1"/>
      <c r="P128139" s="1"/>
    </row>
    <row r="128140" spans="12:16" x14ac:dyDescent="0.55000000000000004">
      <c r="L128140" s="1"/>
      <c r="M128140" s="1"/>
      <c r="N128140" s="1"/>
      <c r="P128140" s="1"/>
    </row>
    <row r="128141" spans="12:16" x14ac:dyDescent="0.55000000000000004">
      <c r="L128141" s="1"/>
      <c r="M128141" s="1"/>
      <c r="N128141" s="1"/>
      <c r="P128141" s="1"/>
    </row>
    <row r="128142" spans="12:16" x14ac:dyDescent="0.55000000000000004">
      <c r="L128142" s="1"/>
      <c r="M128142" s="1"/>
      <c r="N128142" s="1"/>
      <c r="P128142" s="1"/>
    </row>
    <row r="128143" spans="12:16" x14ac:dyDescent="0.55000000000000004">
      <c r="L128143" s="1"/>
      <c r="M128143" s="1"/>
      <c r="N128143" s="1"/>
      <c r="P128143" s="1"/>
    </row>
    <row r="128144" spans="12:16" x14ac:dyDescent="0.55000000000000004">
      <c r="L128144" s="1"/>
      <c r="M128144" s="1"/>
      <c r="N128144" s="1"/>
      <c r="P128144" s="1"/>
    </row>
    <row r="128145" spans="12:16" x14ac:dyDescent="0.55000000000000004">
      <c r="L128145" s="1"/>
      <c r="M128145" s="1"/>
      <c r="N128145" s="1"/>
      <c r="P128145" s="1"/>
    </row>
    <row r="128146" spans="12:16" x14ac:dyDescent="0.55000000000000004">
      <c r="L128146" s="1"/>
      <c r="M128146" s="1"/>
      <c r="N128146" s="1"/>
      <c r="P128146" s="1"/>
    </row>
    <row r="128147" spans="12:16" x14ac:dyDescent="0.55000000000000004">
      <c r="L128147" s="1"/>
      <c r="M128147" s="1"/>
      <c r="N128147" s="1"/>
      <c r="P128147" s="1"/>
    </row>
    <row r="128148" spans="12:16" x14ac:dyDescent="0.55000000000000004">
      <c r="L128148" s="1"/>
      <c r="M128148" s="1"/>
      <c r="N128148" s="1"/>
      <c r="P128148" s="1"/>
    </row>
    <row r="128149" spans="12:16" x14ac:dyDescent="0.55000000000000004">
      <c r="L128149" s="1"/>
      <c r="M128149" s="1"/>
      <c r="N128149" s="1"/>
      <c r="P128149" s="1"/>
    </row>
    <row r="128150" spans="12:16" x14ac:dyDescent="0.55000000000000004">
      <c r="L128150" s="1"/>
      <c r="M128150" s="1"/>
      <c r="N128150" s="1"/>
      <c r="P128150" s="1"/>
    </row>
    <row r="128151" spans="12:16" x14ac:dyDescent="0.55000000000000004">
      <c r="L128151" s="1"/>
      <c r="M128151" s="1"/>
      <c r="N128151" s="1"/>
      <c r="P128151" s="1"/>
    </row>
    <row r="128152" spans="12:16" x14ac:dyDescent="0.55000000000000004">
      <c r="L128152" s="1"/>
      <c r="M128152" s="1"/>
      <c r="N128152" s="1"/>
      <c r="P128152" s="1"/>
    </row>
    <row r="128153" spans="12:16" x14ac:dyDescent="0.55000000000000004">
      <c r="L128153" s="1"/>
      <c r="M128153" s="1"/>
      <c r="N128153" s="1"/>
      <c r="P128153" s="1"/>
    </row>
    <row r="128154" spans="12:16" x14ac:dyDescent="0.55000000000000004">
      <c r="L128154" s="1"/>
      <c r="M128154" s="1"/>
      <c r="N128154" s="1"/>
      <c r="P128154" s="1"/>
    </row>
    <row r="128155" spans="12:16" x14ac:dyDescent="0.55000000000000004">
      <c r="L128155" s="1"/>
      <c r="M128155" s="1"/>
      <c r="N128155" s="1"/>
      <c r="P128155" s="1"/>
    </row>
    <row r="128156" spans="12:16" x14ac:dyDescent="0.55000000000000004">
      <c r="L128156" s="1"/>
      <c r="M128156" s="1"/>
      <c r="N128156" s="1"/>
      <c r="P128156" s="1"/>
    </row>
    <row r="128157" spans="12:16" x14ac:dyDescent="0.55000000000000004">
      <c r="L128157" s="1"/>
      <c r="M128157" s="1"/>
      <c r="N128157" s="1"/>
      <c r="P128157" s="1"/>
    </row>
    <row r="128158" spans="12:16" x14ac:dyDescent="0.55000000000000004">
      <c r="L128158" s="1"/>
      <c r="M128158" s="1"/>
      <c r="N128158" s="1"/>
      <c r="P128158" s="1"/>
    </row>
    <row r="128159" spans="12:16" x14ac:dyDescent="0.55000000000000004">
      <c r="L128159" s="1"/>
      <c r="M128159" s="1"/>
      <c r="N128159" s="1"/>
      <c r="P128159" s="1"/>
    </row>
    <row r="128160" spans="12:16" x14ac:dyDescent="0.55000000000000004">
      <c r="L128160" s="1"/>
      <c r="M128160" s="1"/>
      <c r="N128160" s="1"/>
      <c r="P128160" s="1"/>
    </row>
    <row r="128161" spans="12:16" x14ac:dyDescent="0.55000000000000004">
      <c r="L128161" s="1"/>
      <c r="M128161" s="1"/>
      <c r="N128161" s="1"/>
      <c r="P128161" s="1"/>
    </row>
    <row r="128162" spans="12:16" x14ac:dyDescent="0.55000000000000004">
      <c r="L128162" s="1"/>
      <c r="M128162" s="1"/>
      <c r="N128162" s="1"/>
      <c r="P128162" s="1"/>
    </row>
    <row r="128163" spans="12:16" x14ac:dyDescent="0.55000000000000004">
      <c r="L128163" s="1"/>
      <c r="M128163" s="1"/>
      <c r="N128163" s="1"/>
      <c r="P128163" s="1"/>
    </row>
    <row r="128164" spans="12:16" x14ac:dyDescent="0.55000000000000004">
      <c r="L128164" s="1"/>
      <c r="M128164" s="1"/>
      <c r="N128164" s="1"/>
      <c r="P128164" s="1"/>
    </row>
    <row r="128165" spans="12:16" x14ac:dyDescent="0.55000000000000004">
      <c r="L128165" s="1"/>
      <c r="M128165" s="1"/>
      <c r="N128165" s="1"/>
      <c r="P128165" s="1"/>
    </row>
    <row r="128166" spans="12:16" x14ac:dyDescent="0.55000000000000004">
      <c r="L128166" s="1"/>
      <c r="M128166" s="1"/>
      <c r="N128166" s="1"/>
      <c r="P128166" s="1"/>
    </row>
    <row r="128167" spans="12:16" x14ac:dyDescent="0.55000000000000004">
      <c r="L128167" s="1"/>
      <c r="M128167" s="1"/>
      <c r="N128167" s="1"/>
      <c r="P128167" s="1"/>
    </row>
    <row r="128168" spans="12:16" x14ac:dyDescent="0.55000000000000004">
      <c r="L128168" s="1"/>
      <c r="M128168" s="1"/>
      <c r="N128168" s="1"/>
      <c r="P128168" s="1"/>
    </row>
    <row r="128169" spans="12:16" x14ac:dyDescent="0.55000000000000004">
      <c r="L128169" s="1"/>
      <c r="M128169" s="1"/>
      <c r="N128169" s="1"/>
      <c r="P128169" s="1"/>
    </row>
    <row r="128170" spans="12:16" x14ac:dyDescent="0.55000000000000004">
      <c r="L128170" s="1"/>
      <c r="M128170" s="1"/>
      <c r="N128170" s="1"/>
      <c r="P128170" s="1"/>
    </row>
    <row r="128171" spans="12:16" x14ac:dyDescent="0.55000000000000004">
      <c r="L128171" s="1"/>
      <c r="M128171" s="1"/>
      <c r="N128171" s="1"/>
      <c r="P128171" s="1"/>
    </row>
    <row r="128172" spans="12:16" x14ac:dyDescent="0.55000000000000004">
      <c r="L128172" s="1"/>
      <c r="M128172" s="1"/>
      <c r="N128172" s="1"/>
      <c r="P128172" s="1"/>
    </row>
    <row r="128173" spans="12:16" x14ac:dyDescent="0.55000000000000004">
      <c r="L128173" s="1"/>
      <c r="M128173" s="1"/>
      <c r="N128173" s="1"/>
      <c r="P128173" s="1"/>
    </row>
    <row r="128174" spans="12:16" x14ac:dyDescent="0.55000000000000004">
      <c r="L128174" s="1"/>
      <c r="M128174" s="1"/>
      <c r="N128174" s="1"/>
      <c r="P128174" s="1"/>
    </row>
    <row r="128175" spans="12:16" x14ac:dyDescent="0.55000000000000004">
      <c r="L128175" s="1"/>
      <c r="M128175" s="1"/>
      <c r="N128175" s="1"/>
      <c r="P128175" s="1"/>
    </row>
    <row r="128176" spans="12:16" x14ac:dyDescent="0.55000000000000004">
      <c r="L128176" s="1"/>
      <c r="M128176" s="1"/>
      <c r="N128176" s="1"/>
      <c r="P128176" s="1"/>
    </row>
    <row r="128177" spans="12:16" x14ac:dyDescent="0.55000000000000004">
      <c r="L128177" s="1"/>
      <c r="M128177" s="1"/>
      <c r="N128177" s="1"/>
      <c r="P128177" s="1"/>
    </row>
    <row r="128178" spans="12:16" x14ac:dyDescent="0.55000000000000004">
      <c r="L128178" s="1"/>
      <c r="M128178" s="1"/>
      <c r="N128178" s="1"/>
      <c r="P128178" s="1"/>
    </row>
    <row r="128179" spans="12:16" x14ac:dyDescent="0.55000000000000004">
      <c r="L128179" s="1"/>
      <c r="M128179" s="1"/>
      <c r="N128179" s="1"/>
      <c r="P128179" s="1"/>
    </row>
    <row r="128180" spans="12:16" x14ac:dyDescent="0.55000000000000004">
      <c r="L128180" s="1"/>
      <c r="M128180" s="1"/>
      <c r="N128180" s="1"/>
      <c r="P128180" s="1"/>
    </row>
    <row r="128181" spans="12:16" x14ac:dyDescent="0.55000000000000004">
      <c r="L128181" s="1"/>
      <c r="M128181" s="1"/>
      <c r="N128181" s="1"/>
      <c r="P128181" s="1"/>
    </row>
    <row r="128182" spans="12:16" x14ac:dyDescent="0.55000000000000004">
      <c r="L128182" s="1"/>
      <c r="M128182" s="1"/>
      <c r="N128182" s="1"/>
      <c r="P128182" s="1"/>
    </row>
    <row r="128183" spans="12:16" x14ac:dyDescent="0.55000000000000004">
      <c r="L128183" s="1"/>
      <c r="M128183" s="1"/>
      <c r="N128183" s="1"/>
      <c r="P128183" s="1"/>
    </row>
    <row r="128184" spans="12:16" x14ac:dyDescent="0.55000000000000004">
      <c r="L128184" s="1"/>
      <c r="M128184" s="1"/>
      <c r="N128184" s="1"/>
      <c r="P128184" s="1"/>
    </row>
    <row r="128185" spans="12:16" x14ac:dyDescent="0.55000000000000004">
      <c r="L128185" s="1"/>
      <c r="M128185" s="1"/>
      <c r="N128185" s="1"/>
      <c r="P128185" s="1"/>
    </row>
    <row r="128186" spans="12:16" x14ac:dyDescent="0.55000000000000004">
      <c r="L128186" s="1"/>
      <c r="M128186" s="1"/>
      <c r="N128186" s="1"/>
      <c r="P128186" s="1"/>
    </row>
    <row r="128187" spans="12:16" x14ac:dyDescent="0.55000000000000004">
      <c r="L128187" s="1"/>
      <c r="M128187" s="1"/>
      <c r="N128187" s="1"/>
      <c r="P128187" s="1"/>
    </row>
    <row r="128188" spans="12:16" x14ac:dyDescent="0.55000000000000004">
      <c r="L128188" s="1"/>
      <c r="M128188" s="1"/>
      <c r="N128188" s="1"/>
      <c r="P128188" s="1"/>
    </row>
    <row r="128189" spans="12:16" x14ac:dyDescent="0.55000000000000004">
      <c r="L128189" s="1"/>
      <c r="M128189" s="1"/>
      <c r="N128189" s="1"/>
      <c r="P128189" s="1"/>
    </row>
    <row r="128190" spans="12:16" x14ac:dyDescent="0.55000000000000004">
      <c r="L128190" s="1"/>
      <c r="M128190" s="1"/>
      <c r="N128190" s="1"/>
      <c r="P128190" s="1"/>
    </row>
    <row r="128191" spans="12:16" x14ac:dyDescent="0.55000000000000004">
      <c r="L128191" s="1"/>
      <c r="M128191" s="1"/>
      <c r="N128191" s="1"/>
      <c r="P128191" s="1"/>
    </row>
    <row r="128192" spans="12:16" x14ac:dyDescent="0.55000000000000004">
      <c r="L128192" s="1"/>
      <c r="M128192" s="1"/>
      <c r="N128192" s="1"/>
      <c r="P128192" s="1"/>
    </row>
    <row r="128193" spans="12:16" x14ac:dyDescent="0.55000000000000004">
      <c r="L128193" s="1"/>
      <c r="M128193" s="1"/>
      <c r="N128193" s="1"/>
      <c r="P128193" s="1"/>
    </row>
    <row r="128194" spans="12:16" x14ac:dyDescent="0.55000000000000004">
      <c r="L128194" s="1"/>
      <c r="M128194" s="1"/>
      <c r="N128194" s="1"/>
      <c r="P128194" s="1"/>
    </row>
    <row r="128195" spans="12:16" x14ac:dyDescent="0.55000000000000004">
      <c r="L128195" s="1"/>
      <c r="M128195" s="1"/>
      <c r="N128195" s="1"/>
      <c r="P128195" s="1"/>
    </row>
    <row r="128196" spans="12:16" x14ac:dyDescent="0.55000000000000004">
      <c r="L128196" s="1"/>
      <c r="M128196" s="1"/>
      <c r="N128196" s="1"/>
      <c r="P128196" s="1"/>
    </row>
    <row r="128197" spans="12:16" x14ac:dyDescent="0.55000000000000004">
      <c r="L128197" s="1"/>
      <c r="M128197" s="1"/>
      <c r="N128197" s="1"/>
      <c r="P128197" s="1"/>
    </row>
    <row r="128198" spans="12:16" x14ac:dyDescent="0.55000000000000004">
      <c r="L128198" s="1"/>
      <c r="M128198" s="1"/>
      <c r="N128198" s="1"/>
      <c r="P128198" s="1"/>
    </row>
    <row r="128199" spans="12:16" x14ac:dyDescent="0.55000000000000004">
      <c r="L128199" s="1"/>
      <c r="M128199" s="1"/>
      <c r="N128199" s="1"/>
      <c r="P128199" s="1"/>
    </row>
    <row r="128200" spans="12:16" x14ac:dyDescent="0.55000000000000004">
      <c r="L128200" s="1"/>
      <c r="M128200" s="1"/>
      <c r="N128200" s="1"/>
      <c r="P128200" s="1"/>
    </row>
    <row r="128201" spans="12:16" x14ac:dyDescent="0.55000000000000004">
      <c r="L128201" s="1"/>
      <c r="M128201" s="1"/>
      <c r="N128201" s="1"/>
      <c r="P128201" s="1"/>
    </row>
    <row r="128202" spans="12:16" x14ac:dyDescent="0.55000000000000004">
      <c r="L128202" s="1"/>
      <c r="M128202" s="1"/>
      <c r="N128202" s="1"/>
      <c r="P128202" s="1"/>
    </row>
    <row r="128203" spans="12:16" x14ac:dyDescent="0.55000000000000004">
      <c r="L128203" s="1"/>
      <c r="M128203" s="1"/>
      <c r="N128203" s="1"/>
      <c r="P128203" s="1"/>
    </row>
    <row r="128204" spans="12:16" x14ac:dyDescent="0.55000000000000004">
      <c r="L128204" s="1"/>
      <c r="M128204" s="1"/>
      <c r="N128204" s="1"/>
      <c r="P128204" s="1"/>
    </row>
    <row r="128205" spans="12:16" x14ac:dyDescent="0.55000000000000004">
      <c r="L128205" s="1"/>
      <c r="M128205" s="1"/>
      <c r="N128205" s="1"/>
      <c r="P128205" s="1"/>
    </row>
    <row r="128206" spans="12:16" x14ac:dyDescent="0.55000000000000004">
      <c r="L128206" s="1"/>
      <c r="M128206" s="1"/>
      <c r="N128206" s="1"/>
      <c r="P128206" s="1"/>
    </row>
    <row r="128207" spans="12:16" x14ac:dyDescent="0.55000000000000004">
      <c r="L128207" s="1"/>
      <c r="M128207" s="1"/>
      <c r="N128207" s="1"/>
      <c r="P128207" s="1"/>
    </row>
    <row r="128208" spans="12:16" x14ac:dyDescent="0.55000000000000004">
      <c r="L128208" s="1"/>
      <c r="M128208" s="1"/>
      <c r="N128208" s="1"/>
      <c r="P128208" s="1"/>
    </row>
    <row r="128209" spans="12:16" x14ac:dyDescent="0.55000000000000004">
      <c r="L128209" s="1"/>
      <c r="M128209" s="1"/>
      <c r="N128209" s="1"/>
      <c r="P128209" s="1"/>
    </row>
    <row r="128210" spans="12:16" x14ac:dyDescent="0.55000000000000004">
      <c r="L128210" s="1"/>
      <c r="M128210" s="1"/>
      <c r="N128210" s="1"/>
      <c r="P128210" s="1"/>
    </row>
    <row r="128211" spans="12:16" x14ac:dyDescent="0.55000000000000004">
      <c r="L128211" s="1"/>
      <c r="M128211" s="1"/>
      <c r="N128211" s="1"/>
      <c r="P128211" s="1"/>
    </row>
    <row r="128212" spans="12:16" x14ac:dyDescent="0.55000000000000004">
      <c r="L128212" s="1"/>
      <c r="M128212" s="1"/>
      <c r="N128212" s="1"/>
      <c r="P128212" s="1"/>
    </row>
    <row r="128213" spans="12:16" x14ac:dyDescent="0.55000000000000004">
      <c r="L128213" s="1"/>
      <c r="M128213" s="1"/>
      <c r="N128213" s="1"/>
      <c r="P128213" s="1"/>
    </row>
    <row r="128214" spans="12:16" x14ac:dyDescent="0.55000000000000004">
      <c r="L128214" s="1"/>
      <c r="M128214" s="1"/>
      <c r="N128214" s="1"/>
      <c r="P128214" s="1"/>
    </row>
    <row r="128215" spans="12:16" x14ac:dyDescent="0.55000000000000004">
      <c r="L128215" s="1"/>
      <c r="M128215" s="1"/>
      <c r="N128215" s="1"/>
      <c r="P128215" s="1"/>
    </row>
    <row r="128216" spans="12:16" x14ac:dyDescent="0.55000000000000004">
      <c r="L128216" s="1"/>
      <c r="M128216" s="1"/>
      <c r="N128216" s="1"/>
      <c r="P128216" s="1"/>
    </row>
    <row r="128217" spans="12:16" x14ac:dyDescent="0.55000000000000004">
      <c r="L128217" s="1"/>
      <c r="M128217" s="1"/>
      <c r="N128217" s="1"/>
      <c r="P128217" s="1"/>
    </row>
    <row r="128218" spans="12:16" x14ac:dyDescent="0.55000000000000004">
      <c r="L128218" s="1"/>
      <c r="M128218" s="1"/>
      <c r="N128218" s="1"/>
      <c r="P128218" s="1"/>
    </row>
    <row r="128219" spans="12:16" x14ac:dyDescent="0.55000000000000004">
      <c r="L128219" s="1"/>
      <c r="M128219" s="1"/>
      <c r="N128219" s="1"/>
      <c r="P128219" s="1"/>
    </row>
    <row r="128220" spans="12:16" x14ac:dyDescent="0.55000000000000004">
      <c r="L128220" s="1"/>
      <c r="M128220" s="1"/>
      <c r="N128220" s="1"/>
      <c r="P128220" s="1"/>
    </row>
    <row r="128221" spans="12:16" x14ac:dyDescent="0.55000000000000004">
      <c r="L128221" s="1"/>
      <c r="M128221" s="1"/>
      <c r="N128221" s="1"/>
      <c r="P128221" s="1"/>
    </row>
    <row r="128222" spans="12:16" x14ac:dyDescent="0.55000000000000004">
      <c r="L128222" s="1"/>
      <c r="M128222" s="1"/>
      <c r="N128222" s="1"/>
      <c r="P128222" s="1"/>
    </row>
    <row r="128223" spans="12:16" x14ac:dyDescent="0.55000000000000004">
      <c r="L128223" s="1"/>
      <c r="M128223" s="1"/>
      <c r="N128223" s="1"/>
      <c r="P128223" s="1"/>
    </row>
    <row r="128224" spans="12:16" x14ac:dyDescent="0.55000000000000004">
      <c r="L128224" s="1"/>
      <c r="M128224" s="1"/>
      <c r="N128224" s="1"/>
      <c r="P128224" s="1"/>
    </row>
    <row r="128225" spans="12:16" x14ac:dyDescent="0.55000000000000004">
      <c r="L128225" s="1"/>
      <c r="M128225" s="1"/>
      <c r="N128225" s="1"/>
      <c r="P128225" s="1"/>
    </row>
    <row r="128226" spans="12:16" x14ac:dyDescent="0.55000000000000004">
      <c r="L128226" s="1"/>
      <c r="M128226" s="1"/>
      <c r="N128226" s="1"/>
      <c r="P128226" s="1"/>
    </row>
    <row r="128227" spans="12:16" x14ac:dyDescent="0.55000000000000004">
      <c r="L128227" s="1"/>
      <c r="M128227" s="1"/>
      <c r="N128227" s="1"/>
      <c r="P128227" s="1"/>
    </row>
    <row r="128228" spans="12:16" x14ac:dyDescent="0.55000000000000004">
      <c r="L128228" s="1"/>
      <c r="M128228" s="1"/>
      <c r="N128228" s="1"/>
      <c r="P128228" s="1"/>
    </row>
    <row r="128229" spans="12:16" x14ac:dyDescent="0.55000000000000004">
      <c r="L128229" s="1"/>
      <c r="M128229" s="1"/>
      <c r="N128229" s="1"/>
      <c r="P128229" s="1"/>
    </row>
    <row r="128230" spans="12:16" x14ac:dyDescent="0.55000000000000004">
      <c r="L128230" s="1"/>
      <c r="M128230" s="1"/>
      <c r="N128230" s="1"/>
      <c r="P128230" s="1"/>
    </row>
    <row r="128231" spans="12:16" x14ac:dyDescent="0.55000000000000004">
      <c r="L128231" s="1"/>
      <c r="M128231" s="1"/>
      <c r="N128231" s="1"/>
      <c r="P128231" s="1"/>
    </row>
    <row r="128232" spans="12:16" x14ac:dyDescent="0.55000000000000004">
      <c r="L128232" s="1"/>
      <c r="M128232" s="1"/>
      <c r="N128232" s="1"/>
      <c r="P128232" s="1"/>
    </row>
    <row r="128233" spans="12:16" x14ac:dyDescent="0.55000000000000004">
      <c r="L128233" s="1"/>
      <c r="M128233" s="1"/>
      <c r="N128233" s="1"/>
      <c r="P128233" s="1"/>
    </row>
    <row r="128234" spans="12:16" x14ac:dyDescent="0.55000000000000004">
      <c r="L128234" s="1"/>
      <c r="M128234" s="1"/>
      <c r="N128234" s="1"/>
      <c r="P128234" s="1"/>
    </row>
    <row r="128235" spans="12:16" x14ac:dyDescent="0.55000000000000004">
      <c r="L128235" s="1"/>
      <c r="M128235" s="1"/>
      <c r="N128235" s="1"/>
      <c r="P128235" s="1"/>
    </row>
    <row r="128236" spans="12:16" x14ac:dyDescent="0.55000000000000004">
      <c r="L128236" s="1"/>
      <c r="M128236" s="1"/>
      <c r="N128236" s="1"/>
      <c r="P128236" s="1"/>
    </row>
    <row r="128237" spans="12:16" x14ac:dyDescent="0.55000000000000004">
      <c r="L128237" s="1"/>
      <c r="M128237" s="1"/>
      <c r="N128237" s="1"/>
      <c r="P128237" s="1"/>
    </row>
    <row r="128238" spans="12:16" x14ac:dyDescent="0.55000000000000004">
      <c r="L128238" s="1"/>
      <c r="M128238" s="1"/>
      <c r="N128238" s="1"/>
      <c r="P128238" s="1"/>
    </row>
    <row r="128239" spans="12:16" x14ac:dyDescent="0.55000000000000004">
      <c r="L128239" s="1"/>
      <c r="M128239" s="1"/>
      <c r="N128239" s="1"/>
      <c r="P128239" s="1"/>
    </row>
    <row r="128240" spans="12:16" x14ac:dyDescent="0.55000000000000004">
      <c r="L128240" s="1"/>
      <c r="M128240" s="1"/>
      <c r="N128240" s="1"/>
      <c r="P128240" s="1"/>
    </row>
    <row r="128241" spans="12:16" x14ac:dyDescent="0.55000000000000004">
      <c r="L128241" s="1"/>
      <c r="M128241" s="1"/>
      <c r="N128241" s="1"/>
      <c r="P128241" s="1"/>
    </row>
    <row r="128242" spans="12:16" x14ac:dyDescent="0.55000000000000004">
      <c r="L128242" s="1"/>
      <c r="M128242" s="1"/>
      <c r="N128242" s="1"/>
      <c r="P128242" s="1"/>
    </row>
    <row r="128243" spans="12:16" x14ac:dyDescent="0.55000000000000004">
      <c r="L128243" s="1"/>
      <c r="M128243" s="1"/>
      <c r="N128243" s="1"/>
      <c r="P128243" s="1"/>
    </row>
    <row r="128244" spans="12:16" x14ac:dyDescent="0.55000000000000004">
      <c r="L128244" s="1"/>
      <c r="M128244" s="1"/>
      <c r="N128244" s="1"/>
      <c r="P128244" s="1"/>
    </row>
    <row r="128245" spans="12:16" x14ac:dyDescent="0.55000000000000004">
      <c r="L128245" s="1"/>
      <c r="M128245" s="1"/>
      <c r="N128245" s="1"/>
      <c r="P128245" s="1"/>
    </row>
    <row r="128246" spans="12:16" x14ac:dyDescent="0.55000000000000004">
      <c r="L128246" s="1"/>
      <c r="M128246" s="1"/>
      <c r="N128246" s="1"/>
      <c r="P128246" s="1"/>
    </row>
    <row r="128247" spans="12:16" x14ac:dyDescent="0.55000000000000004">
      <c r="L128247" s="1"/>
      <c r="M128247" s="1"/>
      <c r="N128247" s="1"/>
      <c r="P128247" s="1"/>
    </row>
    <row r="128248" spans="12:16" x14ac:dyDescent="0.55000000000000004">
      <c r="L128248" s="1"/>
      <c r="M128248" s="1"/>
      <c r="N128248" s="1"/>
      <c r="P128248" s="1"/>
    </row>
    <row r="128249" spans="12:16" x14ac:dyDescent="0.55000000000000004">
      <c r="L128249" s="1"/>
      <c r="M128249" s="1"/>
      <c r="N128249" s="1"/>
      <c r="P128249" s="1"/>
    </row>
    <row r="128250" spans="12:16" x14ac:dyDescent="0.55000000000000004">
      <c r="L128250" s="1"/>
      <c r="M128250" s="1"/>
      <c r="N128250" s="1"/>
      <c r="P128250" s="1"/>
    </row>
    <row r="128251" spans="12:16" x14ac:dyDescent="0.55000000000000004">
      <c r="L128251" s="1"/>
      <c r="M128251" s="1"/>
      <c r="N128251" s="1"/>
      <c r="P128251" s="1"/>
    </row>
    <row r="128252" spans="12:16" x14ac:dyDescent="0.55000000000000004">
      <c r="L128252" s="1"/>
      <c r="M128252" s="1"/>
      <c r="N128252" s="1"/>
      <c r="P128252" s="1"/>
    </row>
    <row r="128253" spans="12:16" x14ac:dyDescent="0.55000000000000004">
      <c r="L128253" s="1"/>
      <c r="M128253" s="1"/>
      <c r="N128253" s="1"/>
      <c r="P128253" s="1"/>
    </row>
    <row r="128254" spans="12:16" x14ac:dyDescent="0.55000000000000004">
      <c r="L128254" s="1"/>
      <c r="M128254" s="1"/>
      <c r="N128254" s="1"/>
      <c r="P128254" s="1"/>
    </row>
    <row r="128255" spans="12:16" x14ac:dyDescent="0.55000000000000004">
      <c r="L128255" s="1"/>
      <c r="M128255" s="1"/>
      <c r="N128255" s="1"/>
      <c r="P128255" s="1"/>
    </row>
    <row r="128256" spans="12:16" x14ac:dyDescent="0.55000000000000004">
      <c r="L128256" s="1"/>
      <c r="M128256" s="1"/>
      <c r="N128256" s="1"/>
      <c r="P128256" s="1"/>
    </row>
    <row r="128257" spans="12:16" x14ac:dyDescent="0.55000000000000004">
      <c r="L128257" s="1"/>
      <c r="M128257" s="1"/>
      <c r="N128257" s="1"/>
      <c r="P128257" s="1"/>
    </row>
    <row r="128258" spans="12:16" x14ac:dyDescent="0.55000000000000004">
      <c r="L128258" s="1"/>
      <c r="M128258" s="1"/>
      <c r="N128258" s="1"/>
      <c r="P128258" s="1"/>
    </row>
    <row r="128259" spans="12:16" x14ac:dyDescent="0.55000000000000004">
      <c r="L128259" s="1"/>
      <c r="M128259" s="1"/>
      <c r="N128259" s="1"/>
      <c r="P128259" s="1"/>
    </row>
    <row r="128260" spans="12:16" x14ac:dyDescent="0.55000000000000004">
      <c r="L128260" s="1"/>
      <c r="M128260" s="1"/>
      <c r="N128260" s="1"/>
      <c r="P128260" s="1"/>
    </row>
    <row r="128261" spans="12:16" x14ac:dyDescent="0.55000000000000004">
      <c r="L128261" s="1"/>
      <c r="M128261" s="1"/>
      <c r="N128261" s="1"/>
      <c r="P128261" s="1"/>
    </row>
    <row r="128262" spans="12:16" x14ac:dyDescent="0.55000000000000004">
      <c r="L128262" s="1"/>
      <c r="M128262" s="1"/>
      <c r="N128262" s="1"/>
      <c r="P128262" s="1"/>
    </row>
    <row r="128263" spans="12:16" x14ac:dyDescent="0.55000000000000004">
      <c r="L128263" s="1"/>
      <c r="M128263" s="1"/>
      <c r="N128263" s="1"/>
      <c r="P128263" s="1"/>
    </row>
    <row r="128264" spans="12:16" x14ac:dyDescent="0.55000000000000004">
      <c r="L128264" s="1"/>
      <c r="M128264" s="1"/>
      <c r="N128264" s="1"/>
      <c r="P128264" s="1"/>
    </row>
    <row r="128265" spans="12:16" x14ac:dyDescent="0.55000000000000004">
      <c r="L128265" s="1"/>
      <c r="M128265" s="1"/>
      <c r="N128265" s="1"/>
      <c r="P128265" s="1"/>
    </row>
    <row r="128266" spans="12:16" x14ac:dyDescent="0.55000000000000004">
      <c r="L128266" s="1"/>
      <c r="M128266" s="1"/>
      <c r="N128266" s="1"/>
      <c r="P128266" s="1"/>
    </row>
    <row r="128267" spans="12:16" x14ac:dyDescent="0.55000000000000004">
      <c r="L128267" s="1"/>
      <c r="M128267" s="1"/>
      <c r="N128267" s="1"/>
      <c r="P128267" s="1"/>
    </row>
    <row r="128268" spans="12:16" x14ac:dyDescent="0.55000000000000004">
      <c r="L128268" s="1"/>
      <c r="M128268" s="1"/>
      <c r="N128268" s="1"/>
      <c r="P128268" s="1"/>
    </row>
    <row r="128269" spans="12:16" x14ac:dyDescent="0.55000000000000004">
      <c r="L128269" s="1"/>
      <c r="M128269" s="1"/>
      <c r="N128269" s="1"/>
      <c r="P128269" s="1"/>
    </row>
    <row r="128270" spans="12:16" x14ac:dyDescent="0.55000000000000004">
      <c r="L128270" s="1"/>
      <c r="M128270" s="1"/>
      <c r="N128270" s="1"/>
      <c r="P128270" s="1"/>
    </row>
    <row r="128271" spans="12:16" x14ac:dyDescent="0.55000000000000004">
      <c r="L128271" s="1"/>
      <c r="M128271" s="1"/>
      <c r="N128271" s="1"/>
      <c r="P128271" s="1"/>
    </row>
    <row r="128272" spans="12:16" x14ac:dyDescent="0.55000000000000004">
      <c r="L128272" s="1"/>
      <c r="M128272" s="1"/>
      <c r="N128272" s="1"/>
      <c r="P128272" s="1"/>
    </row>
    <row r="128273" spans="12:16" x14ac:dyDescent="0.55000000000000004">
      <c r="L128273" s="1"/>
      <c r="M128273" s="1"/>
      <c r="N128273" s="1"/>
      <c r="P128273" s="1"/>
    </row>
    <row r="128274" spans="12:16" x14ac:dyDescent="0.55000000000000004">
      <c r="L128274" s="1"/>
      <c r="M128274" s="1"/>
      <c r="N128274" s="1"/>
      <c r="P128274" s="1"/>
    </row>
    <row r="128275" spans="12:16" x14ac:dyDescent="0.55000000000000004">
      <c r="L128275" s="1"/>
      <c r="M128275" s="1"/>
      <c r="N128275" s="1"/>
      <c r="P128275" s="1"/>
    </row>
    <row r="128276" spans="12:16" x14ac:dyDescent="0.55000000000000004">
      <c r="L128276" s="1"/>
      <c r="M128276" s="1"/>
      <c r="N128276" s="1"/>
      <c r="P128276" s="1"/>
    </row>
    <row r="128277" spans="12:16" x14ac:dyDescent="0.55000000000000004">
      <c r="L128277" s="1"/>
      <c r="M128277" s="1"/>
      <c r="N128277" s="1"/>
      <c r="P128277" s="1"/>
    </row>
    <row r="128278" spans="12:16" x14ac:dyDescent="0.55000000000000004">
      <c r="L128278" s="1"/>
      <c r="M128278" s="1"/>
      <c r="N128278" s="1"/>
      <c r="P128278" s="1"/>
    </row>
    <row r="128279" spans="12:16" x14ac:dyDescent="0.55000000000000004">
      <c r="L128279" s="1"/>
      <c r="M128279" s="1"/>
      <c r="N128279" s="1"/>
      <c r="P128279" s="1"/>
    </row>
    <row r="128280" spans="12:16" x14ac:dyDescent="0.55000000000000004">
      <c r="L128280" s="1"/>
      <c r="M128280" s="1"/>
      <c r="N128280" s="1"/>
      <c r="P128280" s="1"/>
    </row>
    <row r="128281" spans="12:16" x14ac:dyDescent="0.55000000000000004">
      <c r="L128281" s="1"/>
      <c r="M128281" s="1"/>
      <c r="N128281" s="1"/>
      <c r="P128281" s="1"/>
    </row>
    <row r="128282" spans="12:16" x14ac:dyDescent="0.55000000000000004">
      <c r="L128282" s="1"/>
      <c r="M128282" s="1"/>
      <c r="N128282" s="1"/>
      <c r="P128282" s="1"/>
    </row>
    <row r="128283" spans="12:16" x14ac:dyDescent="0.55000000000000004">
      <c r="L128283" s="1"/>
      <c r="M128283" s="1"/>
      <c r="N128283" s="1"/>
      <c r="P128283" s="1"/>
    </row>
    <row r="128284" spans="12:16" x14ac:dyDescent="0.55000000000000004">
      <c r="L128284" s="1"/>
      <c r="M128284" s="1"/>
      <c r="N128284" s="1"/>
      <c r="P128284" s="1"/>
    </row>
    <row r="128285" spans="12:16" x14ac:dyDescent="0.55000000000000004">
      <c r="L128285" s="1"/>
      <c r="M128285" s="1"/>
      <c r="N128285" s="1"/>
      <c r="P128285" s="1"/>
    </row>
    <row r="128286" spans="12:16" x14ac:dyDescent="0.55000000000000004">
      <c r="L128286" s="1"/>
      <c r="M128286" s="1"/>
      <c r="N128286" s="1"/>
      <c r="P128286" s="1"/>
    </row>
    <row r="128287" spans="12:16" x14ac:dyDescent="0.55000000000000004">
      <c r="L128287" s="1"/>
      <c r="M128287" s="1"/>
      <c r="N128287" s="1"/>
      <c r="P128287" s="1"/>
    </row>
    <row r="128288" spans="12:16" x14ac:dyDescent="0.55000000000000004">
      <c r="L128288" s="1"/>
      <c r="M128288" s="1"/>
      <c r="N128288" s="1"/>
      <c r="P128288" s="1"/>
    </row>
    <row r="128289" spans="12:16" x14ac:dyDescent="0.55000000000000004">
      <c r="L128289" s="1"/>
      <c r="M128289" s="1"/>
      <c r="N128289" s="1"/>
      <c r="P128289" s="1"/>
    </row>
    <row r="128290" spans="12:16" x14ac:dyDescent="0.55000000000000004">
      <c r="L128290" s="1"/>
      <c r="M128290" s="1"/>
      <c r="N128290" s="1"/>
      <c r="P128290" s="1"/>
    </row>
    <row r="128291" spans="12:16" x14ac:dyDescent="0.55000000000000004">
      <c r="L128291" s="1"/>
      <c r="M128291" s="1"/>
      <c r="N128291" s="1"/>
      <c r="P128291" s="1"/>
    </row>
    <row r="128292" spans="12:16" x14ac:dyDescent="0.55000000000000004">
      <c r="L128292" s="1"/>
      <c r="M128292" s="1"/>
      <c r="N128292" s="1"/>
      <c r="P128292" s="1"/>
    </row>
    <row r="128293" spans="12:16" x14ac:dyDescent="0.55000000000000004">
      <c r="L128293" s="1"/>
      <c r="M128293" s="1"/>
      <c r="N128293" s="1"/>
      <c r="P128293" s="1"/>
    </row>
    <row r="128294" spans="12:16" x14ac:dyDescent="0.55000000000000004">
      <c r="L128294" s="1"/>
      <c r="M128294" s="1"/>
      <c r="N128294" s="1"/>
      <c r="P128294" s="1"/>
    </row>
    <row r="128295" spans="12:16" x14ac:dyDescent="0.55000000000000004">
      <c r="L128295" s="1"/>
      <c r="M128295" s="1"/>
      <c r="N128295" s="1"/>
      <c r="P128295" s="1"/>
    </row>
    <row r="128296" spans="12:16" x14ac:dyDescent="0.55000000000000004">
      <c r="L128296" s="1"/>
      <c r="M128296" s="1"/>
      <c r="N128296" s="1"/>
      <c r="P128296" s="1"/>
    </row>
    <row r="128297" spans="12:16" x14ac:dyDescent="0.55000000000000004">
      <c r="L128297" s="1"/>
      <c r="M128297" s="1"/>
      <c r="N128297" s="1"/>
      <c r="P128297" s="1"/>
    </row>
    <row r="128298" spans="12:16" x14ac:dyDescent="0.55000000000000004">
      <c r="L128298" s="1"/>
      <c r="M128298" s="1"/>
      <c r="N128298" s="1"/>
      <c r="P128298" s="1"/>
    </row>
    <row r="128299" spans="12:16" x14ac:dyDescent="0.55000000000000004">
      <c r="L128299" s="1"/>
      <c r="M128299" s="1"/>
      <c r="N128299" s="1"/>
      <c r="P128299" s="1"/>
    </row>
    <row r="128300" spans="12:16" x14ac:dyDescent="0.55000000000000004">
      <c r="L128300" s="1"/>
      <c r="M128300" s="1"/>
      <c r="N128300" s="1"/>
      <c r="P128300" s="1"/>
    </row>
    <row r="128301" spans="12:16" x14ac:dyDescent="0.55000000000000004">
      <c r="L128301" s="1"/>
      <c r="M128301" s="1"/>
      <c r="N128301" s="1"/>
      <c r="P128301" s="1"/>
    </row>
    <row r="128302" spans="12:16" x14ac:dyDescent="0.55000000000000004">
      <c r="L128302" s="1"/>
      <c r="M128302" s="1"/>
      <c r="N128302" s="1"/>
      <c r="P128302" s="1"/>
    </row>
    <row r="128303" spans="12:16" x14ac:dyDescent="0.55000000000000004">
      <c r="L128303" s="1"/>
      <c r="M128303" s="1"/>
      <c r="N128303" s="1"/>
      <c r="P128303" s="1"/>
    </row>
    <row r="128304" spans="12:16" x14ac:dyDescent="0.55000000000000004">
      <c r="L128304" s="1"/>
      <c r="M128304" s="1"/>
      <c r="N128304" s="1"/>
      <c r="P128304" s="1"/>
    </row>
    <row r="128305" spans="12:16" x14ac:dyDescent="0.55000000000000004">
      <c r="L128305" s="1"/>
      <c r="M128305" s="1"/>
      <c r="N128305" s="1"/>
      <c r="P128305" s="1"/>
    </row>
    <row r="128306" spans="12:16" x14ac:dyDescent="0.55000000000000004">
      <c r="L128306" s="1"/>
      <c r="M128306" s="1"/>
      <c r="N128306" s="1"/>
      <c r="P128306" s="1"/>
    </row>
    <row r="128307" spans="12:16" x14ac:dyDescent="0.55000000000000004">
      <c r="L128307" s="1"/>
      <c r="M128307" s="1"/>
      <c r="N128307" s="1"/>
      <c r="P128307" s="1"/>
    </row>
    <row r="128308" spans="12:16" x14ac:dyDescent="0.55000000000000004">
      <c r="L128308" s="1"/>
      <c r="M128308" s="1"/>
      <c r="N128308" s="1"/>
      <c r="P128308" s="1"/>
    </row>
    <row r="128309" spans="12:16" x14ac:dyDescent="0.55000000000000004">
      <c r="L128309" s="1"/>
      <c r="M128309" s="1"/>
      <c r="N128309" s="1"/>
      <c r="P128309" s="1"/>
    </row>
    <row r="128310" spans="12:16" x14ac:dyDescent="0.55000000000000004">
      <c r="L128310" s="1"/>
      <c r="M128310" s="1"/>
      <c r="N128310" s="1"/>
      <c r="P128310" s="1"/>
    </row>
    <row r="128311" spans="12:16" x14ac:dyDescent="0.55000000000000004">
      <c r="L128311" s="1"/>
      <c r="M128311" s="1"/>
      <c r="N128311" s="1"/>
      <c r="P128311" s="1"/>
    </row>
    <row r="128312" spans="12:16" x14ac:dyDescent="0.55000000000000004">
      <c r="L128312" s="1"/>
      <c r="M128312" s="1"/>
      <c r="N128312" s="1"/>
      <c r="P128312" s="1"/>
    </row>
    <row r="128313" spans="12:16" x14ac:dyDescent="0.55000000000000004">
      <c r="L128313" s="1"/>
      <c r="M128313" s="1"/>
      <c r="N128313" s="1"/>
      <c r="P128313" s="1"/>
    </row>
    <row r="128314" spans="12:16" x14ac:dyDescent="0.55000000000000004">
      <c r="L128314" s="1"/>
      <c r="M128314" s="1"/>
      <c r="N128314" s="1"/>
      <c r="P128314" s="1"/>
    </row>
    <row r="128315" spans="12:16" x14ac:dyDescent="0.55000000000000004">
      <c r="L128315" s="1"/>
      <c r="M128315" s="1"/>
      <c r="N128315" s="1"/>
      <c r="P128315" s="1"/>
    </row>
    <row r="128316" spans="12:16" x14ac:dyDescent="0.55000000000000004">
      <c r="L128316" s="1"/>
      <c r="M128316" s="1"/>
      <c r="N128316" s="1"/>
      <c r="P128316" s="1"/>
    </row>
    <row r="128317" spans="12:16" x14ac:dyDescent="0.55000000000000004">
      <c r="L128317" s="1"/>
      <c r="M128317" s="1"/>
      <c r="N128317" s="1"/>
      <c r="P128317" s="1"/>
    </row>
    <row r="128318" spans="12:16" x14ac:dyDescent="0.55000000000000004">
      <c r="L128318" s="1"/>
      <c r="M128318" s="1"/>
      <c r="N128318" s="1"/>
      <c r="P128318" s="1"/>
    </row>
    <row r="128319" spans="12:16" x14ac:dyDescent="0.55000000000000004">
      <c r="L128319" s="1"/>
      <c r="M128319" s="1"/>
      <c r="N128319" s="1"/>
      <c r="P128319" s="1"/>
    </row>
    <row r="128320" spans="12:16" x14ac:dyDescent="0.55000000000000004">
      <c r="L128320" s="1"/>
      <c r="M128320" s="1"/>
      <c r="N128320" s="1"/>
      <c r="P128320" s="1"/>
    </row>
    <row r="128321" spans="12:16" x14ac:dyDescent="0.55000000000000004">
      <c r="L128321" s="1"/>
      <c r="M128321" s="1"/>
      <c r="N128321" s="1"/>
      <c r="P128321" s="1"/>
    </row>
    <row r="128322" spans="12:16" x14ac:dyDescent="0.55000000000000004">
      <c r="L128322" s="1"/>
      <c r="M128322" s="1"/>
      <c r="N128322" s="1"/>
      <c r="P128322" s="1"/>
    </row>
    <row r="128323" spans="12:16" x14ac:dyDescent="0.55000000000000004">
      <c r="L128323" s="1"/>
      <c r="M128323" s="1"/>
      <c r="N128323" s="1"/>
      <c r="P128323" s="1"/>
    </row>
    <row r="128324" spans="12:16" x14ac:dyDescent="0.55000000000000004">
      <c r="L128324" s="1"/>
      <c r="M128324" s="1"/>
      <c r="N128324" s="1"/>
      <c r="P128324" s="1"/>
    </row>
    <row r="128325" spans="12:16" x14ac:dyDescent="0.55000000000000004">
      <c r="L128325" s="1"/>
      <c r="M128325" s="1"/>
      <c r="N128325" s="1"/>
      <c r="P128325" s="1"/>
    </row>
    <row r="128326" spans="12:16" x14ac:dyDescent="0.55000000000000004">
      <c r="L128326" s="1"/>
      <c r="M128326" s="1"/>
      <c r="N128326" s="1"/>
      <c r="P128326" s="1"/>
    </row>
    <row r="128327" spans="12:16" x14ac:dyDescent="0.55000000000000004">
      <c r="L128327" s="1"/>
      <c r="M128327" s="1"/>
      <c r="N128327" s="1"/>
      <c r="P128327" s="1"/>
    </row>
    <row r="128328" spans="12:16" x14ac:dyDescent="0.55000000000000004">
      <c r="L128328" s="1"/>
      <c r="M128328" s="1"/>
      <c r="N128328" s="1"/>
      <c r="P128328" s="1"/>
    </row>
    <row r="128329" spans="12:16" x14ac:dyDescent="0.55000000000000004">
      <c r="L128329" s="1"/>
      <c r="M128329" s="1"/>
      <c r="N128329" s="1"/>
      <c r="P128329" s="1"/>
    </row>
    <row r="128330" spans="12:16" x14ac:dyDescent="0.55000000000000004">
      <c r="L128330" s="1"/>
      <c r="M128330" s="1"/>
      <c r="N128330" s="1"/>
      <c r="P128330" s="1"/>
    </row>
    <row r="128331" spans="12:16" x14ac:dyDescent="0.55000000000000004">
      <c r="L128331" s="1"/>
      <c r="M128331" s="1"/>
      <c r="N128331" s="1"/>
      <c r="P128331" s="1"/>
    </row>
    <row r="128332" spans="12:16" x14ac:dyDescent="0.55000000000000004">
      <c r="L128332" s="1"/>
      <c r="M128332" s="1"/>
      <c r="N128332" s="1"/>
      <c r="P128332" s="1"/>
    </row>
    <row r="128333" spans="12:16" x14ac:dyDescent="0.55000000000000004">
      <c r="L128333" s="1"/>
      <c r="M128333" s="1"/>
      <c r="N128333" s="1"/>
      <c r="P128333" s="1"/>
    </row>
    <row r="128334" spans="12:16" x14ac:dyDescent="0.55000000000000004">
      <c r="L128334" s="1"/>
      <c r="M128334" s="1"/>
      <c r="N128334" s="1"/>
      <c r="P128334" s="1"/>
    </row>
    <row r="128335" spans="12:16" x14ac:dyDescent="0.55000000000000004">
      <c r="L128335" s="1"/>
      <c r="M128335" s="1"/>
      <c r="N128335" s="1"/>
      <c r="P128335" s="1"/>
    </row>
    <row r="128336" spans="12:16" x14ac:dyDescent="0.55000000000000004">
      <c r="L128336" s="1"/>
      <c r="M128336" s="1"/>
      <c r="N128336" s="1"/>
      <c r="P128336" s="1"/>
    </row>
    <row r="128337" spans="12:16" x14ac:dyDescent="0.55000000000000004">
      <c r="L128337" s="1"/>
      <c r="M128337" s="1"/>
      <c r="N128337" s="1"/>
      <c r="P128337" s="1"/>
    </row>
    <row r="128338" spans="12:16" x14ac:dyDescent="0.55000000000000004">
      <c r="L128338" s="1"/>
      <c r="M128338" s="1"/>
      <c r="N128338" s="1"/>
      <c r="P128338" s="1"/>
    </row>
    <row r="128339" spans="12:16" x14ac:dyDescent="0.55000000000000004">
      <c r="L128339" s="1"/>
      <c r="M128339" s="1"/>
      <c r="N128339" s="1"/>
      <c r="P128339" s="1"/>
    </row>
    <row r="128340" spans="12:16" x14ac:dyDescent="0.55000000000000004">
      <c r="L128340" s="1"/>
      <c r="M128340" s="1"/>
      <c r="N128340" s="1"/>
      <c r="P128340" s="1"/>
    </row>
    <row r="128341" spans="12:16" x14ac:dyDescent="0.55000000000000004">
      <c r="L128341" s="1"/>
      <c r="M128341" s="1"/>
      <c r="N128341" s="1"/>
      <c r="P128341" s="1"/>
    </row>
    <row r="128342" spans="12:16" x14ac:dyDescent="0.55000000000000004">
      <c r="L128342" s="1"/>
      <c r="M128342" s="1"/>
      <c r="N128342" s="1"/>
      <c r="P128342" s="1"/>
    </row>
    <row r="128343" spans="12:16" x14ac:dyDescent="0.55000000000000004">
      <c r="L128343" s="1"/>
      <c r="M128343" s="1"/>
      <c r="N128343" s="1"/>
      <c r="P128343" s="1"/>
    </row>
    <row r="128344" spans="12:16" x14ac:dyDescent="0.55000000000000004">
      <c r="L128344" s="1"/>
      <c r="M128344" s="1"/>
      <c r="N128344" s="1"/>
      <c r="P128344" s="1"/>
    </row>
    <row r="128345" spans="12:16" x14ac:dyDescent="0.55000000000000004">
      <c r="L128345" s="1"/>
      <c r="M128345" s="1"/>
      <c r="N128345" s="1"/>
      <c r="P128345" s="1"/>
    </row>
    <row r="128346" spans="12:16" x14ac:dyDescent="0.55000000000000004">
      <c r="L128346" s="1"/>
      <c r="M128346" s="1"/>
      <c r="N128346" s="1"/>
      <c r="P128346" s="1"/>
    </row>
    <row r="128347" spans="12:16" x14ac:dyDescent="0.55000000000000004">
      <c r="L128347" s="1"/>
      <c r="M128347" s="1"/>
      <c r="N128347" s="1"/>
      <c r="P128347" s="1"/>
    </row>
    <row r="128348" spans="12:16" x14ac:dyDescent="0.55000000000000004">
      <c r="L128348" s="1"/>
      <c r="M128348" s="1"/>
      <c r="N128348" s="1"/>
      <c r="P128348" s="1"/>
    </row>
    <row r="128349" spans="12:16" x14ac:dyDescent="0.55000000000000004">
      <c r="L128349" s="1"/>
      <c r="M128349" s="1"/>
      <c r="N128349" s="1"/>
      <c r="P128349" s="1"/>
    </row>
    <row r="128350" spans="12:16" x14ac:dyDescent="0.55000000000000004">
      <c r="L128350" s="1"/>
      <c r="M128350" s="1"/>
      <c r="N128350" s="1"/>
      <c r="P128350" s="1"/>
    </row>
    <row r="128351" spans="12:16" x14ac:dyDescent="0.55000000000000004">
      <c r="L128351" s="1"/>
      <c r="M128351" s="1"/>
      <c r="N128351" s="1"/>
      <c r="P128351" s="1"/>
    </row>
    <row r="128352" spans="12:16" x14ac:dyDescent="0.55000000000000004">
      <c r="L128352" s="1"/>
      <c r="M128352" s="1"/>
      <c r="N128352" s="1"/>
      <c r="P128352" s="1"/>
    </row>
    <row r="128353" spans="12:16" x14ac:dyDescent="0.55000000000000004">
      <c r="L128353" s="1"/>
      <c r="M128353" s="1"/>
      <c r="N128353" s="1"/>
      <c r="P128353" s="1"/>
    </row>
    <row r="128354" spans="12:16" x14ac:dyDescent="0.55000000000000004">
      <c r="L128354" s="1"/>
      <c r="M128354" s="1"/>
      <c r="N128354" s="1"/>
      <c r="P128354" s="1"/>
    </row>
    <row r="128355" spans="12:16" x14ac:dyDescent="0.55000000000000004">
      <c r="L128355" s="1"/>
      <c r="M128355" s="1"/>
      <c r="N128355" s="1"/>
      <c r="P128355" s="1"/>
    </row>
    <row r="128356" spans="12:16" x14ac:dyDescent="0.55000000000000004">
      <c r="L128356" s="1"/>
      <c r="M128356" s="1"/>
      <c r="N128356" s="1"/>
      <c r="P128356" s="1"/>
    </row>
    <row r="128357" spans="12:16" x14ac:dyDescent="0.55000000000000004">
      <c r="L128357" s="1"/>
      <c r="M128357" s="1"/>
      <c r="N128357" s="1"/>
      <c r="P128357" s="1"/>
    </row>
    <row r="128358" spans="12:16" x14ac:dyDescent="0.55000000000000004">
      <c r="L128358" s="1"/>
      <c r="M128358" s="1"/>
      <c r="N128358" s="1"/>
      <c r="P128358" s="1"/>
    </row>
    <row r="128359" spans="12:16" x14ac:dyDescent="0.55000000000000004">
      <c r="L128359" s="1"/>
      <c r="M128359" s="1"/>
      <c r="N128359" s="1"/>
      <c r="P128359" s="1"/>
    </row>
    <row r="128360" spans="12:16" x14ac:dyDescent="0.55000000000000004">
      <c r="L128360" s="1"/>
      <c r="M128360" s="1"/>
      <c r="N128360" s="1"/>
      <c r="P128360" s="1"/>
    </row>
    <row r="128361" spans="12:16" x14ac:dyDescent="0.55000000000000004">
      <c r="L128361" s="1"/>
      <c r="M128361" s="1"/>
      <c r="N128361" s="1"/>
      <c r="P128361" s="1"/>
    </row>
    <row r="128362" spans="12:16" x14ac:dyDescent="0.55000000000000004">
      <c r="L128362" s="1"/>
      <c r="M128362" s="1"/>
      <c r="N128362" s="1"/>
      <c r="P128362" s="1"/>
    </row>
    <row r="128363" spans="12:16" x14ac:dyDescent="0.55000000000000004">
      <c r="L128363" s="1"/>
      <c r="M128363" s="1"/>
      <c r="N128363" s="1"/>
      <c r="P128363" s="1"/>
    </row>
    <row r="128364" spans="12:16" x14ac:dyDescent="0.55000000000000004">
      <c r="L128364" s="1"/>
      <c r="M128364" s="1"/>
      <c r="N128364" s="1"/>
      <c r="P128364" s="1"/>
    </row>
    <row r="128365" spans="12:16" x14ac:dyDescent="0.55000000000000004">
      <c r="L128365" s="1"/>
      <c r="M128365" s="1"/>
      <c r="N128365" s="1"/>
      <c r="P128365" s="1"/>
    </row>
    <row r="128366" spans="12:16" x14ac:dyDescent="0.55000000000000004">
      <c r="L128366" s="1"/>
      <c r="M128366" s="1"/>
      <c r="N128366" s="1"/>
      <c r="P128366" s="1"/>
    </row>
    <row r="128367" spans="12:16" x14ac:dyDescent="0.55000000000000004">
      <c r="L128367" s="1"/>
      <c r="M128367" s="1"/>
      <c r="N128367" s="1"/>
      <c r="P128367" s="1"/>
    </row>
    <row r="128368" spans="12:16" x14ac:dyDescent="0.55000000000000004">
      <c r="L128368" s="1"/>
      <c r="M128368" s="1"/>
      <c r="N128368" s="1"/>
      <c r="P128368" s="1"/>
    </row>
    <row r="128369" spans="12:16" x14ac:dyDescent="0.55000000000000004">
      <c r="L128369" s="1"/>
      <c r="M128369" s="1"/>
      <c r="N128369" s="1"/>
      <c r="P128369" s="1"/>
    </row>
    <row r="128370" spans="12:16" x14ac:dyDescent="0.55000000000000004">
      <c r="L128370" s="1"/>
      <c r="M128370" s="1"/>
      <c r="N128370" s="1"/>
      <c r="P128370" s="1"/>
    </row>
    <row r="128371" spans="12:16" x14ac:dyDescent="0.55000000000000004">
      <c r="L128371" s="1"/>
      <c r="M128371" s="1"/>
      <c r="N128371" s="1"/>
      <c r="P128371" s="1"/>
    </row>
    <row r="128372" spans="12:16" x14ac:dyDescent="0.55000000000000004">
      <c r="L128372" s="1"/>
      <c r="M128372" s="1"/>
      <c r="N128372" s="1"/>
      <c r="P128372" s="1"/>
    </row>
    <row r="128373" spans="12:16" x14ac:dyDescent="0.55000000000000004">
      <c r="L128373" s="1"/>
      <c r="M128373" s="1"/>
      <c r="N128373" s="1"/>
      <c r="P128373" s="1"/>
    </row>
    <row r="128374" spans="12:16" x14ac:dyDescent="0.55000000000000004">
      <c r="L128374" s="1"/>
      <c r="M128374" s="1"/>
      <c r="N128374" s="1"/>
      <c r="P128374" s="1"/>
    </row>
    <row r="128375" spans="12:16" x14ac:dyDescent="0.55000000000000004">
      <c r="L128375" s="1"/>
      <c r="M128375" s="1"/>
      <c r="N128375" s="1"/>
      <c r="P128375" s="1"/>
    </row>
    <row r="128376" spans="12:16" x14ac:dyDescent="0.55000000000000004">
      <c r="L128376" s="1"/>
      <c r="M128376" s="1"/>
      <c r="N128376" s="1"/>
      <c r="P128376" s="1"/>
    </row>
    <row r="128377" spans="12:16" x14ac:dyDescent="0.55000000000000004">
      <c r="L128377" s="1"/>
      <c r="M128377" s="1"/>
      <c r="N128377" s="1"/>
      <c r="P128377" s="1"/>
    </row>
    <row r="128378" spans="12:16" x14ac:dyDescent="0.55000000000000004">
      <c r="L128378" s="1"/>
      <c r="M128378" s="1"/>
      <c r="N128378" s="1"/>
      <c r="P128378" s="1"/>
    </row>
    <row r="128379" spans="12:16" x14ac:dyDescent="0.55000000000000004">
      <c r="L128379" s="1"/>
      <c r="M128379" s="1"/>
      <c r="N128379" s="1"/>
      <c r="P128379" s="1"/>
    </row>
    <row r="128380" spans="12:16" x14ac:dyDescent="0.55000000000000004">
      <c r="L128380" s="1"/>
      <c r="M128380" s="1"/>
      <c r="N128380" s="1"/>
      <c r="P128380" s="1"/>
    </row>
    <row r="128381" spans="12:16" x14ac:dyDescent="0.55000000000000004">
      <c r="L128381" s="1"/>
      <c r="M128381" s="1"/>
      <c r="N128381" s="1"/>
      <c r="P128381" s="1"/>
    </row>
    <row r="128382" spans="12:16" x14ac:dyDescent="0.55000000000000004">
      <c r="L128382" s="1"/>
      <c r="M128382" s="1"/>
      <c r="N128382" s="1"/>
      <c r="P128382" s="1"/>
    </row>
    <row r="128383" spans="12:16" x14ac:dyDescent="0.55000000000000004">
      <c r="L128383" s="1"/>
      <c r="M128383" s="1"/>
      <c r="N128383" s="1"/>
      <c r="P128383" s="1"/>
    </row>
    <row r="128384" spans="12:16" x14ac:dyDescent="0.55000000000000004">
      <c r="L128384" s="1"/>
      <c r="M128384" s="1"/>
      <c r="N128384" s="1"/>
      <c r="P128384" s="1"/>
    </row>
    <row r="128385" spans="12:16" x14ac:dyDescent="0.55000000000000004">
      <c r="L128385" s="1"/>
      <c r="M128385" s="1"/>
      <c r="N128385" s="1"/>
      <c r="P128385" s="1"/>
    </row>
    <row r="128386" spans="12:16" x14ac:dyDescent="0.55000000000000004">
      <c r="L128386" s="1"/>
      <c r="M128386" s="1"/>
      <c r="N128386" s="1"/>
      <c r="P128386" s="1"/>
    </row>
    <row r="128387" spans="12:16" x14ac:dyDescent="0.55000000000000004">
      <c r="L128387" s="1"/>
      <c r="M128387" s="1"/>
      <c r="N128387" s="1"/>
      <c r="P128387" s="1"/>
    </row>
    <row r="128388" spans="12:16" x14ac:dyDescent="0.55000000000000004">
      <c r="L128388" s="1"/>
      <c r="M128388" s="1"/>
      <c r="N128388" s="1"/>
      <c r="P128388" s="1"/>
    </row>
    <row r="128389" spans="12:16" x14ac:dyDescent="0.55000000000000004">
      <c r="L128389" s="1"/>
      <c r="M128389" s="1"/>
      <c r="N128389" s="1"/>
      <c r="P128389" s="1"/>
    </row>
    <row r="128390" spans="12:16" x14ac:dyDescent="0.55000000000000004">
      <c r="L128390" s="1"/>
      <c r="M128390" s="1"/>
      <c r="N128390" s="1"/>
      <c r="P128390" s="1"/>
    </row>
    <row r="128391" spans="12:16" x14ac:dyDescent="0.55000000000000004">
      <c r="L128391" s="1"/>
      <c r="M128391" s="1"/>
      <c r="N128391" s="1"/>
      <c r="P128391" s="1"/>
    </row>
    <row r="128392" spans="12:16" x14ac:dyDescent="0.55000000000000004">
      <c r="L128392" s="1"/>
      <c r="M128392" s="1"/>
      <c r="N128392" s="1"/>
      <c r="P128392" s="1"/>
    </row>
    <row r="128393" spans="12:16" x14ac:dyDescent="0.55000000000000004">
      <c r="L128393" s="1"/>
      <c r="M128393" s="1"/>
      <c r="N128393" s="1"/>
      <c r="P128393" s="1"/>
    </row>
    <row r="128394" spans="12:16" x14ac:dyDescent="0.55000000000000004">
      <c r="L128394" s="1"/>
      <c r="M128394" s="1"/>
      <c r="N128394" s="1"/>
      <c r="P128394" s="1"/>
    </row>
    <row r="128395" spans="12:16" x14ac:dyDescent="0.55000000000000004">
      <c r="L128395" s="1"/>
      <c r="M128395" s="1"/>
      <c r="N128395" s="1"/>
      <c r="P128395" s="1"/>
    </row>
    <row r="128396" spans="12:16" x14ac:dyDescent="0.55000000000000004">
      <c r="L128396" s="1"/>
      <c r="M128396" s="1"/>
      <c r="N128396" s="1"/>
      <c r="P128396" s="1"/>
    </row>
    <row r="128397" spans="12:16" x14ac:dyDescent="0.55000000000000004">
      <c r="L128397" s="1"/>
      <c r="M128397" s="1"/>
      <c r="N128397" s="1"/>
      <c r="P128397" s="1"/>
    </row>
    <row r="128398" spans="12:16" x14ac:dyDescent="0.55000000000000004">
      <c r="L128398" s="1"/>
      <c r="M128398" s="1"/>
      <c r="N128398" s="1"/>
      <c r="P128398" s="1"/>
    </row>
    <row r="128399" spans="12:16" x14ac:dyDescent="0.55000000000000004">
      <c r="L128399" s="1"/>
      <c r="M128399" s="1"/>
      <c r="N128399" s="1"/>
      <c r="P128399" s="1"/>
    </row>
    <row r="128400" spans="12:16" x14ac:dyDescent="0.55000000000000004">
      <c r="L128400" s="1"/>
      <c r="M128400" s="1"/>
      <c r="N128400" s="1"/>
      <c r="P128400" s="1"/>
    </row>
    <row r="128401" spans="12:16" x14ac:dyDescent="0.55000000000000004">
      <c r="L128401" s="1"/>
      <c r="M128401" s="1"/>
      <c r="N128401" s="1"/>
      <c r="P128401" s="1"/>
    </row>
    <row r="128402" spans="12:16" x14ac:dyDescent="0.55000000000000004">
      <c r="L128402" s="1"/>
      <c r="M128402" s="1"/>
      <c r="N128402" s="1"/>
      <c r="P128402" s="1"/>
    </row>
    <row r="128403" spans="12:16" x14ac:dyDescent="0.55000000000000004">
      <c r="L128403" s="1"/>
      <c r="M128403" s="1"/>
      <c r="N128403" s="1"/>
      <c r="P128403" s="1"/>
    </row>
    <row r="128404" spans="12:16" x14ac:dyDescent="0.55000000000000004">
      <c r="L128404" s="1"/>
      <c r="M128404" s="1"/>
      <c r="N128404" s="1"/>
      <c r="P128404" s="1"/>
    </row>
    <row r="128405" spans="12:16" x14ac:dyDescent="0.55000000000000004">
      <c r="L128405" s="1"/>
      <c r="M128405" s="1"/>
      <c r="N128405" s="1"/>
      <c r="P128405" s="1"/>
    </row>
    <row r="128406" spans="12:16" x14ac:dyDescent="0.55000000000000004">
      <c r="L128406" s="1"/>
      <c r="M128406" s="1"/>
      <c r="N128406" s="1"/>
      <c r="P128406" s="1"/>
    </row>
    <row r="128407" spans="12:16" x14ac:dyDescent="0.55000000000000004">
      <c r="L128407" s="1"/>
      <c r="M128407" s="1"/>
      <c r="N128407" s="1"/>
      <c r="P128407" s="1"/>
    </row>
    <row r="128408" spans="12:16" x14ac:dyDescent="0.55000000000000004">
      <c r="L128408" s="1"/>
      <c r="M128408" s="1"/>
      <c r="N128408" s="1"/>
      <c r="P128408" s="1"/>
    </row>
    <row r="128409" spans="12:16" x14ac:dyDescent="0.55000000000000004">
      <c r="L128409" s="1"/>
      <c r="M128409" s="1"/>
      <c r="N128409" s="1"/>
      <c r="P128409" s="1"/>
    </row>
    <row r="128410" spans="12:16" x14ac:dyDescent="0.55000000000000004">
      <c r="L128410" s="1"/>
      <c r="M128410" s="1"/>
      <c r="N128410" s="1"/>
      <c r="P128410" s="1"/>
    </row>
    <row r="128411" spans="12:16" x14ac:dyDescent="0.55000000000000004">
      <c r="L128411" s="1"/>
      <c r="M128411" s="1"/>
      <c r="N128411" s="1"/>
      <c r="P128411" s="1"/>
    </row>
    <row r="128412" spans="12:16" x14ac:dyDescent="0.55000000000000004">
      <c r="L128412" s="1"/>
      <c r="M128412" s="1"/>
      <c r="N128412" s="1"/>
      <c r="P128412" s="1"/>
    </row>
    <row r="128413" spans="12:16" x14ac:dyDescent="0.55000000000000004">
      <c r="L128413" s="1"/>
      <c r="M128413" s="1"/>
      <c r="N128413" s="1"/>
      <c r="P128413" s="1"/>
    </row>
    <row r="128414" spans="12:16" x14ac:dyDescent="0.55000000000000004">
      <c r="L128414" s="1"/>
      <c r="M128414" s="1"/>
      <c r="N128414" s="1"/>
      <c r="P128414" s="1"/>
    </row>
    <row r="128415" spans="12:16" x14ac:dyDescent="0.55000000000000004">
      <c r="L128415" s="1"/>
      <c r="M128415" s="1"/>
      <c r="N128415" s="1"/>
      <c r="P128415" s="1"/>
    </row>
    <row r="128416" spans="12:16" x14ac:dyDescent="0.55000000000000004">
      <c r="L128416" s="1"/>
      <c r="M128416" s="1"/>
      <c r="N128416" s="1"/>
      <c r="P128416" s="1"/>
    </row>
    <row r="128417" spans="12:16" x14ac:dyDescent="0.55000000000000004">
      <c r="L128417" s="1"/>
      <c r="M128417" s="1"/>
      <c r="N128417" s="1"/>
      <c r="P128417" s="1"/>
    </row>
    <row r="128418" spans="12:16" x14ac:dyDescent="0.55000000000000004">
      <c r="L128418" s="1"/>
      <c r="M128418" s="1"/>
      <c r="N128418" s="1"/>
      <c r="P128418" s="1"/>
    </row>
    <row r="128419" spans="12:16" x14ac:dyDescent="0.55000000000000004">
      <c r="L128419" s="1"/>
      <c r="M128419" s="1"/>
      <c r="N128419" s="1"/>
      <c r="P128419" s="1"/>
    </row>
    <row r="128420" spans="12:16" x14ac:dyDescent="0.55000000000000004">
      <c r="L128420" s="1"/>
      <c r="M128420" s="1"/>
      <c r="N128420" s="1"/>
      <c r="P128420" s="1"/>
    </row>
    <row r="128421" spans="12:16" x14ac:dyDescent="0.55000000000000004">
      <c r="L128421" s="1"/>
      <c r="M128421" s="1"/>
      <c r="N128421" s="1"/>
      <c r="P128421" s="1"/>
    </row>
    <row r="128422" spans="12:16" x14ac:dyDescent="0.55000000000000004">
      <c r="L128422" s="1"/>
      <c r="M128422" s="1"/>
      <c r="N128422" s="1"/>
      <c r="P128422" s="1"/>
    </row>
    <row r="128423" spans="12:16" x14ac:dyDescent="0.55000000000000004">
      <c r="L128423" s="1"/>
      <c r="M128423" s="1"/>
      <c r="N128423" s="1"/>
      <c r="P128423" s="1"/>
    </row>
    <row r="128424" spans="12:16" x14ac:dyDescent="0.55000000000000004">
      <c r="L128424" s="1"/>
      <c r="M128424" s="1"/>
      <c r="N128424" s="1"/>
      <c r="P128424" s="1"/>
    </row>
    <row r="128425" spans="12:16" x14ac:dyDescent="0.55000000000000004">
      <c r="L128425" s="1"/>
      <c r="M128425" s="1"/>
      <c r="N128425" s="1"/>
      <c r="P128425" s="1"/>
    </row>
    <row r="128426" spans="12:16" x14ac:dyDescent="0.55000000000000004">
      <c r="L128426" s="1"/>
      <c r="M128426" s="1"/>
      <c r="N128426" s="1"/>
      <c r="P128426" s="1"/>
    </row>
    <row r="128427" spans="12:16" x14ac:dyDescent="0.55000000000000004">
      <c r="L128427" s="1"/>
      <c r="M128427" s="1"/>
      <c r="N128427" s="1"/>
      <c r="P128427" s="1"/>
    </row>
    <row r="128428" spans="12:16" x14ac:dyDescent="0.55000000000000004">
      <c r="L128428" s="1"/>
      <c r="M128428" s="1"/>
      <c r="N128428" s="1"/>
      <c r="P128428" s="1"/>
    </row>
    <row r="128429" spans="12:16" x14ac:dyDescent="0.55000000000000004">
      <c r="L128429" s="1"/>
      <c r="M128429" s="1"/>
      <c r="N128429" s="1"/>
      <c r="P128429" s="1"/>
    </row>
    <row r="128430" spans="12:16" x14ac:dyDescent="0.55000000000000004">
      <c r="L128430" s="1"/>
      <c r="M128430" s="1"/>
      <c r="N128430" s="1"/>
      <c r="P128430" s="1"/>
    </row>
    <row r="128431" spans="12:16" x14ac:dyDescent="0.55000000000000004">
      <c r="L128431" s="1"/>
      <c r="M128431" s="1"/>
      <c r="N128431" s="1"/>
      <c r="P128431" s="1"/>
    </row>
    <row r="128432" spans="12:16" x14ac:dyDescent="0.55000000000000004">
      <c r="L128432" s="1"/>
      <c r="M128432" s="1"/>
      <c r="N128432" s="1"/>
      <c r="P128432" s="1"/>
    </row>
    <row r="128433" spans="12:16" x14ac:dyDescent="0.55000000000000004">
      <c r="L128433" s="1"/>
      <c r="M128433" s="1"/>
      <c r="N128433" s="1"/>
      <c r="P128433" s="1"/>
    </row>
    <row r="128434" spans="12:16" x14ac:dyDescent="0.55000000000000004">
      <c r="L128434" s="1"/>
      <c r="M128434" s="1"/>
      <c r="N128434" s="1"/>
      <c r="P128434" s="1"/>
    </row>
    <row r="128435" spans="12:16" x14ac:dyDescent="0.55000000000000004">
      <c r="L128435" s="1"/>
      <c r="M128435" s="1"/>
      <c r="N128435" s="1"/>
      <c r="P128435" s="1"/>
    </row>
    <row r="128436" spans="12:16" x14ac:dyDescent="0.55000000000000004">
      <c r="L128436" s="1"/>
      <c r="M128436" s="1"/>
      <c r="N128436" s="1"/>
      <c r="P128436" s="1"/>
    </row>
    <row r="128437" spans="12:16" x14ac:dyDescent="0.55000000000000004">
      <c r="L128437" s="1"/>
      <c r="M128437" s="1"/>
      <c r="N128437" s="1"/>
      <c r="P128437" s="1"/>
    </row>
    <row r="128438" spans="12:16" x14ac:dyDescent="0.55000000000000004">
      <c r="L128438" s="1"/>
      <c r="M128438" s="1"/>
      <c r="N128438" s="1"/>
      <c r="P128438" s="1"/>
    </row>
    <row r="128439" spans="12:16" x14ac:dyDescent="0.55000000000000004">
      <c r="L128439" s="1"/>
      <c r="M128439" s="1"/>
      <c r="N128439" s="1"/>
      <c r="P128439" s="1"/>
    </row>
    <row r="128440" spans="12:16" x14ac:dyDescent="0.55000000000000004">
      <c r="L128440" s="1"/>
      <c r="M128440" s="1"/>
      <c r="N128440" s="1"/>
      <c r="P128440" s="1"/>
    </row>
    <row r="128441" spans="12:16" x14ac:dyDescent="0.55000000000000004">
      <c r="L128441" s="1"/>
      <c r="M128441" s="1"/>
      <c r="N128441" s="1"/>
      <c r="P128441" s="1"/>
    </row>
    <row r="128442" spans="12:16" x14ac:dyDescent="0.55000000000000004">
      <c r="L128442" s="1"/>
      <c r="M128442" s="1"/>
      <c r="N128442" s="1"/>
      <c r="P128442" s="1"/>
    </row>
    <row r="128443" spans="12:16" x14ac:dyDescent="0.55000000000000004">
      <c r="L128443" s="1"/>
      <c r="M128443" s="1"/>
      <c r="N128443" s="1"/>
      <c r="P128443" s="1"/>
    </row>
    <row r="128444" spans="12:16" x14ac:dyDescent="0.55000000000000004">
      <c r="L128444" s="1"/>
      <c r="M128444" s="1"/>
      <c r="N128444" s="1"/>
      <c r="P128444" s="1"/>
    </row>
    <row r="128445" spans="12:16" x14ac:dyDescent="0.55000000000000004">
      <c r="L128445" s="1"/>
      <c r="M128445" s="1"/>
      <c r="N128445" s="1"/>
      <c r="P128445" s="1"/>
    </row>
    <row r="128446" spans="12:16" x14ac:dyDescent="0.55000000000000004">
      <c r="L128446" s="1"/>
      <c r="M128446" s="1"/>
      <c r="N128446" s="1"/>
      <c r="P128446" s="1"/>
    </row>
    <row r="128447" spans="12:16" x14ac:dyDescent="0.55000000000000004">
      <c r="L128447" s="1"/>
      <c r="M128447" s="1"/>
      <c r="N128447" s="1"/>
      <c r="P128447" s="1"/>
    </row>
    <row r="128448" spans="12:16" x14ac:dyDescent="0.55000000000000004">
      <c r="L128448" s="1"/>
      <c r="M128448" s="1"/>
      <c r="N128448" s="1"/>
      <c r="P128448" s="1"/>
    </row>
    <row r="128449" spans="12:16" x14ac:dyDescent="0.55000000000000004">
      <c r="L128449" s="1"/>
      <c r="M128449" s="1"/>
      <c r="N128449" s="1"/>
      <c r="P128449" s="1"/>
    </row>
    <row r="128450" spans="12:16" x14ac:dyDescent="0.55000000000000004">
      <c r="L128450" s="1"/>
      <c r="M128450" s="1"/>
      <c r="N128450" s="1"/>
      <c r="P128450" s="1"/>
    </row>
    <row r="128451" spans="12:16" x14ac:dyDescent="0.55000000000000004">
      <c r="L128451" s="1"/>
      <c r="M128451" s="1"/>
      <c r="N128451" s="1"/>
      <c r="P128451" s="1"/>
    </row>
    <row r="128452" spans="12:16" x14ac:dyDescent="0.55000000000000004">
      <c r="L128452" s="1"/>
      <c r="M128452" s="1"/>
      <c r="N128452" s="1"/>
      <c r="P128452" s="1"/>
    </row>
    <row r="128453" spans="12:16" x14ac:dyDescent="0.55000000000000004">
      <c r="L128453" s="1"/>
      <c r="M128453" s="1"/>
      <c r="N128453" s="1"/>
      <c r="P128453" s="1"/>
    </row>
    <row r="128454" spans="12:16" x14ac:dyDescent="0.55000000000000004">
      <c r="L128454" s="1"/>
      <c r="M128454" s="1"/>
      <c r="N128454" s="1"/>
      <c r="P128454" s="1"/>
    </row>
    <row r="128455" spans="12:16" x14ac:dyDescent="0.55000000000000004">
      <c r="L128455" s="1"/>
      <c r="M128455" s="1"/>
      <c r="N128455" s="1"/>
      <c r="P128455" s="1"/>
    </row>
    <row r="128456" spans="12:16" x14ac:dyDescent="0.55000000000000004">
      <c r="L128456" s="1"/>
      <c r="M128456" s="1"/>
      <c r="N128456" s="1"/>
      <c r="P128456" s="1"/>
    </row>
    <row r="128457" spans="12:16" x14ac:dyDescent="0.55000000000000004">
      <c r="L128457" s="1"/>
      <c r="M128457" s="1"/>
      <c r="N128457" s="1"/>
      <c r="P128457" s="1"/>
    </row>
    <row r="128458" spans="12:16" x14ac:dyDescent="0.55000000000000004">
      <c r="L128458" s="1"/>
      <c r="M128458" s="1"/>
      <c r="N128458" s="1"/>
      <c r="P128458" s="1"/>
    </row>
    <row r="128459" spans="12:16" x14ac:dyDescent="0.55000000000000004">
      <c r="L128459" s="1"/>
      <c r="M128459" s="1"/>
      <c r="N128459" s="1"/>
      <c r="P128459" s="1"/>
    </row>
    <row r="128460" spans="12:16" x14ac:dyDescent="0.55000000000000004">
      <c r="L128460" s="1"/>
      <c r="M128460" s="1"/>
      <c r="N128460" s="1"/>
      <c r="P128460" s="1"/>
    </row>
    <row r="128461" spans="12:16" x14ac:dyDescent="0.55000000000000004">
      <c r="L128461" s="1"/>
      <c r="M128461" s="1"/>
      <c r="N128461" s="1"/>
      <c r="P128461" s="1"/>
    </row>
    <row r="128462" spans="12:16" x14ac:dyDescent="0.55000000000000004">
      <c r="L128462" s="1"/>
      <c r="M128462" s="1"/>
      <c r="N128462" s="1"/>
      <c r="P128462" s="1"/>
    </row>
    <row r="128463" spans="12:16" x14ac:dyDescent="0.55000000000000004">
      <c r="L128463" s="1"/>
      <c r="M128463" s="1"/>
      <c r="N128463" s="1"/>
      <c r="P128463" s="1"/>
    </row>
    <row r="128464" spans="12:16" x14ac:dyDescent="0.55000000000000004">
      <c r="L128464" s="1"/>
      <c r="M128464" s="1"/>
      <c r="N128464" s="1"/>
      <c r="P128464" s="1"/>
    </row>
    <row r="128465" spans="12:16" x14ac:dyDescent="0.55000000000000004">
      <c r="L128465" s="1"/>
      <c r="M128465" s="1"/>
      <c r="N128465" s="1"/>
      <c r="P128465" s="1"/>
    </row>
    <row r="128466" spans="12:16" x14ac:dyDescent="0.55000000000000004">
      <c r="L128466" s="1"/>
      <c r="M128466" s="1"/>
      <c r="N128466" s="1"/>
      <c r="P128466" s="1"/>
    </row>
    <row r="128467" spans="12:16" x14ac:dyDescent="0.55000000000000004">
      <c r="L128467" s="1"/>
      <c r="M128467" s="1"/>
      <c r="N128467" s="1"/>
      <c r="P128467" s="1"/>
    </row>
    <row r="128468" spans="12:16" x14ac:dyDescent="0.55000000000000004">
      <c r="L128468" s="1"/>
      <c r="M128468" s="1"/>
      <c r="N128468" s="1"/>
      <c r="P128468" s="1"/>
    </row>
    <row r="128469" spans="12:16" x14ac:dyDescent="0.55000000000000004">
      <c r="L128469" s="1"/>
      <c r="M128469" s="1"/>
      <c r="N128469" s="1"/>
      <c r="P128469" s="1"/>
    </row>
    <row r="128470" spans="12:16" x14ac:dyDescent="0.55000000000000004">
      <c r="L128470" s="1"/>
      <c r="M128470" s="1"/>
      <c r="N128470" s="1"/>
      <c r="P128470" s="1"/>
    </row>
    <row r="128471" spans="12:16" x14ac:dyDescent="0.55000000000000004">
      <c r="L128471" s="1"/>
      <c r="M128471" s="1"/>
      <c r="N128471" s="1"/>
      <c r="P128471" s="1"/>
    </row>
    <row r="128472" spans="12:16" x14ac:dyDescent="0.55000000000000004">
      <c r="L128472" s="1"/>
      <c r="M128472" s="1"/>
      <c r="N128472" s="1"/>
      <c r="P128472" s="1"/>
    </row>
    <row r="128473" spans="12:16" x14ac:dyDescent="0.55000000000000004">
      <c r="L128473" s="1"/>
      <c r="M128473" s="1"/>
      <c r="N128473" s="1"/>
      <c r="P128473" s="1"/>
    </row>
    <row r="128474" spans="12:16" x14ac:dyDescent="0.55000000000000004">
      <c r="L128474" s="1"/>
      <c r="M128474" s="1"/>
      <c r="N128474" s="1"/>
      <c r="P128474" s="1"/>
    </row>
    <row r="128475" spans="12:16" x14ac:dyDescent="0.55000000000000004">
      <c r="L128475" s="1"/>
      <c r="M128475" s="1"/>
      <c r="N128475" s="1"/>
      <c r="P128475" s="1"/>
    </row>
    <row r="128476" spans="12:16" x14ac:dyDescent="0.55000000000000004">
      <c r="L128476" s="1"/>
      <c r="M128476" s="1"/>
      <c r="N128476" s="1"/>
      <c r="P128476" s="1"/>
    </row>
    <row r="128477" spans="12:16" x14ac:dyDescent="0.55000000000000004">
      <c r="L128477" s="1"/>
      <c r="M128477" s="1"/>
      <c r="N128477" s="1"/>
      <c r="P128477" s="1"/>
    </row>
    <row r="128478" spans="12:16" x14ac:dyDescent="0.55000000000000004">
      <c r="L128478" s="1"/>
      <c r="M128478" s="1"/>
      <c r="N128478" s="1"/>
      <c r="P128478" s="1"/>
    </row>
    <row r="128479" spans="12:16" x14ac:dyDescent="0.55000000000000004">
      <c r="L128479" s="1"/>
      <c r="M128479" s="1"/>
      <c r="N128479" s="1"/>
      <c r="P128479" s="1"/>
    </row>
    <row r="128480" spans="12:16" x14ac:dyDescent="0.55000000000000004">
      <c r="L128480" s="1"/>
      <c r="M128480" s="1"/>
      <c r="N128480" s="1"/>
      <c r="P128480" s="1"/>
    </row>
    <row r="128481" spans="12:16" x14ac:dyDescent="0.55000000000000004">
      <c r="L128481" s="1"/>
      <c r="M128481" s="1"/>
      <c r="N128481" s="1"/>
      <c r="P128481" s="1"/>
    </row>
    <row r="128482" spans="12:16" x14ac:dyDescent="0.55000000000000004">
      <c r="L128482" s="1"/>
      <c r="M128482" s="1"/>
      <c r="N128482" s="1"/>
      <c r="P128482" s="1"/>
    </row>
    <row r="128483" spans="12:16" x14ac:dyDescent="0.55000000000000004">
      <c r="L128483" s="1"/>
      <c r="M128483" s="1"/>
      <c r="N128483" s="1"/>
      <c r="P128483" s="1"/>
    </row>
    <row r="128484" spans="12:16" x14ac:dyDescent="0.55000000000000004">
      <c r="L128484" s="1"/>
      <c r="M128484" s="1"/>
      <c r="N128484" s="1"/>
      <c r="P128484" s="1"/>
    </row>
    <row r="128485" spans="12:16" x14ac:dyDescent="0.55000000000000004">
      <c r="L128485" s="1"/>
      <c r="M128485" s="1"/>
      <c r="N128485" s="1"/>
      <c r="P128485" s="1"/>
    </row>
    <row r="128486" spans="12:16" x14ac:dyDescent="0.55000000000000004">
      <c r="L128486" s="1"/>
      <c r="M128486" s="1"/>
      <c r="N128486" s="1"/>
      <c r="P128486" s="1"/>
    </row>
    <row r="128487" spans="12:16" x14ac:dyDescent="0.55000000000000004">
      <c r="L128487" s="1"/>
      <c r="M128487" s="1"/>
      <c r="N128487" s="1"/>
      <c r="P128487" s="1"/>
    </row>
    <row r="128488" spans="12:16" x14ac:dyDescent="0.55000000000000004">
      <c r="L128488" s="1"/>
      <c r="M128488" s="1"/>
      <c r="N128488" s="1"/>
      <c r="P128488" s="1"/>
    </row>
    <row r="128489" spans="12:16" x14ac:dyDescent="0.55000000000000004">
      <c r="L128489" s="1"/>
      <c r="M128489" s="1"/>
      <c r="N128489" s="1"/>
      <c r="P128489" s="1"/>
    </row>
    <row r="128490" spans="12:16" x14ac:dyDescent="0.55000000000000004">
      <c r="L128490" s="1"/>
      <c r="M128490" s="1"/>
      <c r="N128490" s="1"/>
      <c r="P128490" s="1"/>
    </row>
    <row r="128491" spans="12:16" x14ac:dyDescent="0.55000000000000004">
      <c r="L128491" s="1"/>
      <c r="M128491" s="1"/>
      <c r="N128491" s="1"/>
      <c r="P128491" s="1"/>
    </row>
    <row r="128492" spans="12:16" x14ac:dyDescent="0.55000000000000004">
      <c r="L128492" s="1"/>
      <c r="M128492" s="1"/>
      <c r="N128492" s="1"/>
      <c r="P128492" s="1"/>
    </row>
    <row r="128493" spans="12:16" x14ac:dyDescent="0.55000000000000004">
      <c r="L128493" s="1"/>
      <c r="M128493" s="1"/>
      <c r="N128493" s="1"/>
      <c r="P128493" s="1"/>
    </row>
    <row r="128494" spans="12:16" x14ac:dyDescent="0.55000000000000004">
      <c r="L128494" s="1"/>
      <c r="M128494" s="1"/>
      <c r="N128494" s="1"/>
      <c r="P128494" s="1"/>
    </row>
    <row r="128495" spans="12:16" x14ac:dyDescent="0.55000000000000004">
      <c r="L128495" s="1"/>
      <c r="M128495" s="1"/>
      <c r="N128495" s="1"/>
      <c r="P128495" s="1"/>
    </row>
    <row r="128496" spans="12:16" x14ac:dyDescent="0.55000000000000004">
      <c r="L128496" s="1"/>
      <c r="M128496" s="1"/>
      <c r="N128496" s="1"/>
      <c r="P128496" s="1"/>
    </row>
    <row r="128497" spans="12:16" x14ac:dyDescent="0.55000000000000004">
      <c r="L128497" s="1"/>
      <c r="M128497" s="1"/>
      <c r="N128497" s="1"/>
      <c r="P128497" s="1"/>
    </row>
    <row r="128498" spans="12:16" x14ac:dyDescent="0.55000000000000004">
      <c r="L128498" s="1"/>
      <c r="M128498" s="1"/>
      <c r="N128498" s="1"/>
      <c r="P128498" s="1"/>
    </row>
    <row r="128499" spans="12:16" x14ac:dyDescent="0.55000000000000004">
      <c r="L128499" s="1"/>
      <c r="M128499" s="1"/>
      <c r="N128499" s="1"/>
      <c r="P128499" s="1"/>
    </row>
    <row r="128500" spans="12:16" x14ac:dyDescent="0.55000000000000004">
      <c r="L128500" s="1"/>
      <c r="M128500" s="1"/>
      <c r="N128500" s="1"/>
      <c r="P128500" s="1"/>
    </row>
    <row r="128501" spans="12:16" x14ac:dyDescent="0.55000000000000004">
      <c r="L128501" s="1"/>
      <c r="M128501" s="1"/>
      <c r="N128501" s="1"/>
      <c r="P128501" s="1"/>
    </row>
    <row r="128502" spans="12:16" x14ac:dyDescent="0.55000000000000004">
      <c r="L128502" s="1"/>
      <c r="M128502" s="1"/>
      <c r="N128502" s="1"/>
      <c r="P128502" s="1"/>
    </row>
    <row r="128503" spans="12:16" x14ac:dyDescent="0.55000000000000004">
      <c r="L128503" s="1"/>
      <c r="M128503" s="1"/>
      <c r="N128503" s="1"/>
      <c r="P128503" s="1"/>
    </row>
    <row r="128504" spans="12:16" x14ac:dyDescent="0.55000000000000004">
      <c r="L128504" s="1"/>
      <c r="M128504" s="1"/>
      <c r="N128504" s="1"/>
      <c r="P128504" s="1"/>
    </row>
    <row r="128505" spans="12:16" x14ac:dyDescent="0.55000000000000004">
      <c r="L128505" s="1"/>
      <c r="M128505" s="1"/>
      <c r="N128505" s="1"/>
      <c r="P128505" s="1"/>
    </row>
    <row r="128506" spans="12:16" x14ac:dyDescent="0.55000000000000004">
      <c r="L128506" s="1"/>
      <c r="M128506" s="1"/>
      <c r="N128506" s="1"/>
      <c r="P128506" s="1"/>
    </row>
    <row r="128507" spans="12:16" x14ac:dyDescent="0.55000000000000004">
      <c r="L128507" s="1"/>
      <c r="M128507" s="1"/>
      <c r="N128507" s="1"/>
      <c r="P128507" s="1"/>
    </row>
    <row r="128508" spans="12:16" x14ac:dyDescent="0.55000000000000004">
      <c r="L128508" s="1"/>
      <c r="M128508" s="1"/>
      <c r="N128508" s="1"/>
      <c r="P128508" s="1"/>
    </row>
    <row r="128509" spans="12:16" x14ac:dyDescent="0.55000000000000004">
      <c r="L128509" s="1"/>
      <c r="M128509" s="1"/>
      <c r="N128509" s="1"/>
      <c r="P128509" s="1"/>
    </row>
    <row r="128510" spans="12:16" x14ac:dyDescent="0.55000000000000004">
      <c r="L128510" s="1"/>
      <c r="M128510" s="1"/>
      <c r="N128510" s="1"/>
      <c r="P128510" s="1"/>
    </row>
    <row r="128511" spans="12:16" x14ac:dyDescent="0.55000000000000004">
      <c r="L128511" s="1"/>
      <c r="M128511" s="1"/>
      <c r="N128511" s="1"/>
      <c r="P128511" s="1"/>
    </row>
    <row r="128512" spans="12:16" x14ac:dyDescent="0.55000000000000004">
      <c r="L128512" s="1"/>
      <c r="M128512" s="1"/>
      <c r="N128512" s="1"/>
      <c r="P128512" s="1"/>
    </row>
    <row r="128513" spans="12:16" x14ac:dyDescent="0.55000000000000004">
      <c r="L128513" s="1"/>
      <c r="M128513" s="1"/>
      <c r="N128513" s="1"/>
      <c r="P128513" s="1"/>
    </row>
    <row r="128514" spans="12:16" x14ac:dyDescent="0.55000000000000004">
      <c r="L128514" s="1"/>
      <c r="M128514" s="1"/>
      <c r="N128514" s="1"/>
      <c r="P128514" s="1"/>
    </row>
    <row r="128515" spans="12:16" x14ac:dyDescent="0.55000000000000004">
      <c r="L128515" s="1"/>
      <c r="M128515" s="1"/>
      <c r="N128515" s="1"/>
      <c r="P128515" s="1"/>
    </row>
    <row r="128516" spans="12:16" x14ac:dyDescent="0.55000000000000004">
      <c r="L128516" s="1"/>
      <c r="M128516" s="1"/>
      <c r="N128516" s="1"/>
      <c r="P128516" s="1"/>
    </row>
    <row r="128517" spans="12:16" x14ac:dyDescent="0.55000000000000004">
      <c r="L128517" s="1"/>
      <c r="M128517" s="1"/>
      <c r="N128517" s="1"/>
      <c r="P128517" s="1"/>
    </row>
    <row r="128518" spans="12:16" x14ac:dyDescent="0.55000000000000004">
      <c r="L128518" s="1"/>
      <c r="M128518" s="1"/>
      <c r="N128518" s="1"/>
      <c r="P128518" s="1"/>
    </row>
    <row r="128519" spans="12:16" x14ac:dyDescent="0.55000000000000004">
      <c r="L128519" s="1"/>
      <c r="M128519" s="1"/>
      <c r="N128519" s="1"/>
      <c r="P128519" s="1"/>
    </row>
    <row r="128520" spans="12:16" x14ac:dyDescent="0.55000000000000004">
      <c r="L128520" s="1"/>
      <c r="M128520" s="1"/>
      <c r="N128520" s="1"/>
      <c r="P128520" s="1"/>
    </row>
    <row r="128521" spans="12:16" x14ac:dyDescent="0.55000000000000004">
      <c r="L128521" s="1"/>
      <c r="M128521" s="1"/>
      <c r="N128521" s="1"/>
      <c r="P128521" s="1"/>
    </row>
    <row r="128522" spans="12:16" x14ac:dyDescent="0.55000000000000004">
      <c r="L128522" s="1"/>
      <c r="M128522" s="1"/>
      <c r="N128522" s="1"/>
      <c r="P128522" s="1"/>
    </row>
    <row r="128523" spans="12:16" x14ac:dyDescent="0.55000000000000004">
      <c r="L128523" s="1"/>
      <c r="M128523" s="1"/>
      <c r="N128523" s="1"/>
      <c r="P128523" s="1"/>
    </row>
    <row r="128524" spans="12:16" x14ac:dyDescent="0.55000000000000004">
      <c r="L128524" s="1"/>
      <c r="M128524" s="1"/>
      <c r="N128524" s="1"/>
      <c r="P128524" s="1"/>
    </row>
    <row r="128525" spans="12:16" x14ac:dyDescent="0.55000000000000004">
      <c r="L128525" s="1"/>
      <c r="M128525" s="1"/>
      <c r="N128525" s="1"/>
      <c r="P128525" s="1"/>
    </row>
    <row r="128526" spans="12:16" x14ac:dyDescent="0.55000000000000004">
      <c r="L128526" s="1"/>
      <c r="M128526" s="1"/>
      <c r="N128526" s="1"/>
      <c r="P128526" s="1"/>
    </row>
    <row r="128527" spans="12:16" x14ac:dyDescent="0.55000000000000004">
      <c r="L128527" s="1"/>
      <c r="M128527" s="1"/>
      <c r="N128527" s="1"/>
      <c r="P128527" s="1"/>
    </row>
    <row r="128528" spans="12:16" x14ac:dyDescent="0.55000000000000004">
      <c r="L128528" s="1"/>
      <c r="M128528" s="1"/>
      <c r="N128528" s="1"/>
      <c r="P128528" s="1"/>
    </row>
    <row r="128529" spans="12:16" x14ac:dyDescent="0.55000000000000004">
      <c r="L128529" s="1"/>
      <c r="M128529" s="1"/>
      <c r="N128529" s="1"/>
      <c r="P128529" s="1"/>
    </row>
    <row r="128530" spans="12:16" x14ac:dyDescent="0.55000000000000004">
      <c r="L128530" s="1"/>
      <c r="M128530" s="1"/>
      <c r="N128530" s="1"/>
      <c r="P128530" s="1"/>
    </row>
    <row r="128531" spans="12:16" x14ac:dyDescent="0.55000000000000004">
      <c r="L128531" s="1"/>
      <c r="M128531" s="1"/>
      <c r="N128531" s="1"/>
      <c r="P128531" s="1"/>
    </row>
    <row r="128532" spans="12:16" x14ac:dyDescent="0.55000000000000004">
      <c r="L128532" s="1"/>
      <c r="M128532" s="1"/>
      <c r="N128532" s="1"/>
      <c r="P128532" s="1"/>
    </row>
    <row r="128533" spans="12:16" x14ac:dyDescent="0.55000000000000004">
      <c r="L128533" s="1"/>
      <c r="M128533" s="1"/>
      <c r="N128533" s="1"/>
      <c r="P128533" s="1"/>
    </row>
    <row r="128534" spans="12:16" x14ac:dyDescent="0.55000000000000004">
      <c r="L128534" s="1"/>
      <c r="M128534" s="1"/>
      <c r="N128534" s="1"/>
      <c r="P128534" s="1"/>
    </row>
    <row r="128535" spans="12:16" x14ac:dyDescent="0.55000000000000004">
      <c r="L128535" s="1"/>
      <c r="M128535" s="1"/>
      <c r="N128535" s="1"/>
      <c r="P128535" s="1"/>
    </row>
    <row r="128536" spans="12:16" x14ac:dyDescent="0.55000000000000004">
      <c r="L128536" s="1"/>
      <c r="M128536" s="1"/>
      <c r="N128536" s="1"/>
      <c r="P128536" s="1"/>
    </row>
    <row r="128537" spans="12:16" x14ac:dyDescent="0.55000000000000004">
      <c r="L128537" s="1"/>
      <c r="M128537" s="1"/>
      <c r="N128537" s="1"/>
      <c r="P128537" s="1"/>
    </row>
    <row r="128538" spans="12:16" x14ac:dyDescent="0.55000000000000004">
      <c r="L128538" s="1"/>
      <c r="M128538" s="1"/>
      <c r="N128538" s="1"/>
      <c r="P128538" s="1"/>
    </row>
    <row r="128539" spans="12:16" x14ac:dyDescent="0.55000000000000004">
      <c r="L128539" s="1"/>
      <c r="M128539" s="1"/>
      <c r="N128539" s="1"/>
      <c r="P128539" s="1"/>
    </row>
    <row r="128540" spans="12:16" x14ac:dyDescent="0.55000000000000004">
      <c r="L128540" s="1"/>
      <c r="M128540" s="1"/>
      <c r="N128540" s="1"/>
      <c r="P128540" s="1"/>
    </row>
    <row r="128541" spans="12:16" x14ac:dyDescent="0.55000000000000004">
      <c r="L128541" s="1"/>
      <c r="M128541" s="1"/>
      <c r="N128541" s="1"/>
      <c r="P128541" s="1"/>
    </row>
    <row r="128542" spans="12:16" x14ac:dyDescent="0.55000000000000004">
      <c r="L128542" s="1"/>
      <c r="M128542" s="1"/>
      <c r="N128542" s="1"/>
      <c r="P128542" s="1"/>
    </row>
    <row r="128543" spans="12:16" x14ac:dyDescent="0.55000000000000004">
      <c r="L128543" s="1"/>
      <c r="M128543" s="1"/>
      <c r="N128543" s="1"/>
      <c r="P128543" s="1"/>
    </row>
    <row r="128544" spans="12:16" x14ac:dyDescent="0.55000000000000004">
      <c r="L128544" s="1"/>
      <c r="M128544" s="1"/>
      <c r="N128544" s="1"/>
      <c r="P128544" s="1"/>
    </row>
    <row r="128545" spans="12:16" x14ac:dyDescent="0.55000000000000004">
      <c r="L128545" s="1"/>
      <c r="M128545" s="1"/>
      <c r="N128545" s="1"/>
      <c r="P128545" s="1"/>
    </row>
    <row r="128546" spans="12:16" x14ac:dyDescent="0.55000000000000004">
      <c r="L128546" s="1"/>
      <c r="M128546" s="1"/>
      <c r="N128546" s="1"/>
      <c r="P128546" s="1"/>
    </row>
    <row r="128547" spans="12:16" x14ac:dyDescent="0.55000000000000004">
      <c r="L128547" s="1"/>
      <c r="M128547" s="1"/>
      <c r="N128547" s="1"/>
      <c r="P128547" s="1"/>
    </row>
    <row r="128548" spans="12:16" x14ac:dyDescent="0.55000000000000004">
      <c r="L128548" s="1"/>
      <c r="M128548" s="1"/>
      <c r="N128548" s="1"/>
      <c r="P128548" s="1"/>
    </row>
    <row r="128549" spans="12:16" x14ac:dyDescent="0.55000000000000004">
      <c r="L128549" s="1"/>
      <c r="M128549" s="1"/>
      <c r="N128549" s="1"/>
      <c r="P128549" s="1"/>
    </row>
    <row r="128550" spans="12:16" x14ac:dyDescent="0.55000000000000004">
      <c r="L128550" s="1"/>
      <c r="M128550" s="1"/>
      <c r="N128550" s="1"/>
      <c r="P128550" s="1"/>
    </row>
    <row r="128551" spans="12:16" x14ac:dyDescent="0.55000000000000004">
      <c r="L128551" s="1"/>
      <c r="M128551" s="1"/>
      <c r="N128551" s="1"/>
      <c r="P128551" s="1"/>
    </row>
    <row r="128552" spans="12:16" x14ac:dyDescent="0.55000000000000004">
      <c r="L128552" s="1"/>
      <c r="M128552" s="1"/>
      <c r="N128552" s="1"/>
      <c r="P128552" s="1"/>
    </row>
    <row r="128553" spans="12:16" x14ac:dyDescent="0.55000000000000004">
      <c r="L128553" s="1"/>
      <c r="M128553" s="1"/>
      <c r="N128553" s="1"/>
      <c r="P128553" s="1"/>
    </row>
    <row r="128554" spans="12:16" x14ac:dyDescent="0.55000000000000004">
      <c r="L128554" s="1"/>
      <c r="M128554" s="1"/>
      <c r="N128554" s="1"/>
      <c r="P128554" s="1"/>
    </row>
    <row r="128555" spans="12:16" x14ac:dyDescent="0.55000000000000004">
      <c r="L128555" s="1"/>
      <c r="M128555" s="1"/>
      <c r="N128555" s="1"/>
      <c r="P128555" s="1"/>
    </row>
    <row r="128556" spans="12:16" x14ac:dyDescent="0.55000000000000004">
      <c r="L128556" s="1"/>
      <c r="M128556" s="1"/>
      <c r="N128556" s="1"/>
      <c r="P128556" s="1"/>
    </row>
    <row r="128557" spans="12:16" x14ac:dyDescent="0.55000000000000004">
      <c r="L128557" s="1"/>
      <c r="M128557" s="1"/>
      <c r="N128557" s="1"/>
      <c r="P128557" s="1"/>
    </row>
    <row r="128558" spans="12:16" x14ac:dyDescent="0.55000000000000004">
      <c r="L128558" s="1"/>
      <c r="M128558" s="1"/>
      <c r="N128558" s="1"/>
      <c r="P128558" s="1"/>
    </row>
    <row r="128559" spans="12:16" x14ac:dyDescent="0.55000000000000004">
      <c r="L128559" s="1"/>
      <c r="M128559" s="1"/>
      <c r="N128559" s="1"/>
      <c r="P128559" s="1"/>
    </row>
    <row r="128560" spans="12:16" x14ac:dyDescent="0.55000000000000004">
      <c r="L128560" s="1"/>
      <c r="M128560" s="1"/>
      <c r="N128560" s="1"/>
      <c r="P128560" s="1"/>
    </row>
    <row r="128561" spans="12:16" x14ac:dyDescent="0.55000000000000004">
      <c r="L128561" s="1"/>
      <c r="M128561" s="1"/>
      <c r="N128561" s="1"/>
      <c r="P128561" s="1"/>
    </row>
    <row r="128562" spans="12:16" x14ac:dyDescent="0.55000000000000004">
      <c r="L128562" s="1"/>
      <c r="M128562" s="1"/>
      <c r="N128562" s="1"/>
      <c r="P128562" s="1"/>
    </row>
    <row r="128563" spans="12:16" x14ac:dyDescent="0.55000000000000004">
      <c r="L128563" s="1"/>
      <c r="M128563" s="1"/>
      <c r="N128563" s="1"/>
      <c r="P128563" s="1"/>
    </row>
    <row r="128564" spans="12:16" x14ac:dyDescent="0.55000000000000004">
      <c r="L128564" s="1"/>
      <c r="M128564" s="1"/>
      <c r="N128564" s="1"/>
      <c r="P128564" s="1"/>
    </row>
    <row r="128565" spans="12:16" x14ac:dyDescent="0.55000000000000004">
      <c r="L128565" s="1"/>
      <c r="M128565" s="1"/>
      <c r="N128565" s="1"/>
      <c r="P128565" s="1"/>
    </row>
    <row r="128566" spans="12:16" x14ac:dyDescent="0.55000000000000004">
      <c r="L128566" s="1"/>
      <c r="M128566" s="1"/>
      <c r="N128566" s="1"/>
      <c r="P128566" s="1"/>
    </row>
    <row r="128567" spans="12:16" x14ac:dyDescent="0.55000000000000004">
      <c r="L128567" s="1"/>
      <c r="M128567" s="1"/>
      <c r="N128567" s="1"/>
      <c r="P128567" s="1"/>
    </row>
    <row r="128568" spans="12:16" x14ac:dyDescent="0.55000000000000004">
      <c r="L128568" s="1"/>
      <c r="M128568" s="1"/>
      <c r="N128568" s="1"/>
      <c r="P128568" s="1"/>
    </row>
    <row r="128569" spans="12:16" x14ac:dyDescent="0.55000000000000004">
      <c r="L128569" s="1"/>
      <c r="M128569" s="1"/>
      <c r="N128569" s="1"/>
      <c r="P128569" s="1"/>
    </row>
    <row r="128570" spans="12:16" x14ac:dyDescent="0.55000000000000004">
      <c r="L128570" s="1"/>
      <c r="M128570" s="1"/>
      <c r="N128570" s="1"/>
      <c r="P128570" s="1"/>
    </row>
    <row r="128571" spans="12:16" x14ac:dyDescent="0.55000000000000004">
      <c r="L128571" s="1"/>
      <c r="M128571" s="1"/>
      <c r="N128571" s="1"/>
      <c r="P128571" s="1"/>
    </row>
    <row r="128572" spans="12:16" x14ac:dyDescent="0.55000000000000004">
      <c r="L128572" s="1"/>
      <c r="M128572" s="1"/>
      <c r="N128572" s="1"/>
      <c r="P128572" s="1"/>
    </row>
    <row r="128573" spans="12:16" x14ac:dyDescent="0.55000000000000004">
      <c r="L128573" s="1"/>
      <c r="M128573" s="1"/>
      <c r="N128573" s="1"/>
      <c r="P128573" s="1"/>
    </row>
    <row r="128574" spans="12:16" x14ac:dyDescent="0.55000000000000004">
      <c r="L128574" s="1"/>
      <c r="M128574" s="1"/>
      <c r="N128574" s="1"/>
      <c r="P128574" s="1"/>
    </row>
    <row r="128575" spans="12:16" x14ac:dyDescent="0.55000000000000004">
      <c r="L128575" s="1"/>
      <c r="M128575" s="1"/>
      <c r="N128575" s="1"/>
      <c r="P128575" s="1"/>
    </row>
    <row r="128576" spans="12:16" x14ac:dyDescent="0.55000000000000004">
      <c r="L128576" s="1"/>
      <c r="M128576" s="1"/>
      <c r="N128576" s="1"/>
      <c r="P128576" s="1"/>
    </row>
    <row r="128577" spans="12:16" x14ac:dyDescent="0.55000000000000004">
      <c r="L128577" s="1"/>
      <c r="M128577" s="1"/>
      <c r="N128577" s="1"/>
      <c r="P128577" s="1"/>
    </row>
    <row r="128578" spans="12:16" x14ac:dyDescent="0.55000000000000004">
      <c r="L128578" s="1"/>
      <c r="M128578" s="1"/>
      <c r="N128578" s="1"/>
      <c r="P128578" s="1"/>
    </row>
    <row r="128579" spans="12:16" x14ac:dyDescent="0.55000000000000004">
      <c r="L128579" s="1"/>
      <c r="M128579" s="1"/>
      <c r="N128579" s="1"/>
      <c r="P128579" s="1"/>
    </row>
    <row r="128580" spans="12:16" x14ac:dyDescent="0.55000000000000004">
      <c r="L128580" s="1"/>
      <c r="M128580" s="1"/>
      <c r="N128580" s="1"/>
      <c r="P128580" s="1"/>
    </row>
    <row r="128581" spans="12:16" x14ac:dyDescent="0.55000000000000004">
      <c r="L128581" s="1"/>
      <c r="M128581" s="1"/>
      <c r="N128581" s="1"/>
      <c r="P128581" s="1"/>
    </row>
    <row r="128582" spans="12:16" x14ac:dyDescent="0.55000000000000004">
      <c r="L128582" s="1"/>
      <c r="M128582" s="1"/>
      <c r="N128582" s="1"/>
      <c r="P128582" s="1"/>
    </row>
    <row r="128583" spans="12:16" x14ac:dyDescent="0.55000000000000004">
      <c r="L128583" s="1"/>
      <c r="M128583" s="1"/>
      <c r="N128583" s="1"/>
      <c r="P128583" s="1"/>
    </row>
    <row r="128584" spans="12:16" x14ac:dyDescent="0.55000000000000004">
      <c r="L128584" s="1"/>
      <c r="M128584" s="1"/>
      <c r="N128584" s="1"/>
      <c r="P128584" s="1"/>
    </row>
    <row r="128585" spans="12:16" x14ac:dyDescent="0.55000000000000004">
      <c r="L128585" s="1"/>
      <c r="M128585" s="1"/>
      <c r="N128585" s="1"/>
      <c r="P128585" s="1"/>
    </row>
    <row r="128586" spans="12:16" x14ac:dyDescent="0.55000000000000004">
      <c r="L128586" s="1"/>
      <c r="M128586" s="1"/>
      <c r="N128586" s="1"/>
      <c r="P128586" s="1"/>
    </row>
    <row r="128587" spans="12:16" x14ac:dyDescent="0.55000000000000004">
      <c r="L128587" s="1"/>
      <c r="M128587" s="1"/>
      <c r="N128587" s="1"/>
      <c r="P128587" s="1"/>
    </row>
    <row r="128588" spans="12:16" x14ac:dyDescent="0.55000000000000004">
      <c r="L128588" s="1"/>
      <c r="M128588" s="1"/>
      <c r="N128588" s="1"/>
      <c r="P128588" s="1"/>
    </row>
    <row r="128589" spans="12:16" x14ac:dyDescent="0.55000000000000004">
      <c r="L128589" s="1"/>
      <c r="M128589" s="1"/>
      <c r="N128589" s="1"/>
      <c r="P128589" s="1"/>
    </row>
    <row r="128590" spans="12:16" x14ac:dyDescent="0.55000000000000004">
      <c r="L128590" s="1"/>
      <c r="M128590" s="1"/>
      <c r="N128590" s="1"/>
      <c r="P128590" s="1"/>
    </row>
    <row r="128591" spans="12:16" x14ac:dyDescent="0.55000000000000004">
      <c r="L128591" s="1"/>
      <c r="M128591" s="1"/>
      <c r="N128591" s="1"/>
      <c r="P128591" s="1"/>
    </row>
    <row r="128592" spans="12:16" x14ac:dyDescent="0.55000000000000004">
      <c r="L128592" s="1"/>
      <c r="M128592" s="1"/>
      <c r="N128592" s="1"/>
      <c r="P128592" s="1"/>
    </row>
    <row r="128593" spans="12:16" x14ac:dyDescent="0.55000000000000004">
      <c r="L128593" s="1"/>
      <c r="M128593" s="1"/>
      <c r="N128593" s="1"/>
      <c r="P128593" s="1"/>
    </row>
    <row r="128594" spans="12:16" x14ac:dyDescent="0.55000000000000004">
      <c r="L128594" s="1"/>
      <c r="M128594" s="1"/>
      <c r="N128594" s="1"/>
      <c r="P128594" s="1"/>
    </row>
    <row r="128595" spans="12:16" x14ac:dyDescent="0.55000000000000004">
      <c r="L128595" s="1"/>
      <c r="M128595" s="1"/>
      <c r="N128595" s="1"/>
      <c r="P128595" s="1"/>
    </row>
    <row r="128596" spans="12:16" x14ac:dyDescent="0.55000000000000004">
      <c r="L128596" s="1"/>
      <c r="M128596" s="1"/>
      <c r="N128596" s="1"/>
      <c r="P128596" s="1"/>
    </row>
    <row r="128597" spans="12:16" x14ac:dyDescent="0.55000000000000004">
      <c r="L128597" s="1"/>
      <c r="M128597" s="1"/>
      <c r="N128597" s="1"/>
      <c r="P128597" s="1"/>
    </row>
    <row r="128598" spans="12:16" x14ac:dyDescent="0.55000000000000004">
      <c r="L128598" s="1"/>
      <c r="M128598" s="1"/>
      <c r="N128598" s="1"/>
      <c r="P128598" s="1"/>
    </row>
    <row r="128599" spans="12:16" x14ac:dyDescent="0.55000000000000004">
      <c r="L128599" s="1"/>
      <c r="M128599" s="1"/>
      <c r="N128599" s="1"/>
      <c r="P128599" s="1"/>
    </row>
    <row r="128600" spans="12:16" x14ac:dyDescent="0.55000000000000004">
      <c r="L128600" s="1"/>
      <c r="M128600" s="1"/>
      <c r="N128600" s="1"/>
      <c r="P128600" s="1"/>
    </row>
    <row r="128601" spans="12:16" x14ac:dyDescent="0.55000000000000004">
      <c r="L128601" s="1"/>
      <c r="M128601" s="1"/>
      <c r="N128601" s="1"/>
      <c r="P128601" s="1"/>
    </row>
    <row r="128602" spans="12:16" x14ac:dyDescent="0.55000000000000004">
      <c r="L128602" s="1"/>
      <c r="M128602" s="1"/>
      <c r="N128602" s="1"/>
      <c r="P128602" s="1"/>
    </row>
    <row r="128603" spans="12:16" x14ac:dyDescent="0.55000000000000004">
      <c r="L128603" s="1"/>
      <c r="M128603" s="1"/>
      <c r="N128603" s="1"/>
      <c r="P128603" s="1"/>
    </row>
    <row r="128604" spans="12:16" x14ac:dyDescent="0.55000000000000004">
      <c r="L128604" s="1"/>
      <c r="M128604" s="1"/>
      <c r="N128604" s="1"/>
      <c r="P128604" s="1"/>
    </row>
    <row r="128605" spans="12:16" x14ac:dyDescent="0.55000000000000004">
      <c r="L128605" s="1"/>
      <c r="M128605" s="1"/>
      <c r="N128605" s="1"/>
      <c r="P128605" s="1"/>
    </row>
    <row r="128606" spans="12:16" x14ac:dyDescent="0.55000000000000004">
      <c r="L128606" s="1"/>
      <c r="M128606" s="1"/>
      <c r="N128606" s="1"/>
      <c r="P128606" s="1"/>
    </row>
    <row r="128607" spans="12:16" x14ac:dyDescent="0.55000000000000004">
      <c r="L128607" s="1"/>
      <c r="M128607" s="1"/>
      <c r="N128607" s="1"/>
      <c r="P128607" s="1"/>
    </row>
    <row r="128608" spans="12:16" x14ac:dyDescent="0.55000000000000004">
      <c r="L128608" s="1"/>
      <c r="M128608" s="1"/>
      <c r="N128608" s="1"/>
      <c r="P128608" s="1"/>
    </row>
    <row r="128609" spans="12:16" x14ac:dyDescent="0.55000000000000004">
      <c r="L128609" s="1"/>
      <c r="M128609" s="1"/>
      <c r="N128609" s="1"/>
      <c r="P128609" s="1"/>
    </row>
    <row r="128610" spans="12:16" x14ac:dyDescent="0.55000000000000004">
      <c r="L128610" s="1"/>
      <c r="M128610" s="1"/>
      <c r="N128610" s="1"/>
      <c r="P128610" s="1"/>
    </row>
    <row r="128611" spans="12:16" x14ac:dyDescent="0.55000000000000004">
      <c r="L128611" s="1"/>
      <c r="M128611" s="1"/>
      <c r="N128611" s="1"/>
      <c r="P128611" s="1"/>
    </row>
    <row r="128612" spans="12:16" x14ac:dyDescent="0.55000000000000004">
      <c r="L128612" s="1"/>
      <c r="M128612" s="1"/>
      <c r="N128612" s="1"/>
      <c r="P128612" s="1"/>
    </row>
    <row r="128613" spans="12:16" x14ac:dyDescent="0.55000000000000004">
      <c r="L128613" s="1"/>
      <c r="M128613" s="1"/>
      <c r="N128613" s="1"/>
      <c r="P128613" s="1"/>
    </row>
    <row r="128614" spans="12:16" x14ac:dyDescent="0.55000000000000004">
      <c r="L128614" s="1"/>
      <c r="M128614" s="1"/>
      <c r="N128614" s="1"/>
      <c r="P128614" s="1"/>
    </row>
    <row r="128615" spans="12:16" x14ac:dyDescent="0.55000000000000004">
      <c r="L128615" s="1"/>
      <c r="M128615" s="1"/>
      <c r="N128615" s="1"/>
      <c r="P128615" s="1"/>
    </row>
    <row r="128616" spans="12:16" x14ac:dyDescent="0.55000000000000004">
      <c r="L128616" s="1"/>
      <c r="M128616" s="1"/>
      <c r="N128616" s="1"/>
      <c r="P128616" s="1"/>
    </row>
    <row r="128617" spans="12:16" x14ac:dyDescent="0.55000000000000004">
      <c r="L128617" s="1"/>
      <c r="M128617" s="1"/>
      <c r="N128617" s="1"/>
      <c r="P128617" s="1"/>
    </row>
    <row r="128618" spans="12:16" x14ac:dyDescent="0.55000000000000004">
      <c r="L128618" s="1"/>
      <c r="M128618" s="1"/>
      <c r="N128618" s="1"/>
      <c r="P128618" s="1"/>
    </row>
    <row r="128619" spans="12:16" x14ac:dyDescent="0.55000000000000004">
      <c r="L128619" s="1"/>
      <c r="M128619" s="1"/>
      <c r="N128619" s="1"/>
      <c r="P128619" s="1"/>
    </row>
    <row r="128620" spans="12:16" x14ac:dyDescent="0.55000000000000004">
      <c r="L128620" s="1"/>
      <c r="M128620" s="1"/>
      <c r="N128620" s="1"/>
      <c r="P128620" s="1"/>
    </row>
    <row r="128621" spans="12:16" x14ac:dyDescent="0.55000000000000004">
      <c r="L128621" s="1"/>
      <c r="M128621" s="1"/>
      <c r="N128621" s="1"/>
      <c r="P128621" s="1"/>
    </row>
    <row r="128622" spans="12:16" x14ac:dyDescent="0.55000000000000004">
      <c r="L128622" s="1"/>
      <c r="M128622" s="1"/>
      <c r="N128622" s="1"/>
      <c r="P128622" s="1"/>
    </row>
    <row r="128623" spans="12:16" x14ac:dyDescent="0.55000000000000004">
      <c r="L128623" s="1"/>
      <c r="M128623" s="1"/>
      <c r="N128623" s="1"/>
      <c r="P128623" s="1"/>
    </row>
    <row r="128624" spans="12:16" x14ac:dyDescent="0.55000000000000004">
      <c r="L128624" s="1"/>
      <c r="M128624" s="1"/>
      <c r="N128624" s="1"/>
      <c r="P128624" s="1"/>
    </row>
    <row r="128625" spans="12:16" x14ac:dyDescent="0.55000000000000004">
      <c r="L128625" s="1"/>
      <c r="M128625" s="1"/>
      <c r="N128625" s="1"/>
      <c r="P128625" s="1"/>
    </row>
    <row r="128626" spans="12:16" x14ac:dyDescent="0.55000000000000004">
      <c r="L128626" s="1"/>
      <c r="M128626" s="1"/>
      <c r="N128626" s="1"/>
      <c r="P128626" s="1"/>
    </row>
    <row r="128627" spans="12:16" x14ac:dyDescent="0.55000000000000004">
      <c r="L128627" s="1"/>
      <c r="M128627" s="1"/>
      <c r="N128627" s="1"/>
      <c r="P128627" s="1"/>
    </row>
    <row r="128628" spans="12:16" x14ac:dyDescent="0.55000000000000004">
      <c r="L128628" s="1"/>
      <c r="M128628" s="1"/>
      <c r="N128628" s="1"/>
      <c r="P128628" s="1"/>
    </row>
    <row r="128629" spans="12:16" x14ac:dyDescent="0.55000000000000004">
      <c r="L128629" s="1"/>
      <c r="M128629" s="1"/>
      <c r="N128629" s="1"/>
      <c r="P128629" s="1"/>
    </row>
    <row r="128630" spans="12:16" x14ac:dyDescent="0.55000000000000004">
      <c r="L128630" s="1"/>
      <c r="M128630" s="1"/>
      <c r="N128630" s="1"/>
      <c r="P128630" s="1"/>
    </row>
    <row r="128631" spans="12:16" x14ac:dyDescent="0.55000000000000004">
      <c r="L128631" s="1"/>
      <c r="M128631" s="1"/>
      <c r="N128631" s="1"/>
      <c r="P128631" s="1"/>
    </row>
    <row r="128632" spans="12:16" x14ac:dyDescent="0.55000000000000004">
      <c r="L128632" s="1"/>
      <c r="M128632" s="1"/>
      <c r="N128632" s="1"/>
      <c r="P128632" s="1"/>
    </row>
    <row r="128633" spans="12:16" x14ac:dyDescent="0.55000000000000004">
      <c r="L128633" s="1"/>
      <c r="M128633" s="1"/>
      <c r="N128633" s="1"/>
      <c r="P128633" s="1"/>
    </row>
    <row r="128634" spans="12:16" x14ac:dyDescent="0.55000000000000004">
      <c r="L128634" s="1"/>
      <c r="M128634" s="1"/>
      <c r="N128634" s="1"/>
      <c r="P128634" s="1"/>
    </row>
    <row r="128635" spans="12:16" x14ac:dyDescent="0.55000000000000004">
      <c r="L128635" s="1"/>
      <c r="M128635" s="1"/>
      <c r="N128635" s="1"/>
      <c r="P128635" s="1"/>
    </row>
    <row r="128636" spans="12:16" x14ac:dyDescent="0.55000000000000004">
      <c r="L128636" s="1"/>
      <c r="M128636" s="1"/>
      <c r="N128636" s="1"/>
      <c r="P128636" s="1"/>
    </row>
    <row r="128637" spans="12:16" x14ac:dyDescent="0.55000000000000004">
      <c r="L128637" s="1"/>
      <c r="M128637" s="1"/>
      <c r="N128637" s="1"/>
      <c r="P128637" s="1"/>
    </row>
    <row r="128638" spans="12:16" x14ac:dyDescent="0.55000000000000004">
      <c r="L128638" s="1"/>
      <c r="M128638" s="1"/>
      <c r="N128638" s="1"/>
      <c r="P128638" s="1"/>
    </row>
    <row r="128639" spans="12:16" x14ac:dyDescent="0.55000000000000004">
      <c r="L128639" s="1"/>
      <c r="M128639" s="1"/>
      <c r="N128639" s="1"/>
      <c r="P128639" s="1"/>
    </row>
    <row r="128640" spans="12:16" x14ac:dyDescent="0.55000000000000004">
      <c r="L128640" s="1"/>
      <c r="M128640" s="1"/>
      <c r="N128640" s="1"/>
      <c r="P128640" s="1"/>
    </row>
    <row r="128641" spans="12:16" x14ac:dyDescent="0.55000000000000004">
      <c r="L128641" s="1"/>
      <c r="M128641" s="1"/>
      <c r="N128641" s="1"/>
      <c r="P128641" s="1"/>
    </row>
    <row r="128642" spans="12:16" x14ac:dyDescent="0.55000000000000004">
      <c r="L128642" s="1"/>
      <c r="M128642" s="1"/>
      <c r="N128642" s="1"/>
      <c r="P128642" s="1"/>
    </row>
    <row r="128643" spans="12:16" x14ac:dyDescent="0.55000000000000004">
      <c r="L128643" s="1"/>
      <c r="M128643" s="1"/>
      <c r="N128643" s="1"/>
      <c r="P128643" s="1"/>
    </row>
    <row r="128644" spans="12:16" x14ac:dyDescent="0.55000000000000004">
      <c r="L128644" s="1"/>
      <c r="M128644" s="1"/>
      <c r="N128644" s="1"/>
      <c r="P128644" s="1"/>
    </row>
    <row r="128645" spans="12:16" x14ac:dyDescent="0.55000000000000004">
      <c r="L128645" s="1"/>
      <c r="M128645" s="1"/>
      <c r="N128645" s="1"/>
      <c r="P128645" s="1"/>
    </row>
    <row r="128646" spans="12:16" x14ac:dyDescent="0.55000000000000004">
      <c r="L128646" s="1"/>
      <c r="M128646" s="1"/>
      <c r="N128646" s="1"/>
      <c r="P128646" s="1"/>
    </row>
    <row r="128647" spans="12:16" x14ac:dyDescent="0.55000000000000004">
      <c r="L128647" s="1"/>
      <c r="M128647" s="1"/>
      <c r="N128647" s="1"/>
      <c r="P128647" s="1"/>
    </row>
    <row r="128648" spans="12:16" x14ac:dyDescent="0.55000000000000004">
      <c r="L128648" s="1"/>
      <c r="M128648" s="1"/>
      <c r="N128648" s="1"/>
      <c r="P128648" s="1"/>
    </row>
    <row r="128649" spans="12:16" x14ac:dyDescent="0.55000000000000004">
      <c r="L128649" s="1"/>
      <c r="M128649" s="1"/>
      <c r="N128649" s="1"/>
      <c r="P128649" s="1"/>
    </row>
    <row r="128650" spans="12:16" x14ac:dyDescent="0.55000000000000004">
      <c r="L128650" s="1"/>
      <c r="M128650" s="1"/>
      <c r="N128650" s="1"/>
      <c r="P128650" s="1"/>
    </row>
    <row r="128651" spans="12:16" x14ac:dyDescent="0.55000000000000004">
      <c r="L128651" s="1"/>
      <c r="M128651" s="1"/>
      <c r="N128651" s="1"/>
      <c r="P128651" s="1"/>
    </row>
    <row r="128652" spans="12:16" x14ac:dyDescent="0.55000000000000004">
      <c r="L128652" s="1"/>
      <c r="M128652" s="1"/>
      <c r="N128652" s="1"/>
      <c r="P128652" s="1"/>
    </row>
    <row r="128653" spans="12:16" x14ac:dyDescent="0.55000000000000004">
      <c r="L128653" s="1"/>
      <c r="M128653" s="1"/>
      <c r="N128653" s="1"/>
      <c r="P128653" s="1"/>
    </row>
    <row r="128654" spans="12:16" x14ac:dyDescent="0.55000000000000004">
      <c r="L128654" s="1"/>
      <c r="M128654" s="1"/>
      <c r="N128654" s="1"/>
      <c r="P128654" s="1"/>
    </row>
    <row r="128655" spans="12:16" x14ac:dyDescent="0.55000000000000004">
      <c r="L128655" s="1"/>
      <c r="M128655" s="1"/>
      <c r="N128655" s="1"/>
      <c r="P128655" s="1"/>
    </row>
    <row r="128656" spans="12:16" x14ac:dyDescent="0.55000000000000004">
      <c r="L128656" s="1"/>
      <c r="M128656" s="1"/>
      <c r="N128656" s="1"/>
      <c r="P128656" s="1"/>
    </row>
    <row r="128657" spans="12:16" x14ac:dyDescent="0.55000000000000004">
      <c r="L128657" s="1"/>
      <c r="M128657" s="1"/>
      <c r="N128657" s="1"/>
      <c r="P128657" s="1"/>
    </row>
    <row r="128658" spans="12:16" x14ac:dyDescent="0.55000000000000004">
      <c r="L128658" s="1"/>
      <c r="M128658" s="1"/>
      <c r="N128658" s="1"/>
      <c r="P128658" s="1"/>
    </row>
    <row r="128659" spans="12:16" x14ac:dyDescent="0.55000000000000004">
      <c r="L128659" s="1"/>
      <c r="M128659" s="1"/>
      <c r="N128659" s="1"/>
      <c r="P128659" s="1"/>
    </row>
    <row r="128660" spans="12:16" x14ac:dyDescent="0.55000000000000004">
      <c r="L128660" s="1"/>
      <c r="M128660" s="1"/>
      <c r="N128660" s="1"/>
      <c r="P128660" s="1"/>
    </row>
    <row r="128661" spans="12:16" x14ac:dyDescent="0.55000000000000004">
      <c r="L128661" s="1"/>
      <c r="M128661" s="1"/>
      <c r="N128661" s="1"/>
      <c r="P128661" s="1"/>
    </row>
    <row r="128662" spans="12:16" x14ac:dyDescent="0.55000000000000004">
      <c r="L128662" s="1"/>
      <c r="M128662" s="1"/>
      <c r="N128662" s="1"/>
      <c r="P128662" s="1"/>
    </row>
    <row r="128663" spans="12:16" x14ac:dyDescent="0.55000000000000004">
      <c r="L128663" s="1"/>
      <c r="M128663" s="1"/>
      <c r="N128663" s="1"/>
      <c r="P128663" s="1"/>
    </row>
    <row r="128664" spans="12:16" x14ac:dyDescent="0.55000000000000004">
      <c r="L128664" s="1"/>
      <c r="M128664" s="1"/>
      <c r="N128664" s="1"/>
      <c r="P128664" s="1"/>
    </row>
    <row r="128665" spans="12:16" x14ac:dyDescent="0.55000000000000004">
      <c r="L128665" s="1"/>
      <c r="M128665" s="1"/>
      <c r="N128665" s="1"/>
      <c r="P128665" s="1"/>
    </row>
    <row r="128666" spans="12:16" x14ac:dyDescent="0.55000000000000004">
      <c r="L128666" s="1"/>
      <c r="M128666" s="1"/>
      <c r="N128666" s="1"/>
      <c r="P128666" s="1"/>
    </row>
    <row r="128667" spans="12:16" x14ac:dyDescent="0.55000000000000004">
      <c r="L128667" s="1"/>
      <c r="M128667" s="1"/>
      <c r="N128667" s="1"/>
      <c r="P128667" s="1"/>
    </row>
    <row r="128668" spans="12:16" x14ac:dyDescent="0.55000000000000004">
      <c r="L128668" s="1"/>
      <c r="M128668" s="1"/>
      <c r="N128668" s="1"/>
      <c r="P128668" s="1"/>
    </row>
    <row r="128669" spans="12:16" x14ac:dyDescent="0.55000000000000004">
      <c r="L128669" s="1"/>
      <c r="M128669" s="1"/>
      <c r="N128669" s="1"/>
      <c r="P128669" s="1"/>
    </row>
    <row r="128670" spans="12:16" x14ac:dyDescent="0.55000000000000004">
      <c r="L128670" s="1"/>
      <c r="M128670" s="1"/>
      <c r="N128670" s="1"/>
      <c r="P128670" s="1"/>
    </row>
    <row r="128671" spans="12:16" x14ac:dyDescent="0.55000000000000004">
      <c r="L128671" s="1"/>
      <c r="M128671" s="1"/>
      <c r="N128671" s="1"/>
      <c r="P128671" s="1"/>
    </row>
    <row r="128672" spans="12:16" x14ac:dyDescent="0.55000000000000004">
      <c r="L128672" s="1"/>
      <c r="M128672" s="1"/>
      <c r="N128672" s="1"/>
      <c r="P128672" s="1"/>
    </row>
    <row r="128673" spans="12:16" x14ac:dyDescent="0.55000000000000004">
      <c r="L128673" s="1"/>
      <c r="M128673" s="1"/>
      <c r="N128673" s="1"/>
      <c r="P128673" s="1"/>
    </row>
    <row r="128674" spans="12:16" x14ac:dyDescent="0.55000000000000004">
      <c r="L128674" s="1"/>
      <c r="M128674" s="1"/>
      <c r="N128674" s="1"/>
      <c r="P128674" s="1"/>
    </row>
    <row r="128675" spans="12:16" x14ac:dyDescent="0.55000000000000004">
      <c r="L128675" s="1"/>
      <c r="M128675" s="1"/>
      <c r="N128675" s="1"/>
      <c r="P128675" s="1"/>
    </row>
    <row r="128676" spans="12:16" x14ac:dyDescent="0.55000000000000004">
      <c r="L128676" s="1"/>
      <c r="M128676" s="1"/>
      <c r="N128676" s="1"/>
      <c r="P128676" s="1"/>
    </row>
    <row r="128677" spans="12:16" x14ac:dyDescent="0.55000000000000004">
      <c r="L128677" s="1"/>
      <c r="M128677" s="1"/>
      <c r="N128677" s="1"/>
      <c r="P128677" s="1"/>
    </row>
    <row r="128678" spans="12:16" x14ac:dyDescent="0.55000000000000004">
      <c r="L128678" s="1"/>
      <c r="M128678" s="1"/>
      <c r="N128678" s="1"/>
      <c r="P128678" s="1"/>
    </row>
    <row r="128679" spans="12:16" x14ac:dyDescent="0.55000000000000004">
      <c r="L128679" s="1"/>
      <c r="M128679" s="1"/>
      <c r="N128679" s="1"/>
      <c r="P128679" s="1"/>
    </row>
    <row r="128680" spans="12:16" x14ac:dyDescent="0.55000000000000004">
      <c r="L128680" s="1"/>
      <c r="M128680" s="1"/>
      <c r="N128680" s="1"/>
      <c r="P128680" s="1"/>
    </row>
    <row r="128681" spans="12:16" x14ac:dyDescent="0.55000000000000004">
      <c r="L128681" s="1"/>
      <c r="M128681" s="1"/>
      <c r="N128681" s="1"/>
      <c r="P128681" s="1"/>
    </row>
    <row r="128682" spans="12:16" x14ac:dyDescent="0.55000000000000004">
      <c r="L128682" s="1"/>
      <c r="M128682" s="1"/>
      <c r="N128682" s="1"/>
      <c r="P128682" s="1"/>
    </row>
    <row r="128683" spans="12:16" x14ac:dyDescent="0.55000000000000004">
      <c r="L128683" s="1"/>
      <c r="M128683" s="1"/>
      <c r="N128683" s="1"/>
      <c r="P128683" s="1"/>
    </row>
    <row r="128684" spans="12:16" x14ac:dyDescent="0.55000000000000004">
      <c r="L128684" s="1"/>
      <c r="M128684" s="1"/>
      <c r="N128684" s="1"/>
      <c r="P128684" s="1"/>
    </row>
    <row r="128685" spans="12:16" x14ac:dyDescent="0.55000000000000004">
      <c r="L128685" s="1"/>
      <c r="M128685" s="1"/>
      <c r="N128685" s="1"/>
      <c r="P128685" s="1"/>
    </row>
    <row r="128686" spans="12:16" x14ac:dyDescent="0.55000000000000004">
      <c r="L128686" s="1"/>
      <c r="M128686" s="1"/>
      <c r="N128686" s="1"/>
      <c r="P128686" s="1"/>
    </row>
    <row r="128687" spans="12:16" x14ac:dyDescent="0.55000000000000004">
      <c r="L128687" s="1"/>
      <c r="M128687" s="1"/>
      <c r="N128687" s="1"/>
      <c r="P128687" s="1"/>
    </row>
    <row r="128688" spans="12:16" x14ac:dyDescent="0.55000000000000004">
      <c r="L128688" s="1"/>
      <c r="M128688" s="1"/>
      <c r="N128688" s="1"/>
      <c r="P128688" s="1"/>
    </row>
    <row r="128689" spans="12:16" x14ac:dyDescent="0.55000000000000004">
      <c r="L128689" s="1"/>
      <c r="M128689" s="1"/>
      <c r="N128689" s="1"/>
      <c r="P128689" s="1"/>
    </row>
    <row r="128690" spans="12:16" x14ac:dyDescent="0.55000000000000004">
      <c r="L128690" s="1"/>
      <c r="M128690" s="1"/>
      <c r="N128690" s="1"/>
      <c r="P128690" s="1"/>
    </row>
    <row r="128691" spans="12:16" x14ac:dyDescent="0.55000000000000004">
      <c r="L128691" s="1"/>
      <c r="M128691" s="1"/>
      <c r="N128691" s="1"/>
      <c r="P128691" s="1"/>
    </row>
    <row r="128692" spans="12:16" x14ac:dyDescent="0.55000000000000004">
      <c r="L128692" s="1"/>
      <c r="M128692" s="1"/>
      <c r="N128692" s="1"/>
      <c r="P128692" s="1"/>
    </row>
    <row r="128693" spans="12:16" x14ac:dyDescent="0.55000000000000004">
      <c r="L128693" s="1"/>
      <c r="M128693" s="1"/>
      <c r="N128693" s="1"/>
      <c r="P128693" s="1"/>
    </row>
    <row r="128694" spans="12:16" x14ac:dyDescent="0.55000000000000004">
      <c r="L128694" s="1"/>
      <c r="M128694" s="1"/>
      <c r="N128694" s="1"/>
      <c r="P128694" s="1"/>
    </row>
    <row r="128695" spans="12:16" x14ac:dyDescent="0.55000000000000004">
      <c r="L128695" s="1"/>
      <c r="M128695" s="1"/>
      <c r="N128695" s="1"/>
      <c r="P128695" s="1"/>
    </row>
    <row r="128696" spans="12:16" x14ac:dyDescent="0.55000000000000004">
      <c r="L128696" s="1"/>
      <c r="M128696" s="1"/>
      <c r="N128696" s="1"/>
      <c r="P128696" s="1"/>
    </row>
    <row r="128697" spans="12:16" x14ac:dyDescent="0.55000000000000004">
      <c r="L128697" s="1"/>
      <c r="M128697" s="1"/>
      <c r="N128697" s="1"/>
      <c r="P128697" s="1"/>
    </row>
    <row r="128698" spans="12:16" x14ac:dyDescent="0.55000000000000004">
      <c r="L128698" s="1"/>
      <c r="M128698" s="1"/>
      <c r="N128698" s="1"/>
      <c r="P128698" s="1"/>
    </row>
    <row r="128699" spans="12:16" x14ac:dyDescent="0.55000000000000004">
      <c r="L128699" s="1"/>
      <c r="M128699" s="1"/>
      <c r="N128699" s="1"/>
      <c r="P128699" s="1"/>
    </row>
    <row r="128700" spans="12:16" x14ac:dyDescent="0.55000000000000004">
      <c r="L128700" s="1"/>
      <c r="M128700" s="1"/>
      <c r="N128700" s="1"/>
      <c r="P128700" s="1"/>
    </row>
    <row r="128701" spans="12:16" x14ac:dyDescent="0.55000000000000004">
      <c r="L128701" s="1"/>
      <c r="M128701" s="1"/>
      <c r="N128701" s="1"/>
      <c r="P128701" s="1"/>
    </row>
    <row r="128702" spans="12:16" x14ac:dyDescent="0.55000000000000004">
      <c r="L128702" s="1"/>
      <c r="M128702" s="1"/>
      <c r="N128702" s="1"/>
      <c r="P128702" s="1"/>
    </row>
    <row r="128703" spans="12:16" x14ac:dyDescent="0.55000000000000004">
      <c r="L128703" s="1"/>
      <c r="M128703" s="1"/>
      <c r="N128703" s="1"/>
      <c r="P128703" s="1"/>
    </row>
    <row r="128704" spans="12:16" x14ac:dyDescent="0.55000000000000004">
      <c r="L128704" s="1"/>
      <c r="M128704" s="1"/>
      <c r="N128704" s="1"/>
      <c r="P128704" s="1"/>
    </row>
    <row r="128705" spans="12:16" x14ac:dyDescent="0.55000000000000004">
      <c r="L128705" s="1"/>
      <c r="M128705" s="1"/>
      <c r="N128705" s="1"/>
      <c r="P128705" s="1"/>
    </row>
    <row r="128706" spans="12:16" x14ac:dyDescent="0.55000000000000004">
      <c r="L128706" s="1"/>
      <c r="M128706" s="1"/>
      <c r="N128706" s="1"/>
      <c r="P128706" s="1"/>
    </row>
    <row r="128707" spans="12:16" x14ac:dyDescent="0.55000000000000004">
      <c r="L128707" s="1"/>
      <c r="M128707" s="1"/>
      <c r="N128707" s="1"/>
      <c r="P128707" s="1"/>
    </row>
    <row r="128708" spans="12:16" x14ac:dyDescent="0.55000000000000004">
      <c r="L128708" s="1"/>
      <c r="M128708" s="1"/>
      <c r="N128708" s="1"/>
      <c r="P128708" s="1"/>
    </row>
    <row r="128709" spans="12:16" x14ac:dyDescent="0.55000000000000004">
      <c r="L128709" s="1"/>
      <c r="M128709" s="1"/>
      <c r="N128709" s="1"/>
      <c r="P128709" s="1"/>
    </row>
    <row r="128710" spans="12:16" x14ac:dyDescent="0.55000000000000004">
      <c r="L128710" s="1"/>
      <c r="M128710" s="1"/>
      <c r="N128710" s="1"/>
      <c r="P128710" s="1"/>
    </row>
    <row r="128711" spans="12:16" x14ac:dyDescent="0.55000000000000004">
      <c r="L128711" s="1"/>
      <c r="M128711" s="1"/>
      <c r="N128711" s="1"/>
      <c r="P128711" s="1"/>
    </row>
    <row r="128712" spans="12:16" x14ac:dyDescent="0.55000000000000004">
      <c r="L128712" s="1"/>
      <c r="M128712" s="1"/>
      <c r="N128712" s="1"/>
      <c r="P128712" s="1"/>
    </row>
    <row r="128713" spans="12:16" x14ac:dyDescent="0.55000000000000004">
      <c r="L128713" s="1"/>
      <c r="M128713" s="1"/>
      <c r="N128713" s="1"/>
      <c r="P128713" s="1"/>
    </row>
    <row r="128714" spans="12:16" x14ac:dyDescent="0.55000000000000004">
      <c r="L128714" s="1"/>
      <c r="M128714" s="1"/>
      <c r="N128714" s="1"/>
      <c r="P128714" s="1"/>
    </row>
    <row r="128715" spans="12:16" x14ac:dyDescent="0.55000000000000004">
      <c r="L128715" s="1"/>
      <c r="M128715" s="1"/>
      <c r="N128715" s="1"/>
      <c r="P128715" s="1"/>
    </row>
    <row r="128716" spans="12:16" x14ac:dyDescent="0.55000000000000004">
      <c r="L128716" s="1"/>
      <c r="M128716" s="1"/>
      <c r="N128716" s="1"/>
      <c r="P128716" s="1"/>
    </row>
    <row r="128717" spans="12:16" x14ac:dyDescent="0.55000000000000004">
      <c r="L128717" s="1"/>
      <c r="M128717" s="1"/>
      <c r="N128717" s="1"/>
      <c r="P128717" s="1"/>
    </row>
    <row r="128718" spans="12:16" x14ac:dyDescent="0.55000000000000004">
      <c r="L128718" s="1"/>
      <c r="M128718" s="1"/>
      <c r="N128718" s="1"/>
      <c r="P128718" s="1"/>
    </row>
    <row r="128719" spans="12:16" x14ac:dyDescent="0.55000000000000004">
      <c r="L128719" s="1"/>
      <c r="M128719" s="1"/>
      <c r="N128719" s="1"/>
      <c r="P128719" s="1"/>
    </row>
    <row r="128720" spans="12:16" x14ac:dyDescent="0.55000000000000004">
      <c r="L128720" s="1"/>
      <c r="M128720" s="1"/>
      <c r="N128720" s="1"/>
      <c r="P128720" s="1"/>
    </row>
    <row r="128721" spans="12:16" x14ac:dyDescent="0.55000000000000004">
      <c r="L128721" s="1"/>
      <c r="M128721" s="1"/>
      <c r="N128721" s="1"/>
      <c r="P128721" s="1"/>
    </row>
    <row r="128722" spans="12:16" x14ac:dyDescent="0.55000000000000004">
      <c r="L128722" s="1"/>
      <c r="M128722" s="1"/>
      <c r="N128722" s="1"/>
      <c r="P128722" s="1"/>
    </row>
    <row r="128723" spans="12:16" x14ac:dyDescent="0.55000000000000004">
      <c r="L128723" s="1"/>
      <c r="M128723" s="1"/>
      <c r="N128723" s="1"/>
      <c r="P128723" s="1"/>
    </row>
    <row r="128724" spans="12:16" x14ac:dyDescent="0.55000000000000004">
      <c r="L128724" s="1"/>
      <c r="M128724" s="1"/>
      <c r="N128724" s="1"/>
      <c r="P128724" s="1"/>
    </row>
    <row r="128725" spans="12:16" x14ac:dyDescent="0.55000000000000004">
      <c r="L128725" s="1"/>
      <c r="M128725" s="1"/>
      <c r="N128725" s="1"/>
      <c r="P128725" s="1"/>
    </row>
    <row r="128726" spans="12:16" x14ac:dyDescent="0.55000000000000004">
      <c r="L128726" s="1"/>
      <c r="M128726" s="1"/>
      <c r="N128726" s="1"/>
      <c r="P128726" s="1"/>
    </row>
    <row r="128727" spans="12:16" x14ac:dyDescent="0.55000000000000004">
      <c r="L128727" s="1"/>
      <c r="M128727" s="1"/>
      <c r="N128727" s="1"/>
      <c r="P128727" s="1"/>
    </row>
    <row r="128728" spans="12:16" x14ac:dyDescent="0.55000000000000004">
      <c r="L128728" s="1"/>
      <c r="M128728" s="1"/>
      <c r="N128728" s="1"/>
      <c r="P128728" s="1"/>
    </row>
    <row r="128729" spans="12:16" x14ac:dyDescent="0.55000000000000004">
      <c r="L128729" s="1"/>
      <c r="M128729" s="1"/>
      <c r="N128729" s="1"/>
      <c r="P128729" s="1"/>
    </row>
    <row r="128730" spans="12:16" x14ac:dyDescent="0.55000000000000004">
      <c r="L128730" s="1"/>
      <c r="M128730" s="1"/>
      <c r="N128730" s="1"/>
      <c r="P128730" s="1"/>
    </row>
    <row r="128731" spans="12:16" x14ac:dyDescent="0.55000000000000004">
      <c r="L128731" s="1"/>
      <c r="M128731" s="1"/>
      <c r="N128731" s="1"/>
      <c r="P128731" s="1"/>
    </row>
    <row r="128732" spans="12:16" x14ac:dyDescent="0.55000000000000004">
      <c r="L128732" s="1"/>
      <c r="M128732" s="1"/>
      <c r="N128732" s="1"/>
      <c r="P128732" s="1"/>
    </row>
    <row r="128733" spans="12:16" x14ac:dyDescent="0.55000000000000004">
      <c r="L128733" s="1"/>
      <c r="M128733" s="1"/>
      <c r="N128733" s="1"/>
      <c r="P128733" s="1"/>
    </row>
    <row r="128734" spans="12:16" x14ac:dyDescent="0.55000000000000004">
      <c r="L128734" s="1"/>
      <c r="M128734" s="1"/>
      <c r="N128734" s="1"/>
      <c r="P128734" s="1"/>
    </row>
    <row r="128735" spans="12:16" x14ac:dyDescent="0.55000000000000004">
      <c r="L128735" s="1"/>
      <c r="M128735" s="1"/>
      <c r="N128735" s="1"/>
      <c r="P128735" s="1"/>
    </row>
    <row r="128736" spans="12:16" x14ac:dyDescent="0.55000000000000004">
      <c r="L128736" s="1"/>
      <c r="M128736" s="1"/>
      <c r="N128736" s="1"/>
      <c r="P128736" s="1"/>
    </row>
    <row r="128737" spans="12:16" x14ac:dyDescent="0.55000000000000004">
      <c r="L128737" s="1"/>
      <c r="M128737" s="1"/>
      <c r="N128737" s="1"/>
      <c r="P128737" s="1"/>
    </row>
    <row r="128738" spans="12:16" x14ac:dyDescent="0.55000000000000004">
      <c r="L128738" s="1"/>
      <c r="M128738" s="1"/>
      <c r="N128738" s="1"/>
      <c r="P128738" s="1"/>
    </row>
    <row r="128739" spans="12:16" x14ac:dyDescent="0.55000000000000004">
      <c r="L128739" s="1"/>
      <c r="M128739" s="1"/>
      <c r="N128739" s="1"/>
      <c r="P128739" s="1"/>
    </row>
    <row r="128740" spans="12:16" x14ac:dyDescent="0.55000000000000004">
      <c r="L128740" s="1"/>
      <c r="M128740" s="1"/>
      <c r="N128740" s="1"/>
      <c r="P128740" s="1"/>
    </row>
    <row r="128741" spans="12:16" x14ac:dyDescent="0.55000000000000004">
      <c r="L128741" s="1"/>
      <c r="M128741" s="1"/>
      <c r="N128741" s="1"/>
      <c r="P128741" s="1"/>
    </row>
    <row r="128742" spans="12:16" x14ac:dyDescent="0.55000000000000004">
      <c r="L128742" s="1"/>
      <c r="M128742" s="1"/>
      <c r="N128742" s="1"/>
      <c r="P128742" s="1"/>
    </row>
    <row r="128743" spans="12:16" x14ac:dyDescent="0.55000000000000004">
      <c r="L128743" s="1"/>
      <c r="M128743" s="1"/>
      <c r="N128743" s="1"/>
      <c r="P128743" s="1"/>
    </row>
    <row r="128744" spans="12:16" x14ac:dyDescent="0.55000000000000004">
      <c r="L128744" s="1"/>
      <c r="M128744" s="1"/>
      <c r="N128744" s="1"/>
      <c r="P128744" s="1"/>
    </row>
    <row r="128745" spans="12:16" x14ac:dyDescent="0.55000000000000004">
      <c r="L128745" s="1"/>
      <c r="M128745" s="1"/>
      <c r="N128745" s="1"/>
      <c r="P128745" s="1"/>
    </row>
    <row r="128746" spans="12:16" x14ac:dyDescent="0.55000000000000004">
      <c r="L128746" s="1"/>
      <c r="M128746" s="1"/>
      <c r="N128746" s="1"/>
      <c r="P128746" s="1"/>
    </row>
    <row r="128747" spans="12:16" x14ac:dyDescent="0.55000000000000004">
      <c r="L128747" s="1"/>
      <c r="M128747" s="1"/>
      <c r="N128747" s="1"/>
      <c r="P128747" s="1"/>
    </row>
    <row r="128748" spans="12:16" x14ac:dyDescent="0.55000000000000004">
      <c r="L128748" s="1"/>
      <c r="M128748" s="1"/>
      <c r="N128748" s="1"/>
      <c r="P128748" s="1"/>
    </row>
    <row r="128749" spans="12:16" x14ac:dyDescent="0.55000000000000004">
      <c r="L128749" s="1"/>
      <c r="M128749" s="1"/>
      <c r="N128749" s="1"/>
      <c r="P128749" s="1"/>
    </row>
    <row r="128750" spans="12:16" x14ac:dyDescent="0.55000000000000004">
      <c r="L128750" s="1"/>
      <c r="M128750" s="1"/>
      <c r="N128750" s="1"/>
      <c r="P128750" s="1"/>
    </row>
    <row r="128751" spans="12:16" x14ac:dyDescent="0.55000000000000004">
      <c r="L128751" s="1"/>
      <c r="M128751" s="1"/>
      <c r="N128751" s="1"/>
      <c r="P128751" s="1"/>
    </row>
    <row r="128752" spans="12:16" x14ac:dyDescent="0.55000000000000004">
      <c r="L128752" s="1"/>
      <c r="M128752" s="1"/>
      <c r="N128752" s="1"/>
      <c r="P128752" s="1"/>
    </row>
    <row r="128753" spans="12:16" x14ac:dyDescent="0.55000000000000004">
      <c r="L128753" s="1"/>
      <c r="M128753" s="1"/>
      <c r="N128753" s="1"/>
      <c r="P128753" s="1"/>
    </row>
    <row r="128754" spans="12:16" x14ac:dyDescent="0.55000000000000004">
      <c r="L128754" s="1"/>
      <c r="M128754" s="1"/>
      <c r="N128754" s="1"/>
      <c r="P128754" s="1"/>
    </row>
    <row r="128755" spans="12:16" x14ac:dyDescent="0.55000000000000004">
      <c r="L128755" s="1"/>
      <c r="M128755" s="1"/>
      <c r="N128755" s="1"/>
      <c r="P128755" s="1"/>
    </row>
    <row r="128756" spans="12:16" x14ac:dyDescent="0.55000000000000004">
      <c r="L128756" s="1"/>
      <c r="M128756" s="1"/>
      <c r="N128756" s="1"/>
      <c r="P128756" s="1"/>
    </row>
    <row r="128757" spans="12:16" x14ac:dyDescent="0.55000000000000004">
      <c r="L128757" s="1"/>
      <c r="M128757" s="1"/>
      <c r="N128757" s="1"/>
      <c r="P128757" s="1"/>
    </row>
    <row r="128758" spans="12:16" x14ac:dyDescent="0.55000000000000004">
      <c r="L128758" s="1"/>
      <c r="M128758" s="1"/>
      <c r="N128758" s="1"/>
      <c r="P128758" s="1"/>
    </row>
    <row r="128759" spans="12:16" x14ac:dyDescent="0.55000000000000004">
      <c r="L128759" s="1"/>
      <c r="M128759" s="1"/>
      <c r="N128759" s="1"/>
      <c r="P128759" s="1"/>
    </row>
    <row r="128760" spans="12:16" x14ac:dyDescent="0.55000000000000004">
      <c r="L128760" s="1"/>
      <c r="M128760" s="1"/>
      <c r="N128760" s="1"/>
      <c r="P128760" s="1"/>
    </row>
    <row r="128761" spans="12:16" x14ac:dyDescent="0.55000000000000004">
      <c r="L128761" s="1"/>
      <c r="M128761" s="1"/>
      <c r="N128761" s="1"/>
      <c r="P128761" s="1"/>
    </row>
    <row r="128762" spans="12:16" x14ac:dyDescent="0.55000000000000004">
      <c r="L128762" s="1"/>
      <c r="M128762" s="1"/>
      <c r="N128762" s="1"/>
      <c r="P128762" s="1"/>
    </row>
    <row r="128763" spans="12:16" x14ac:dyDescent="0.55000000000000004">
      <c r="L128763" s="1"/>
      <c r="M128763" s="1"/>
      <c r="N128763" s="1"/>
      <c r="P128763" s="1"/>
    </row>
    <row r="128764" spans="12:16" x14ac:dyDescent="0.55000000000000004">
      <c r="L128764" s="1"/>
      <c r="M128764" s="1"/>
      <c r="N128764" s="1"/>
      <c r="P128764" s="1"/>
    </row>
    <row r="128765" spans="12:16" x14ac:dyDescent="0.55000000000000004">
      <c r="L128765" s="1"/>
      <c r="M128765" s="1"/>
      <c r="N128765" s="1"/>
      <c r="P128765" s="1"/>
    </row>
    <row r="128766" spans="12:16" x14ac:dyDescent="0.55000000000000004">
      <c r="L128766" s="1"/>
      <c r="M128766" s="1"/>
      <c r="N128766" s="1"/>
      <c r="P128766" s="1"/>
    </row>
    <row r="128767" spans="12:16" x14ac:dyDescent="0.55000000000000004">
      <c r="L128767" s="1"/>
      <c r="M128767" s="1"/>
      <c r="N128767" s="1"/>
      <c r="P128767" s="1"/>
    </row>
    <row r="128768" spans="12:16" x14ac:dyDescent="0.55000000000000004">
      <c r="L128768" s="1"/>
      <c r="M128768" s="1"/>
      <c r="N128768" s="1"/>
      <c r="P128768" s="1"/>
    </row>
    <row r="128769" spans="12:16" x14ac:dyDescent="0.55000000000000004">
      <c r="L128769" s="1"/>
      <c r="M128769" s="1"/>
      <c r="N128769" s="1"/>
      <c r="P128769" s="1"/>
    </row>
    <row r="128770" spans="12:16" x14ac:dyDescent="0.55000000000000004">
      <c r="L128770" s="1"/>
      <c r="M128770" s="1"/>
      <c r="N128770" s="1"/>
      <c r="P128770" s="1"/>
    </row>
    <row r="128771" spans="12:16" x14ac:dyDescent="0.55000000000000004">
      <c r="L128771" s="1"/>
      <c r="M128771" s="1"/>
      <c r="N128771" s="1"/>
      <c r="P128771" s="1"/>
    </row>
    <row r="128772" spans="12:16" x14ac:dyDescent="0.55000000000000004">
      <c r="L128772" s="1"/>
      <c r="M128772" s="1"/>
      <c r="N128772" s="1"/>
      <c r="P128772" s="1"/>
    </row>
    <row r="128773" spans="12:16" x14ac:dyDescent="0.55000000000000004">
      <c r="L128773" s="1"/>
      <c r="M128773" s="1"/>
      <c r="N128773" s="1"/>
      <c r="P128773" s="1"/>
    </row>
    <row r="128774" spans="12:16" x14ac:dyDescent="0.55000000000000004">
      <c r="L128774" s="1"/>
      <c r="M128774" s="1"/>
      <c r="N128774" s="1"/>
      <c r="P128774" s="1"/>
    </row>
    <row r="128775" spans="12:16" x14ac:dyDescent="0.55000000000000004">
      <c r="L128775" s="1"/>
      <c r="M128775" s="1"/>
      <c r="N128775" s="1"/>
      <c r="P128775" s="1"/>
    </row>
    <row r="128776" spans="12:16" x14ac:dyDescent="0.55000000000000004">
      <c r="L128776" s="1"/>
      <c r="M128776" s="1"/>
      <c r="N128776" s="1"/>
      <c r="P128776" s="1"/>
    </row>
    <row r="128777" spans="12:16" x14ac:dyDescent="0.55000000000000004">
      <c r="L128777" s="1"/>
      <c r="M128777" s="1"/>
      <c r="N128777" s="1"/>
      <c r="P128777" s="1"/>
    </row>
    <row r="128778" spans="12:16" x14ac:dyDescent="0.55000000000000004">
      <c r="L128778" s="1"/>
      <c r="M128778" s="1"/>
      <c r="N128778" s="1"/>
      <c r="P128778" s="1"/>
    </row>
    <row r="128779" spans="12:16" x14ac:dyDescent="0.55000000000000004">
      <c r="L128779" s="1"/>
      <c r="M128779" s="1"/>
      <c r="N128779" s="1"/>
      <c r="P128779" s="1"/>
    </row>
    <row r="128780" spans="12:16" x14ac:dyDescent="0.55000000000000004">
      <c r="L128780" s="1"/>
      <c r="M128780" s="1"/>
      <c r="N128780" s="1"/>
      <c r="P128780" s="1"/>
    </row>
    <row r="128781" spans="12:16" x14ac:dyDescent="0.55000000000000004">
      <c r="L128781" s="1"/>
      <c r="M128781" s="1"/>
      <c r="N128781" s="1"/>
      <c r="P128781" s="1"/>
    </row>
    <row r="128782" spans="12:16" x14ac:dyDescent="0.55000000000000004">
      <c r="L128782" s="1"/>
      <c r="M128782" s="1"/>
      <c r="N128782" s="1"/>
      <c r="P128782" s="1"/>
    </row>
    <row r="128783" spans="12:16" x14ac:dyDescent="0.55000000000000004">
      <c r="L128783" s="1"/>
      <c r="M128783" s="1"/>
      <c r="N128783" s="1"/>
      <c r="P128783" s="1"/>
    </row>
    <row r="128784" spans="12:16" x14ac:dyDescent="0.55000000000000004">
      <c r="L128784" s="1"/>
      <c r="M128784" s="1"/>
      <c r="N128784" s="1"/>
      <c r="P128784" s="1"/>
    </row>
    <row r="128785" spans="12:16" x14ac:dyDescent="0.55000000000000004">
      <c r="L128785" s="1"/>
      <c r="M128785" s="1"/>
      <c r="N128785" s="1"/>
      <c r="P128785" s="1"/>
    </row>
    <row r="128786" spans="12:16" x14ac:dyDescent="0.55000000000000004">
      <c r="L128786" s="1"/>
      <c r="M128786" s="1"/>
      <c r="N128786" s="1"/>
      <c r="P128786" s="1"/>
    </row>
    <row r="128787" spans="12:16" x14ac:dyDescent="0.55000000000000004">
      <c r="L128787" s="1"/>
      <c r="M128787" s="1"/>
      <c r="N128787" s="1"/>
      <c r="P128787" s="1"/>
    </row>
    <row r="128788" spans="12:16" x14ac:dyDescent="0.55000000000000004">
      <c r="L128788" s="1"/>
      <c r="M128788" s="1"/>
      <c r="N128788" s="1"/>
      <c r="P128788" s="1"/>
    </row>
    <row r="128789" spans="12:16" x14ac:dyDescent="0.55000000000000004">
      <c r="L128789" s="1"/>
      <c r="M128789" s="1"/>
      <c r="N128789" s="1"/>
      <c r="P128789" s="1"/>
    </row>
    <row r="128790" spans="12:16" x14ac:dyDescent="0.55000000000000004">
      <c r="L128790" s="1"/>
      <c r="M128790" s="1"/>
      <c r="N128790" s="1"/>
      <c r="P128790" s="1"/>
    </row>
    <row r="128791" spans="12:16" x14ac:dyDescent="0.55000000000000004">
      <c r="L128791" s="1"/>
      <c r="M128791" s="1"/>
      <c r="N128791" s="1"/>
      <c r="P128791" s="1"/>
    </row>
    <row r="128792" spans="12:16" x14ac:dyDescent="0.55000000000000004">
      <c r="L128792" s="1"/>
      <c r="M128792" s="1"/>
      <c r="N128792" s="1"/>
      <c r="P128792" s="1"/>
    </row>
    <row r="128793" spans="12:16" x14ac:dyDescent="0.55000000000000004">
      <c r="L128793" s="1"/>
      <c r="M128793" s="1"/>
      <c r="N128793" s="1"/>
      <c r="P128793" s="1"/>
    </row>
    <row r="128794" spans="12:16" x14ac:dyDescent="0.55000000000000004">
      <c r="L128794" s="1"/>
      <c r="M128794" s="1"/>
      <c r="N128794" s="1"/>
      <c r="P128794" s="1"/>
    </row>
    <row r="128795" spans="12:16" x14ac:dyDescent="0.55000000000000004">
      <c r="L128795" s="1"/>
      <c r="M128795" s="1"/>
      <c r="N128795" s="1"/>
      <c r="P128795" s="1"/>
    </row>
    <row r="128796" spans="12:16" x14ac:dyDescent="0.55000000000000004">
      <c r="L128796" s="1"/>
      <c r="M128796" s="1"/>
      <c r="N128796" s="1"/>
      <c r="P128796" s="1"/>
    </row>
    <row r="128797" spans="12:16" x14ac:dyDescent="0.55000000000000004">
      <c r="L128797" s="1"/>
      <c r="M128797" s="1"/>
      <c r="N128797" s="1"/>
      <c r="P128797" s="1"/>
    </row>
    <row r="128798" spans="12:16" x14ac:dyDescent="0.55000000000000004">
      <c r="L128798" s="1"/>
      <c r="M128798" s="1"/>
      <c r="N128798" s="1"/>
      <c r="P128798" s="1"/>
    </row>
    <row r="128799" spans="12:16" x14ac:dyDescent="0.55000000000000004">
      <c r="L128799" s="1"/>
      <c r="M128799" s="1"/>
      <c r="N128799" s="1"/>
      <c r="P128799" s="1"/>
    </row>
    <row r="128800" spans="12:16" x14ac:dyDescent="0.55000000000000004">
      <c r="L128800" s="1"/>
      <c r="M128800" s="1"/>
      <c r="N128800" s="1"/>
      <c r="P128800" s="1"/>
    </row>
    <row r="128801" spans="12:16" x14ac:dyDescent="0.55000000000000004">
      <c r="L128801" s="1"/>
      <c r="M128801" s="1"/>
      <c r="N128801" s="1"/>
      <c r="P128801" s="1"/>
    </row>
    <row r="128802" spans="12:16" x14ac:dyDescent="0.55000000000000004">
      <c r="L128802" s="1"/>
      <c r="M128802" s="1"/>
      <c r="N128802" s="1"/>
      <c r="P128802" s="1"/>
    </row>
    <row r="128803" spans="12:16" x14ac:dyDescent="0.55000000000000004">
      <c r="L128803" s="1"/>
      <c r="M128803" s="1"/>
      <c r="N128803" s="1"/>
      <c r="P128803" s="1"/>
    </row>
    <row r="128804" spans="12:16" x14ac:dyDescent="0.55000000000000004">
      <c r="L128804" s="1"/>
      <c r="M128804" s="1"/>
      <c r="N128804" s="1"/>
      <c r="P128804" s="1"/>
    </row>
    <row r="128805" spans="12:16" x14ac:dyDescent="0.55000000000000004">
      <c r="L128805" s="1"/>
      <c r="M128805" s="1"/>
      <c r="N128805" s="1"/>
      <c r="P128805" s="1"/>
    </row>
    <row r="128806" spans="12:16" x14ac:dyDescent="0.55000000000000004">
      <c r="L128806" s="1"/>
      <c r="M128806" s="1"/>
      <c r="N128806" s="1"/>
      <c r="P128806" s="1"/>
    </row>
    <row r="128807" spans="12:16" x14ac:dyDescent="0.55000000000000004">
      <c r="L128807" s="1"/>
      <c r="M128807" s="1"/>
      <c r="N128807" s="1"/>
      <c r="P128807" s="1"/>
    </row>
    <row r="128808" spans="12:16" x14ac:dyDescent="0.55000000000000004">
      <c r="L128808" s="1"/>
      <c r="M128808" s="1"/>
      <c r="N128808" s="1"/>
      <c r="P128808" s="1"/>
    </row>
    <row r="128809" spans="12:16" x14ac:dyDescent="0.55000000000000004">
      <c r="L128809" s="1"/>
      <c r="M128809" s="1"/>
      <c r="N128809" s="1"/>
      <c r="P128809" s="1"/>
    </row>
    <row r="128810" spans="12:16" x14ac:dyDescent="0.55000000000000004">
      <c r="L128810" s="1"/>
      <c r="M128810" s="1"/>
      <c r="N128810" s="1"/>
      <c r="P128810" s="1"/>
    </row>
    <row r="128811" spans="12:16" x14ac:dyDescent="0.55000000000000004">
      <c r="L128811" s="1"/>
      <c r="M128811" s="1"/>
      <c r="N128811" s="1"/>
      <c r="P128811" s="1"/>
    </row>
    <row r="128812" spans="12:16" x14ac:dyDescent="0.55000000000000004">
      <c r="L128812" s="1"/>
      <c r="M128812" s="1"/>
      <c r="N128812" s="1"/>
      <c r="P128812" s="1"/>
    </row>
    <row r="128813" spans="12:16" x14ac:dyDescent="0.55000000000000004">
      <c r="L128813" s="1"/>
      <c r="M128813" s="1"/>
      <c r="N128813" s="1"/>
      <c r="P128813" s="1"/>
    </row>
    <row r="128814" spans="12:16" x14ac:dyDescent="0.55000000000000004">
      <c r="L128814" s="1"/>
      <c r="M128814" s="1"/>
      <c r="N128814" s="1"/>
      <c r="P128814" s="1"/>
    </row>
    <row r="128815" spans="12:16" x14ac:dyDescent="0.55000000000000004">
      <c r="L128815" s="1"/>
      <c r="M128815" s="1"/>
      <c r="N128815" s="1"/>
      <c r="P128815" s="1"/>
    </row>
    <row r="128816" spans="12:16" x14ac:dyDescent="0.55000000000000004">
      <c r="L128816" s="1"/>
      <c r="M128816" s="1"/>
      <c r="N128816" s="1"/>
      <c r="P128816" s="1"/>
    </row>
    <row r="128817" spans="12:16" x14ac:dyDescent="0.55000000000000004">
      <c r="L128817" s="1"/>
      <c r="M128817" s="1"/>
      <c r="N128817" s="1"/>
      <c r="P128817" s="1"/>
    </row>
    <row r="128818" spans="12:16" x14ac:dyDescent="0.55000000000000004">
      <c r="L128818" s="1"/>
      <c r="M128818" s="1"/>
      <c r="N128818" s="1"/>
      <c r="P128818" s="1"/>
    </row>
    <row r="128819" spans="12:16" x14ac:dyDescent="0.55000000000000004">
      <c r="L128819" s="1"/>
      <c r="M128819" s="1"/>
      <c r="N128819" s="1"/>
      <c r="P128819" s="1"/>
    </row>
    <row r="128820" spans="12:16" x14ac:dyDescent="0.55000000000000004">
      <c r="L128820" s="1"/>
      <c r="M128820" s="1"/>
      <c r="N128820" s="1"/>
      <c r="P128820" s="1"/>
    </row>
    <row r="128821" spans="12:16" x14ac:dyDescent="0.55000000000000004">
      <c r="L128821" s="1"/>
      <c r="M128821" s="1"/>
      <c r="N128821" s="1"/>
      <c r="P128821" s="1"/>
    </row>
    <row r="128822" spans="12:16" x14ac:dyDescent="0.55000000000000004">
      <c r="L128822" s="1"/>
      <c r="M128822" s="1"/>
      <c r="N128822" s="1"/>
      <c r="P128822" s="1"/>
    </row>
    <row r="128823" spans="12:16" x14ac:dyDescent="0.55000000000000004">
      <c r="L128823" s="1"/>
      <c r="M128823" s="1"/>
      <c r="N128823" s="1"/>
      <c r="P128823" s="1"/>
    </row>
    <row r="128824" spans="12:16" x14ac:dyDescent="0.55000000000000004">
      <c r="L128824" s="1"/>
      <c r="M128824" s="1"/>
      <c r="N128824" s="1"/>
      <c r="P128824" s="1"/>
    </row>
    <row r="128825" spans="12:16" x14ac:dyDescent="0.55000000000000004">
      <c r="L128825" s="1"/>
      <c r="M128825" s="1"/>
      <c r="N128825" s="1"/>
      <c r="P128825" s="1"/>
    </row>
    <row r="128826" spans="12:16" x14ac:dyDescent="0.55000000000000004">
      <c r="L128826" s="1"/>
      <c r="M128826" s="1"/>
      <c r="N128826" s="1"/>
      <c r="P128826" s="1"/>
    </row>
    <row r="128827" spans="12:16" x14ac:dyDescent="0.55000000000000004">
      <c r="L128827" s="1"/>
      <c r="M128827" s="1"/>
      <c r="N128827" s="1"/>
      <c r="P128827" s="1"/>
    </row>
    <row r="128828" spans="12:16" x14ac:dyDescent="0.55000000000000004">
      <c r="L128828" s="1"/>
      <c r="M128828" s="1"/>
      <c r="N128828" s="1"/>
      <c r="P128828" s="1"/>
    </row>
    <row r="128829" spans="12:16" x14ac:dyDescent="0.55000000000000004">
      <c r="L128829" s="1"/>
      <c r="M128829" s="1"/>
      <c r="N128829" s="1"/>
      <c r="P128829" s="1"/>
    </row>
    <row r="128830" spans="12:16" x14ac:dyDescent="0.55000000000000004">
      <c r="L128830" s="1"/>
      <c r="M128830" s="1"/>
      <c r="N128830" s="1"/>
      <c r="P128830" s="1"/>
    </row>
    <row r="128831" spans="12:16" x14ac:dyDescent="0.55000000000000004">
      <c r="L128831" s="1"/>
      <c r="M128831" s="1"/>
      <c r="N128831" s="1"/>
      <c r="P128831" s="1"/>
    </row>
    <row r="128832" spans="12:16" x14ac:dyDescent="0.55000000000000004">
      <c r="L128832" s="1"/>
      <c r="M128832" s="1"/>
      <c r="N128832" s="1"/>
      <c r="P128832" s="1"/>
    </row>
    <row r="128833" spans="12:16" x14ac:dyDescent="0.55000000000000004">
      <c r="L128833" s="1"/>
      <c r="M128833" s="1"/>
      <c r="N128833" s="1"/>
      <c r="P128833" s="1"/>
    </row>
    <row r="128834" spans="12:16" x14ac:dyDescent="0.55000000000000004">
      <c r="L128834" s="1"/>
      <c r="M128834" s="1"/>
      <c r="N128834" s="1"/>
      <c r="P128834" s="1"/>
    </row>
    <row r="128835" spans="12:16" x14ac:dyDescent="0.55000000000000004">
      <c r="L128835" s="1"/>
      <c r="M128835" s="1"/>
      <c r="N128835" s="1"/>
      <c r="P128835" s="1"/>
    </row>
    <row r="128836" spans="12:16" x14ac:dyDescent="0.55000000000000004">
      <c r="L128836" s="1"/>
      <c r="M128836" s="1"/>
      <c r="N128836" s="1"/>
      <c r="P128836" s="1"/>
    </row>
    <row r="128837" spans="12:16" x14ac:dyDescent="0.55000000000000004">
      <c r="L128837" s="1"/>
      <c r="M128837" s="1"/>
      <c r="N128837" s="1"/>
      <c r="P128837" s="1"/>
    </row>
    <row r="128838" spans="12:16" x14ac:dyDescent="0.55000000000000004">
      <c r="L128838" s="1"/>
      <c r="M128838" s="1"/>
      <c r="N128838" s="1"/>
      <c r="P128838" s="1"/>
    </row>
    <row r="128839" spans="12:16" x14ac:dyDescent="0.55000000000000004">
      <c r="L128839" s="1"/>
      <c r="M128839" s="1"/>
      <c r="N128839" s="1"/>
      <c r="P128839" s="1"/>
    </row>
    <row r="128840" spans="12:16" x14ac:dyDescent="0.55000000000000004">
      <c r="L128840" s="1"/>
      <c r="M128840" s="1"/>
      <c r="N128840" s="1"/>
      <c r="P128840" s="1"/>
    </row>
    <row r="128841" spans="12:16" x14ac:dyDescent="0.55000000000000004">
      <c r="L128841" s="1"/>
      <c r="M128841" s="1"/>
      <c r="N128841" s="1"/>
      <c r="P128841" s="1"/>
    </row>
    <row r="128842" spans="12:16" x14ac:dyDescent="0.55000000000000004">
      <c r="L128842" s="1"/>
      <c r="M128842" s="1"/>
      <c r="N128842" s="1"/>
      <c r="P128842" s="1"/>
    </row>
    <row r="128843" spans="12:16" x14ac:dyDescent="0.55000000000000004">
      <c r="L128843" s="1"/>
      <c r="M128843" s="1"/>
      <c r="N128843" s="1"/>
      <c r="P128843" s="1"/>
    </row>
    <row r="128844" spans="12:16" x14ac:dyDescent="0.55000000000000004">
      <c r="L128844" s="1"/>
      <c r="M128844" s="1"/>
      <c r="N128844" s="1"/>
      <c r="P128844" s="1"/>
    </row>
    <row r="128845" spans="12:16" x14ac:dyDescent="0.55000000000000004">
      <c r="L128845" s="1"/>
      <c r="M128845" s="1"/>
      <c r="N128845" s="1"/>
      <c r="P128845" s="1"/>
    </row>
    <row r="128846" spans="12:16" x14ac:dyDescent="0.55000000000000004">
      <c r="L128846" s="1"/>
      <c r="M128846" s="1"/>
      <c r="N128846" s="1"/>
      <c r="P128846" s="1"/>
    </row>
    <row r="128847" spans="12:16" x14ac:dyDescent="0.55000000000000004">
      <c r="L128847" s="1"/>
      <c r="M128847" s="1"/>
      <c r="N128847" s="1"/>
      <c r="P128847" s="1"/>
    </row>
    <row r="128848" spans="12:16" x14ac:dyDescent="0.55000000000000004">
      <c r="L128848" s="1"/>
      <c r="M128848" s="1"/>
      <c r="N128848" s="1"/>
      <c r="P128848" s="1"/>
    </row>
    <row r="128849" spans="12:16" x14ac:dyDescent="0.55000000000000004">
      <c r="L128849" s="1"/>
      <c r="M128849" s="1"/>
      <c r="N128849" s="1"/>
      <c r="P128849" s="1"/>
    </row>
    <row r="128850" spans="12:16" x14ac:dyDescent="0.55000000000000004">
      <c r="L128850" s="1"/>
      <c r="M128850" s="1"/>
      <c r="N128850" s="1"/>
      <c r="P128850" s="1"/>
    </row>
    <row r="128851" spans="12:16" x14ac:dyDescent="0.55000000000000004">
      <c r="L128851" s="1"/>
      <c r="M128851" s="1"/>
      <c r="N128851" s="1"/>
      <c r="P128851" s="1"/>
    </row>
    <row r="128852" spans="12:16" x14ac:dyDescent="0.55000000000000004">
      <c r="L128852" s="1"/>
      <c r="M128852" s="1"/>
      <c r="N128852" s="1"/>
      <c r="P128852" s="1"/>
    </row>
    <row r="128853" spans="12:16" x14ac:dyDescent="0.55000000000000004">
      <c r="L128853" s="1"/>
      <c r="M128853" s="1"/>
      <c r="N128853" s="1"/>
      <c r="P128853" s="1"/>
    </row>
    <row r="128854" spans="12:16" x14ac:dyDescent="0.55000000000000004">
      <c r="L128854" s="1"/>
      <c r="M128854" s="1"/>
      <c r="N128854" s="1"/>
      <c r="P128854" s="1"/>
    </row>
    <row r="128855" spans="12:16" x14ac:dyDescent="0.55000000000000004">
      <c r="L128855" s="1"/>
      <c r="M128855" s="1"/>
      <c r="N128855" s="1"/>
      <c r="P128855" s="1"/>
    </row>
    <row r="128856" spans="12:16" x14ac:dyDescent="0.55000000000000004">
      <c r="L128856" s="1"/>
      <c r="M128856" s="1"/>
      <c r="N128856" s="1"/>
      <c r="P128856" s="1"/>
    </row>
    <row r="128857" spans="12:16" x14ac:dyDescent="0.55000000000000004">
      <c r="L128857" s="1"/>
      <c r="M128857" s="1"/>
      <c r="N128857" s="1"/>
      <c r="P128857" s="1"/>
    </row>
    <row r="128858" spans="12:16" x14ac:dyDescent="0.55000000000000004">
      <c r="L128858" s="1"/>
      <c r="M128858" s="1"/>
      <c r="N128858" s="1"/>
      <c r="P128858" s="1"/>
    </row>
    <row r="128859" spans="12:16" x14ac:dyDescent="0.55000000000000004">
      <c r="L128859" s="1"/>
      <c r="M128859" s="1"/>
      <c r="N128859" s="1"/>
      <c r="P128859" s="1"/>
    </row>
    <row r="128860" spans="12:16" x14ac:dyDescent="0.55000000000000004">
      <c r="L128860" s="1"/>
      <c r="M128860" s="1"/>
      <c r="N128860" s="1"/>
      <c r="P128860" s="1"/>
    </row>
    <row r="128861" spans="12:16" x14ac:dyDescent="0.55000000000000004">
      <c r="L128861" s="1"/>
      <c r="M128861" s="1"/>
      <c r="N128861" s="1"/>
      <c r="P128861" s="1"/>
    </row>
    <row r="128862" spans="12:16" x14ac:dyDescent="0.55000000000000004">
      <c r="L128862" s="1"/>
      <c r="M128862" s="1"/>
      <c r="N128862" s="1"/>
      <c r="P128862" s="1"/>
    </row>
    <row r="128863" spans="12:16" x14ac:dyDescent="0.55000000000000004">
      <c r="L128863" s="1"/>
      <c r="M128863" s="1"/>
      <c r="N128863" s="1"/>
      <c r="P128863" s="1"/>
    </row>
    <row r="128864" spans="12:16" x14ac:dyDescent="0.55000000000000004">
      <c r="L128864" s="1"/>
      <c r="M128864" s="1"/>
      <c r="N128864" s="1"/>
      <c r="P128864" s="1"/>
    </row>
    <row r="128865" spans="12:16" x14ac:dyDescent="0.55000000000000004">
      <c r="L128865" s="1"/>
      <c r="M128865" s="1"/>
      <c r="N128865" s="1"/>
      <c r="P128865" s="1"/>
    </row>
    <row r="128866" spans="12:16" x14ac:dyDescent="0.55000000000000004">
      <c r="L128866" s="1"/>
      <c r="M128866" s="1"/>
      <c r="N128866" s="1"/>
      <c r="P128866" s="1"/>
    </row>
    <row r="128867" spans="12:16" x14ac:dyDescent="0.55000000000000004">
      <c r="L128867" s="1"/>
      <c r="M128867" s="1"/>
      <c r="N128867" s="1"/>
      <c r="P128867" s="1"/>
    </row>
    <row r="128868" spans="12:16" x14ac:dyDescent="0.55000000000000004">
      <c r="L128868" s="1"/>
      <c r="M128868" s="1"/>
      <c r="N128868" s="1"/>
      <c r="P128868" s="1"/>
    </row>
    <row r="128869" spans="12:16" x14ac:dyDescent="0.55000000000000004">
      <c r="L128869" s="1"/>
      <c r="M128869" s="1"/>
      <c r="N128869" s="1"/>
      <c r="P128869" s="1"/>
    </row>
    <row r="128870" spans="12:16" x14ac:dyDescent="0.55000000000000004">
      <c r="L128870" s="1"/>
      <c r="M128870" s="1"/>
      <c r="N128870" s="1"/>
      <c r="P128870" s="1"/>
    </row>
    <row r="128871" spans="12:16" x14ac:dyDescent="0.55000000000000004">
      <c r="L128871" s="1"/>
      <c r="M128871" s="1"/>
      <c r="N128871" s="1"/>
      <c r="P128871" s="1"/>
    </row>
    <row r="128872" spans="12:16" x14ac:dyDescent="0.55000000000000004">
      <c r="L128872" s="1"/>
      <c r="M128872" s="1"/>
      <c r="N128872" s="1"/>
      <c r="P128872" s="1"/>
    </row>
    <row r="128873" spans="12:16" x14ac:dyDescent="0.55000000000000004">
      <c r="L128873" s="1"/>
      <c r="M128873" s="1"/>
      <c r="N128873" s="1"/>
      <c r="P128873" s="1"/>
    </row>
    <row r="128874" spans="12:16" x14ac:dyDescent="0.55000000000000004">
      <c r="L128874" s="1"/>
      <c r="M128874" s="1"/>
      <c r="N128874" s="1"/>
      <c r="P128874" s="1"/>
    </row>
    <row r="128875" spans="12:16" x14ac:dyDescent="0.55000000000000004">
      <c r="L128875" s="1"/>
      <c r="M128875" s="1"/>
      <c r="N128875" s="1"/>
      <c r="P128875" s="1"/>
    </row>
    <row r="128876" spans="12:16" x14ac:dyDescent="0.55000000000000004">
      <c r="L128876" s="1"/>
      <c r="M128876" s="1"/>
      <c r="N128876" s="1"/>
      <c r="P128876" s="1"/>
    </row>
    <row r="128877" spans="12:16" x14ac:dyDescent="0.55000000000000004">
      <c r="L128877" s="1"/>
      <c r="M128877" s="1"/>
      <c r="N128877" s="1"/>
      <c r="P128877" s="1"/>
    </row>
    <row r="128878" spans="12:16" x14ac:dyDescent="0.55000000000000004">
      <c r="L128878" s="1"/>
      <c r="M128878" s="1"/>
      <c r="N128878" s="1"/>
      <c r="P128878" s="1"/>
    </row>
    <row r="128879" spans="12:16" x14ac:dyDescent="0.55000000000000004">
      <c r="L128879" s="1"/>
      <c r="M128879" s="1"/>
      <c r="N128879" s="1"/>
      <c r="P128879" s="1"/>
    </row>
    <row r="128880" spans="12:16" x14ac:dyDescent="0.55000000000000004">
      <c r="L128880" s="1"/>
      <c r="M128880" s="1"/>
      <c r="N128880" s="1"/>
      <c r="P128880" s="1"/>
    </row>
    <row r="128881" spans="12:16" x14ac:dyDescent="0.55000000000000004">
      <c r="L128881" s="1"/>
      <c r="M128881" s="1"/>
      <c r="N128881" s="1"/>
      <c r="P128881" s="1"/>
    </row>
    <row r="128882" spans="12:16" x14ac:dyDescent="0.55000000000000004">
      <c r="L128882" s="1"/>
      <c r="M128882" s="1"/>
      <c r="N128882" s="1"/>
      <c r="P128882" s="1"/>
    </row>
    <row r="128883" spans="12:16" x14ac:dyDescent="0.55000000000000004">
      <c r="L128883" s="1"/>
      <c r="M128883" s="1"/>
      <c r="N128883" s="1"/>
      <c r="P128883" s="1"/>
    </row>
    <row r="128884" spans="12:16" x14ac:dyDescent="0.55000000000000004">
      <c r="L128884" s="1"/>
      <c r="M128884" s="1"/>
      <c r="N128884" s="1"/>
      <c r="P128884" s="1"/>
    </row>
    <row r="128885" spans="12:16" x14ac:dyDescent="0.55000000000000004">
      <c r="L128885" s="1"/>
      <c r="M128885" s="1"/>
      <c r="N128885" s="1"/>
      <c r="P128885" s="1"/>
    </row>
    <row r="128886" spans="12:16" x14ac:dyDescent="0.55000000000000004">
      <c r="L128886" s="1"/>
      <c r="M128886" s="1"/>
      <c r="N128886" s="1"/>
      <c r="P128886" s="1"/>
    </row>
    <row r="128887" spans="12:16" x14ac:dyDescent="0.55000000000000004">
      <c r="L128887" s="1"/>
      <c r="M128887" s="1"/>
      <c r="N128887" s="1"/>
      <c r="P128887" s="1"/>
    </row>
    <row r="128888" spans="12:16" x14ac:dyDescent="0.55000000000000004">
      <c r="L128888" s="1"/>
      <c r="M128888" s="1"/>
      <c r="N128888" s="1"/>
      <c r="P128888" s="1"/>
    </row>
    <row r="128889" spans="12:16" x14ac:dyDescent="0.55000000000000004">
      <c r="L128889" s="1"/>
      <c r="M128889" s="1"/>
      <c r="N128889" s="1"/>
      <c r="P128889" s="1"/>
    </row>
    <row r="128890" spans="12:16" x14ac:dyDescent="0.55000000000000004">
      <c r="L128890" s="1"/>
      <c r="M128890" s="1"/>
      <c r="N128890" s="1"/>
      <c r="P128890" s="1"/>
    </row>
    <row r="128891" spans="12:16" x14ac:dyDescent="0.55000000000000004">
      <c r="L128891" s="1"/>
      <c r="M128891" s="1"/>
      <c r="N128891" s="1"/>
      <c r="P128891" s="1"/>
    </row>
    <row r="128892" spans="12:16" x14ac:dyDescent="0.55000000000000004">
      <c r="L128892" s="1"/>
      <c r="M128892" s="1"/>
      <c r="N128892" s="1"/>
      <c r="P128892" s="1"/>
    </row>
    <row r="128893" spans="12:16" x14ac:dyDescent="0.55000000000000004">
      <c r="L128893" s="1"/>
      <c r="M128893" s="1"/>
      <c r="N128893" s="1"/>
      <c r="P128893" s="1"/>
    </row>
    <row r="128894" spans="12:16" x14ac:dyDescent="0.55000000000000004">
      <c r="L128894" s="1"/>
      <c r="M128894" s="1"/>
      <c r="N128894" s="1"/>
      <c r="P128894" s="1"/>
    </row>
    <row r="128895" spans="12:16" x14ac:dyDescent="0.55000000000000004">
      <c r="L128895" s="1"/>
      <c r="M128895" s="1"/>
      <c r="N128895" s="1"/>
      <c r="P128895" s="1"/>
    </row>
    <row r="128896" spans="12:16" x14ac:dyDescent="0.55000000000000004">
      <c r="L128896" s="1"/>
      <c r="M128896" s="1"/>
      <c r="N128896" s="1"/>
      <c r="P128896" s="1"/>
    </row>
    <row r="128897" spans="12:16" x14ac:dyDescent="0.55000000000000004">
      <c r="L128897" s="1"/>
      <c r="M128897" s="1"/>
      <c r="N128897" s="1"/>
      <c r="P128897" s="1"/>
    </row>
    <row r="128898" spans="12:16" x14ac:dyDescent="0.55000000000000004">
      <c r="L128898" s="1"/>
      <c r="M128898" s="1"/>
      <c r="N128898" s="1"/>
      <c r="P128898" s="1"/>
    </row>
    <row r="128899" spans="12:16" x14ac:dyDescent="0.55000000000000004">
      <c r="L128899" s="1"/>
      <c r="M128899" s="1"/>
      <c r="N128899" s="1"/>
      <c r="P128899" s="1"/>
    </row>
    <row r="128900" spans="12:16" x14ac:dyDescent="0.55000000000000004">
      <c r="L128900" s="1"/>
      <c r="M128900" s="1"/>
      <c r="N128900" s="1"/>
      <c r="P128900" s="1"/>
    </row>
    <row r="128901" spans="12:16" x14ac:dyDescent="0.55000000000000004">
      <c r="L128901" s="1"/>
      <c r="M128901" s="1"/>
      <c r="N128901" s="1"/>
      <c r="P128901" s="1"/>
    </row>
    <row r="128902" spans="12:16" x14ac:dyDescent="0.55000000000000004">
      <c r="L128902" s="1"/>
      <c r="M128902" s="1"/>
      <c r="N128902" s="1"/>
      <c r="P128902" s="1"/>
    </row>
    <row r="128903" spans="12:16" x14ac:dyDescent="0.55000000000000004">
      <c r="L128903" s="1"/>
      <c r="M128903" s="1"/>
      <c r="N128903" s="1"/>
      <c r="P128903" s="1"/>
    </row>
    <row r="128904" spans="12:16" x14ac:dyDescent="0.55000000000000004">
      <c r="L128904" s="1"/>
      <c r="M128904" s="1"/>
      <c r="N128904" s="1"/>
      <c r="P128904" s="1"/>
    </row>
    <row r="128905" spans="12:16" x14ac:dyDescent="0.55000000000000004">
      <c r="L128905" s="1"/>
      <c r="M128905" s="1"/>
      <c r="N128905" s="1"/>
      <c r="P128905" s="1"/>
    </row>
    <row r="128906" spans="12:16" x14ac:dyDescent="0.55000000000000004">
      <c r="L128906" s="1"/>
      <c r="M128906" s="1"/>
      <c r="N128906" s="1"/>
      <c r="P128906" s="1"/>
    </row>
    <row r="128907" spans="12:16" x14ac:dyDescent="0.55000000000000004">
      <c r="L128907" s="1"/>
      <c r="M128907" s="1"/>
      <c r="N128907" s="1"/>
      <c r="P128907" s="1"/>
    </row>
    <row r="128908" spans="12:16" x14ac:dyDescent="0.55000000000000004">
      <c r="L128908" s="1"/>
      <c r="M128908" s="1"/>
      <c r="N128908" s="1"/>
      <c r="P128908" s="1"/>
    </row>
    <row r="128909" spans="12:16" x14ac:dyDescent="0.55000000000000004">
      <c r="L128909" s="1"/>
      <c r="M128909" s="1"/>
      <c r="N128909" s="1"/>
      <c r="P128909" s="1"/>
    </row>
    <row r="128910" spans="12:16" x14ac:dyDescent="0.55000000000000004">
      <c r="L128910" s="1"/>
      <c r="M128910" s="1"/>
      <c r="N128910" s="1"/>
      <c r="P128910" s="1"/>
    </row>
    <row r="128911" spans="12:16" x14ac:dyDescent="0.55000000000000004">
      <c r="L128911" s="1"/>
      <c r="M128911" s="1"/>
      <c r="N128911" s="1"/>
      <c r="P128911" s="1"/>
    </row>
    <row r="128912" spans="12:16" x14ac:dyDescent="0.55000000000000004">
      <c r="L128912" s="1"/>
      <c r="M128912" s="1"/>
      <c r="N128912" s="1"/>
      <c r="P128912" s="1"/>
    </row>
    <row r="128913" spans="12:16" x14ac:dyDescent="0.55000000000000004">
      <c r="L128913" s="1"/>
      <c r="M128913" s="1"/>
      <c r="N128913" s="1"/>
      <c r="P128913" s="1"/>
    </row>
    <row r="128914" spans="12:16" x14ac:dyDescent="0.55000000000000004">
      <c r="L128914" s="1"/>
      <c r="M128914" s="1"/>
      <c r="N128914" s="1"/>
      <c r="P128914" s="1"/>
    </row>
    <row r="128915" spans="12:16" x14ac:dyDescent="0.55000000000000004">
      <c r="L128915" s="1"/>
      <c r="M128915" s="1"/>
      <c r="N128915" s="1"/>
      <c r="P128915" s="1"/>
    </row>
    <row r="128916" spans="12:16" x14ac:dyDescent="0.55000000000000004">
      <c r="L128916" s="1"/>
      <c r="M128916" s="1"/>
      <c r="N128916" s="1"/>
      <c r="P128916" s="1"/>
    </row>
    <row r="128917" spans="12:16" x14ac:dyDescent="0.55000000000000004">
      <c r="L128917" s="1"/>
      <c r="M128917" s="1"/>
      <c r="N128917" s="1"/>
      <c r="P128917" s="1"/>
    </row>
    <row r="128918" spans="12:16" x14ac:dyDescent="0.55000000000000004">
      <c r="L128918" s="1"/>
      <c r="M128918" s="1"/>
      <c r="N128918" s="1"/>
      <c r="P128918" s="1"/>
    </row>
    <row r="128919" spans="12:16" x14ac:dyDescent="0.55000000000000004">
      <c r="L128919" s="1"/>
      <c r="M128919" s="1"/>
      <c r="N128919" s="1"/>
      <c r="P128919" s="1"/>
    </row>
    <row r="128920" spans="12:16" x14ac:dyDescent="0.55000000000000004">
      <c r="L128920" s="1"/>
      <c r="M128920" s="1"/>
      <c r="N128920" s="1"/>
      <c r="P128920" s="1"/>
    </row>
    <row r="128921" spans="12:16" x14ac:dyDescent="0.55000000000000004">
      <c r="L128921" s="1"/>
      <c r="M128921" s="1"/>
      <c r="N128921" s="1"/>
      <c r="P128921" s="1"/>
    </row>
    <row r="128922" spans="12:16" x14ac:dyDescent="0.55000000000000004">
      <c r="L128922" s="1"/>
      <c r="M128922" s="1"/>
      <c r="N128922" s="1"/>
      <c r="P128922" s="1"/>
    </row>
    <row r="128923" spans="12:16" x14ac:dyDescent="0.55000000000000004">
      <c r="L128923" s="1"/>
      <c r="M128923" s="1"/>
      <c r="N128923" s="1"/>
      <c r="P128923" s="1"/>
    </row>
    <row r="128924" spans="12:16" x14ac:dyDescent="0.55000000000000004">
      <c r="L128924" s="1"/>
      <c r="M128924" s="1"/>
      <c r="N128924" s="1"/>
      <c r="P128924" s="1"/>
    </row>
    <row r="128925" spans="12:16" x14ac:dyDescent="0.55000000000000004">
      <c r="L128925" s="1"/>
      <c r="M128925" s="1"/>
      <c r="N128925" s="1"/>
      <c r="P128925" s="1"/>
    </row>
    <row r="128926" spans="12:16" x14ac:dyDescent="0.55000000000000004">
      <c r="L128926" s="1"/>
      <c r="M128926" s="1"/>
      <c r="N128926" s="1"/>
      <c r="P128926" s="1"/>
    </row>
    <row r="128927" spans="12:16" x14ac:dyDescent="0.55000000000000004">
      <c r="L128927" s="1"/>
      <c r="M128927" s="1"/>
      <c r="N128927" s="1"/>
      <c r="P128927" s="1"/>
    </row>
    <row r="128928" spans="12:16" x14ac:dyDescent="0.55000000000000004">
      <c r="L128928" s="1"/>
      <c r="M128928" s="1"/>
      <c r="N128928" s="1"/>
      <c r="P128928" s="1"/>
    </row>
    <row r="128929" spans="12:16" x14ac:dyDescent="0.55000000000000004">
      <c r="L128929" s="1"/>
      <c r="M128929" s="1"/>
      <c r="N128929" s="1"/>
      <c r="P128929" s="1"/>
    </row>
    <row r="128930" spans="12:16" x14ac:dyDescent="0.55000000000000004">
      <c r="L128930" s="1"/>
      <c r="M128930" s="1"/>
      <c r="N128930" s="1"/>
      <c r="P128930" s="1"/>
    </row>
    <row r="128931" spans="12:16" x14ac:dyDescent="0.55000000000000004">
      <c r="L128931" s="1"/>
      <c r="M128931" s="1"/>
      <c r="N128931" s="1"/>
      <c r="P128931" s="1"/>
    </row>
    <row r="128932" spans="12:16" x14ac:dyDescent="0.55000000000000004">
      <c r="L128932" s="1"/>
      <c r="M128932" s="1"/>
      <c r="N128932" s="1"/>
      <c r="P128932" s="1"/>
    </row>
    <row r="128933" spans="12:16" x14ac:dyDescent="0.55000000000000004">
      <c r="L128933" s="1"/>
      <c r="M128933" s="1"/>
      <c r="N128933" s="1"/>
      <c r="P128933" s="1"/>
    </row>
    <row r="128934" spans="12:16" x14ac:dyDescent="0.55000000000000004">
      <c r="L128934" s="1"/>
      <c r="M128934" s="1"/>
      <c r="N128934" s="1"/>
      <c r="P128934" s="1"/>
    </row>
    <row r="128935" spans="12:16" x14ac:dyDescent="0.55000000000000004">
      <c r="L128935" s="1"/>
      <c r="M128935" s="1"/>
      <c r="N128935" s="1"/>
      <c r="P128935" s="1"/>
    </row>
    <row r="128936" spans="12:16" x14ac:dyDescent="0.55000000000000004">
      <c r="L128936" s="1"/>
      <c r="M128936" s="1"/>
      <c r="N128936" s="1"/>
      <c r="P128936" s="1"/>
    </row>
    <row r="128937" spans="12:16" x14ac:dyDescent="0.55000000000000004">
      <c r="L128937" s="1"/>
      <c r="M128937" s="1"/>
      <c r="N128937" s="1"/>
      <c r="P128937" s="1"/>
    </row>
    <row r="128938" spans="12:16" x14ac:dyDescent="0.55000000000000004">
      <c r="L128938" s="1"/>
      <c r="M128938" s="1"/>
      <c r="N128938" s="1"/>
      <c r="P128938" s="1"/>
    </row>
    <row r="128939" spans="12:16" x14ac:dyDescent="0.55000000000000004">
      <c r="L128939" s="1"/>
      <c r="M128939" s="1"/>
      <c r="N128939" s="1"/>
      <c r="P128939" s="1"/>
    </row>
    <row r="128940" spans="12:16" x14ac:dyDescent="0.55000000000000004">
      <c r="L128940" s="1"/>
      <c r="M128940" s="1"/>
      <c r="N128940" s="1"/>
      <c r="P128940" s="1"/>
    </row>
    <row r="128941" spans="12:16" x14ac:dyDescent="0.55000000000000004">
      <c r="L128941" s="1"/>
      <c r="M128941" s="1"/>
      <c r="N128941" s="1"/>
      <c r="P128941" s="1"/>
    </row>
    <row r="128942" spans="12:16" x14ac:dyDescent="0.55000000000000004">
      <c r="L128942" s="1"/>
      <c r="M128942" s="1"/>
      <c r="N128942" s="1"/>
      <c r="P128942" s="1"/>
    </row>
    <row r="128943" spans="12:16" x14ac:dyDescent="0.55000000000000004">
      <c r="L128943" s="1"/>
      <c r="M128943" s="1"/>
      <c r="N128943" s="1"/>
      <c r="P128943" s="1"/>
    </row>
    <row r="128944" spans="12:16" x14ac:dyDescent="0.55000000000000004">
      <c r="L128944" s="1"/>
      <c r="M128944" s="1"/>
      <c r="N128944" s="1"/>
      <c r="P128944" s="1"/>
    </row>
    <row r="128945" spans="12:16" x14ac:dyDescent="0.55000000000000004">
      <c r="L128945" s="1"/>
      <c r="M128945" s="1"/>
      <c r="N128945" s="1"/>
      <c r="P128945" s="1"/>
    </row>
    <row r="128946" spans="12:16" x14ac:dyDescent="0.55000000000000004">
      <c r="L128946" s="1"/>
      <c r="M128946" s="1"/>
      <c r="N128946" s="1"/>
      <c r="P128946" s="1"/>
    </row>
    <row r="128947" spans="12:16" x14ac:dyDescent="0.55000000000000004">
      <c r="L128947" s="1"/>
      <c r="M128947" s="1"/>
      <c r="N128947" s="1"/>
      <c r="P128947" s="1"/>
    </row>
    <row r="128948" spans="12:16" x14ac:dyDescent="0.55000000000000004">
      <c r="L128948" s="1"/>
      <c r="M128948" s="1"/>
      <c r="N128948" s="1"/>
      <c r="P128948" s="1"/>
    </row>
    <row r="128949" spans="12:16" x14ac:dyDescent="0.55000000000000004">
      <c r="L128949" s="1"/>
      <c r="M128949" s="1"/>
      <c r="N128949" s="1"/>
      <c r="P128949" s="1"/>
    </row>
    <row r="128950" spans="12:16" x14ac:dyDescent="0.55000000000000004">
      <c r="L128950" s="1"/>
      <c r="M128950" s="1"/>
      <c r="N128950" s="1"/>
      <c r="P128950" s="1"/>
    </row>
    <row r="128951" spans="12:16" x14ac:dyDescent="0.55000000000000004">
      <c r="L128951" s="1"/>
      <c r="M128951" s="1"/>
      <c r="N128951" s="1"/>
      <c r="P128951" s="1"/>
    </row>
    <row r="128952" spans="12:16" x14ac:dyDescent="0.55000000000000004">
      <c r="L128952" s="1"/>
      <c r="M128952" s="1"/>
      <c r="N128952" s="1"/>
      <c r="P128952" s="1"/>
    </row>
    <row r="128953" spans="12:16" x14ac:dyDescent="0.55000000000000004">
      <c r="L128953" s="1"/>
      <c r="M128953" s="1"/>
      <c r="N128953" s="1"/>
      <c r="P128953" s="1"/>
    </row>
    <row r="128954" spans="12:16" x14ac:dyDescent="0.55000000000000004">
      <c r="L128954" s="1"/>
      <c r="M128954" s="1"/>
      <c r="N128954" s="1"/>
      <c r="P128954" s="1"/>
    </row>
    <row r="128955" spans="12:16" x14ac:dyDescent="0.55000000000000004">
      <c r="L128955" s="1"/>
      <c r="M128955" s="1"/>
      <c r="N128955" s="1"/>
      <c r="P128955" s="1"/>
    </row>
    <row r="128956" spans="12:16" x14ac:dyDescent="0.55000000000000004">
      <c r="L128956" s="1"/>
      <c r="M128956" s="1"/>
      <c r="N128956" s="1"/>
      <c r="P128956" s="1"/>
    </row>
    <row r="128957" spans="12:16" x14ac:dyDescent="0.55000000000000004">
      <c r="L128957" s="1"/>
      <c r="M128957" s="1"/>
      <c r="N128957" s="1"/>
      <c r="P128957" s="1"/>
    </row>
    <row r="128958" spans="12:16" x14ac:dyDescent="0.55000000000000004">
      <c r="L128958" s="1"/>
      <c r="M128958" s="1"/>
      <c r="N128958" s="1"/>
      <c r="P128958" s="1"/>
    </row>
    <row r="128959" spans="12:16" x14ac:dyDescent="0.55000000000000004">
      <c r="L128959" s="1"/>
      <c r="M128959" s="1"/>
      <c r="N128959" s="1"/>
      <c r="P128959" s="1"/>
    </row>
    <row r="128960" spans="12:16" x14ac:dyDescent="0.55000000000000004">
      <c r="L128960" s="1"/>
      <c r="M128960" s="1"/>
      <c r="N128960" s="1"/>
      <c r="P128960" s="1"/>
    </row>
    <row r="128961" spans="12:16" x14ac:dyDescent="0.55000000000000004">
      <c r="L128961" s="1"/>
      <c r="M128961" s="1"/>
      <c r="N128961" s="1"/>
      <c r="P128961" s="1"/>
    </row>
    <row r="128962" spans="12:16" x14ac:dyDescent="0.55000000000000004">
      <c r="L128962" s="1"/>
      <c r="M128962" s="1"/>
      <c r="N128962" s="1"/>
      <c r="P128962" s="1"/>
    </row>
    <row r="128963" spans="12:16" x14ac:dyDescent="0.55000000000000004">
      <c r="L128963" s="1"/>
      <c r="M128963" s="1"/>
      <c r="N128963" s="1"/>
      <c r="P128963" s="1"/>
    </row>
    <row r="128964" spans="12:16" x14ac:dyDescent="0.55000000000000004">
      <c r="L128964" s="1"/>
      <c r="M128964" s="1"/>
      <c r="N128964" s="1"/>
      <c r="P128964" s="1"/>
    </row>
    <row r="128965" spans="12:16" x14ac:dyDescent="0.55000000000000004">
      <c r="L128965" s="1"/>
      <c r="M128965" s="1"/>
      <c r="N128965" s="1"/>
      <c r="P128965" s="1"/>
    </row>
    <row r="128966" spans="12:16" x14ac:dyDescent="0.55000000000000004">
      <c r="L128966" s="1"/>
      <c r="M128966" s="1"/>
      <c r="N128966" s="1"/>
      <c r="P128966" s="1"/>
    </row>
    <row r="128967" spans="12:16" x14ac:dyDescent="0.55000000000000004">
      <c r="L128967" s="1"/>
      <c r="M128967" s="1"/>
      <c r="N128967" s="1"/>
      <c r="P128967" s="1"/>
    </row>
    <row r="128968" spans="12:16" x14ac:dyDescent="0.55000000000000004">
      <c r="L128968" s="1"/>
      <c r="M128968" s="1"/>
      <c r="N128968" s="1"/>
      <c r="P128968" s="1"/>
    </row>
    <row r="128969" spans="12:16" x14ac:dyDescent="0.55000000000000004">
      <c r="L128969" s="1"/>
      <c r="M128969" s="1"/>
      <c r="N128969" s="1"/>
      <c r="P128969" s="1"/>
    </row>
    <row r="128970" spans="12:16" x14ac:dyDescent="0.55000000000000004">
      <c r="L128970" s="1"/>
      <c r="M128970" s="1"/>
      <c r="N128970" s="1"/>
      <c r="P128970" s="1"/>
    </row>
    <row r="128971" spans="12:16" x14ac:dyDescent="0.55000000000000004">
      <c r="L128971" s="1"/>
      <c r="M128971" s="1"/>
      <c r="N128971" s="1"/>
      <c r="P128971" s="1"/>
    </row>
    <row r="128972" spans="12:16" x14ac:dyDescent="0.55000000000000004">
      <c r="L128972" s="1"/>
      <c r="M128972" s="1"/>
      <c r="N128972" s="1"/>
      <c r="P128972" s="1"/>
    </row>
    <row r="128973" spans="12:16" x14ac:dyDescent="0.55000000000000004">
      <c r="L128973" s="1"/>
      <c r="M128973" s="1"/>
      <c r="N128973" s="1"/>
      <c r="P128973" s="1"/>
    </row>
    <row r="128974" spans="12:16" x14ac:dyDescent="0.55000000000000004">
      <c r="L128974" s="1"/>
      <c r="M128974" s="1"/>
      <c r="N128974" s="1"/>
      <c r="P128974" s="1"/>
    </row>
    <row r="128975" spans="12:16" x14ac:dyDescent="0.55000000000000004">
      <c r="L128975" s="1"/>
      <c r="M128975" s="1"/>
      <c r="N128975" s="1"/>
      <c r="P128975" s="1"/>
    </row>
    <row r="128976" spans="12:16" x14ac:dyDescent="0.55000000000000004">
      <c r="L128976" s="1"/>
      <c r="M128976" s="1"/>
      <c r="N128976" s="1"/>
      <c r="P128976" s="1"/>
    </row>
    <row r="128977" spans="12:16" x14ac:dyDescent="0.55000000000000004">
      <c r="L128977" s="1"/>
      <c r="M128977" s="1"/>
      <c r="N128977" s="1"/>
      <c r="P128977" s="1"/>
    </row>
    <row r="128978" spans="12:16" x14ac:dyDescent="0.55000000000000004">
      <c r="L128978" s="1"/>
      <c r="M128978" s="1"/>
      <c r="N128978" s="1"/>
      <c r="P128978" s="1"/>
    </row>
    <row r="128979" spans="12:16" x14ac:dyDescent="0.55000000000000004">
      <c r="L128979" s="1"/>
      <c r="M128979" s="1"/>
      <c r="N128979" s="1"/>
      <c r="P128979" s="1"/>
    </row>
    <row r="128980" spans="12:16" x14ac:dyDescent="0.55000000000000004">
      <c r="L128980" s="1"/>
      <c r="M128980" s="1"/>
      <c r="N128980" s="1"/>
      <c r="P128980" s="1"/>
    </row>
    <row r="128981" spans="12:16" x14ac:dyDescent="0.55000000000000004">
      <c r="L128981" s="1"/>
      <c r="M128981" s="1"/>
      <c r="N128981" s="1"/>
      <c r="P128981" s="1"/>
    </row>
    <row r="128982" spans="12:16" x14ac:dyDescent="0.55000000000000004">
      <c r="L128982" s="1"/>
      <c r="M128982" s="1"/>
      <c r="N128982" s="1"/>
      <c r="P128982" s="1"/>
    </row>
    <row r="128983" spans="12:16" x14ac:dyDescent="0.55000000000000004">
      <c r="L128983" s="1"/>
      <c r="M128983" s="1"/>
      <c r="N128983" s="1"/>
      <c r="P128983" s="1"/>
    </row>
    <row r="128984" spans="12:16" x14ac:dyDescent="0.55000000000000004">
      <c r="L128984" s="1"/>
      <c r="M128984" s="1"/>
      <c r="N128984" s="1"/>
      <c r="P128984" s="1"/>
    </row>
    <row r="128985" spans="12:16" x14ac:dyDescent="0.55000000000000004">
      <c r="L128985" s="1"/>
      <c r="M128985" s="1"/>
      <c r="N128985" s="1"/>
      <c r="P128985" s="1"/>
    </row>
    <row r="128986" spans="12:16" x14ac:dyDescent="0.55000000000000004">
      <c r="L128986" s="1"/>
      <c r="M128986" s="1"/>
      <c r="N128986" s="1"/>
      <c r="P128986" s="1"/>
    </row>
    <row r="128987" spans="12:16" x14ac:dyDescent="0.55000000000000004">
      <c r="L128987" s="1"/>
      <c r="M128987" s="1"/>
      <c r="N128987" s="1"/>
      <c r="P128987" s="1"/>
    </row>
    <row r="128988" spans="12:16" x14ac:dyDescent="0.55000000000000004">
      <c r="L128988" s="1"/>
      <c r="M128988" s="1"/>
      <c r="N128988" s="1"/>
      <c r="P128988" s="1"/>
    </row>
    <row r="128989" spans="12:16" x14ac:dyDescent="0.55000000000000004">
      <c r="L128989" s="1"/>
      <c r="M128989" s="1"/>
      <c r="N128989" s="1"/>
      <c r="P128989" s="1"/>
    </row>
    <row r="128990" spans="12:16" x14ac:dyDescent="0.55000000000000004">
      <c r="L128990" s="1"/>
      <c r="M128990" s="1"/>
      <c r="N128990" s="1"/>
      <c r="P128990" s="1"/>
    </row>
    <row r="128991" spans="12:16" x14ac:dyDescent="0.55000000000000004">
      <c r="L128991" s="1"/>
      <c r="M128991" s="1"/>
      <c r="N128991" s="1"/>
      <c r="P128991" s="1"/>
    </row>
    <row r="128992" spans="12:16" x14ac:dyDescent="0.55000000000000004">
      <c r="L128992" s="1"/>
      <c r="M128992" s="1"/>
      <c r="N128992" s="1"/>
      <c r="P128992" s="1"/>
    </row>
    <row r="128993" spans="12:16" x14ac:dyDescent="0.55000000000000004">
      <c r="L128993" s="1"/>
      <c r="M128993" s="1"/>
      <c r="N128993" s="1"/>
      <c r="P128993" s="1"/>
    </row>
    <row r="128994" spans="12:16" x14ac:dyDescent="0.55000000000000004">
      <c r="L128994" s="1"/>
      <c r="M128994" s="1"/>
      <c r="N128994" s="1"/>
      <c r="P128994" s="1"/>
    </row>
    <row r="128995" spans="12:16" x14ac:dyDescent="0.55000000000000004">
      <c r="L128995" s="1"/>
      <c r="M128995" s="1"/>
      <c r="N128995" s="1"/>
      <c r="P128995" s="1"/>
    </row>
    <row r="128996" spans="12:16" x14ac:dyDescent="0.55000000000000004">
      <c r="L128996" s="1"/>
      <c r="M128996" s="1"/>
      <c r="N128996" s="1"/>
      <c r="P128996" s="1"/>
    </row>
    <row r="128997" spans="12:16" x14ac:dyDescent="0.55000000000000004">
      <c r="L128997" s="1"/>
      <c r="M128997" s="1"/>
      <c r="N128997" s="1"/>
      <c r="P128997" s="1"/>
    </row>
    <row r="128998" spans="12:16" x14ac:dyDescent="0.55000000000000004">
      <c r="L128998" s="1"/>
      <c r="M128998" s="1"/>
      <c r="N128998" s="1"/>
      <c r="P128998" s="1"/>
    </row>
    <row r="128999" spans="12:16" x14ac:dyDescent="0.55000000000000004">
      <c r="L128999" s="1"/>
      <c r="M128999" s="1"/>
      <c r="N128999" s="1"/>
      <c r="P128999" s="1"/>
    </row>
    <row r="129000" spans="12:16" x14ac:dyDescent="0.55000000000000004">
      <c r="L129000" s="1"/>
      <c r="M129000" s="1"/>
      <c r="N129000" s="1"/>
      <c r="P129000" s="1"/>
    </row>
    <row r="129001" spans="12:16" x14ac:dyDescent="0.55000000000000004">
      <c r="L129001" s="1"/>
      <c r="M129001" s="1"/>
      <c r="N129001" s="1"/>
      <c r="P129001" s="1"/>
    </row>
    <row r="129002" spans="12:16" x14ac:dyDescent="0.55000000000000004">
      <c r="L129002" s="1"/>
      <c r="M129002" s="1"/>
      <c r="N129002" s="1"/>
      <c r="P129002" s="1"/>
    </row>
    <row r="129003" spans="12:16" x14ac:dyDescent="0.55000000000000004">
      <c r="L129003" s="1"/>
      <c r="M129003" s="1"/>
      <c r="N129003" s="1"/>
      <c r="P129003" s="1"/>
    </row>
    <row r="129004" spans="12:16" x14ac:dyDescent="0.55000000000000004">
      <c r="L129004" s="1"/>
      <c r="M129004" s="1"/>
      <c r="N129004" s="1"/>
      <c r="P129004" s="1"/>
    </row>
    <row r="129005" spans="12:16" x14ac:dyDescent="0.55000000000000004">
      <c r="L129005" s="1"/>
      <c r="M129005" s="1"/>
      <c r="N129005" s="1"/>
      <c r="P129005" s="1"/>
    </row>
    <row r="129006" spans="12:16" x14ac:dyDescent="0.55000000000000004">
      <c r="L129006" s="1"/>
      <c r="M129006" s="1"/>
      <c r="N129006" s="1"/>
      <c r="P129006" s="1"/>
    </row>
    <row r="129007" spans="12:16" x14ac:dyDescent="0.55000000000000004">
      <c r="L129007" s="1"/>
      <c r="M129007" s="1"/>
      <c r="N129007" s="1"/>
      <c r="P129007" s="1"/>
    </row>
    <row r="129008" spans="12:16" x14ac:dyDescent="0.55000000000000004">
      <c r="L129008" s="1"/>
      <c r="M129008" s="1"/>
      <c r="N129008" s="1"/>
      <c r="P129008" s="1"/>
    </row>
    <row r="129009" spans="12:16" x14ac:dyDescent="0.55000000000000004">
      <c r="L129009" s="1"/>
      <c r="M129009" s="1"/>
      <c r="N129009" s="1"/>
      <c r="P129009" s="1"/>
    </row>
    <row r="129010" spans="12:16" x14ac:dyDescent="0.55000000000000004">
      <c r="L129010" s="1"/>
      <c r="M129010" s="1"/>
      <c r="N129010" s="1"/>
      <c r="P129010" s="1"/>
    </row>
    <row r="129011" spans="12:16" x14ac:dyDescent="0.55000000000000004">
      <c r="L129011" s="1"/>
      <c r="M129011" s="1"/>
      <c r="N129011" s="1"/>
      <c r="P129011" s="1"/>
    </row>
    <row r="129012" spans="12:16" x14ac:dyDescent="0.55000000000000004">
      <c r="L129012" s="1"/>
      <c r="M129012" s="1"/>
      <c r="N129012" s="1"/>
      <c r="P129012" s="1"/>
    </row>
    <row r="129013" spans="12:16" x14ac:dyDescent="0.55000000000000004">
      <c r="L129013" s="1"/>
      <c r="M129013" s="1"/>
      <c r="N129013" s="1"/>
      <c r="P129013" s="1"/>
    </row>
    <row r="129014" spans="12:16" x14ac:dyDescent="0.55000000000000004">
      <c r="L129014" s="1"/>
      <c r="M129014" s="1"/>
      <c r="N129014" s="1"/>
      <c r="P129014" s="1"/>
    </row>
    <row r="129015" spans="12:16" x14ac:dyDescent="0.55000000000000004">
      <c r="L129015" s="1"/>
      <c r="M129015" s="1"/>
      <c r="N129015" s="1"/>
      <c r="P129015" s="1"/>
    </row>
    <row r="129016" spans="12:16" x14ac:dyDescent="0.55000000000000004">
      <c r="L129016" s="1"/>
      <c r="M129016" s="1"/>
      <c r="N129016" s="1"/>
      <c r="P129016" s="1"/>
    </row>
    <row r="129017" spans="12:16" x14ac:dyDescent="0.55000000000000004">
      <c r="L129017" s="1"/>
      <c r="M129017" s="1"/>
      <c r="N129017" s="1"/>
      <c r="P129017" s="1"/>
    </row>
    <row r="129018" spans="12:16" x14ac:dyDescent="0.55000000000000004">
      <c r="L129018" s="1"/>
      <c r="M129018" s="1"/>
      <c r="N129018" s="1"/>
      <c r="P129018" s="1"/>
    </row>
    <row r="129019" spans="12:16" x14ac:dyDescent="0.55000000000000004">
      <c r="L129019" s="1"/>
      <c r="M129019" s="1"/>
      <c r="N129019" s="1"/>
      <c r="P129019" s="1"/>
    </row>
    <row r="129020" spans="12:16" x14ac:dyDescent="0.55000000000000004">
      <c r="L129020" s="1"/>
      <c r="M129020" s="1"/>
      <c r="N129020" s="1"/>
      <c r="P129020" s="1"/>
    </row>
    <row r="129021" spans="12:16" x14ac:dyDescent="0.55000000000000004">
      <c r="L129021" s="1"/>
      <c r="M129021" s="1"/>
      <c r="N129021" s="1"/>
      <c r="P129021" s="1"/>
    </row>
    <row r="129022" spans="12:16" x14ac:dyDescent="0.55000000000000004">
      <c r="L129022" s="1"/>
      <c r="M129022" s="1"/>
      <c r="N129022" s="1"/>
      <c r="P129022" s="1"/>
    </row>
    <row r="129023" spans="12:16" x14ac:dyDescent="0.55000000000000004">
      <c r="L129023" s="1"/>
      <c r="M129023" s="1"/>
      <c r="N129023" s="1"/>
      <c r="P129023" s="1"/>
    </row>
    <row r="129024" spans="12:16" x14ac:dyDescent="0.55000000000000004">
      <c r="L129024" s="1"/>
      <c r="M129024" s="1"/>
      <c r="N129024" s="1"/>
      <c r="P129024" s="1"/>
    </row>
    <row r="129025" spans="12:16" x14ac:dyDescent="0.55000000000000004">
      <c r="L129025" s="1"/>
      <c r="M129025" s="1"/>
      <c r="N129025" s="1"/>
      <c r="P129025" s="1"/>
    </row>
    <row r="129026" spans="12:16" x14ac:dyDescent="0.55000000000000004">
      <c r="L129026" s="1"/>
      <c r="M129026" s="1"/>
      <c r="N129026" s="1"/>
      <c r="P129026" s="1"/>
    </row>
    <row r="129027" spans="12:16" x14ac:dyDescent="0.55000000000000004">
      <c r="L129027" s="1"/>
      <c r="M129027" s="1"/>
      <c r="N129027" s="1"/>
      <c r="P129027" s="1"/>
    </row>
    <row r="129028" spans="12:16" x14ac:dyDescent="0.55000000000000004">
      <c r="L129028" s="1"/>
      <c r="M129028" s="1"/>
      <c r="N129028" s="1"/>
      <c r="P129028" s="1"/>
    </row>
    <row r="129029" spans="12:16" x14ac:dyDescent="0.55000000000000004">
      <c r="L129029" s="1"/>
      <c r="M129029" s="1"/>
      <c r="N129029" s="1"/>
      <c r="P129029" s="1"/>
    </row>
    <row r="129030" spans="12:16" x14ac:dyDescent="0.55000000000000004">
      <c r="L129030" s="1"/>
      <c r="M129030" s="1"/>
      <c r="N129030" s="1"/>
      <c r="P129030" s="1"/>
    </row>
    <row r="129031" spans="12:16" x14ac:dyDescent="0.55000000000000004">
      <c r="L129031" s="1"/>
      <c r="M129031" s="1"/>
      <c r="N129031" s="1"/>
      <c r="P129031" s="1"/>
    </row>
    <row r="129032" spans="12:16" x14ac:dyDescent="0.55000000000000004">
      <c r="L129032" s="1"/>
      <c r="M129032" s="1"/>
      <c r="N129032" s="1"/>
      <c r="P129032" s="1"/>
    </row>
    <row r="129033" spans="12:16" x14ac:dyDescent="0.55000000000000004">
      <c r="L129033" s="1"/>
      <c r="M129033" s="1"/>
      <c r="N129033" s="1"/>
      <c r="P129033" s="1"/>
    </row>
    <row r="129034" spans="12:16" x14ac:dyDescent="0.55000000000000004">
      <c r="L129034" s="1"/>
      <c r="M129034" s="1"/>
      <c r="N129034" s="1"/>
      <c r="P129034" s="1"/>
    </row>
    <row r="129035" spans="12:16" x14ac:dyDescent="0.55000000000000004">
      <c r="L129035" s="1"/>
      <c r="M129035" s="1"/>
      <c r="N129035" s="1"/>
      <c r="P129035" s="1"/>
    </row>
    <row r="129036" spans="12:16" x14ac:dyDescent="0.55000000000000004">
      <c r="L129036" s="1"/>
      <c r="M129036" s="1"/>
      <c r="N129036" s="1"/>
      <c r="P129036" s="1"/>
    </row>
    <row r="129037" spans="12:16" x14ac:dyDescent="0.55000000000000004">
      <c r="L129037" s="1"/>
      <c r="M129037" s="1"/>
      <c r="N129037" s="1"/>
      <c r="P129037" s="1"/>
    </row>
    <row r="129038" spans="12:16" x14ac:dyDescent="0.55000000000000004">
      <c r="L129038" s="1"/>
      <c r="M129038" s="1"/>
      <c r="N129038" s="1"/>
      <c r="P129038" s="1"/>
    </row>
    <row r="129039" spans="12:16" x14ac:dyDescent="0.55000000000000004">
      <c r="L129039" s="1"/>
      <c r="M129039" s="1"/>
      <c r="N129039" s="1"/>
      <c r="P129039" s="1"/>
    </row>
    <row r="129040" spans="12:16" x14ac:dyDescent="0.55000000000000004">
      <c r="L129040" s="1"/>
      <c r="M129040" s="1"/>
      <c r="N129040" s="1"/>
      <c r="P129040" s="1"/>
    </row>
    <row r="129041" spans="12:16" x14ac:dyDescent="0.55000000000000004">
      <c r="L129041" s="1"/>
      <c r="M129041" s="1"/>
      <c r="N129041" s="1"/>
      <c r="P129041" s="1"/>
    </row>
    <row r="129042" spans="12:16" x14ac:dyDescent="0.55000000000000004">
      <c r="L129042" s="1"/>
      <c r="M129042" s="1"/>
      <c r="N129042" s="1"/>
      <c r="P129042" s="1"/>
    </row>
    <row r="129043" spans="12:16" x14ac:dyDescent="0.55000000000000004">
      <c r="L129043" s="1"/>
      <c r="M129043" s="1"/>
      <c r="N129043" s="1"/>
      <c r="P129043" s="1"/>
    </row>
    <row r="129044" spans="12:16" x14ac:dyDescent="0.55000000000000004">
      <c r="L129044" s="1"/>
      <c r="M129044" s="1"/>
      <c r="N129044" s="1"/>
      <c r="P129044" s="1"/>
    </row>
    <row r="129045" spans="12:16" x14ac:dyDescent="0.55000000000000004">
      <c r="L129045" s="1"/>
      <c r="M129045" s="1"/>
      <c r="N129045" s="1"/>
      <c r="P129045" s="1"/>
    </row>
    <row r="129046" spans="12:16" x14ac:dyDescent="0.55000000000000004">
      <c r="L129046" s="1"/>
      <c r="M129046" s="1"/>
      <c r="N129046" s="1"/>
      <c r="P129046" s="1"/>
    </row>
    <row r="129047" spans="12:16" x14ac:dyDescent="0.55000000000000004">
      <c r="L129047" s="1"/>
      <c r="M129047" s="1"/>
      <c r="N129047" s="1"/>
      <c r="P129047" s="1"/>
    </row>
    <row r="129048" spans="12:16" x14ac:dyDescent="0.55000000000000004">
      <c r="L129048" s="1"/>
      <c r="M129048" s="1"/>
      <c r="N129048" s="1"/>
      <c r="P129048" s="1"/>
    </row>
    <row r="129049" spans="12:16" x14ac:dyDescent="0.55000000000000004">
      <c r="L129049" s="1"/>
      <c r="M129049" s="1"/>
      <c r="N129049" s="1"/>
      <c r="P129049" s="1"/>
    </row>
    <row r="129050" spans="12:16" x14ac:dyDescent="0.55000000000000004">
      <c r="L129050" s="1"/>
      <c r="M129050" s="1"/>
      <c r="N129050" s="1"/>
      <c r="P129050" s="1"/>
    </row>
    <row r="129051" spans="12:16" x14ac:dyDescent="0.55000000000000004">
      <c r="L129051" s="1"/>
      <c r="M129051" s="1"/>
      <c r="N129051" s="1"/>
      <c r="P129051" s="1"/>
    </row>
    <row r="129052" spans="12:16" x14ac:dyDescent="0.55000000000000004">
      <c r="L129052" s="1"/>
      <c r="M129052" s="1"/>
      <c r="N129052" s="1"/>
      <c r="P129052" s="1"/>
    </row>
    <row r="129053" spans="12:16" x14ac:dyDescent="0.55000000000000004">
      <c r="L129053" s="1"/>
      <c r="M129053" s="1"/>
      <c r="N129053" s="1"/>
      <c r="P129053" s="1"/>
    </row>
    <row r="129054" spans="12:16" x14ac:dyDescent="0.55000000000000004">
      <c r="L129054" s="1"/>
      <c r="M129054" s="1"/>
      <c r="N129054" s="1"/>
      <c r="P129054" s="1"/>
    </row>
    <row r="129055" spans="12:16" x14ac:dyDescent="0.55000000000000004">
      <c r="L129055" s="1"/>
      <c r="M129055" s="1"/>
      <c r="N129055" s="1"/>
      <c r="P129055" s="1"/>
    </row>
    <row r="129056" spans="12:16" x14ac:dyDescent="0.55000000000000004">
      <c r="L129056" s="1"/>
      <c r="M129056" s="1"/>
      <c r="N129056" s="1"/>
      <c r="P129056" s="1"/>
    </row>
    <row r="129057" spans="12:16" x14ac:dyDescent="0.55000000000000004">
      <c r="L129057" s="1"/>
      <c r="M129057" s="1"/>
      <c r="N129057" s="1"/>
      <c r="P129057" s="1"/>
    </row>
    <row r="129058" spans="12:16" x14ac:dyDescent="0.55000000000000004">
      <c r="L129058" s="1"/>
      <c r="M129058" s="1"/>
      <c r="N129058" s="1"/>
      <c r="P129058" s="1"/>
    </row>
    <row r="129059" spans="12:16" x14ac:dyDescent="0.55000000000000004">
      <c r="L129059" s="1"/>
      <c r="M129059" s="1"/>
      <c r="N129059" s="1"/>
      <c r="P129059" s="1"/>
    </row>
    <row r="129060" spans="12:16" x14ac:dyDescent="0.55000000000000004">
      <c r="L129060" s="1"/>
      <c r="M129060" s="1"/>
      <c r="N129060" s="1"/>
      <c r="P129060" s="1"/>
    </row>
    <row r="129061" spans="12:16" x14ac:dyDescent="0.55000000000000004">
      <c r="L129061" s="1"/>
      <c r="M129061" s="1"/>
      <c r="N129061" s="1"/>
      <c r="P129061" s="1"/>
    </row>
    <row r="129062" spans="12:16" x14ac:dyDescent="0.55000000000000004">
      <c r="L129062" s="1"/>
      <c r="M129062" s="1"/>
      <c r="N129062" s="1"/>
      <c r="P129062" s="1"/>
    </row>
    <row r="129063" spans="12:16" x14ac:dyDescent="0.55000000000000004">
      <c r="L129063" s="1"/>
      <c r="M129063" s="1"/>
      <c r="N129063" s="1"/>
      <c r="P129063" s="1"/>
    </row>
    <row r="129064" spans="12:16" x14ac:dyDescent="0.55000000000000004">
      <c r="L129064" s="1"/>
      <c r="M129064" s="1"/>
      <c r="N129064" s="1"/>
      <c r="P129064" s="1"/>
    </row>
    <row r="129065" spans="12:16" x14ac:dyDescent="0.55000000000000004">
      <c r="L129065" s="1"/>
      <c r="M129065" s="1"/>
      <c r="N129065" s="1"/>
      <c r="P129065" s="1"/>
    </row>
    <row r="129066" spans="12:16" x14ac:dyDescent="0.55000000000000004">
      <c r="L129066" s="1"/>
      <c r="M129066" s="1"/>
      <c r="N129066" s="1"/>
      <c r="P129066" s="1"/>
    </row>
    <row r="129067" spans="12:16" x14ac:dyDescent="0.55000000000000004">
      <c r="L129067" s="1"/>
      <c r="M129067" s="1"/>
      <c r="N129067" s="1"/>
      <c r="P129067" s="1"/>
    </row>
    <row r="129068" spans="12:16" x14ac:dyDescent="0.55000000000000004">
      <c r="L129068" s="1"/>
      <c r="M129068" s="1"/>
      <c r="N129068" s="1"/>
      <c r="P129068" s="1"/>
    </row>
    <row r="129069" spans="12:16" x14ac:dyDescent="0.55000000000000004">
      <c r="L129069" s="1"/>
      <c r="M129069" s="1"/>
      <c r="N129069" s="1"/>
      <c r="P129069" s="1"/>
    </row>
    <row r="129070" spans="12:16" x14ac:dyDescent="0.55000000000000004">
      <c r="L129070" s="1"/>
      <c r="M129070" s="1"/>
      <c r="N129070" s="1"/>
      <c r="P129070" s="1"/>
    </row>
    <row r="129071" spans="12:16" x14ac:dyDescent="0.55000000000000004">
      <c r="L129071" s="1"/>
      <c r="M129071" s="1"/>
      <c r="N129071" s="1"/>
      <c r="P129071" s="1"/>
    </row>
    <row r="129072" spans="12:16" x14ac:dyDescent="0.55000000000000004">
      <c r="L129072" s="1"/>
      <c r="M129072" s="1"/>
      <c r="N129072" s="1"/>
      <c r="P129072" s="1"/>
    </row>
    <row r="129073" spans="12:16" x14ac:dyDescent="0.55000000000000004">
      <c r="L129073" s="1"/>
      <c r="M129073" s="1"/>
      <c r="N129073" s="1"/>
      <c r="P129073" s="1"/>
    </row>
    <row r="129074" spans="12:16" x14ac:dyDescent="0.55000000000000004">
      <c r="L129074" s="1"/>
      <c r="M129074" s="1"/>
      <c r="N129074" s="1"/>
      <c r="P129074" s="1"/>
    </row>
    <row r="129075" spans="12:16" x14ac:dyDescent="0.55000000000000004">
      <c r="L129075" s="1"/>
      <c r="M129075" s="1"/>
      <c r="N129075" s="1"/>
      <c r="P129075" s="1"/>
    </row>
    <row r="129076" spans="12:16" x14ac:dyDescent="0.55000000000000004">
      <c r="L129076" s="1"/>
      <c r="M129076" s="1"/>
      <c r="N129076" s="1"/>
      <c r="P129076" s="1"/>
    </row>
    <row r="129077" spans="12:16" x14ac:dyDescent="0.55000000000000004">
      <c r="L129077" s="1"/>
      <c r="M129077" s="1"/>
      <c r="N129077" s="1"/>
      <c r="P129077" s="1"/>
    </row>
    <row r="129078" spans="12:16" x14ac:dyDescent="0.55000000000000004">
      <c r="L129078" s="1"/>
      <c r="M129078" s="1"/>
      <c r="N129078" s="1"/>
      <c r="P129078" s="1"/>
    </row>
    <row r="129079" spans="12:16" x14ac:dyDescent="0.55000000000000004">
      <c r="L129079" s="1"/>
      <c r="M129079" s="1"/>
      <c r="N129079" s="1"/>
      <c r="P129079" s="1"/>
    </row>
    <row r="129080" spans="12:16" x14ac:dyDescent="0.55000000000000004">
      <c r="L129080" s="1"/>
      <c r="M129080" s="1"/>
      <c r="N129080" s="1"/>
      <c r="P129080" s="1"/>
    </row>
    <row r="129081" spans="12:16" x14ac:dyDescent="0.55000000000000004">
      <c r="L129081" s="1"/>
      <c r="M129081" s="1"/>
      <c r="N129081" s="1"/>
      <c r="P129081" s="1"/>
    </row>
    <row r="129082" spans="12:16" x14ac:dyDescent="0.55000000000000004">
      <c r="L129082" s="1"/>
      <c r="M129082" s="1"/>
      <c r="N129082" s="1"/>
      <c r="P129082" s="1"/>
    </row>
    <row r="129083" spans="12:16" x14ac:dyDescent="0.55000000000000004">
      <c r="L129083" s="1"/>
      <c r="M129083" s="1"/>
      <c r="N129083" s="1"/>
      <c r="P129083" s="1"/>
    </row>
    <row r="129084" spans="12:16" x14ac:dyDescent="0.55000000000000004">
      <c r="L129084" s="1"/>
      <c r="M129084" s="1"/>
      <c r="N129084" s="1"/>
      <c r="P129084" s="1"/>
    </row>
    <row r="129085" spans="12:16" x14ac:dyDescent="0.55000000000000004">
      <c r="L129085" s="1"/>
      <c r="M129085" s="1"/>
      <c r="N129085" s="1"/>
      <c r="P129085" s="1"/>
    </row>
    <row r="129086" spans="12:16" x14ac:dyDescent="0.55000000000000004">
      <c r="L129086" s="1"/>
      <c r="M129086" s="1"/>
      <c r="N129086" s="1"/>
      <c r="P129086" s="1"/>
    </row>
    <row r="129087" spans="12:16" x14ac:dyDescent="0.55000000000000004">
      <c r="L129087" s="1"/>
      <c r="M129087" s="1"/>
      <c r="N129087" s="1"/>
      <c r="P129087" s="1"/>
    </row>
    <row r="129088" spans="12:16" x14ac:dyDescent="0.55000000000000004">
      <c r="L129088" s="1"/>
      <c r="M129088" s="1"/>
      <c r="N129088" s="1"/>
      <c r="P129088" s="1"/>
    </row>
    <row r="129089" spans="12:16" x14ac:dyDescent="0.55000000000000004">
      <c r="L129089" s="1"/>
      <c r="M129089" s="1"/>
      <c r="N129089" s="1"/>
      <c r="P129089" s="1"/>
    </row>
    <row r="129090" spans="12:16" x14ac:dyDescent="0.55000000000000004">
      <c r="L129090" s="1"/>
      <c r="M129090" s="1"/>
      <c r="N129090" s="1"/>
      <c r="P129090" s="1"/>
    </row>
    <row r="129091" spans="12:16" x14ac:dyDescent="0.55000000000000004">
      <c r="L129091" s="1"/>
      <c r="M129091" s="1"/>
      <c r="N129091" s="1"/>
      <c r="P129091" s="1"/>
    </row>
    <row r="129092" spans="12:16" x14ac:dyDescent="0.55000000000000004">
      <c r="L129092" s="1"/>
      <c r="M129092" s="1"/>
      <c r="N129092" s="1"/>
      <c r="P129092" s="1"/>
    </row>
    <row r="129093" spans="12:16" x14ac:dyDescent="0.55000000000000004">
      <c r="L129093" s="1"/>
      <c r="M129093" s="1"/>
      <c r="N129093" s="1"/>
      <c r="P129093" s="1"/>
    </row>
    <row r="129094" spans="12:16" x14ac:dyDescent="0.55000000000000004">
      <c r="L129094" s="1"/>
      <c r="M129094" s="1"/>
      <c r="N129094" s="1"/>
      <c r="P129094" s="1"/>
    </row>
    <row r="129095" spans="12:16" x14ac:dyDescent="0.55000000000000004">
      <c r="L129095" s="1"/>
      <c r="M129095" s="1"/>
      <c r="N129095" s="1"/>
      <c r="P129095" s="1"/>
    </row>
    <row r="129096" spans="12:16" x14ac:dyDescent="0.55000000000000004">
      <c r="L129096" s="1"/>
      <c r="M129096" s="1"/>
      <c r="N129096" s="1"/>
      <c r="P129096" s="1"/>
    </row>
    <row r="129097" spans="12:16" x14ac:dyDescent="0.55000000000000004">
      <c r="L129097" s="1"/>
      <c r="M129097" s="1"/>
      <c r="N129097" s="1"/>
      <c r="P129097" s="1"/>
    </row>
    <row r="129098" spans="12:16" x14ac:dyDescent="0.55000000000000004">
      <c r="L129098" s="1"/>
      <c r="M129098" s="1"/>
      <c r="N129098" s="1"/>
      <c r="P129098" s="1"/>
    </row>
    <row r="129099" spans="12:16" x14ac:dyDescent="0.55000000000000004">
      <c r="L129099" s="1"/>
      <c r="M129099" s="1"/>
      <c r="N129099" s="1"/>
      <c r="P129099" s="1"/>
    </row>
    <row r="129100" spans="12:16" x14ac:dyDescent="0.55000000000000004">
      <c r="L129100" s="1"/>
      <c r="M129100" s="1"/>
      <c r="N129100" s="1"/>
      <c r="P129100" s="1"/>
    </row>
    <row r="129101" spans="12:16" x14ac:dyDescent="0.55000000000000004">
      <c r="L129101" s="1"/>
      <c r="M129101" s="1"/>
      <c r="N129101" s="1"/>
      <c r="P129101" s="1"/>
    </row>
    <row r="129102" spans="12:16" x14ac:dyDescent="0.55000000000000004">
      <c r="L129102" s="1"/>
      <c r="M129102" s="1"/>
      <c r="N129102" s="1"/>
      <c r="P129102" s="1"/>
    </row>
    <row r="129103" spans="12:16" x14ac:dyDescent="0.55000000000000004">
      <c r="L129103" s="1"/>
      <c r="M129103" s="1"/>
      <c r="N129103" s="1"/>
      <c r="P129103" s="1"/>
    </row>
    <row r="129104" spans="12:16" x14ac:dyDescent="0.55000000000000004">
      <c r="L129104" s="1"/>
      <c r="M129104" s="1"/>
      <c r="N129104" s="1"/>
      <c r="P129104" s="1"/>
    </row>
    <row r="129105" spans="12:16" x14ac:dyDescent="0.55000000000000004">
      <c r="L129105" s="1"/>
      <c r="M129105" s="1"/>
      <c r="N129105" s="1"/>
      <c r="P129105" s="1"/>
    </row>
    <row r="129106" spans="12:16" x14ac:dyDescent="0.55000000000000004">
      <c r="L129106" s="1"/>
      <c r="M129106" s="1"/>
      <c r="N129106" s="1"/>
      <c r="P129106" s="1"/>
    </row>
    <row r="129107" spans="12:16" x14ac:dyDescent="0.55000000000000004">
      <c r="L129107" s="1"/>
      <c r="M129107" s="1"/>
      <c r="N129107" s="1"/>
      <c r="P129107" s="1"/>
    </row>
    <row r="129108" spans="12:16" x14ac:dyDescent="0.55000000000000004">
      <c r="L129108" s="1"/>
      <c r="M129108" s="1"/>
      <c r="N129108" s="1"/>
      <c r="P129108" s="1"/>
    </row>
    <row r="129109" spans="12:16" x14ac:dyDescent="0.55000000000000004">
      <c r="L129109" s="1"/>
      <c r="M129109" s="1"/>
      <c r="N129109" s="1"/>
      <c r="P129109" s="1"/>
    </row>
    <row r="129110" spans="12:16" x14ac:dyDescent="0.55000000000000004">
      <c r="L129110" s="1"/>
      <c r="M129110" s="1"/>
      <c r="N129110" s="1"/>
      <c r="P129110" s="1"/>
    </row>
    <row r="129111" spans="12:16" x14ac:dyDescent="0.55000000000000004">
      <c r="L129111" s="1"/>
      <c r="M129111" s="1"/>
      <c r="N129111" s="1"/>
      <c r="P129111" s="1"/>
    </row>
    <row r="129112" spans="12:16" x14ac:dyDescent="0.55000000000000004">
      <c r="L129112" s="1"/>
      <c r="M129112" s="1"/>
      <c r="N129112" s="1"/>
      <c r="P129112" s="1"/>
    </row>
    <row r="129113" spans="12:16" x14ac:dyDescent="0.55000000000000004">
      <c r="L129113" s="1"/>
      <c r="M129113" s="1"/>
      <c r="N129113" s="1"/>
      <c r="P129113" s="1"/>
    </row>
    <row r="129114" spans="12:16" x14ac:dyDescent="0.55000000000000004">
      <c r="L129114" s="1"/>
      <c r="M129114" s="1"/>
      <c r="N129114" s="1"/>
      <c r="P129114" s="1"/>
    </row>
    <row r="129115" spans="12:16" x14ac:dyDescent="0.55000000000000004">
      <c r="L129115" s="1"/>
      <c r="M129115" s="1"/>
      <c r="N129115" s="1"/>
      <c r="P129115" s="1"/>
    </row>
    <row r="129116" spans="12:16" x14ac:dyDescent="0.55000000000000004">
      <c r="L129116" s="1"/>
      <c r="M129116" s="1"/>
      <c r="N129116" s="1"/>
      <c r="P129116" s="1"/>
    </row>
    <row r="129117" spans="12:16" x14ac:dyDescent="0.55000000000000004">
      <c r="L129117" s="1"/>
      <c r="M129117" s="1"/>
      <c r="N129117" s="1"/>
      <c r="P129117" s="1"/>
    </row>
    <row r="129118" spans="12:16" x14ac:dyDescent="0.55000000000000004">
      <c r="L129118" s="1"/>
      <c r="M129118" s="1"/>
      <c r="N129118" s="1"/>
      <c r="P129118" s="1"/>
    </row>
    <row r="129119" spans="12:16" x14ac:dyDescent="0.55000000000000004">
      <c r="L129119" s="1"/>
      <c r="M129119" s="1"/>
      <c r="N129119" s="1"/>
      <c r="P129119" s="1"/>
    </row>
    <row r="129120" spans="12:16" x14ac:dyDescent="0.55000000000000004">
      <c r="L129120" s="1"/>
      <c r="M129120" s="1"/>
      <c r="N129120" s="1"/>
      <c r="P129120" s="1"/>
    </row>
    <row r="129121" spans="12:16" x14ac:dyDescent="0.55000000000000004">
      <c r="L129121" s="1"/>
      <c r="M129121" s="1"/>
      <c r="N129121" s="1"/>
      <c r="P129121" s="1"/>
    </row>
    <row r="129122" spans="12:16" x14ac:dyDescent="0.55000000000000004">
      <c r="L129122" s="1"/>
      <c r="M129122" s="1"/>
      <c r="N129122" s="1"/>
      <c r="P129122" s="1"/>
    </row>
    <row r="129123" spans="12:16" x14ac:dyDescent="0.55000000000000004">
      <c r="L129123" s="1"/>
      <c r="M129123" s="1"/>
      <c r="N129123" s="1"/>
      <c r="P129123" s="1"/>
    </row>
    <row r="129124" spans="12:16" x14ac:dyDescent="0.55000000000000004">
      <c r="L129124" s="1"/>
      <c r="M129124" s="1"/>
      <c r="N129124" s="1"/>
      <c r="P129124" s="1"/>
    </row>
    <row r="129125" spans="12:16" x14ac:dyDescent="0.55000000000000004">
      <c r="L129125" s="1"/>
      <c r="M129125" s="1"/>
      <c r="N129125" s="1"/>
      <c r="P129125" s="1"/>
    </row>
    <row r="129126" spans="12:16" x14ac:dyDescent="0.55000000000000004">
      <c r="L129126" s="1"/>
      <c r="M129126" s="1"/>
      <c r="N129126" s="1"/>
      <c r="P129126" s="1"/>
    </row>
    <row r="129127" spans="12:16" x14ac:dyDescent="0.55000000000000004">
      <c r="L129127" s="1"/>
      <c r="M129127" s="1"/>
      <c r="N129127" s="1"/>
      <c r="P129127" s="1"/>
    </row>
    <row r="129128" spans="12:16" x14ac:dyDescent="0.55000000000000004">
      <c r="L129128" s="1"/>
      <c r="M129128" s="1"/>
      <c r="N129128" s="1"/>
      <c r="P129128" s="1"/>
    </row>
    <row r="129129" spans="12:16" x14ac:dyDescent="0.55000000000000004">
      <c r="L129129" s="1"/>
      <c r="M129129" s="1"/>
      <c r="N129129" s="1"/>
      <c r="P129129" s="1"/>
    </row>
    <row r="129130" spans="12:16" x14ac:dyDescent="0.55000000000000004">
      <c r="L129130" s="1"/>
      <c r="M129130" s="1"/>
      <c r="N129130" s="1"/>
      <c r="P129130" s="1"/>
    </row>
    <row r="129131" spans="12:16" x14ac:dyDescent="0.55000000000000004">
      <c r="L129131" s="1"/>
      <c r="M129131" s="1"/>
      <c r="N129131" s="1"/>
      <c r="P129131" s="1"/>
    </row>
    <row r="129132" spans="12:16" x14ac:dyDescent="0.55000000000000004">
      <c r="L129132" s="1"/>
      <c r="M129132" s="1"/>
      <c r="N129132" s="1"/>
      <c r="P129132" s="1"/>
    </row>
    <row r="129133" spans="12:16" x14ac:dyDescent="0.55000000000000004">
      <c r="L129133" s="1"/>
      <c r="M129133" s="1"/>
      <c r="N129133" s="1"/>
      <c r="P129133" s="1"/>
    </row>
    <row r="129134" spans="12:16" x14ac:dyDescent="0.55000000000000004">
      <c r="L129134" s="1"/>
      <c r="M129134" s="1"/>
      <c r="N129134" s="1"/>
      <c r="P129134" s="1"/>
    </row>
    <row r="129135" spans="12:16" x14ac:dyDescent="0.55000000000000004">
      <c r="L129135" s="1"/>
      <c r="M129135" s="1"/>
      <c r="N129135" s="1"/>
      <c r="P129135" s="1"/>
    </row>
    <row r="129136" spans="12:16" x14ac:dyDescent="0.55000000000000004">
      <c r="L129136" s="1"/>
      <c r="M129136" s="1"/>
      <c r="N129136" s="1"/>
      <c r="P129136" s="1"/>
    </row>
    <row r="129137" spans="12:16" x14ac:dyDescent="0.55000000000000004">
      <c r="L129137" s="1"/>
      <c r="M129137" s="1"/>
      <c r="N129137" s="1"/>
      <c r="P129137" s="1"/>
    </row>
    <row r="129138" spans="12:16" x14ac:dyDescent="0.55000000000000004">
      <c r="L129138" s="1"/>
      <c r="M129138" s="1"/>
      <c r="N129138" s="1"/>
      <c r="P129138" s="1"/>
    </row>
    <row r="129139" spans="12:16" x14ac:dyDescent="0.55000000000000004">
      <c r="L129139" s="1"/>
      <c r="M129139" s="1"/>
      <c r="N129139" s="1"/>
      <c r="P129139" s="1"/>
    </row>
    <row r="129140" spans="12:16" x14ac:dyDescent="0.55000000000000004">
      <c r="L129140" s="1"/>
      <c r="M129140" s="1"/>
      <c r="N129140" s="1"/>
      <c r="P129140" s="1"/>
    </row>
    <row r="129141" spans="12:16" x14ac:dyDescent="0.55000000000000004">
      <c r="L129141" s="1"/>
      <c r="M129141" s="1"/>
      <c r="N129141" s="1"/>
      <c r="P129141" s="1"/>
    </row>
    <row r="129142" spans="12:16" x14ac:dyDescent="0.55000000000000004">
      <c r="L129142" s="1"/>
      <c r="M129142" s="1"/>
      <c r="N129142" s="1"/>
      <c r="P129142" s="1"/>
    </row>
    <row r="129143" spans="12:16" x14ac:dyDescent="0.55000000000000004">
      <c r="L129143" s="1"/>
      <c r="M129143" s="1"/>
      <c r="N129143" s="1"/>
      <c r="P129143" s="1"/>
    </row>
    <row r="129144" spans="12:16" x14ac:dyDescent="0.55000000000000004">
      <c r="L129144" s="1"/>
      <c r="M129144" s="1"/>
      <c r="N129144" s="1"/>
      <c r="P129144" s="1"/>
    </row>
    <row r="129145" spans="12:16" x14ac:dyDescent="0.55000000000000004">
      <c r="L129145" s="1"/>
      <c r="M129145" s="1"/>
      <c r="N129145" s="1"/>
      <c r="P129145" s="1"/>
    </row>
    <row r="129146" spans="12:16" x14ac:dyDescent="0.55000000000000004">
      <c r="L129146" s="1"/>
      <c r="M129146" s="1"/>
      <c r="N129146" s="1"/>
      <c r="P129146" s="1"/>
    </row>
    <row r="129147" spans="12:16" x14ac:dyDescent="0.55000000000000004">
      <c r="L129147" s="1"/>
      <c r="M129147" s="1"/>
      <c r="N129147" s="1"/>
      <c r="P129147" s="1"/>
    </row>
    <row r="129148" spans="12:16" x14ac:dyDescent="0.55000000000000004">
      <c r="L129148" s="1"/>
      <c r="M129148" s="1"/>
      <c r="N129148" s="1"/>
      <c r="P129148" s="1"/>
    </row>
    <row r="129149" spans="12:16" x14ac:dyDescent="0.55000000000000004">
      <c r="L129149" s="1"/>
      <c r="M129149" s="1"/>
      <c r="N129149" s="1"/>
      <c r="P129149" s="1"/>
    </row>
    <row r="129150" spans="12:16" x14ac:dyDescent="0.55000000000000004">
      <c r="L129150" s="1"/>
      <c r="M129150" s="1"/>
      <c r="N129150" s="1"/>
      <c r="P129150" s="1"/>
    </row>
    <row r="129151" spans="12:16" x14ac:dyDescent="0.55000000000000004">
      <c r="L129151" s="1"/>
      <c r="M129151" s="1"/>
      <c r="N129151" s="1"/>
      <c r="P129151" s="1"/>
    </row>
    <row r="129152" spans="12:16" x14ac:dyDescent="0.55000000000000004">
      <c r="L129152" s="1"/>
      <c r="M129152" s="1"/>
      <c r="N129152" s="1"/>
      <c r="P129152" s="1"/>
    </row>
    <row r="129153" spans="12:16" x14ac:dyDescent="0.55000000000000004">
      <c r="L129153" s="1"/>
      <c r="M129153" s="1"/>
      <c r="N129153" s="1"/>
      <c r="P129153" s="1"/>
    </row>
    <row r="129154" spans="12:16" x14ac:dyDescent="0.55000000000000004">
      <c r="L129154" s="1"/>
      <c r="M129154" s="1"/>
      <c r="N129154" s="1"/>
      <c r="P129154" s="1"/>
    </row>
    <row r="129155" spans="12:16" x14ac:dyDescent="0.55000000000000004">
      <c r="L129155" s="1"/>
      <c r="M129155" s="1"/>
      <c r="N129155" s="1"/>
      <c r="P129155" s="1"/>
    </row>
    <row r="129156" spans="12:16" x14ac:dyDescent="0.55000000000000004">
      <c r="L129156" s="1"/>
      <c r="M129156" s="1"/>
      <c r="N129156" s="1"/>
      <c r="P129156" s="1"/>
    </row>
    <row r="129157" spans="12:16" x14ac:dyDescent="0.55000000000000004">
      <c r="L129157" s="1"/>
      <c r="M129157" s="1"/>
      <c r="N129157" s="1"/>
      <c r="P129157" s="1"/>
    </row>
    <row r="129158" spans="12:16" x14ac:dyDescent="0.55000000000000004">
      <c r="L129158" s="1"/>
      <c r="M129158" s="1"/>
      <c r="N129158" s="1"/>
      <c r="P129158" s="1"/>
    </row>
    <row r="129159" spans="12:16" x14ac:dyDescent="0.55000000000000004">
      <c r="L129159" s="1"/>
      <c r="M129159" s="1"/>
      <c r="N129159" s="1"/>
      <c r="P129159" s="1"/>
    </row>
    <row r="129160" spans="12:16" x14ac:dyDescent="0.55000000000000004">
      <c r="L129160" s="1"/>
      <c r="M129160" s="1"/>
      <c r="N129160" s="1"/>
      <c r="P129160" s="1"/>
    </row>
    <row r="129161" spans="12:16" x14ac:dyDescent="0.55000000000000004">
      <c r="L129161" s="1"/>
      <c r="M129161" s="1"/>
      <c r="N129161" s="1"/>
      <c r="P129161" s="1"/>
    </row>
    <row r="129162" spans="12:16" x14ac:dyDescent="0.55000000000000004">
      <c r="L129162" s="1"/>
      <c r="M129162" s="1"/>
      <c r="N129162" s="1"/>
      <c r="P129162" s="1"/>
    </row>
    <row r="129163" spans="12:16" x14ac:dyDescent="0.55000000000000004">
      <c r="L129163" s="1"/>
      <c r="M129163" s="1"/>
      <c r="N129163" s="1"/>
      <c r="P129163" s="1"/>
    </row>
    <row r="129164" spans="12:16" x14ac:dyDescent="0.55000000000000004">
      <c r="L129164" s="1"/>
      <c r="M129164" s="1"/>
      <c r="N129164" s="1"/>
      <c r="P129164" s="1"/>
    </row>
    <row r="129165" spans="12:16" x14ac:dyDescent="0.55000000000000004">
      <c r="L129165" s="1"/>
      <c r="M129165" s="1"/>
      <c r="N129165" s="1"/>
      <c r="P129165" s="1"/>
    </row>
    <row r="129166" spans="12:16" x14ac:dyDescent="0.55000000000000004">
      <c r="L129166" s="1"/>
      <c r="M129166" s="1"/>
      <c r="N129166" s="1"/>
      <c r="P129166" s="1"/>
    </row>
    <row r="129167" spans="12:16" x14ac:dyDescent="0.55000000000000004">
      <c r="L129167" s="1"/>
      <c r="M129167" s="1"/>
      <c r="N129167" s="1"/>
      <c r="P129167" s="1"/>
    </row>
    <row r="129168" spans="12:16" x14ac:dyDescent="0.55000000000000004">
      <c r="L129168" s="1"/>
      <c r="M129168" s="1"/>
      <c r="N129168" s="1"/>
      <c r="P129168" s="1"/>
    </row>
    <row r="129169" spans="12:16" x14ac:dyDescent="0.55000000000000004">
      <c r="L129169" s="1"/>
      <c r="M129169" s="1"/>
      <c r="N129169" s="1"/>
      <c r="P129169" s="1"/>
    </row>
    <row r="129170" spans="12:16" x14ac:dyDescent="0.55000000000000004">
      <c r="L129170" s="1"/>
      <c r="M129170" s="1"/>
      <c r="N129170" s="1"/>
      <c r="P129170" s="1"/>
    </row>
    <row r="129171" spans="12:16" x14ac:dyDescent="0.55000000000000004">
      <c r="L129171" s="1"/>
      <c r="M129171" s="1"/>
      <c r="N129171" s="1"/>
      <c r="P129171" s="1"/>
    </row>
    <row r="129172" spans="12:16" x14ac:dyDescent="0.55000000000000004">
      <c r="L129172" s="1"/>
      <c r="M129172" s="1"/>
      <c r="N129172" s="1"/>
      <c r="P129172" s="1"/>
    </row>
    <row r="129173" spans="12:16" x14ac:dyDescent="0.55000000000000004">
      <c r="L129173" s="1"/>
      <c r="M129173" s="1"/>
      <c r="N129173" s="1"/>
      <c r="P129173" s="1"/>
    </row>
    <row r="129174" spans="12:16" x14ac:dyDescent="0.55000000000000004">
      <c r="L129174" s="1"/>
      <c r="M129174" s="1"/>
      <c r="N129174" s="1"/>
      <c r="P129174" s="1"/>
    </row>
    <row r="129175" spans="12:16" x14ac:dyDescent="0.55000000000000004">
      <c r="L129175" s="1"/>
      <c r="M129175" s="1"/>
      <c r="N129175" s="1"/>
      <c r="P129175" s="1"/>
    </row>
    <row r="129176" spans="12:16" x14ac:dyDescent="0.55000000000000004">
      <c r="L129176" s="1"/>
      <c r="M129176" s="1"/>
      <c r="N129176" s="1"/>
      <c r="P129176" s="1"/>
    </row>
    <row r="129177" spans="12:16" x14ac:dyDescent="0.55000000000000004">
      <c r="L129177" s="1"/>
      <c r="M129177" s="1"/>
      <c r="N129177" s="1"/>
      <c r="P129177" s="1"/>
    </row>
    <row r="129178" spans="12:16" x14ac:dyDescent="0.55000000000000004">
      <c r="L129178" s="1"/>
      <c r="M129178" s="1"/>
      <c r="N129178" s="1"/>
      <c r="P129178" s="1"/>
    </row>
    <row r="129179" spans="12:16" x14ac:dyDescent="0.55000000000000004">
      <c r="L129179" s="1"/>
      <c r="M129179" s="1"/>
      <c r="N129179" s="1"/>
      <c r="P129179" s="1"/>
    </row>
    <row r="129180" spans="12:16" x14ac:dyDescent="0.55000000000000004">
      <c r="L129180" s="1"/>
      <c r="M129180" s="1"/>
      <c r="N129180" s="1"/>
      <c r="P129180" s="1"/>
    </row>
    <row r="129181" spans="12:16" x14ac:dyDescent="0.55000000000000004">
      <c r="L129181" s="1"/>
      <c r="M129181" s="1"/>
      <c r="N129181" s="1"/>
      <c r="P129181" s="1"/>
    </row>
    <row r="129182" spans="12:16" x14ac:dyDescent="0.55000000000000004">
      <c r="L129182" s="1"/>
      <c r="M129182" s="1"/>
      <c r="N129182" s="1"/>
      <c r="P129182" s="1"/>
    </row>
    <row r="129183" spans="12:16" x14ac:dyDescent="0.55000000000000004">
      <c r="L129183" s="1"/>
      <c r="M129183" s="1"/>
      <c r="N129183" s="1"/>
      <c r="P129183" s="1"/>
    </row>
    <row r="129184" spans="12:16" x14ac:dyDescent="0.55000000000000004">
      <c r="L129184" s="1"/>
      <c r="M129184" s="1"/>
      <c r="N129184" s="1"/>
      <c r="P129184" s="1"/>
    </row>
    <row r="129185" spans="12:16" x14ac:dyDescent="0.55000000000000004">
      <c r="L129185" s="1"/>
      <c r="M129185" s="1"/>
      <c r="N129185" s="1"/>
      <c r="P129185" s="1"/>
    </row>
    <row r="129186" spans="12:16" x14ac:dyDescent="0.55000000000000004">
      <c r="L129186" s="1"/>
      <c r="M129186" s="1"/>
      <c r="N129186" s="1"/>
      <c r="P129186" s="1"/>
    </row>
    <row r="129187" spans="12:16" x14ac:dyDescent="0.55000000000000004">
      <c r="L129187" s="1"/>
      <c r="M129187" s="1"/>
      <c r="N129187" s="1"/>
      <c r="P129187" s="1"/>
    </row>
    <row r="129188" spans="12:16" x14ac:dyDescent="0.55000000000000004">
      <c r="L129188" s="1"/>
      <c r="M129188" s="1"/>
      <c r="N129188" s="1"/>
      <c r="P129188" s="1"/>
    </row>
    <row r="129189" spans="12:16" x14ac:dyDescent="0.55000000000000004">
      <c r="L129189" s="1"/>
      <c r="M129189" s="1"/>
      <c r="N129189" s="1"/>
      <c r="P129189" s="1"/>
    </row>
    <row r="129190" spans="12:16" x14ac:dyDescent="0.55000000000000004">
      <c r="L129190" s="1"/>
      <c r="M129190" s="1"/>
      <c r="N129190" s="1"/>
      <c r="P129190" s="1"/>
    </row>
    <row r="129191" spans="12:16" x14ac:dyDescent="0.55000000000000004">
      <c r="L129191" s="1"/>
      <c r="M129191" s="1"/>
      <c r="N129191" s="1"/>
      <c r="P129191" s="1"/>
    </row>
    <row r="129192" spans="12:16" x14ac:dyDescent="0.55000000000000004">
      <c r="L129192" s="1"/>
      <c r="M129192" s="1"/>
      <c r="N129192" s="1"/>
      <c r="P129192" s="1"/>
    </row>
    <row r="129193" spans="12:16" x14ac:dyDescent="0.55000000000000004">
      <c r="L129193" s="1"/>
      <c r="M129193" s="1"/>
      <c r="N129193" s="1"/>
      <c r="P129193" s="1"/>
    </row>
    <row r="129194" spans="12:16" x14ac:dyDescent="0.55000000000000004">
      <c r="L129194" s="1"/>
      <c r="M129194" s="1"/>
      <c r="N129194" s="1"/>
      <c r="P129194" s="1"/>
    </row>
    <row r="129195" spans="12:16" x14ac:dyDescent="0.55000000000000004">
      <c r="L129195" s="1"/>
      <c r="M129195" s="1"/>
      <c r="N129195" s="1"/>
      <c r="P129195" s="1"/>
    </row>
    <row r="129196" spans="12:16" x14ac:dyDescent="0.55000000000000004">
      <c r="L129196" s="1"/>
      <c r="M129196" s="1"/>
      <c r="N129196" s="1"/>
      <c r="P129196" s="1"/>
    </row>
    <row r="129197" spans="12:16" x14ac:dyDescent="0.55000000000000004">
      <c r="L129197" s="1"/>
      <c r="M129197" s="1"/>
      <c r="N129197" s="1"/>
      <c r="P129197" s="1"/>
    </row>
    <row r="129198" spans="12:16" x14ac:dyDescent="0.55000000000000004">
      <c r="L129198" s="1"/>
      <c r="M129198" s="1"/>
      <c r="N129198" s="1"/>
      <c r="P129198" s="1"/>
    </row>
    <row r="129199" spans="12:16" x14ac:dyDescent="0.55000000000000004">
      <c r="L129199" s="1"/>
      <c r="M129199" s="1"/>
      <c r="N129199" s="1"/>
      <c r="P129199" s="1"/>
    </row>
    <row r="129200" spans="12:16" x14ac:dyDescent="0.55000000000000004">
      <c r="L129200" s="1"/>
      <c r="M129200" s="1"/>
      <c r="N129200" s="1"/>
      <c r="P129200" s="1"/>
    </row>
    <row r="129201" spans="12:16" x14ac:dyDescent="0.55000000000000004">
      <c r="L129201" s="1"/>
      <c r="M129201" s="1"/>
      <c r="N129201" s="1"/>
      <c r="P129201" s="1"/>
    </row>
    <row r="129202" spans="12:16" x14ac:dyDescent="0.55000000000000004">
      <c r="L129202" s="1"/>
      <c r="M129202" s="1"/>
      <c r="N129202" s="1"/>
      <c r="P129202" s="1"/>
    </row>
    <row r="129203" spans="12:16" x14ac:dyDescent="0.55000000000000004">
      <c r="L129203" s="1"/>
      <c r="M129203" s="1"/>
      <c r="N129203" s="1"/>
      <c r="P129203" s="1"/>
    </row>
    <row r="129204" spans="12:16" x14ac:dyDescent="0.55000000000000004">
      <c r="L129204" s="1"/>
      <c r="M129204" s="1"/>
      <c r="N129204" s="1"/>
      <c r="P129204" s="1"/>
    </row>
    <row r="129205" spans="12:16" x14ac:dyDescent="0.55000000000000004">
      <c r="L129205" s="1"/>
      <c r="M129205" s="1"/>
      <c r="N129205" s="1"/>
      <c r="P129205" s="1"/>
    </row>
    <row r="129206" spans="12:16" x14ac:dyDescent="0.55000000000000004">
      <c r="L129206" s="1"/>
      <c r="M129206" s="1"/>
      <c r="N129206" s="1"/>
      <c r="P129206" s="1"/>
    </row>
    <row r="129207" spans="12:16" x14ac:dyDescent="0.55000000000000004">
      <c r="L129207" s="1"/>
      <c r="M129207" s="1"/>
      <c r="N129207" s="1"/>
      <c r="P129207" s="1"/>
    </row>
    <row r="129208" spans="12:16" x14ac:dyDescent="0.55000000000000004">
      <c r="L129208" s="1"/>
      <c r="M129208" s="1"/>
      <c r="N129208" s="1"/>
      <c r="P129208" s="1"/>
    </row>
    <row r="129209" spans="12:16" x14ac:dyDescent="0.55000000000000004">
      <c r="L129209" s="1"/>
      <c r="M129209" s="1"/>
      <c r="N129209" s="1"/>
      <c r="P129209" s="1"/>
    </row>
    <row r="129210" spans="12:16" x14ac:dyDescent="0.55000000000000004">
      <c r="L129210" s="1"/>
      <c r="M129210" s="1"/>
      <c r="N129210" s="1"/>
      <c r="P129210" s="1"/>
    </row>
    <row r="129211" spans="12:16" x14ac:dyDescent="0.55000000000000004">
      <c r="L129211" s="1"/>
      <c r="M129211" s="1"/>
      <c r="N129211" s="1"/>
      <c r="P129211" s="1"/>
    </row>
    <row r="129212" spans="12:16" x14ac:dyDescent="0.55000000000000004">
      <c r="L129212" s="1"/>
      <c r="M129212" s="1"/>
      <c r="N129212" s="1"/>
      <c r="P129212" s="1"/>
    </row>
    <row r="129213" spans="12:16" x14ac:dyDescent="0.55000000000000004">
      <c r="L129213" s="1"/>
      <c r="M129213" s="1"/>
      <c r="N129213" s="1"/>
      <c r="P129213" s="1"/>
    </row>
    <row r="129214" spans="12:16" x14ac:dyDescent="0.55000000000000004">
      <c r="L129214" s="1"/>
      <c r="M129214" s="1"/>
      <c r="N129214" s="1"/>
      <c r="P129214" s="1"/>
    </row>
    <row r="129215" spans="12:16" x14ac:dyDescent="0.55000000000000004">
      <c r="L129215" s="1"/>
      <c r="M129215" s="1"/>
      <c r="N129215" s="1"/>
      <c r="P129215" s="1"/>
    </row>
    <row r="129216" spans="12:16" x14ac:dyDescent="0.55000000000000004">
      <c r="L129216" s="1"/>
      <c r="M129216" s="1"/>
      <c r="N129216" s="1"/>
      <c r="P129216" s="1"/>
    </row>
    <row r="129217" spans="12:16" x14ac:dyDescent="0.55000000000000004">
      <c r="L129217" s="1"/>
      <c r="M129217" s="1"/>
      <c r="N129217" s="1"/>
      <c r="P129217" s="1"/>
    </row>
    <row r="129218" spans="12:16" x14ac:dyDescent="0.55000000000000004">
      <c r="L129218" s="1"/>
      <c r="M129218" s="1"/>
      <c r="N129218" s="1"/>
      <c r="P129218" s="1"/>
    </row>
    <row r="129219" spans="12:16" x14ac:dyDescent="0.55000000000000004">
      <c r="L129219" s="1"/>
      <c r="M129219" s="1"/>
      <c r="N129219" s="1"/>
      <c r="P129219" s="1"/>
    </row>
    <row r="129220" spans="12:16" x14ac:dyDescent="0.55000000000000004">
      <c r="L129220" s="1"/>
      <c r="M129220" s="1"/>
      <c r="N129220" s="1"/>
      <c r="P129220" s="1"/>
    </row>
    <row r="129221" spans="12:16" x14ac:dyDescent="0.55000000000000004">
      <c r="L129221" s="1"/>
      <c r="M129221" s="1"/>
      <c r="N129221" s="1"/>
      <c r="P129221" s="1"/>
    </row>
    <row r="129222" spans="12:16" x14ac:dyDescent="0.55000000000000004">
      <c r="L129222" s="1"/>
      <c r="M129222" s="1"/>
      <c r="N129222" s="1"/>
      <c r="P129222" s="1"/>
    </row>
    <row r="129223" spans="12:16" x14ac:dyDescent="0.55000000000000004">
      <c r="L129223" s="1"/>
      <c r="M129223" s="1"/>
      <c r="N129223" s="1"/>
      <c r="P129223" s="1"/>
    </row>
    <row r="129224" spans="12:16" x14ac:dyDescent="0.55000000000000004">
      <c r="L129224" s="1"/>
      <c r="M129224" s="1"/>
      <c r="N129224" s="1"/>
      <c r="P129224" s="1"/>
    </row>
    <row r="129225" spans="12:16" x14ac:dyDescent="0.55000000000000004">
      <c r="L129225" s="1"/>
      <c r="M129225" s="1"/>
      <c r="N129225" s="1"/>
      <c r="P129225" s="1"/>
    </row>
    <row r="129226" spans="12:16" x14ac:dyDescent="0.55000000000000004">
      <c r="L129226" s="1"/>
      <c r="M129226" s="1"/>
      <c r="N129226" s="1"/>
      <c r="P129226" s="1"/>
    </row>
    <row r="129227" spans="12:16" x14ac:dyDescent="0.55000000000000004">
      <c r="L129227" s="1"/>
      <c r="M129227" s="1"/>
      <c r="N129227" s="1"/>
      <c r="P129227" s="1"/>
    </row>
    <row r="129228" spans="12:16" x14ac:dyDescent="0.55000000000000004">
      <c r="L129228" s="1"/>
      <c r="M129228" s="1"/>
      <c r="N129228" s="1"/>
      <c r="P129228" s="1"/>
    </row>
    <row r="129229" spans="12:16" x14ac:dyDescent="0.55000000000000004">
      <c r="L129229" s="1"/>
      <c r="M129229" s="1"/>
      <c r="N129229" s="1"/>
      <c r="P129229" s="1"/>
    </row>
    <row r="129230" spans="12:16" x14ac:dyDescent="0.55000000000000004">
      <c r="L129230" s="1"/>
      <c r="M129230" s="1"/>
      <c r="N129230" s="1"/>
      <c r="P129230" s="1"/>
    </row>
    <row r="129231" spans="12:16" x14ac:dyDescent="0.55000000000000004">
      <c r="L129231" s="1"/>
      <c r="M129231" s="1"/>
      <c r="N129231" s="1"/>
      <c r="P129231" s="1"/>
    </row>
    <row r="129232" spans="12:16" x14ac:dyDescent="0.55000000000000004">
      <c r="L129232" s="1"/>
      <c r="M129232" s="1"/>
      <c r="N129232" s="1"/>
      <c r="P129232" s="1"/>
    </row>
    <row r="129233" spans="12:16" x14ac:dyDescent="0.55000000000000004">
      <c r="L129233" s="1"/>
      <c r="M129233" s="1"/>
      <c r="N129233" s="1"/>
      <c r="P129233" s="1"/>
    </row>
    <row r="129234" spans="12:16" x14ac:dyDescent="0.55000000000000004">
      <c r="L129234" s="1"/>
      <c r="M129234" s="1"/>
      <c r="N129234" s="1"/>
      <c r="P129234" s="1"/>
    </row>
    <row r="129235" spans="12:16" x14ac:dyDescent="0.55000000000000004">
      <c r="L129235" s="1"/>
      <c r="M129235" s="1"/>
      <c r="N129235" s="1"/>
      <c r="P129235" s="1"/>
    </row>
    <row r="129236" spans="12:16" x14ac:dyDescent="0.55000000000000004">
      <c r="L129236" s="1"/>
      <c r="M129236" s="1"/>
      <c r="N129236" s="1"/>
      <c r="P129236" s="1"/>
    </row>
    <row r="129237" spans="12:16" x14ac:dyDescent="0.55000000000000004">
      <c r="L129237" s="1"/>
      <c r="M129237" s="1"/>
      <c r="N129237" s="1"/>
      <c r="P129237" s="1"/>
    </row>
    <row r="129238" spans="12:16" x14ac:dyDescent="0.55000000000000004">
      <c r="L129238" s="1"/>
      <c r="M129238" s="1"/>
      <c r="N129238" s="1"/>
      <c r="P129238" s="1"/>
    </row>
    <row r="129239" spans="12:16" x14ac:dyDescent="0.55000000000000004">
      <c r="L129239" s="1"/>
      <c r="M129239" s="1"/>
      <c r="N129239" s="1"/>
      <c r="P129239" s="1"/>
    </row>
    <row r="129240" spans="12:16" x14ac:dyDescent="0.55000000000000004">
      <c r="L129240" s="1"/>
      <c r="M129240" s="1"/>
      <c r="N129240" s="1"/>
      <c r="P129240" s="1"/>
    </row>
    <row r="129241" spans="12:16" x14ac:dyDescent="0.55000000000000004">
      <c r="L129241" s="1"/>
      <c r="M129241" s="1"/>
      <c r="N129241" s="1"/>
      <c r="P129241" s="1"/>
    </row>
    <row r="129242" spans="12:16" x14ac:dyDescent="0.55000000000000004">
      <c r="L129242" s="1"/>
      <c r="M129242" s="1"/>
      <c r="N129242" s="1"/>
      <c r="P129242" s="1"/>
    </row>
    <row r="129243" spans="12:16" x14ac:dyDescent="0.55000000000000004">
      <c r="L129243" s="1"/>
      <c r="M129243" s="1"/>
      <c r="N129243" s="1"/>
      <c r="P129243" s="1"/>
    </row>
    <row r="129244" spans="12:16" x14ac:dyDescent="0.55000000000000004">
      <c r="L129244" s="1"/>
      <c r="M129244" s="1"/>
      <c r="N129244" s="1"/>
      <c r="P129244" s="1"/>
    </row>
    <row r="129245" spans="12:16" x14ac:dyDescent="0.55000000000000004">
      <c r="L129245" s="1"/>
      <c r="M129245" s="1"/>
      <c r="N129245" s="1"/>
      <c r="P129245" s="1"/>
    </row>
    <row r="129246" spans="12:16" x14ac:dyDescent="0.55000000000000004">
      <c r="L129246" s="1"/>
      <c r="M129246" s="1"/>
      <c r="N129246" s="1"/>
      <c r="P129246" s="1"/>
    </row>
    <row r="129247" spans="12:16" x14ac:dyDescent="0.55000000000000004">
      <c r="L129247" s="1"/>
      <c r="M129247" s="1"/>
      <c r="N129247" s="1"/>
      <c r="P129247" s="1"/>
    </row>
    <row r="129248" spans="12:16" x14ac:dyDescent="0.55000000000000004">
      <c r="L129248" s="1"/>
      <c r="M129248" s="1"/>
      <c r="N129248" s="1"/>
      <c r="P129248" s="1"/>
    </row>
    <row r="129249" spans="12:16" x14ac:dyDescent="0.55000000000000004">
      <c r="L129249" s="1"/>
      <c r="M129249" s="1"/>
      <c r="N129249" s="1"/>
      <c r="P129249" s="1"/>
    </row>
    <row r="129250" spans="12:16" x14ac:dyDescent="0.55000000000000004">
      <c r="L129250" s="1"/>
      <c r="M129250" s="1"/>
      <c r="N129250" s="1"/>
      <c r="P129250" s="1"/>
    </row>
    <row r="129251" spans="12:16" x14ac:dyDescent="0.55000000000000004">
      <c r="L129251" s="1"/>
      <c r="M129251" s="1"/>
      <c r="N129251" s="1"/>
      <c r="P129251" s="1"/>
    </row>
    <row r="129252" spans="12:16" x14ac:dyDescent="0.55000000000000004">
      <c r="L129252" s="1"/>
      <c r="M129252" s="1"/>
      <c r="N129252" s="1"/>
      <c r="P129252" s="1"/>
    </row>
    <row r="129253" spans="12:16" x14ac:dyDescent="0.55000000000000004">
      <c r="L129253" s="1"/>
      <c r="M129253" s="1"/>
      <c r="N129253" s="1"/>
      <c r="P129253" s="1"/>
    </row>
    <row r="129254" spans="12:16" x14ac:dyDescent="0.55000000000000004">
      <c r="L129254" s="1"/>
      <c r="M129254" s="1"/>
      <c r="N129254" s="1"/>
      <c r="P129254" s="1"/>
    </row>
    <row r="129255" spans="12:16" x14ac:dyDescent="0.55000000000000004">
      <c r="L129255" s="1"/>
      <c r="M129255" s="1"/>
      <c r="N129255" s="1"/>
      <c r="P129255" s="1"/>
    </row>
    <row r="129256" spans="12:16" x14ac:dyDescent="0.55000000000000004">
      <c r="L129256" s="1"/>
      <c r="M129256" s="1"/>
      <c r="N129256" s="1"/>
      <c r="P129256" s="1"/>
    </row>
    <row r="129257" spans="12:16" x14ac:dyDescent="0.55000000000000004">
      <c r="L129257" s="1"/>
      <c r="M129257" s="1"/>
      <c r="N129257" s="1"/>
      <c r="P129257" s="1"/>
    </row>
    <row r="129258" spans="12:16" x14ac:dyDescent="0.55000000000000004">
      <c r="L129258" s="1"/>
      <c r="M129258" s="1"/>
      <c r="N129258" s="1"/>
      <c r="P129258" s="1"/>
    </row>
    <row r="129259" spans="12:16" x14ac:dyDescent="0.55000000000000004">
      <c r="L129259" s="1"/>
      <c r="M129259" s="1"/>
      <c r="N129259" s="1"/>
      <c r="P129259" s="1"/>
    </row>
    <row r="129260" spans="12:16" x14ac:dyDescent="0.55000000000000004">
      <c r="L129260" s="1"/>
      <c r="M129260" s="1"/>
      <c r="N129260" s="1"/>
      <c r="P129260" s="1"/>
    </row>
    <row r="129261" spans="12:16" x14ac:dyDescent="0.55000000000000004">
      <c r="L129261" s="1"/>
      <c r="M129261" s="1"/>
      <c r="N129261" s="1"/>
      <c r="P129261" s="1"/>
    </row>
    <row r="129262" spans="12:16" x14ac:dyDescent="0.55000000000000004">
      <c r="L129262" s="1"/>
      <c r="M129262" s="1"/>
      <c r="N129262" s="1"/>
      <c r="P129262" s="1"/>
    </row>
    <row r="129263" spans="12:16" x14ac:dyDescent="0.55000000000000004">
      <c r="L129263" s="1"/>
      <c r="M129263" s="1"/>
      <c r="N129263" s="1"/>
      <c r="P129263" s="1"/>
    </row>
    <row r="129264" spans="12:16" x14ac:dyDescent="0.55000000000000004">
      <c r="L129264" s="1"/>
      <c r="M129264" s="1"/>
      <c r="N129264" s="1"/>
      <c r="P129264" s="1"/>
    </row>
    <row r="129265" spans="12:16" x14ac:dyDescent="0.55000000000000004">
      <c r="L129265" s="1"/>
      <c r="M129265" s="1"/>
      <c r="N129265" s="1"/>
      <c r="P129265" s="1"/>
    </row>
    <row r="129266" spans="12:16" x14ac:dyDescent="0.55000000000000004">
      <c r="L129266" s="1"/>
      <c r="M129266" s="1"/>
      <c r="N129266" s="1"/>
      <c r="P129266" s="1"/>
    </row>
    <row r="129267" spans="12:16" x14ac:dyDescent="0.55000000000000004">
      <c r="L129267" s="1"/>
      <c r="M129267" s="1"/>
      <c r="N129267" s="1"/>
      <c r="P129267" s="1"/>
    </row>
    <row r="129268" spans="12:16" x14ac:dyDescent="0.55000000000000004">
      <c r="L129268" s="1"/>
      <c r="M129268" s="1"/>
      <c r="N129268" s="1"/>
      <c r="P129268" s="1"/>
    </row>
    <row r="129269" spans="12:16" x14ac:dyDescent="0.55000000000000004">
      <c r="L129269" s="1"/>
      <c r="M129269" s="1"/>
      <c r="N129269" s="1"/>
      <c r="P129269" s="1"/>
    </row>
    <row r="129270" spans="12:16" x14ac:dyDescent="0.55000000000000004">
      <c r="L129270" s="1"/>
      <c r="M129270" s="1"/>
      <c r="N129270" s="1"/>
      <c r="P129270" s="1"/>
    </row>
    <row r="129271" spans="12:16" x14ac:dyDescent="0.55000000000000004">
      <c r="L129271" s="1"/>
      <c r="M129271" s="1"/>
      <c r="N129271" s="1"/>
      <c r="P129271" s="1"/>
    </row>
    <row r="129272" spans="12:16" x14ac:dyDescent="0.55000000000000004">
      <c r="L129272" s="1"/>
      <c r="M129272" s="1"/>
      <c r="N129272" s="1"/>
      <c r="P129272" s="1"/>
    </row>
    <row r="129273" spans="12:16" x14ac:dyDescent="0.55000000000000004">
      <c r="L129273" s="1"/>
      <c r="M129273" s="1"/>
      <c r="N129273" s="1"/>
      <c r="P129273" s="1"/>
    </row>
    <row r="129274" spans="12:16" x14ac:dyDescent="0.55000000000000004">
      <c r="L129274" s="1"/>
      <c r="M129274" s="1"/>
      <c r="N129274" s="1"/>
      <c r="P129274" s="1"/>
    </row>
    <row r="129275" spans="12:16" x14ac:dyDescent="0.55000000000000004">
      <c r="L129275" s="1"/>
      <c r="M129275" s="1"/>
      <c r="N129275" s="1"/>
      <c r="P129275" s="1"/>
    </row>
    <row r="129276" spans="12:16" x14ac:dyDescent="0.55000000000000004">
      <c r="L129276" s="1"/>
      <c r="M129276" s="1"/>
      <c r="N129276" s="1"/>
      <c r="P129276" s="1"/>
    </row>
    <row r="129277" spans="12:16" x14ac:dyDescent="0.55000000000000004">
      <c r="L129277" s="1"/>
      <c r="M129277" s="1"/>
      <c r="N129277" s="1"/>
      <c r="P129277" s="1"/>
    </row>
    <row r="129278" spans="12:16" x14ac:dyDescent="0.55000000000000004">
      <c r="L129278" s="1"/>
      <c r="M129278" s="1"/>
      <c r="N129278" s="1"/>
      <c r="P129278" s="1"/>
    </row>
    <row r="129279" spans="12:16" x14ac:dyDescent="0.55000000000000004">
      <c r="L129279" s="1"/>
      <c r="M129279" s="1"/>
      <c r="N129279" s="1"/>
      <c r="P129279" s="1"/>
    </row>
    <row r="129280" spans="12:16" x14ac:dyDescent="0.55000000000000004">
      <c r="L129280" s="1"/>
      <c r="M129280" s="1"/>
      <c r="N129280" s="1"/>
      <c r="P129280" s="1"/>
    </row>
    <row r="129281" spans="12:16" x14ac:dyDescent="0.55000000000000004">
      <c r="L129281" s="1"/>
      <c r="M129281" s="1"/>
      <c r="N129281" s="1"/>
      <c r="P129281" s="1"/>
    </row>
    <row r="129282" spans="12:16" x14ac:dyDescent="0.55000000000000004">
      <c r="L129282" s="1"/>
      <c r="M129282" s="1"/>
      <c r="N129282" s="1"/>
      <c r="P129282" s="1"/>
    </row>
    <row r="129283" spans="12:16" x14ac:dyDescent="0.55000000000000004">
      <c r="L129283" s="1"/>
      <c r="M129283" s="1"/>
      <c r="N129283" s="1"/>
      <c r="P129283" s="1"/>
    </row>
    <row r="129284" spans="12:16" x14ac:dyDescent="0.55000000000000004">
      <c r="L129284" s="1"/>
      <c r="M129284" s="1"/>
      <c r="N129284" s="1"/>
      <c r="P129284" s="1"/>
    </row>
    <row r="129285" spans="12:16" x14ac:dyDescent="0.55000000000000004">
      <c r="L129285" s="1"/>
      <c r="M129285" s="1"/>
      <c r="N129285" s="1"/>
      <c r="P129285" s="1"/>
    </row>
    <row r="129286" spans="12:16" x14ac:dyDescent="0.55000000000000004">
      <c r="L129286" s="1"/>
      <c r="M129286" s="1"/>
      <c r="N129286" s="1"/>
      <c r="P129286" s="1"/>
    </row>
    <row r="129287" spans="12:16" x14ac:dyDescent="0.55000000000000004">
      <c r="L129287" s="1"/>
      <c r="M129287" s="1"/>
      <c r="N129287" s="1"/>
      <c r="P129287" s="1"/>
    </row>
    <row r="129288" spans="12:16" x14ac:dyDescent="0.55000000000000004">
      <c r="L129288" s="1"/>
      <c r="M129288" s="1"/>
      <c r="N129288" s="1"/>
      <c r="P129288" s="1"/>
    </row>
    <row r="129289" spans="12:16" x14ac:dyDescent="0.55000000000000004">
      <c r="L129289" s="1"/>
      <c r="M129289" s="1"/>
      <c r="N129289" s="1"/>
      <c r="P129289" s="1"/>
    </row>
    <row r="129290" spans="12:16" x14ac:dyDescent="0.55000000000000004">
      <c r="L129290" s="1"/>
      <c r="M129290" s="1"/>
      <c r="N129290" s="1"/>
      <c r="P129290" s="1"/>
    </row>
    <row r="129291" spans="12:16" x14ac:dyDescent="0.55000000000000004">
      <c r="L129291" s="1"/>
      <c r="M129291" s="1"/>
      <c r="N129291" s="1"/>
      <c r="P129291" s="1"/>
    </row>
    <row r="129292" spans="12:16" x14ac:dyDescent="0.55000000000000004">
      <c r="L129292" s="1"/>
      <c r="M129292" s="1"/>
      <c r="N129292" s="1"/>
      <c r="P129292" s="1"/>
    </row>
    <row r="129293" spans="12:16" x14ac:dyDescent="0.55000000000000004">
      <c r="L129293" s="1"/>
      <c r="M129293" s="1"/>
      <c r="N129293" s="1"/>
      <c r="P129293" s="1"/>
    </row>
    <row r="129294" spans="12:16" x14ac:dyDescent="0.55000000000000004">
      <c r="L129294" s="1"/>
      <c r="M129294" s="1"/>
      <c r="N129294" s="1"/>
      <c r="P129294" s="1"/>
    </row>
    <row r="129295" spans="12:16" x14ac:dyDescent="0.55000000000000004">
      <c r="L129295" s="1"/>
      <c r="M129295" s="1"/>
      <c r="N129295" s="1"/>
      <c r="P129295" s="1"/>
    </row>
    <row r="129296" spans="12:16" x14ac:dyDescent="0.55000000000000004">
      <c r="L129296" s="1"/>
      <c r="M129296" s="1"/>
      <c r="N129296" s="1"/>
      <c r="P129296" s="1"/>
    </row>
    <row r="129297" spans="12:16" x14ac:dyDescent="0.55000000000000004">
      <c r="L129297" s="1"/>
      <c r="M129297" s="1"/>
      <c r="N129297" s="1"/>
      <c r="P129297" s="1"/>
    </row>
    <row r="129298" spans="12:16" x14ac:dyDescent="0.55000000000000004">
      <c r="L129298" s="1"/>
      <c r="M129298" s="1"/>
      <c r="N129298" s="1"/>
      <c r="P129298" s="1"/>
    </row>
    <row r="129299" spans="12:16" x14ac:dyDescent="0.55000000000000004">
      <c r="L129299" s="1"/>
      <c r="M129299" s="1"/>
      <c r="N129299" s="1"/>
      <c r="P129299" s="1"/>
    </row>
    <row r="129300" spans="12:16" x14ac:dyDescent="0.55000000000000004">
      <c r="L129300" s="1"/>
      <c r="M129300" s="1"/>
      <c r="N129300" s="1"/>
      <c r="P129300" s="1"/>
    </row>
    <row r="129301" spans="12:16" x14ac:dyDescent="0.55000000000000004">
      <c r="L129301" s="1"/>
      <c r="M129301" s="1"/>
      <c r="N129301" s="1"/>
      <c r="P129301" s="1"/>
    </row>
    <row r="129302" spans="12:16" x14ac:dyDescent="0.55000000000000004">
      <c r="L129302" s="1"/>
      <c r="M129302" s="1"/>
      <c r="N129302" s="1"/>
      <c r="P129302" s="1"/>
    </row>
    <row r="129303" spans="12:16" x14ac:dyDescent="0.55000000000000004">
      <c r="L129303" s="1"/>
      <c r="M129303" s="1"/>
      <c r="N129303" s="1"/>
      <c r="P129303" s="1"/>
    </row>
    <row r="129304" spans="12:16" x14ac:dyDescent="0.55000000000000004">
      <c r="L129304" s="1"/>
      <c r="M129304" s="1"/>
      <c r="N129304" s="1"/>
      <c r="P129304" s="1"/>
    </row>
    <row r="129305" spans="12:16" x14ac:dyDescent="0.55000000000000004">
      <c r="L129305" s="1"/>
      <c r="M129305" s="1"/>
      <c r="N129305" s="1"/>
      <c r="P129305" s="1"/>
    </row>
    <row r="129306" spans="12:16" x14ac:dyDescent="0.55000000000000004">
      <c r="L129306" s="1"/>
      <c r="M129306" s="1"/>
      <c r="N129306" s="1"/>
      <c r="P129306" s="1"/>
    </row>
    <row r="129307" spans="12:16" x14ac:dyDescent="0.55000000000000004">
      <c r="L129307" s="1"/>
      <c r="M129307" s="1"/>
      <c r="N129307" s="1"/>
      <c r="P129307" s="1"/>
    </row>
    <row r="129308" spans="12:16" x14ac:dyDescent="0.55000000000000004">
      <c r="L129308" s="1"/>
      <c r="M129308" s="1"/>
      <c r="N129308" s="1"/>
      <c r="P129308" s="1"/>
    </row>
    <row r="129309" spans="12:16" x14ac:dyDescent="0.55000000000000004">
      <c r="L129309" s="1"/>
      <c r="M129309" s="1"/>
      <c r="N129309" s="1"/>
      <c r="P129309" s="1"/>
    </row>
    <row r="129310" spans="12:16" x14ac:dyDescent="0.55000000000000004">
      <c r="L129310" s="1"/>
      <c r="M129310" s="1"/>
      <c r="N129310" s="1"/>
      <c r="P129310" s="1"/>
    </row>
    <row r="129311" spans="12:16" x14ac:dyDescent="0.55000000000000004">
      <c r="L129311" s="1"/>
      <c r="M129311" s="1"/>
      <c r="N129311" s="1"/>
      <c r="P129311" s="1"/>
    </row>
    <row r="129312" spans="12:16" x14ac:dyDescent="0.55000000000000004">
      <c r="L129312" s="1"/>
      <c r="M129312" s="1"/>
      <c r="N129312" s="1"/>
      <c r="P129312" s="1"/>
    </row>
    <row r="129313" spans="12:16" x14ac:dyDescent="0.55000000000000004">
      <c r="L129313" s="1"/>
      <c r="M129313" s="1"/>
      <c r="N129313" s="1"/>
      <c r="P129313" s="1"/>
    </row>
    <row r="129314" spans="12:16" x14ac:dyDescent="0.55000000000000004">
      <c r="L129314" s="1"/>
      <c r="M129314" s="1"/>
      <c r="N129314" s="1"/>
      <c r="P129314" s="1"/>
    </row>
    <row r="129315" spans="12:16" x14ac:dyDescent="0.55000000000000004">
      <c r="L129315" s="1"/>
      <c r="M129315" s="1"/>
      <c r="N129315" s="1"/>
      <c r="P129315" s="1"/>
    </row>
    <row r="129316" spans="12:16" x14ac:dyDescent="0.55000000000000004">
      <c r="L129316" s="1"/>
      <c r="M129316" s="1"/>
      <c r="N129316" s="1"/>
      <c r="P129316" s="1"/>
    </row>
    <row r="129317" spans="12:16" x14ac:dyDescent="0.55000000000000004">
      <c r="L129317" s="1"/>
      <c r="M129317" s="1"/>
      <c r="N129317" s="1"/>
      <c r="P129317" s="1"/>
    </row>
    <row r="129318" spans="12:16" x14ac:dyDescent="0.55000000000000004">
      <c r="L129318" s="1"/>
      <c r="M129318" s="1"/>
      <c r="N129318" s="1"/>
      <c r="P129318" s="1"/>
    </row>
    <row r="129319" spans="12:16" x14ac:dyDescent="0.55000000000000004">
      <c r="L129319" s="1"/>
      <c r="M129319" s="1"/>
      <c r="N129319" s="1"/>
      <c r="P129319" s="1"/>
    </row>
    <row r="129320" spans="12:16" x14ac:dyDescent="0.55000000000000004">
      <c r="L129320" s="1"/>
      <c r="M129320" s="1"/>
      <c r="N129320" s="1"/>
      <c r="P129320" s="1"/>
    </row>
    <row r="129321" spans="12:16" x14ac:dyDescent="0.55000000000000004">
      <c r="L129321" s="1"/>
      <c r="M129321" s="1"/>
      <c r="N129321" s="1"/>
      <c r="P129321" s="1"/>
    </row>
    <row r="129322" spans="12:16" x14ac:dyDescent="0.55000000000000004">
      <c r="L129322" s="1"/>
      <c r="M129322" s="1"/>
      <c r="N129322" s="1"/>
      <c r="P129322" s="1"/>
    </row>
    <row r="129323" spans="12:16" x14ac:dyDescent="0.55000000000000004">
      <c r="L129323" s="1"/>
      <c r="M129323" s="1"/>
      <c r="N129323" s="1"/>
      <c r="P129323" s="1"/>
    </row>
    <row r="129324" spans="12:16" x14ac:dyDescent="0.55000000000000004">
      <c r="L129324" s="1"/>
      <c r="M129324" s="1"/>
      <c r="N129324" s="1"/>
      <c r="P129324" s="1"/>
    </row>
    <row r="129325" spans="12:16" x14ac:dyDescent="0.55000000000000004">
      <c r="L129325" s="1"/>
      <c r="M129325" s="1"/>
      <c r="N129325" s="1"/>
      <c r="P129325" s="1"/>
    </row>
    <row r="129326" spans="12:16" x14ac:dyDescent="0.55000000000000004">
      <c r="L129326" s="1"/>
      <c r="M129326" s="1"/>
      <c r="N129326" s="1"/>
      <c r="P129326" s="1"/>
    </row>
    <row r="129327" spans="12:16" x14ac:dyDescent="0.55000000000000004">
      <c r="L129327" s="1"/>
      <c r="M129327" s="1"/>
      <c r="N129327" s="1"/>
      <c r="P129327" s="1"/>
    </row>
    <row r="129328" spans="12:16" x14ac:dyDescent="0.55000000000000004">
      <c r="L129328" s="1"/>
      <c r="M129328" s="1"/>
      <c r="N129328" s="1"/>
      <c r="P129328" s="1"/>
    </row>
    <row r="129329" spans="12:16" x14ac:dyDescent="0.55000000000000004">
      <c r="L129329" s="1"/>
      <c r="M129329" s="1"/>
      <c r="N129329" s="1"/>
      <c r="P129329" s="1"/>
    </row>
    <row r="129330" spans="12:16" x14ac:dyDescent="0.55000000000000004">
      <c r="L129330" s="1"/>
      <c r="M129330" s="1"/>
      <c r="N129330" s="1"/>
      <c r="P129330" s="1"/>
    </row>
    <row r="129331" spans="12:16" x14ac:dyDescent="0.55000000000000004">
      <c r="L129331" s="1"/>
      <c r="M129331" s="1"/>
      <c r="N129331" s="1"/>
      <c r="P129331" s="1"/>
    </row>
    <row r="129332" spans="12:16" x14ac:dyDescent="0.55000000000000004">
      <c r="L129332" s="1"/>
      <c r="M129332" s="1"/>
      <c r="N129332" s="1"/>
      <c r="P129332" s="1"/>
    </row>
    <row r="129333" spans="12:16" x14ac:dyDescent="0.55000000000000004">
      <c r="L129333" s="1"/>
      <c r="M129333" s="1"/>
      <c r="N129333" s="1"/>
      <c r="P129333" s="1"/>
    </row>
    <row r="129334" spans="12:16" x14ac:dyDescent="0.55000000000000004">
      <c r="L129334" s="1"/>
      <c r="M129334" s="1"/>
      <c r="N129334" s="1"/>
      <c r="P129334" s="1"/>
    </row>
    <row r="129335" spans="12:16" x14ac:dyDescent="0.55000000000000004">
      <c r="L129335" s="1"/>
      <c r="M129335" s="1"/>
      <c r="N129335" s="1"/>
      <c r="P129335" s="1"/>
    </row>
    <row r="129336" spans="12:16" x14ac:dyDescent="0.55000000000000004">
      <c r="L129336" s="1"/>
      <c r="M129336" s="1"/>
      <c r="N129336" s="1"/>
      <c r="P129336" s="1"/>
    </row>
    <row r="129337" spans="12:16" x14ac:dyDescent="0.55000000000000004">
      <c r="L129337" s="1"/>
      <c r="M129337" s="1"/>
      <c r="N129337" s="1"/>
      <c r="P129337" s="1"/>
    </row>
    <row r="129338" spans="12:16" x14ac:dyDescent="0.55000000000000004">
      <c r="L129338" s="1"/>
      <c r="M129338" s="1"/>
      <c r="N129338" s="1"/>
      <c r="P129338" s="1"/>
    </row>
    <row r="129339" spans="12:16" x14ac:dyDescent="0.55000000000000004">
      <c r="L129339" s="1"/>
      <c r="M129339" s="1"/>
      <c r="N129339" s="1"/>
      <c r="P129339" s="1"/>
    </row>
    <row r="129340" spans="12:16" x14ac:dyDescent="0.55000000000000004">
      <c r="L129340" s="1"/>
      <c r="M129340" s="1"/>
      <c r="N129340" s="1"/>
      <c r="P129340" s="1"/>
    </row>
    <row r="129341" spans="12:16" x14ac:dyDescent="0.55000000000000004">
      <c r="L129341" s="1"/>
      <c r="M129341" s="1"/>
      <c r="N129341" s="1"/>
      <c r="P129341" s="1"/>
    </row>
    <row r="129342" spans="12:16" x14ac:dyDescent="0.55000000000000004">
      <c r="L129342" s="1"/>
      <c r="M129342" s="1"/>
      <c r="N129342" s="1"/>
      <c r="P129342" s="1"/>
    </row>
    <row r="129343" spans="12:16" x14ac:dyDescent="0.55000000000000004">
      <c r="L129343" s="1"/>
      <c r="M129343" s="1"/>
      <c r="N129343" s="1"/>
      <c r="P129343" s="1"/>
    </row>
    <row r="129344" spans="12:16" x14ac:dyDescent="0.55000000000000004">
      <c r="L129344" s="1"/>
      <c r="M129344" s="1"/>
      <c r="N129344" s="1"/>
      <c r="P129344" s="1"/>
    </row>
    <row r="129345" spans="12:16" x14ac:dyDescent="0.55000000000000004">
      <c r="L129345" s="1"/>
      <c r="M129345" s="1"/>
      <c r="N129345" s="1"/>
      <c r="P129345" s="1"/>
    </row>
    <row r="129346" spans="12:16" x14ac:dyDescent="0.55000000000000004">
      <c r="L129346" s="1"/>
      <c r="M129346" s="1"/>
      <c r="N129346" s="1"/>
      <c r="P129346" s="1"/>
    </row>
    <row r="129347" spans="12:16" x14ac:dyDescent="0.55000000000000004">
      <c r="L129347" s="1"/>
      <c r="M129347" s="1"/>
      <c r="N129347" s="1"/>
      <c r="P129347" s="1"/>
    </row>
    <row r="129348" spans="12:16" x14ac:dyDescent="0.55000000000000004">
      <c r="L129348" s="1"/>
      <c r="M129348" s="1"/>
      <c r="N129348" s="1"/>
      <c r="P129348" s="1"/>
    </row>
    <row r="129349" spans="12:16" x14ac:dyDescent="0.55000000000000004">
      <c r="L129349" s="1"/>
      <c r="M129349" s="1"/>
      <c r="N129349" s="1"/>
      <c r="P129349" s="1"/>
    </row>
    <row r="129350" spans="12:16" x14ac:dyDescent="0.55000000000000004">
      <c r="L129350" s="1"/>
      <c r="M129350" s="1"/>
      <c r="N129350" s="1"/>
      <c r="P129350" s="1"/>
    </row>
    <row r="129351" spans="12:16" x14ac:dyDescent="0.55000000000000004">
      <c r="L129351" s="1"/>
      <c r="M129351" s="1"/>
      <c r="N129351" s="1"/>
      <c r="P129351" s="1"/>
    </row>
    <row r="129352" spans="12:16" x14ac:dyDescent="0.55000000000000004">
      <c r="L129352" s="1"/>
      <c r="M129352" s="1"/>
      <c r="N129352" s="1"/>
      <c r="P129352" s="1"/>
    </row>
    <row r="129353" spans="12:16" x14ac:dyDescent="0.55000000000000004">
      <c r="L129353" s="1"/>
      <c r="M129353" s="1"/>
      <c r="N129353" s="1"/>
      <c r="P129353" s="1"/>
    </row>
    <row r="129354" spans="12:16" x14ac:dyDescent="0.55000000000000004">
      <c r="L129354" s="1"/>
      <c r="M129354" s="1"/>
      <c r="N129354" s="1"/>
      <c r="P129354" s="1"/>
    </row>
    <row r="129355" spans="12:16" x14ac:dyDescent="0.55000000000000004">
      <c r="L129355" s="1"/>
      <c r="M129355" s="1"/>
      <c r="N129355" s="1"/>
      <c r="P129355" s="1"/>
    </row>
    <row r="129356" spans="12:16" x14ac:dyDescent="0.55000000000000004">
      <c r="L129356" s="1"/>
      <c r="M129356" s="1"/>
      <c r="N129356" s="1"/>
      <c r="P129356" s="1"/>
    </row>
    <row r="129357" spans="12:16" x14ac:dyDescent="0.55000000000000004">
      <c r="L129357" s="1"/>
      <c r="M129357" s="1"/>
      <c r="N129357" s="1"/>
      <c r="P129357" s="1"/>
    </row>
    <row r="129358" spans="12:16" x14ac:dyDescent="0.55000000000000004">
      <c r="L129358" s="1"/>
      <c r="M129358" s="1"/>
      <c r="N129358" s="1"/>
      <c r="P129358" s="1"/>
    </row>
    <row r="129359" spans="12:16" x14ac:dyDescent="0.55000000000000004">
      <c r="L129359" s="1"/>
      <c r="M129359" s="1"/>
      <c r="N129359" s="1"/>
      <c r="P129359" s="1"/>
    </row>
    <row r="129360" spans="12:16" x14ac:dyDescent="0.55000000000000004">
      <c r="L129360" s="1"/>
      <c r="M129360" s="1"/>
      <c r="N129360" s="1"/>
      <c r="P129360" s="1"/>
    </row>
    <row r="129361" spans="12:16" x14ac:dyDescent="0.55000000000000004">
      <c r="L129361" s="1"/>
      <c r="M129361" s="1"/>
      <c r="N129361" s="1"/>
      <c r="P129361" s="1"/>
    </row>
    <row r="129362" spans="12:16" x14ac:dyDescent="0.55000000000000004">
      <c r="L129362" s="1"/>
      <c r="M129362" s="1"/>
      <c r="N129362" s="1"/>
      <c r="P129362" s="1"/>
    </row>
    <row r="129363" spans="12:16" x14ac:dyDescent="0.55000000000000004">
      <c r="L129363" s="1"/>
      <c r="M129363" s="1"/>
      <c r="N129363" s="1"/>
      <c r="P129363" s="1"/>
    </row>
    <row r="129364" spans="12:16" x14ac:dyDescent="0.55000000000000004">
      <c r="L129364" s="1"/>
      <c r="M129364" s="1"/>
      <c r="N129364" s="1"/>
      <c r="P129364" s="1"/>
    </row>
    <row r="129365" spans="12:16" x14ac:dyDescent="0.55000000000000004">
      <c r="L129365" s="1"/>
      <c r="M129365" s="1"/>
      <c r="N129365" s="1"/>
      <c r="P129365" s="1"/>
    </row>
    <row r="129366" spans="12:16" x14ac:dyDescent="0.55000000000000004">
      <c r="L129366" s="1"/>
      <c r="M129366" s="1"/>
      <c r="N129366" s="1"/>
      <c r="P129366" s="1"/>
    </row>
    <row r="129367" spans="12:16" x14ac:dyDescent="0.55000000000000004">
      <c r="L129367" s="1"/>
      <c r="M129367" s="1"/>
      <c r="N129367" s="1"/>
      <c r="P129367" s="1"/>
    </row>
    <row r="129368" spans="12:16" x14ac:dyDescent="0.55000000000000004">
      <c r="L129368" s="1"/>
      <c r="M129368" s="1"/>
      <c r="N129368" s="1"/>
      <c r="P129368" s="1"/>
    </row>
    <row r="129369" spans="12:16" x14ac:dyDescent="0.55000000000000004">
      <c r="L129369" s="1"/>
      <c r="M129369" s="1"/>
      <c r="N129369" s="1"/>
      <c r="P129369" s="1"/>
    </row>
    <row r="129370" spans="12:16" x14ac:dyDescent="0.55000000000000004">
      <c r="L129370" s="1"/>
      <c r="M129370" s="1"/>
      <c r="N129370" s="1"/>
      <c r="P129370" s="1"/>
    </row>
    <row r="129371" spans="12:16" x14ac:dyDescent="0.55000000000000004">
      <c r="L129371" s="1"/>
      <c r="M129371" s="1"/>
      <c r="N129371" s="1"/>
      <c r="P129371" s="1"/>
    </row>
    <row r="129372" spans="12:16" x14ac:dyDescent="0.55000000000000004">
      <c r="L129372" s="1"/>
      <c r="M129372" s="1"/>
      <c r="N129372" s="1"/>
      <c r="P129372" s="1"/>
    </row>
    <row r="129373" spans="12:16" x14ac:dyDescent="0.55000000000000004">
      <c r="L129373" s="1"/>
      <c r="M129373" s="1"/>
      <c r="N129373" s="1"/>
      <c r="P129373" s="1"/>
    </row>
    <row r="129374" spans="12:16" x14ac:dyDescent="0.55000000000000004">
      <c r="L129374" s="1"/>
      <c r="M129374" s="1"/>
      <c r="N129374" s="1"/>
      <c r="P129374" s="1"/>
    </row>
    <row r="129375" spans="12:16" x14ac:dyDescent="0.55000000000000004">
      <c r="L129375" s="1"/>
      <c r="M129375" s="1"/>
      <c r="N129375" s="1"/>
      <c r="P129375" s="1"/>
    </row>
    <row r="129376" spans="12:16" x14ac:dyDescent="0.55000000000000004">
      <c r="L129376" s="1"/>
      <c r="M129376" s="1"/>
      <c r="N129376" s="1"/>
      <c r="P129376" s="1"/>
    </row>
    <row r="129377" spans="12:16" x14ac:dyDescent="0.55000000000000004">
      <c r="L129377" s="1"/>
      <c r="M129377" s="1"/>
      <c r="N129377" s="1"/>
      <c r="P129377" s="1"/>
    </row>
    <row r="129378" spans="12:16" x14ac:dyDescent="0.55000000000000004">
      <c r="L129378" s="1"/>
      <c r="M129378" s="1"/>
      <c r="N129378" s="1"/>
      <c r="P129378" s="1"/>
    </row>
    <row r="129379" spans="12:16" x14ac:dyDescent="0.55000000000000004">
      <c r="L129379" s="1"/>
      <c r="M129379" s="1"/>
      <c r="N129379" s="1"/>
      <c r="P129379" s="1"/>
    </row>
    <row r="129380" spans="12:16" x14ac:dyDescent="0.55000000000000004">
      <c r="L129380" s="1"/>
      <c r="M129380" s="1"/>
      <c r="N129380" s="1"/>
      <c r="P129380" s="1"/>
    </row>
    <row r="129381" spans="12:16" x14ac:dyDescent="0.55000000000000004">
      <c r="L129381" s="1"/>
      <c r="M129381" s="1"/>
      <c r="N129381" s="1"/>
      <c r="P129381" s="1"/>
    </row>
    <row r="129382" spans="12:16" x14ac:dyDescent="0.55000000000000004">
      <c r="L129382" s="1"/>
      <c r="M129382" s="1"/>
      <c r="N129382" s="1"/>
      <c r="P129382" s="1"/>
    </row>
    <row r="129383" spans="12:16" x14ac:dyDescent="0.55000000000000004">
      <c r="L129383" s="1"/>
      <c r="M129383" s="1"/>
      <c r="N129383" s="1"/>
      <c r="P129383" s="1"/>
    </row>
    <row r="129384" spans="12:16" x14ac:dyDescent="0.55000000000000004">
      <c r="L129384" s="1"/>
      <c r="M129384" s="1"/>
      <c r="N129384" s="1"/>
      <c r="P129384" s="1"/>
    </row>
    <row r="129385" spans="12:16" x14ac:dyDescent="0.55000000000000004">
      <c r="L129385" s="1"/>
      <c r="M129385" s="1"/>
      <c r="N129385" s="1"/>
      <c r="P129385" s="1"/>
    </row>
    <row r="129386" spans="12:16" x14ac:dyDescent="0.55000000000000004">
      <c r="L129386" s="1"/>
      <c r="M129386" s="1"/>
      <c r="N129386" s="1"/>
      <c r="P129386" s="1"/>
    </row>
    <row r="129387" spans="12:16" x14ac:dyDescent="0.55000000000000004">
      <c r="L129387" s="1"/>
      <c r="M129387" s="1"/>
      <c r="N129387" s="1"/>
      <c r="P129387" s="1"/>
    </row>
    <row r="129388" spans="12:16" x14ac:dyDescent="0.55000000000000004">
      <c r="L129388" s="1"/>
      <c r="M129388" s="1"/>
      <c r="N129388" s="1"/>
      <c r="P129388" s="1"/>
    </row>
    <row r="129389" spans="12:16" x14ac:dyDescent="0.55000000000000004">
      <c r="L129389" s="1"/>
      <c r="M129389" s="1"/>
      <c r="N129389" s="1"/>
      <c r="P129389" s="1"/>
    </row>
    <row r="129390" spans="12:16" x14ac:dyDescent="0.55000000000000004">
      <c r="L129390" s="1"/>
      <c r="M129390" s="1"/>
      <c r="N129390" s="1"/>
      <c r="P129390" s="1"/>
    </row>
    <row r="129391" spans="12:16" x14ac:dyDescent="0.55000000000000004">
      <c r="L129391" s="1"/>
      <c r="M129391" s="1"/>
      <c r="N129391" s="1"/>
      <c r="P129391" s="1"/>
    </row>
    <row r="129392" spans="12:16" x14ac:dyDescent="0.55000000000000004">
      <c r="L129392" s="1"/>
      <c r="M129392" s="1"/>
      <c r="N129392" s="1"/>
      <c r="P129392" s="1"/>
    </row>
    <row r="129393" spans="12:16" x14ac:dyDescent="0.55000000000000004">
      <c r="L129393" s="1"/>
      <c r="M129393" s="1"/>
      <c r="N129393" s="1"/>
      <c r="P129393" s="1"/>
    </row>
    <row r="129394" spans="12:16" x14ac:dyDescent="0.55000000000000004">
      <c r="L129394" s="1"/>
      <c r="M129394" s="1"/>
      <c r="N129394" s="1"/>
      <c r="P129394" s="1"/>
    </row>
    <row r="129395" spans="12:16" x14ac:dyDescent="0.55000000000000004">
      <c r="L129395" s="1"/>
      <c r="M129395" s="1"/>
      <c r="N129395" s="1"/>
      <c r="P129395" s="1"/>
    </row>
    <row r="129396" spans="12:16" x14ac:dyDescent="0.55000000000000004">
      <c r="L129396" s="1"/>
      <c r="M129396" s="1"/>
      <c r="N129396" s="1"/>
      <c r="P129396" s="1"/>
    </row>
    <row r="129397" spans="12:16" x14ac:dyDescent="0.55000000000000004">
      <c r="L129397" s="1"/>
      <c r="M129397" s="1"/>
      <c r="N129397" s="1"/>
      <c r="P129397" s="1"/>
    </row>
    <row r="129398" spans="12:16" x14ac:dyDescent="0.55000000000000004">
      <c r="L129398" s="1"/>
      <c r="M129398" s="1"/>
      <c r="N129398" s="1"/>
      <c r="P129398" s="1"/>
    </row>
    <row r="129399" spans="12:16" x14ac:dyDescent="0.55000000000000004">
      <c r="L129399" s="1"/>
      <c r="M129399" s="1"/>
      <c r="N129399" s="1"/>
      <c r="P129399" s="1"/>
    </row>
    <row r="129400" spans="12:16" x14ac:dyDescent="0.55000000000000004">
      <c r="L129400" s="1"/>
      <c r="M129400" s="1"/>
      <c r="N129400" s="1"/>
      <c r="P129400" s="1"/>
    </row>
    <row r="129401" spans="12:16" x14ac:dyDescent="0.55000000000000004">
      <c r="L129401" s="1"/>
      <c r="M129401" s="1"/>
      <c r="N129401" s="1"/>
      <c r="P129401" s="1"/>
    </row>
    <row r="129402" spans="12:16" x14ac:dyDescent="0.55000000000000004">
      <c r="L129402" s="1"/>
      <c r="M129402" s="1"/>
      <c r="N129402" s="1"/>
      <c r="P129402" s="1"/>
    </row>
    <row r="129403" spans="12:16" x14ac:dyDescent="0.55000000000000004">
      <c r="L129403" s="1"/>
      <c r="M129403" s="1"/>
      <c r="N129403" s="1"/>
      <c r="P129403" s="1"/>
    </row>
    <row r="129404" spans="12:16" x14ac:dyDescent="0.55000000000000004">
      <c r="L129404" s="1"/>
      <c r="M129404" s="1"/>
      <c r="N129404" s="1"/>
      <c r="P129404" s="1"/>
    </row>
    <row r="129405" spans="12:16" x14ac:dyDescent="0.55000000000000004">
      <c r="L129405" s="1"/>
      <c r="M129405" s="1"/>
      <c r="N129405" s="1"/>
      <c r="P129405" s="1"/>
    </row>
    <row r="129406" spans="12:16" x14ac:dyDescent="0.55000000000000004">
      <c r="L129406" s="1"/>
      <c r="M129406" s="1"/>
      <c r="N129406" s="1"/>
      <c r="P129406" s="1"/>
    </row>
    <row r="129407" spans="12:16" x14ac:dyDescent="0.55000000000000004">
      <c r="L129407" s="1"/>
      <c r="M129407" s="1"/>
      <c r="N129407" s="1"/>
      <c r="P129407" s="1"/>
    </row>
    <row r="129408" spans="12:16" x14ac:dyDescent="0.55000000000000004">
      <c r="L129408" s="1"/>
      <c r="M129408" s="1"/>
      <c r="N129408" s="1"/>
      <c r="P129408" s="1"/>
    </row>
    <row r="129409" spans="12:16" x14ac:dyDescent="0.55000000000000004">
      <c r="L129409" s="1"/>
      <c r="M129409" s="1"/>
      <c r="N129409" s="1"/>
      <c r="P129409" s="1"/>
    </row>
    <row r="129410" spans="12:16" x14ac:dyDescent="0.55000000000000004">
      <c r="L129410" s="1"/>
      <c r="M129410" s="1"/>
      <c r="N129410" s="1"/>
      <c r="P129410" s="1"/>
    </row>
    <row r="129411" spans="12:16" x14ac:dyDescent="0.55000000000000004">
      <c r="L129411" s="1"/>
      <c r="M129411" s="1"/>
      <c r="N129411" s="1"/>
      <c r="P129411" s="1"/>
    </row>
    <row r="129412" spans="12:16" x14ac:dyDescent="0.55000000000000004">
      <c r="L129412" s="1"/>
      <c r="M129412" s="1"/>
      <c r="N129412" s="1"/>
      <c r="P129412" s="1"/>
    </row>
    <row r="129413" spans="12:16" x14ac:dyDescent="0.55000000000000004">
      <c r="L129413" s="1"/>
      <c r="M129413" s="1"/>
      <c r="N129413" s="1"/>
      <c r="P129413" s="1"/>
    </row>
    <row r="129414" spans="12:16" x14ac:dyDescent="0.55000000000000004">
      <c r="L129414" s="1"/>
      <c r="M129414" s="1"/>
      <c r="N129414" s="1"/>
      <c r="P129414" s="1"/>
    </row>
    <row r="129415" spans="12:16" x14ac:dyDescent="0.55000000000000004">
      <c r="L129415" s="1"/>
      <c r="M129415" s="1"/>
      <c r="N129415" s="1"/>
      <c r="P129415" s="1"/>
    </row>
    <row r="129416" spans="12:16" x14ac:dyDescent="0.55000000000000004">
      <c r="L129416" s="1"/>
      <c r="M129416" s="1"/>
      <c r="N129416" s="1"/>
      <c r="P129416" s="1"/>
    </row>
    <row r="129417" spans="12:16" x14ac:dyDescent="0.55000000000000004">
      <c r="L129417" s="1"/>
      <c r="M129417" s="1"/>
      <c r="N129417" s="1"/>
      <c r="P129417" s="1"/>
    </row>
    <row r="129418" spans="12:16" x14ac:dyDescent="0.55000000000000004">
      <c r="L129418" s="1"/>
      <c r="M129418" s="1"/>
      <c r="N129418" s="1"/>
      <c r="P129418" s="1"/>
    </row>
    <row r="129419" spans="12:16" x14ac:dyDescent="0.55000000000000004">
      <c r="L129419" s="1"/>
      <c r="M129419" s="1"/>
      <c r="N129419" s="1"/>
      <c r="P129419" s="1"/>
    </row>
    <row r="129420" spans="12:16" x14ac:dyDescent="0.55000000000000004">
      <c r="L129420" s="1"/>
      <c r="M129420" s="1"/>
      <c r="N129420" s="1"/>
      <c r="P129420" s="1"/>
    </row>
    <row r="129421" spans="12:16" x14ac:dyDescent="0.55000000000000004">
      <c r="L129421" s="1"/>
      <c r="M129421" s="1"/>
      <c r="N129421" s="1"/>
      <c r="P129421" s="1"/>
    </row>
    <row r="129422" spans="12:16" x14ac:dyDescent="0.55000000000000004">
      <c r="L129422" s="1"/>
      <c r="M129422" s="1"/>
      <c r="N129422" s="1"/>
      <c r="P129422" s="1"/>
    </row>
    <row r="129423" spans="12:16" x14ac:dyDescent="0.55000000000000004">
      <c r="L129423" s="1"/>
      <c r="M129423" s="1"/>
      <c r="N129423" s="1"/>
      <c r="P129423" s="1"/>
    </row>
    <row r="129424" spans="12:16" x14ac:dyDescent="0.55000000000000004">
      <c r="L129424" s="1"/>
      <c r="M129424" s="1"/>
      <c r="N129424" s="1"/>
      <c r="P129424" s="1"/>
    </row>
    <row r="129425" spans="12:16" x14ac:dyDescent="0.55000000000000004">
      <c r="L129425" s="1"/>
      <c r="M129425" s="1"/>
      <c r="N129425" s="1"/>
      <c r="P129425" s="1"/>
    </row>
    <row r="129426" spans="12:16" x14ac:dyDescent="0.55000000000000004">
      <c r="L129426" s="1"/>
      <c r="M129426" s="1"/>
      <c r="N129426" s="1"/>
      <c r="P129426" s="1"/>
    </row>
    <row r="129427" spans="12:16" x14ac:dyDescent="0.55000000000000004">
      <c r="L129427" s="1"/>
      <c r="M129427" s="1"/>
      <c r="N129427" s="1"/>
      <c r="P129427" s="1"/>
    </row>
    <row r="129428" spans="12:16" x14ac:dyDescent="0.55000000000000004">
      <c r="L129428" s="1"/>
      <c r="M129428" s="1"/>
      <c r="N129428" s="1"/>
      <c r="P129428" s="1"/>
    </row>
    <row r="129429" spans="12:16" x14ac:dyDescent="0.55000000000000004">
      <c r="L129429" s="1"/>
      <c r="M129429" s="1"/>
      <c r="N129429" s="1"/>
      <c r="P129429" s="1"/>
    </row>
    <row r="129430" spans="12:16" x14ac:dyDescent="0.55000000000000004">
      <c r="L129430" s="1"/>
      <c r="M129430" s="1"/>
      <c r="N129430" s="1"/>
      <c r="P129430" s="1"/>
    </row>
    <row r="129431" spans="12:16" x14ac:dyDescent="0.55000000000000004">
      <c r="L129431" s="1"/>
      <c r="M129431" s="1"/>
      <c r="N129431" s="1"/>
      <c r="P129431" s="1"/>
    </row>
    <row r="129432" spans="12:16" x14ac:dyDescent="0.55000000000000004">
      <c r="L129432" s="1"/>
      <c r="M129432" s="1"/>
      <c r="N129432" s="1"/>
      <c r="P129432" s="1"/>
    </row>
    <row r="129433" spans="12:16" x14ac:dyDescent="0.55000000000000004">
      <c r="L129433" s="1"/>
      <c r="M129433" s="1"/>
      <c r="N129433" s="1"/>
      <c r="P129433" s="1"/>
    </row>
    <row r="129434" spans="12:16" x14ac:dyDescent="0.55000000000000004">
      <c r="L129434" s="1"/>
      <c r="M129434" s="1"/>
      <c r="N129434" s="1"/>
      <c r="P129434" s="1"/>
    </row>
    <row r="129435" spans="12:16" x14ac:dyDescent="0.55000000000000004">
      <c r="L129435" s="1"/>
      <c r="M129435" s="1"/>
      <c r="N129435" s="1"/>
      <c r="P129435" s="1"/>
    </row>
    <row r="129436" spans="12:16" x14ac:dyDescent="0.55000000000000004">
      <c r="L129436" s="1"/>
      <c r="M129436" s="1"/>
      <c r="N129436" s="1"/>
      <c r="P129436" s="1"/>
    </row>
    <row r="129437" spans="12:16" x14ac:dyDescent="0.55000000000000004">
      <c r="L129437" s="1"/>
      <c r="M129437" s="1"/>
      <c r="N129437" s="1"/>
      <c r="P129437" s="1"/>
    </row>
    <row r="129438" spans="12:16" x14ac:dyDescent="0.55000000000000004">
      <c r="L129438" s="1"/>
      <c r="M129438" s="1"/>
      <c r="N129438" s="1"/>
      <c r="P129438" s="1"/>
    </row>
    <row r="129439" spans="12:16" x14ac:dyDescent="0.55000000000000004">
      <c r="L129439" s="1"/>
      <c r="M129439" s="1"/>
      <c r="N129439" s="1"/>
      <c r="P129439" s="1"/>
    </row>
    <row r="129440" spans="12:16" x14ac:dyDescent="0.55000000000000004">
      <c r="L129440" s="1"/>
      <c r="M129440" s="1"/>
      <c r="N129440" s="1"/>
      <c r="P129440" s="1"/>
    </row>
    <row r="129441" spans="12:16" x14ac:dyDescent="0.55000000000000004">
      <c r="L129441" s="1"/>
      <c r="M129441" s="1"/>
      <c r="N129441" s="1"/>
      <c r="P129441" s="1"/>
    </row>
    <row r="129442" spans="12:16" x14ac:dyDescent="0.55000000000000004">
      <c r="L129442" s="1"/>
      <c r="M129442" s="1"/>
      <c r="N129442" s="1"/>
      <c r="P129442" s="1"/>
    </row>
    <row r="129443" spans="12:16" x14ac:dyDescent="0.55000000000000004">
      <c r="L129443" s="1"/>
      <c r="M129443" s="1"/>
      <c r="N129443" s="1"/>
      <c r="P129443" s="1"/>
    </row>
    <row r="129444" spans="12:16" x14ac:dyDescent="0.55000000000000004">
      <c r="L129444" s="1"/>
      <c r="M129444" s="1"/>
      <c r="N129444" s="1"/>
      <c r="P129444" s="1"/>
    </row>
    <row r="129445" spans="12:16" x14ac:dyDescent="0.55000000000000004">
      <c r="L129445" s="1"/>
      <c r="M129445" s="1"/>
      <c r="N129445" s="1"/>
      <c r="P129445" s="1"/>
    </row>
    <row r="129446" spans="12:16" x14ac:dyDescent="0.55000000000000004">
      <c r="L129446" s="1"/>
      <c r="M129446" s="1"/>
      <c r="N129446" s="1"/>
      <c r="P129446" s="1"/>
    </row>
    <row r="129447" spans="12:16" x14ac:dyDescent="0.55000000000000004">
      <c r="L129447" s="1"/>
      <c r="M129447" s="1"/>
      <c r="N129447" s="1"/>
      <c r="P129447" s="1"/>
    </row>
    <row r="129448" spans="12:16" x14ac:dyDescent="0.55000000000000004">
      <c r="L129448" s="1"/>
      <c r="M129448" s="1"/>
      <c r="N129448" s="1"/>
      <c r="P129448" s="1"/>
    </row>
    <row r="129449" spans="12:16" x14ac:dyDescent="0.55000000000000004">
      <c r="L129449" s="1"/>
      <c r="M129449" s="1"/>
      <c r="N129449" s="1"/>
      <c r="P129449" s="1"/>
    </row>
    <row r="129450" spans="12:16" x14ac:dyDescent="0.55000000000000004">
      <c r="L129450" s="1"/>
      <c r="M129450" s="1"/>
      <c r="N129450" s="1"/>
      <c r="P129450" s="1"/>
    </row>
    <row r="129451" spans="12:16" x14ac:dyDescent="0.55000000000000004">
      <c r="L129451" s="1"/>
      <c r="M129451" s="1"/>
      <c r="N129451" s="1"/>
      <c r="P129451" s="1"/>
    </row>
    <row r="129452" spans="12:16" x14ac:dyDescent="0.55000000000000004">
      <c r="L129452" s="1"/>
      <c r="M129452" s="1"/>
      <c r="N129452" s="1"/>
      <c r="P129452" s="1"/>
    </row>
    <row r="129453" spans="12:16" x14ac:dyDescent="0.55000000000000004">
      <c r="L129453" s="1"/>
      <c r="M129453" s="1"/>
      <c r="N129453" s="1"/>
      <c r="P129453" s="1"/>
    </row>
    <row r="129454" spans="12:16" x14ac:dyDescent="0.55000000000000004">
      <c r="L129454" s="1"/>
      <c r="M129454" s="1"/>
      <c r="N129454" s="1"/>
      <c r="P129454" s="1"/>
    </row>
    <row r="129455" spans="12:16" x14ac:dyDescent="0.55000000000000004">
      <c r="L129455" s="1"/>
      <c r="M129455" s="1"/>
      <c r="N129455" s="1"/>
      <c r="P129455" s="1"/>
    </row>
    <row r="129456" spans="12:16" x14ac:dyDescent="0.55000000000000004">
      <c r="L129456" s="1"/>
      <c r="M129456" s="1"/>
      <c r="N129456" s="1"/>
      <c r="P129456" s="1"/>
    </row>
    <row r="129457" spans="12:16" x14ac:dyDescent="0.55000000000000004">
      <c r="L129457" s="1"/>
      <c r="M129457" s="1"/>
      <c r="N129457" s="1"/>
      <c r="P129457" s="1"/>
    </row>
    <row r="129458" spans="12:16" x14ac:dyDescent="0.55000000000000004">
      <c r="L129458" s="1"/>
      <c r="M129458" s="1"/>
      <c r="N129458" s="1"/>
      <c r="P129458" s="1"/>
    </row>
    <row r="129459" spans="12:16" x14ac:dyDescent="0.55000000000000004">
      <c r="L129459" s="1"/>
      <c r="M129459" s="1"/>
      <c r="N129459" s="1"/>
      <c r="P129459" s="1"/>
    </row>
    <row r="129460" spans="12:16" x14ac:dyDescent="0.55000000000000004">
      <c r="L129460" s="1"/>
      <c r="M129460" s="1"/>
      <c r="N129460" s="1"/>
      <c r="P129460" s="1"/>
    </row>
    <row r="129461" spans="12:16" x14ac:dyDescent="0.55000000000000004">
      <c r="L129461" s="1"/>
      <c r="M129461" s="1"/>
      <c r="N129461" s="1"/>
      <c r="P129461" s="1"/>
    </row>
    <row r="129462" spans="12:16" x14ac:dyDescent="0.55000000000000004">
      <c r="L129462" s="1"/>
      <c r="M129462" s="1"/>
      <c r="N129462" s="1"/>
      <c r="P129462" s="1"/>
    </row>
    <row r="129463" spans="12:16" x14ac:dyDescent="0.55000000000000004">
      <c r="L129463" s="1"/>
      <c r="M129463" s="1"/>
      <c r="N129463" s="1"/>
      <c r="P129463" s="1"/>
    </row>
    <row r="129464" spans="12:16" x14ac:dyDescent="0.55000000000000004">
      <c r="L129464" s="1"/>
      <c r="M129464" s="1"/>
      <c r="N129464" s="1"/>
      <c r="P129464" s="1"/>
    </row>
    <row r="129465" spans="12:16" x14ac:dyDescent="0.55000000000000004">
      <c r="L129465" s="1"/>
      <c r="M129465" s="1"/>
      <c r="N129465" s="1"/>
      <c r="P129465" s="1"/>
    </row>
    <row r="129466" spans="12:16" x14ac:dyDescent="0.55000000000000004">
      <c r="L129466" s="1"/>
      <c r="M129466" s="1"/>
      <c r="N129466" s="1"/>
      <c r="P129466" s="1"/>
    </row>
    <row r="129467" spans="12:16" x14ac:dyDescent="0.55000000000000004">
      <c r="L129467" s="1"/>
      <c r="M129467" s="1"/>
      <c r="N129467" s="1"/>
      <c r="P129467" s="1"/>
    </row>
    <row r="129468" spans="12:16" x14ac:dyDescent="0.55000000000000004">
      <c r="L129468" s="1"/>
      <c r="M129468" s="1"/>
      <c r="N129468" s="1"/>
      <c r="P129468" s="1"/>
    </row>
    <row r="129469" spans="12:16" x14ac:dyDescent="0.55000000000000004">
      <c r="L129469" s="1"/>
      <c r="M129469" s="1"/>
      <c r="N129469" s="1"/>
      <c r="P129469" s="1"/>
    </row>
    <row r="129470" spans="12:16" x14ac:dyDescent="0.55000000000000004">
      <c r="L129470" s="1"/>
      <c r="M129470" s="1"/>
      <c r="N129470" s="1"/>
      <c r="P129470" s="1"/>
    </row>
    <row r="129471" spans="12:16" x14ac:dyDescent="0.55000000000000004">
      <c r="L129471" s="1"/>
      <c r="M129471" s="1"/>
      <c r="N129471" s="1"/>
      <c r="P129471" s="1"/>
    </row>
    <row r="129472" spans="12:16" x14ac:dyDescent="0.55000000000000004">
      <c r="L129472" s="1"/>
      <c r="M129472" s="1"/>
      <c r="N129472" s="1"/>
      <c r="P129472" s="1"/>
    </row>
    <row r="129473" spans="12:16" x14ac:dyDescent="0.55000000000000004">
      <c r="L129473" s="1"/>
      <c r="M129473" s="1"/>
      <c r="N129473" s="1"/>
      <c r="P129473" s="1"/>
    </row>
    <row r="129474" spans="12:16" x14ac:dyDescent="0.55000000000000004">
      <c r="L129474" s="1"/>
      <c r="M129474" s="1"/>
      <c r="N129474" s="1"/>
      <c r="P129474" s="1"/>
    </row>
    <row r="129475" spans="12:16" x14ac:dyDescent="0.55000000000000004">
      <c r="L129475" s="1"/>
      <c r="M129475" s="1"/>
      <c r="N129475" s="1"/>
      <c r="P129475" s="1"/>
    </row>
    <row r="129476" spans="12:16" x14ac:dyDescent="0.55000000000000004">
      <c r="L129476" s="1"/>
      <c r="M129476" s="1"/>
      <c r="N129476" s="1"/>
      <c r="P129476" s="1"/>
    </row>
    <row r="129477" spans="12:16" x14ac:dyDescent="0.55000000000000004">
      <c r="L129477" s="1"/>
      <c r="M129477" s="1"/>
      <c r="N129477" s="1"/>
      <c r="P129477" s="1"/>
    </row>
    <row r="129478" spans="12:16" x14ac:dyDescent="0.55000000000000004">
      <c r="L129478" s="1"/>
      <c r="M129478" s="1"/>
      <c r="N129478" s="1"/>
      <c r="P129478" s="1"/>
    </row>
    <row r="129479" spans="12:16" x14ac:dyDescent="0.55000000000000004">
      <c r="L129479" s="1"/>
      <c r="M129479" s="1"/>
      <c r="N129479" s="1"/>
      <c r="P129479" s="1"/>
    </row>
    <row r="129480" spans="12:16" x14ac:dyDescent="0.55000000000000004">
      <c r="L129480" s="1"/>
      <c r="M129480" s="1"/>
      <c r="N129480" s="1"/>
      <c r="P129480" s="1"/>
    </row>
    <row r="129481" spans="12:16" x14ac:dyDescent="0.55000000000000004">
      <c r="L129481" s="1"/>
      <c r="M129481" s="1"/>
      <c r="N129481" s="1"/>
      <c r="P129481" s="1"/>
    </row>
    <row r="129482" spans="12:16" x14ac:dyDescent="0.55000000000000004">
      <c r="L129482" s="1"/>
      <c r="M129482" s="1"/>
      <c r="N129482" s="1"/>
      <c r="P129482" s="1"/>
    </row>
    <row r="129483" spans="12:16" x14ac:dyDescent="0.55000000000000004">
      <c r="L129483" s="1"/>
      <c r="M129483" s="1"/>
      <c r="N129483" s="1"/>
      <c r="P129483" s="1"/>
    </row>
    <row r="129484" spans="12:16" x14ac:dyDescent="0.55000000000000004">
      <c r="L129484" s="1"/>
      <c r="M129484" s="1"/>
      <c r="N129484" s="1"/>
      <c r="P129484" s="1"/>
    </row>
    <row r="129485" spans="12:16" x14ac:dyDescent="0.55000000000000004">
      <c r="L129485" s="1"/>
      <c r="M129485" s="1"/>
      <c r="N129485" s="1"/>
      <c r="P129485" s="1"/>
    </row>
    <row r="129486" spans="12:16" x14ac:dyDescent="0.55000000000000004">
      <c r="L129486" s="1"/>
      <c r="M129486" s="1"/>
      <c r="N129486" s="1"/>
      <c r="P129486" s="1"/>
    </row>
    <row r="129487" spans="12:16" x14ac:dyDescent="0.55000000000000004">
      <c r="L129487" s="1"/>
      <c r="M129487" s="1"/>
      <c r="N129487" s="1"/>
      <c r="P129487" s="1"/>
    </row>
    <row r="129488" spans="12:16" x14ac:dyDescent="0.55000000000000004">
      <c r="L129488" s="1"/>
      <c r="M129488" s="1"/>
      <c r="N129488" s="1"/>
      <c r="P129488" s="1"/>
    </row>
    <row r="129489" spans="12:16" x14ac:dyDescent="0.55000000000000004">
      <c r="L129489" s="1"/>
      <c r="M129489" s="1"/>
      <c r="N129489" s="1"/>
      <c r="P129489" s="1"/>
    </row>
    <row r="129490" spans="12:16" x14ac:dyDescent="0.55000000000000004">
      <c r="L129490" s="1"/>
      <c r="M129490" s="1"/>
      <c r="N129490" s="1"/>
      <c r="P129490" s="1"/>
    </row>
    <row r="129491" spans="12:16" x14ac:dyDescent="0.55000000000000004">
      <c r="L129491" s="1"/>
      <c r="M129491" s="1"/>
      <c r="N129491" s="1"/>
      <c r="P129491" s="1"/>
    </row>
    <row r="129492" spans="12:16" x14ac:dyDescent="0.55000000000000004">
      <c r="L129492" s="1"/>
      <c r="M129492" s="1"/>
      <c r="N129492" s="1"/>
      <c r="P129492" s="1"/>
    </row>
    <row r="129493" spans="12:16" x14ac:dyDescent="0.55000000000000004">
      <c r="L129493" s="1"/>
      <c r="M129493" s="1"/>
      <c r="N129493" s="1"/>
      <c r="P129493" s="1"/>
    </row>
    <row r="129494" spans="12:16" x14ac:dyDescent="0.55000000000000004">
      <c r="L129494" s="1"/>
      <c r="M129494" s="1"/>
      <c r="N129494" s="1"/>
      <c r="P129494" s="1"/>
    </row>
    <row r="129495" spans="12:16" x14ac:dyDescent="0.55000000000000004">
      <c r="L129495" s="1"/>
      <c r="M129495" s="1"/>
      <c r="N129495" s="1"/>
      <c r="P129495" s="1"/>
    </row>
    <row r="129496" spans="12:16" x14ac:dyDescent="0.55000000000000004">
      <c r="L129496" s="1"/>
      <c r="M129496" s="1"/>
      <c r="N129496" s="1"/>
      <c r="P129496" s="1"/>
    </row>
    <row r="129497" spans="12:16" x14ac:dyDescent="0.55000000000000004">
      <c r="L129497" s="1"/>
      <c r="M129497" s="1"/>
      <c r="N129497" s="1"/>
      <c r="P129497" s="1"/>
    </row>
    <row r="129498" spans="12:16" x14ac:dyDescent="0.55000000000000004">
      <c r="L129498" s="1"/>
      <c r="M129498" s="1"/>
      <c r="N129498" s="1"/>
      <c r="P129498" s="1"/>
    </row>
    <row r="129499" spans="12:16" x14ac:dyDescent="0.55000000000000004">
      <c r="L129499" s="1"/>
      <c r="M129499" s="1"/>
      <c r="N129499" s="1"/>
      <c r="P129499" s="1"/>
    </row>
    <row r="129500" spans="12:16" x14ac:dyDescent="0.55000000000000004">
      <c r="L129500" s="1"/>
      <c r="M129500" s="1"/>
      <c r="N129500" s="1"/>
      <c r="P129500" s="1"/>
    </row>
    <row r="129501" spans="12:16" x14ac:dyDescent="0.55000000000000004">
      <c r="L129501" s="1"/>
      <c r="M129501" s="1"/>
      <c r="N129501" s="1"/>
      <c r="P129501" s="1"/>
    </row>
    <row r="129502" spans="12:16" x14ac:dyDescent="0.55000000000000004">
      <c r="L129502" s="1"/>
      <c r="M129502" s="1"/>
      <c r="N129502" s="1"/>
      <c r="P129502" s="1"/>
    </row>
    <row r="129503" spans="12:16" x14ac:dyDescent="0.55000000000000004">
      <c r="L129503" s="1"/>
      <c r="M129503" s="1"/>
      <c r="N129503" s="1"/>
      <c r="P129503" s="1"/>
    </row>
    <row r="129504" spans="12:16" x14ac:dyDescent="0.55000000000000004">
      <c r="L129504" s="1"/>
      <c r="M129504" s="1"/>
      <c r="N129504" s="1"/>
      <c r="P129504" s="1"/>
    </row>
    <row r="129505" spans="12:16" x14ac:dyDescent="0.55000000000000004">
      <c r="L129505" s="1"/>
      <c r="M129505" s="1"/>
      <c r="N129505" s="1"/>
      <c r="P129505" s="1"/>
    </row>
    <row r="129506" spans="12:16" x14ac:dyDescent="0.55000000000000004">
      <c r="L129506" s="1"/>
      <c r="M129506" s="1"/>
      <c r="N129506" s="1"/>
      <c r="P129506" s="1"/>
    </row>
    <row r="129507" spans="12:16" x14ac:dyDescent="0.55000000000000004">
      <c r="L129507" s="1"/>
      <c r="M129507" s="1"/>
      <c r="N129507" s="1"/>
      <c r="P129507" s="1"/>
    </row>
    <row r="129508" spans="12:16" x14ac:dyDescent="0.55000000000000004">
      <c r="L129508" s="1"/>
      <c r="M129508" s="1"/>
      <c r="N129508" s="1"/>
      <c r="P129508" s="1"/>
    </row>
    <row r="129509" spans="12:16" x14ac:dyDescent="0.55000000000000004">
      <c r="L129509" s="1"/>
      <c r="M129509" s="1"/>
      <c r="N129509" s="1"/>
      <c r="P129509" s="1"/>
    </row>
    <row r="129510" spans="12:16" x14ac:dyDescent="0.55000000000000004">
      <c r="L129510" s="1"/>
      <c r="M129510" s="1"/>
      <c r="N129510" s="1"/>
      <c r="P129510" s="1"/>
    </row>
    <row r="129511" spans="12:16" x14ac:dyDescent="0.55000000000000004">
      <c r="L129511" s="1"/>
      <c r="M129511" s="1"/>
      <c r="N129511" s="1"/>
      <c r="P129511" s="1"/>
    </row>
    <row r="129512" spans="12:16" x14ac:dyDescent="0.55000000000000004">
      <c r="L129512" s="1"/>
      <c r="M129512" s="1"/>
      <c r="N129512" s="1"/>
      <c r="P129512" s="1"/>
    </row>
    <row r="129513" spans="12:16" x14ac:dyDescent="0.55000000000000004">
      <c r="L129513" s="1"/>
      <c r="M129513" s="1"/>
      <c r="N129513" s="1"/>
      <c r="P129513" s="1"/>
    </row>
    <row r="129514" spans="12:16" x14ac:dyDescent="0.55000000000000004">
      <c r="L129514" s="1"/>
      <c r="M129514" s="1"/>
      <c r="N129514" s="1"/>
      <c r="P129514" s="1"/>
    </row>
    <row r="129515" spans="12:16" x14ac:dyDescent="0.55000000000000004">
      <c r="L129515" s="1"/>
      <c r="M129515" s="1"/>
      <c r="N129515" s="1"/>
      <c r="P129515" s="1"/>
    </row>
    <row r="129516" spans="12:16" x14ac:dyDescent="0.55000000000000004">
      <c r="L129516" s="1"/>
      <c r="M129516" s="1"/>
      <c r="N129516" s="1"/>
      <c r="P129516" s="1"/>
    </row>
    <row r="129517" spans="12:16" x14ac:dyDescent="0.55000000000000004">
      <c r="L129517" s="1"/>
      <c r="M129517" s="1"/>
      <c r="N129517" s="1"/>
      <c r="P129517" s="1"/>
    </row>
    <row r="129518" spans="12:16" x14ac:dyDescent="0.55000000000000004">
      <c r="L129518" s="1"/>
      <c r="M129518" s="1"/>
      <c r="N129518" s="1"/>
      <c r="P129518" s="1"/>
    </row>
    <row r="129519" spans="12:16" x14ac:dyDescent="0.55000000000000004">
      <c r="L129519" s="1"/>
      <c r="M129519" s="1"/>
      <c r="N129519" s="1"/>
      <c r="P129519" s="1"/>
    </row>
    <row r="129520" spans="12:16" x14ac:dyDescent="0.55000000000000004">
      <c r="L129520" s="1"/>
      <c r="M129520" s="1"/>
      <c r="N129520" s="1"/>
      <c r="P129520" s="1"/>
    </row>
    <row r="129521" spans="12:16" x14ac:dyDescent="0.55000000000000004">
      <c r="L129521" s="1"/>
      <c r="M129521" s="1"/>
      <c r="N129521" s="1"/>
      <c r="P129521" s="1"/>
    </row>
    <row r="129522" spans="12:16" x14ac:dyDescent="0.55000000000000004">
      <c r="L129522" s="1"/>
      <c r="M129522" s="1"/>
      <c r="N129522" s="1"/>
      <c r="P129522" s="1"/>
    </row>
    <row r="129523" spans="12:16" x14ac:dyDescent="0.55000000000000004">
      <c r="L129523" s="1"/>
      <c r="M129523" s="1"/>
      <c r="N129523" s="1"/>
      <c r="P129523" s="1"/>
    </row>
    <row r="129524" spans="12:16" x14ac:dyDescent="0.55000000000000004">
      <c r="L129524" s="1"/>
      <c r="M129524" s="1"/>
      <c r="N129524" s="1"/>
      <c r="P129524" s="1"/>
    </row>
    <row r="129525" spans="12:16" x14ac:dyDescent="0.55000000000000004">
      <c r="L129525" s="1"/>
      <c r="M129525" s="1"/>
      <c r="N129525" s="1"/>
      <c r="P129525" s="1"/>
    </row>
    <row r="129526" spans="12:16" x14ac:dyDescent="0.55000000000000004">
      <c r="L129526" s="1"/>
      <c r="M129526" s="1"/>
      <c r="N129526" s="1"/>
      <c r="P129526" s="1"/>
    </row>
    <row r="129527" spans="12:16" x14ac:dyDescent="0.55000000000000004">
      <c r="L129527" s="1"/>
      <c r="M129527" s="1"/>
      <c r="N129527" s="1"/>
      <c r="P129527" s="1"/>
    </row>
    <row r="129528" spans="12:16" x14ac:dyDescent="0.55000000000000004">
      <c r="L129528" s="1"/>
      <c r="M129528" s="1"/>
      <c r="N129528" s="1"/>
      <c r="P129528" s="1"/>
    </row>
    <row r="129529" spans="12:16" x14ac:dyDescent="0.55000000000000004">
      <c r="L129529" s="1"/>
      <c r="M129529" s="1"/>
      <c r="N129529" s="1"/>
      <c r="P129529" s="1"/>
    </row>
    <row r="129530" spans="12:16" x14ac:dyDescent="0.55000000000000004">
      <c r="L129530" s="1"/>
      <c r="M129530" s="1"/>
      <c r="N129530" s="1"/>
      <c r="P129530" s="1"/>
    </row>
    <row r="129531" spans="12:16" x14ac:dyDescent="0.55000000000000004">
      <c r="L129531" s="1"/>
      <c r="M129531" s="1"/>
      <c r="N129531" s="1"/>
      <c r="P129531" s="1"/>
    </row>
    <row r="129532" spans="12:16" x14ac:dyDescent="0.55000000000000004">
      <c r="L129532" s="1"/>
      <c r="M129532" s="1"/>
      <c r="N129532" s="1"/>
      <c r="P129532" s="1"/>
    </row>
    <row r="129533" spans="12:16" x14ac:dyDescent="0.55000000000000004">
      <c r="L129533" s="1"/>
      <c r="M129533" s="1"/>
      <c r="N129533" s="1"/>
      <c r="P129533" s="1"/>
    </row>
    <row r="129534" spans="12:16" x14ac:dyDescent="0.55000000000000004">
      <c r="L129534" s="1"/>
      <c r="M129534" s="1"/>
      <c r="N129534" s="1"/>
      <c r="P129534" s="1"/>
    </row>
    <row r="129535" spans="12:16" x14ac:dyDescent="0.55000000000000004">
      <c r="L129535" s="1"/>
      <c r="M129535" s="1"/>
      <c r="N129535" s="1"/>
      <c r="P129535" s="1"/>
    </row>
    <row r="129536" spans="12:16" x14ac:dyDescent="0.55000000000000004">
      <c r="L129536" s="1"/>
      <c r="M129536" s="1"/>
      <c r="N129536" s="1"/>
      <c r="P129536" s="1"/>
    </row>
    <row r="129537" spans="12:16" x14ac:dyDescent="0.55000000000000004">
      <c r="L129537" s="1"/>
      <c r="M129537" s="1"/>
      <c r="N129537" s="1"/>
      <c r="P129537" s="1"/>
    </row>
    <row r="129538" spans="12:16" x14ac:dyDescent="0.55000000000000004">
      <c r="L129538" s="1"/>
      <c r="M129538" s="1"/>
      <c r="N129538" s="1"/>
      <c r="P129538" s="1"/>
    </row>
    <row r="129539" spans="12:16" x14ac:dyDescent="0.55000000000000004">
      <c r="L129539" s="1"/>
      <c r="M129539" s="1"/>
      <c r="N129539" s="1"/>
      <c r="P129539" s="1"/>
    </row>
    <row r="129540" spans="12:16" x14ac:dyDescent="0.55000000000000004">
      <c r="L129540" s="1"/>
      <c r="M129540" s="1"/>
      <c r="N129540" s="1"/>
      <c r="P129540" s="1"/>
    </row>
    <row r="129541" spans="12:16" x14ac:dyDescent="0.55000000000000004">
      <c r="L129541" s="1"/>
      <c r="M129541" s="1"/>
      <c r="N129541" s="1"/>
      <c r="P129541" s="1"/>
    </row>
    <row r="129542" spans="12:16" x14ac:dyDescent="0.55000000000000004">
      <c r="L129542" s="1"/>
      <c r="M129542" s="1"/>
      <c r="N129542" s="1"/>
      <c r="P129542" s="1"/>
    </row>
    <row r="129543" spans="12:16" x14ac:dyDescent="0.55000000000000004">
      <c r="L129543" s="1"/>
      <c r="M129543" s="1"/>
      <c r="N129543" s="1"/>
      <c r="P129543" s="1"/>
    </row>
    <row r="129544" spans="12:16" x14ac:dyDescent="0.55000000000000004">
      <c r="L129544" s="1"/>
      <c r="M129544" s="1"/>
      <c r="N129544" s="1"/>
      <c r="P129544" s="1"/>
    </row>
    <row r="129545" spans="12:16" x14ac:dyDescent="0.55000000000000004">
      <c r="L129545" s="1"/>
      <c r="M129545" s="1"/>
      <c r="N129545" s="1"/>
      <c r="P129545" s="1"/>
    </row>
    <row r="129546" spans="12:16" x14ac:dyDescent="0.55000000000000004">
      <c r="L129546" s="1"/>
      <c r="M129546" s="1"/>
      <c r="N129546" s="1"/>
      <c r="P129546" s="1"/>
    </row>
    <row r="129547" spans="12:16" x14ac:dyDescent="0.55000000000000004">
      <c r="L129547" s="1"/>
      <c r="M129547" s="1"/>
      <c r="N129547" s="1"/>
      <c r="P129547" s="1"/>
    </row>
    <row r="129548" spans="12:16" x14ac:dyDescent="0.55000000000000004">
      <c r="L129548" s="1"/>
      <c r="M129548" s="1"/>
      <c r="N129548" s="1"/>
      <c r="P129548" s="1"/>
    </row>
    <row r="129549" spans="12:16" x14ac:dyDescent="0.55000000000000004">
      <c r="L129549" s="1"/>
      <c r="M129549" s="1"/>
      <c r="N129549" s="1"/>
      <c r="P129549" s="1"/>
    </row>
    <row r="129550" spans="12:16" x14ac:dyDescent="0.55000000000000004">
      <c r="L129550" s="1"/>
      <c r="M129550" s="1"/>
      <c r="N129550" s="1"/>
      <c r="P129550" s="1"/>
    </row>
    <row r="129551" spans="12:16" x14ac:dyDescent="0.55000000000000004">
      <c r="L129551" s="1"/>
      <c r="M129551" s="1"/>
      <c r="N129551" s="1"/>
      <c r="P129551" s="1"/>
    </row>
    <row r="129552" spans="12:16" x14ac:dyDescent="0.55000000000000004">
      <c r="L129552" s="1"/>
      <c r="M129552" s="1"/>
      <c r="N129552" s="1"/>
      <c r="P129552" s="1"/>
    </row>
    <row r="129553" spans="12:16" x14ac:dyDescent="0.55000000000000004">
      <c r="L129553" s="1"/>
      <c r="M129553" s="1"/>
      <c r="N129553" s="1"/>
      <c r="P129553" s="1"/>
    </row>
    <row r="129554" spans="12:16" x14ac:dyDescent="0.55000000000000004">
      <c r="L129554" s="1"/>
      <c r="M129554" s="1"/>
      <c r="N129554" s="1"/>
      <c r="P129554" s="1"/>
    </row>
    <row r="129555" spans="12:16" x14ac:dyDescent="0.55000000000000004">
      <c r="L129555" s="1"/>
      <c r="M129555" s="1"/>
      <c r="N129555" s="1"/>
      <c r="P129555" s="1"/>
    </row>
    <row r="129556" spans="12:16" x14ac:dyDescent="0.55000000000000004">
      <c r="L129556" s="1"/>
      <c r="M129556" s="1"/>
      <c r="N129556" s="1"/>
      <c r="P129556" s="1"/>
    </row>
    <row r="129557" spans="12:16" x14ac:dyDescent="0.55000000000000004">
      <c r="L129557" s="1"/>
      <c r="M129557" s="1"/>
      <c r="N129557" s="1"/>
      <c r="P129557" s="1"/>
    </row>
    <row r="129558" spans="12:16" x14ac:dyDescent="0.55000000000000004">
      <c r="L129558" s="1"/>
      <c r="M129558" s="1"/>
      <c r="N129558" s="1"/>
      <c r="P129558" s="1"/>
    </row>
    <row r="129559" spans="12:16" x14ac:dyDescent="0.55000000000000004">
      <c r="L129559" s="1"/>
      <c r="M129559" s="1"/>
      <c r="N129559" s="1"/>
      <c r="P129559" s="1"/>
    </row>
    <row r="129560" spans="12:16" x14ac:dyDescent="0.55000000000000004">
      <c r="L129560" s="1"/>
      <c r="M129560" s="1"/>
      <c r="N129560" s="1"/>
      <c r="P129560" s="1"/>
    </row>
    <row r="129561" spans="12:16" x14ac:dyDescent="0.55000000000000004">
      <c r="L129561" s="1"/>
      <c r="M129561" s="1"/>
      <c r="N129561" s="1"/>
      <c r="P129561" s="1"/>
    </row>
    <row r="129562" spans="12:16" x14ac:dyDescent="0.55000000000000004">
      <c r="L129562" s="1"/>
      <c r="M129562" s="1"/>
      <c r="N129562" s="1"/>
      <c r="P129562" s="1"/>
    </row>
    <row r="129563" spans="12:16" x14ac:dyDescent="0.55000000000000004">
      <c r="L129563" s="1"/>
      <c r="M129563" s="1"/>
      <c r="N129563" s="1"/>
      <c r="P129563" s="1"/>
    </row>
    <row r="129564" spans="12:16" x14ac:dyDescent="0.55000000000000004">
      <c r="L129564" s="1"/>
      <c r="M129564" s="1"/>
      <c r="N129564" s="1"/>
      <c r="P129564" s="1"/>
    </row>
    <row r="129565" spans="12:16" x14ac:dyDescent="0.55000000000000004">
      <c r="L129565" s="1"/>
      <c r="M129565" s="1"/>
      <c r="N129565" s="1"/>
      <c r="P129565" s="1"/>
    </row>
    <row r="129566" spans="12:16" x14ac:dyDescent="0.55000000000000004">
      <c r="L129566" s="1"/>
      <c r="M129566" s="1"/>
      <c r="N129566" s="1"/>
      <c r="P129566" s="1"/>
    </row>
    <row r="129567" spans="12:16" x14ac:dyDescent="0.55000000000000004">
      <c r="L129567" s="1"/>
      <c r="M129567" s="1"/>
      <c r="N129567" s="1"/>
      <c r="P129567" s="1"/>
    </row>
    <row r="129568" spans="12:16" x14ac:dyDescent="0.55000000000000004">
      <c r="L129568" s="1"/>
      <c r="M129568" s="1"/>
      <c r="N129568" s="1"/>
      <c r="P129568" s="1"/>
    </row>
    <row r="129569" spans="12:16" x14ac:dyDescent="0.55000000000000004">
      <c r="L129569" s="1"/>
      <c r="M129569" s="1"/>
      <c r="N129569" s="1"/>
      <c r="P129569" s="1"/>
    </row>
    <row r="129570" spans="12:16" x14ac:dyDescent="0.55000000000000004">
      <c r="L129570" s="1"/>
      <c r="M129570" s="1"/>
      <c r="N129570" s="1"/>
      <c r="P129570" s="1"/>
    </row>
    <row r="129571" spans="12:16" x14ac:dyDescent="0.55000000000000004">
      <c r="L129571" s="1"/>
      <c r="M129571" s="1"/>
      <c r="N129571" s="1"/>
      <c r="P129571" s="1"/>
    </row>
    <row r="129572" spans="12:16" x14ac:dyDescent="0.55000000000000004">
      <c r="L129572" s="1"/>
      <c r="M129572" s="1"/>
      <c r="N129572" s="1"/>
      <c r="P129572" s="1"/>
    </row>
    <row r="129573" spans="12:16" x14ac:dyDescent="0.55000000000000004">
      <c r="L129573" s="1"/>
      <c r="M129573" s="1"/>
      <c r="N129573" s="1"/>
      <c r="P129573" s="1"/>
    </row>
    <row r="129574" spans="12:16" x14ac:dyDescent="0.55000000000000004">
      <c r="L129574" s="1"/>
      <c r="M129574" s="1"/>
      <c r="N129574" s="1"/>
      <c r="P129574" s="1"/>
    </row>
    <row r="129575" spans="12:16" x14ac:dyDescent="0.55000000000000004">
      <c r="L129575" s="1"/>
      <c r="M129575" s="1"/>
      <c r="N129575" s="1"/>
      <c r="P129575" s="1"/>
    </row>
    <row r="129576" spans="12:16" x14ac:dyDescent="0.55000000000000004">
      <c r="L129576" s="1"/>
      <c r="M129576" s="1"/>
      <c r="N129576" s="1"/>
      <c r="P129576" s="1"/>
    </row>
    <row r="129577" spans="12:16" x14ac:dyDescent="0.55000000000000004">
      <c r="L129577" s="1"/>
      <c r="M129577" s="1"/>
      <c r="N129577" s="1"/>
      <c r="P129577" s="1"/>
    </row>
    <row r="129578" spans="12:16" x14ac:dyDescent="0.55000000000000004">
      <c r="L129578" s="1"/>
      <c r="M129578" s="1"/>
      <c r="N129578" s="1"/>
      <c r="P129578" s="1"/>
    </row>
    <row r="129579" spans="12:16" x14ac:dyDescent="0.55000000000000004">
      <c r="L129579" s="1"/>
      <c r="M129579" s="1"/>
      <c r="N129579" s="1"/>
      <c r="P129579" s="1"/>
    </row>
    <row r="129580" spans="12:16" x14ac:dyDescent="0.55000000000000004">
      <c r="L129580" s="1"/>
      <c r="M129580" s="1"/>
      <c r="N129580" s="1"/>
      <c r="P129580" s="1"/>
    </row>
    <row r="129581" spans="12:16" x14ac:dyDescent="0.55000000000000004">
      <c r="L129581" s="1"/>
      <c r="M129581" s="1"/>
      <c r="N129581" s="1"/>
      <c r="P129581" s="1"/>
    </row>
    <row r="129582" spans="12:16" x14ac:dyDescent="0.55000000000000004">
      <c r="L129582" s="1"/>
      <c r="M129582" s="1"/>
      <c r="N129582" s="1"/>
      <c r="P129582" s="1"/>
    </row>
    <row r="129583" spans="12:16" x14ac:dyDescent="0.55000000000000004">
      <c r="L129583" s="1"/>
      <c r="M129583" s="1"/>
      <c r="N129583" s="1"/>
      <c r="P129583" s="1"/>
    </row>
    <row r="129584" spans="12:16" x14ac:dyDescent="0.55000000000000004">
      <c r="L129584" s="1"/>
      <c r="M129584" s="1"/>
      <c r="N129584" s="1"/>
      <c r="P129584" s="1"/>
    </row>
    <row r="129585" spans="12:16" x14ac:dyDescent="0.55000000000000004">
      <c r="L129585" s="1"/>
      <c r="M129585" s="1"/>
      <c r="N129585" s="1"/>
      <c r="P129585" s="1"/>
    </row>
    <row r="129586" spans="12:16" x14ac:dyDescent="0.55000000000000004">
      <c r="L129586" s="1"/>
      <c r="M129586" s="1"/>
      <c r="N129586" s="1"/>
      <c r="P129586" s="1"/>
    </row>
    <row r="129587" spans="12:16" x14ac:dyDescent="0.55000000000000004">
      <c r="L129587" s="1"/>
      <c r="M129587" s="1"/>
      <c r="N129587" s="1"/>
      <c r="P129587" s="1"/>
    </row>
    <row r="129588" spans="12:16" x14ac:dyDescent="0.55000000000000004">
      <c r="L129588" s="1"/>
      <c r="M129588" s="1"/>
      <c r="N129588" s="1"/>
      <c r="P129588" s="1"/>
    </row>
    <row r="129589" spans="12:16" x14ac:dyDescent="0.55000000000000004">
      <c r="L129589" s="1"/>
      <c r="M129589" s="1"/>
      <c r="N129589" s="1"/>
      <c r="P129589" s="1"/>
    </row>
    <row r="129590" spans="12:16" x14ac:dyDescent="0.55000000000000004">
      <c r="L129590" s="1"/>
      <c r="M129590" s="1"/>
      <c r="N129590" s="1"/>
      <c r="P129590" s="1"/>
    </row>
    <row r="129591" spans="12:16" x14ac:dyDescent="0.55000000000000004">
      <c r="L129591" s="1"/>
      <c r="M129591" s="1"/>
      <c r="N129591" s="1"/>
      <c r="P129591" s="1"/>
    </row>
    <row r="129592" spans="12:16" x14ac:dyDescent="0.55000000000000004">
      <c r="L129592" s="1"/>
      <c r="M129592" s="1"/>
      <c r="N129592" s="1"/>
      <c r="P129592" s="1"/>
    </row>
    <row r="129593" spans="12:16" x14ac:dyDescent="0.55000000000000004">
      <c r="L129593" s="1"/>
      <c r="M129593" s="1"/>
      <c r="N129593" s="1"/>
      <c r="P129593" s="1"/>
    </row>
    <row r="129594" spans="12:16" x14ac:dyDescent="0.55000000000000004">
      <c r="L129594" s="1"/>
      <c r="M129594" s="1"/>
      <c r="N129594" s="1"/>
      <c r="P129594" s="1"/>
    </row>
    <row r="129595" spans="12:16" x14ac:dyDescent="0.55000000000000004">
      <c r="L129595" s="1"/>
      <c r="M129595" s="1"/>
      <c r="N129595" s="1"/>
      <c r="P129595" s="1"/>
    </row>
    <row r="129596" spans="12:16" x14ac:dyDescent="0.55000000000000004">
      <c r="L129596" s="1"/>
      <c r="M129596" s="1"/>
      <c r="N129596" s="1"/>
      <c r="P129596" s="1"/>
    </row>
    <row r="129597" spans="12:16" x14ac:dyDescent="0.55000000000000004">
      <c r="L129597" s="1"/>
      <c r="M129597" s="1"/>
      <c r="N129597" s="1"/>
      <c r="P129597" s="1"/>
    </row>
    <row r="129598" spans="12:16" x14ac:dyDescent="0.55000000000000004">
      <c r="L129598" s="1"/>
      <c r="M129598" s="1"/>
      <c r="N129598" s="1"/>
      <c r="P129598" s="1"/>
    </row>
    <row r="129599" spans="12:16" x14ac:dyDescent="0.55000000000000004">
      <c r="L129599" s="1"/>
      <c r="M129599" s="1"/>
      <c r="N129599" s="1"/>
      <c r="P129599" s="1"/>
    </row>
    <row r="129600" spans="12:16" x14ac:dyDescent="0.55000000000000004">
      <c r="L129600" s="1"/>
      <c r="M129600" s="1"/>
      <c r="N129600" s="1"/>
      <c r="P129600" s="1"/>
    </row>
    <row r="129601" spans="12:16" x14ac:dyDescent="0.55000000000000004">
      <c r="L129601" s="1"/>
      <c r="M129601" s="1"/>
      <c r="N129601" s="1"/>
      <c r="P129601" s="1"/>
    </row>
    <row r="129602" spans="12:16" x14ac:dyDescent="0.55000000000000004">
      <c r="L129602" s="1"/>
      <c r="M129602" s="1"/>
      <c r="N129602" s="1"/>
      <c r="P129602" s="1"/>
    </row>
    <row r="129603" spans="12:16" x14ac:dyDescent="0.55000000000000004">
      <c r="L129603" s="1"/>
      <c r="M129603" s="1"/>
      <c r="N129603" s="1"/>
      <c r="P129603" s="1"/>
    </row>
    <row r="129604" spans="12:16" x14ac:dyDescent="0.55000000000000004">
      <c r="L129604" s="1"/>
      <c r="M129604" s="1"/>
      <c r="N129604" s="1"/>
      <c r="P129604" s="1"/>
    </row>
    <row r="129605" spans="12:16" x14ac:dyDescent="0.55000000000000004">
      <c r="L129605" s="1"/>
      <c r="M129605" s="1"/>
      <c r="N129605" s="1"/>
      <c r="P129605" s="1"/>
    </row>
    <row r="129606" spans="12:16" x14ac:dyDescent="0.55000000000000004">
      <c r="L129606" s="1"/>
      <c r="M129606" s="1"/>
      <c r="N129606" s="1"/>
      <c r="P129606" s="1"/>
    </row>
    <row r="129607" spans="12:16" x14ac:dyDescent="0.55000000000000004">
      <c r="L129607" s="1"/>
      <c r="M129607" s="1"/>
      <c r="N129607" s="1"/>
      <c r="P129607" s="1"/>
    </row>
    <row r="129608" spans="12:16" x14ac:dyDescent="0.55000000000000004">
      <c r="L129608" s="1"/>
      <c r="M129608" s="1"/>
      <c r="N129608" s="1"/>
      <c r="P129608" s="1"/>
    </row>
    <row r="129609" spans="12:16" x14ac:dyDescent="0.55000000000000004">
      <c r="L129609" s="1"/>
      <c r="M129609" s="1"/>
      <c r="N129609" s="1"/>
      <c r="P129609" s="1"/>
    </row>
    <row r="129610" spans="12:16" x14ac:dyDescent="0.55000000000000004">
      <c r="L129610" s="1"/>
      <c r="M129610" s="1"/>
      <c r="N129610" s="1"/>
      <c r="P129610" s="1"/>
    </row>
    <row r="129611" spans="12:16" x14ac:dyDescent="0.55000000000000004">
      <c r="L129611" s="1"/>
      <c r="M129611" s="1"/>
      <c r="N129611" s="1"/>
      <c r="P129611" s="1"/>
    </row>
    <row r="129612" spans="12:16" x14ac:dyDescent="0.55000000000000004">
      <c r="L129612" s="1"/>
      <c r="M129612" s="1"/>
      <c r="N129612" s="1"/>
      <c r="P129612" s="1"/>
    </row>
    <row r="129613" spans="12:16" x14ac:dyDescent="0.55000000000000004">
      <c r="L129613" s="1"/>
      <c r="M129613" s="1"/>
      <c r="N129613" s="1"/>
      <c r="P129613" s="1"/>
    </row>
    <row r="129614" spans="12:16" x14ac:dyDescent="0.55000000000000004">
      <c r="L129614" s="1"/>
      <c r="M129614" s="1"/>
      <c r="N129614" s="1"/>
      <c r="P129614" s="1"/>
    </row>
    <row r="129615" spans="12:16" x14ac:dyDescent="0.55000000000000004">
      <c r="L129615" s="1"/>
      <c r="M129615" s="1"/>
      <c r="N129615" s="1"/>
      <c r="P129615" s="1"/>
    </row>
    <row r="129616" spans="12:16" x14ac:dyDescent="0.55000000000000004">
      <c r="L129616" s="1"/>
      <c r="M129616" s="1"/>
      <c r="N129616" s="1"/>
      <c r="P129616" s="1"/>
    </row>
    <row r="129617" spans="12:16" x14ac:dyDescent="0.55000000000000004">
      <c r="L129617" s="1"/>
      <c r="M129617" s="1"/>
      <c r="N129617" s="1"/>
      <c r="P129617" s="1"/>
    </row>
    <row r="129618" spans="12:16" x14ac:dyDescent="0.55000000000000004">
      <c r="L129618" s="1"/>
      <c r="M129618" s="1"/>
      <c r="N129618" s="1"/>
      <c r="P129618" s="1"/>
    </row>
    <row r="129619" spans="12:16" x14ac:dyDescent="0.55000000000000004">
      <c r="L129619" s="1"/>
      <c r="M129619" s="1"/>
      <c r="N129619" s="1"/>
      <c r="P129619" s="1"/>
    </row>
    <row r="129620" spans="12:16" x14ac:dyDescent="0.55000000000000004">
      <c r="L129620" s="1"/>
      <c r="M129620" s="1"/>
      <c r="N129620" s="1"/>
      <c r="P129620" s="1"/>
    </row>
    <row r="129621" spans="12:16" x14ac:dyDescent="0.55000000000000004">
      <c r="L129621" s="1"/>
      <c r="M129621" s="1"/>
      <c r="N129621" s="1"/>
      <c r="P129621" s="1"/>
    </row>
    <row r="129622" spans="12:16" x14ac:dyDescent="0.55000000000000004">
      <c r="L129622" s="1"/>
      <c r="M129622" s="1"/>
      <c r="N129622" s="1"/>
      <c r="P129622" s="1"/>
    </row>
    <row r="129623" spans="12:16" x14ac:dyDescent="0.55000000000000004">
      <c r="L129623" s="1"/>
      <c r="M129623" s="1"/>
      <c r="N129623" s="1"/>
      <c r="P129623" s="1"/>
    </row>
    <row r="129624" spans="12:16" x14ac:dyDescent="0.55000000000000004">
      <c r="L129624" s="1"/>
      <c r="M129624" s="1"/>
      <c r="N129624" s="1"/>
      <c r="P129624" s="1"/>
    </row>
    <row r="129625" spans="12:16" x14ac:dyDescent="0.55000000000000004">
      <c r="L129625" s="1"/>
      <c r="M129625" s="1"/>
      <c r="N129625" s="1"/>
      <c r="P129625" s="1"/>
    </row>
    <row r="129626" spans="12:16" x14ac:dyDescent="0.55000000000000004">
      <c r="L129626" s="1"/>
      <c r="M129626" s="1"/>
      <c r="N129626" s="1"/>
      <c r="P129626" s="1"/>
    </row>
    <row r="129627" spans="12:16" x14ac:dyDescent="0.55000000000000004">
      <c r="L129627" s="1"/>
      <c r="M129627" s="1"/>
      <c r="N129627" s="1"/>
      <c r="P129627" s="1"/>
    </row>
    <row r="129628" spans="12:16" x14ac:dyDescent="0.55000000000000004">
      <c r="L129628" s="1"/>
      <c r="M129628" s="1"/>
      <c r="N129628" s="1"/>
      <c r="P129628" s="1"/>
    </row>
    <row r="129629" spans="12:16" x14ac:dyDescent="0.55000000000000004">
      <c r="L129629" s="1"/>
      <c r="M129629" s="1"/>
      <c r="N129629" s="1"/>
      <c r="P129629" s="1"/>
    </row>
    <row r="129630" spans="12:16" x14ac:dyDescent="0.55000000000000004">
      <c r="L129630" s="1"/>
      <c r="M129630" s="1"/>
      <c r="N129630" s="1"/>
      <c r="P129630" s="1"/>
    </row>
    <row r="129631" spans="12:16" x14ac:dyDescent="0.55000000000000004">
      <c r="L129631" s="1"/>
      <c r="M129631" s="1"/>
      <c r="N129631" s="1"/>
      <c r="P129631" s="1"/>
    </row>
    <row r="129632" spans="12:16" x14ac:dyDescent="0.55000000000000004">
      <c r="L129632" s="1"/>
      <c r="M129632" s="1"/>
      <c r="N129632" s="1"/>
      <c r="P129632" s="1"/>
    </row>
    <row r="129633" spans="12:16" x14ac:dyDescent="0.55000000000000004">
      <c r="L129633" s="1"/>
      <c r="M129633" s="1"/>
      <c r="N129633" s="1"/>
      <c r="P129633" s="1"/>
    </row>
    <row r="129634" spans="12:16" x14ac:dyDescent="0.55000000000000004">
      <c r="L129634" s="1"/>
      <c r="M129634" s="1"/>
      <c r="N129634" s="1"/>
      <c r="P129634" s="1"/>
    </row>
    <row r="129635" spans="12:16" x14ac:dyDescent="0.55000000000000004">
      <c r="L129635" s="1"/>
      <c r="M129635" s="1"/>
      <c r="N129635" s="1"/>
      <c r="P129635" s="1"/>
    </row>
    <row r="129636" spans="12:16" x14ac:dyDescent="0.55000000000000004">
      <c r="L129636" s="1"/>
      <c r="M129636" s="1"/>
      <c r="N129636" s="1"/>
      <c r="P129636" s="1"/>
    </row>
    <row r="129637" spans="12:16" x14ac:dyDescent="0.55000000000000004">
      <c r="L129637" s="1"/>
      <c r="M129637" s="1"/>
      <c r="N129637" s="1"/>
      <c r="P129637" s="1"/>
    </row>
    <row r="129638" spans="12:16" x14ac:dyDescent="0.55000000000000004">
      <c r="L129638" s="1"/>
      <c r="M129638" s="1"/>
      <c r="N129638" s="1"/>
      <c r="P129638" s="1"/>
    </row>
    <row r="129639" spans="12:16" x14ac:dyDescent="0.55000000000000004">
      <c r="L129639" s="1"/>
      <c r="M129639" s="1"/>
      <c r="N129639" s="1"/>
      <c r="P129639" s="1"/>
    </row>
    <row r="129640" spans="12:16" x14ac:dyDescent="0.55000000000000004">
      <c r="L129640" s="1"/>
      <c r="M129640" s="1"/>
      <c r="N129640" s="1"/>
      <c r="P129640" s="1"/>
    </row>
    <row r="129641" spans="12:16" x14ac:dyDescent="0.55000000000000004">
      <c r="L129641" s="1"/>
      <c r="M129641" s="1"/>
      <c r="N129641" s="1"/>
      <c r="P129641" s="1"/>
    </row>
    <row r="129642" spans="12:16" x14ac:dyDescent="0.55000000000000004">
      <c r="L129642" s="1"/>
      <c r="M129642" s="1"/>
      <c r="N129642" s="1"/>
      <c r="P129642" s="1"/>
    </row>
    <row r="129643" spans="12:16" x14ac:dyDescent="0.55000000000000004">
      <c r="L129643" s="1"/>
      <c r="M129643" s="1"/>
      <c r="N129643" s="1"/>
      <c r="P129643" s="1"/>
    </row>
    <row r="129644" spans="12:16" x14ac:dyDescent="0.55000000000000004">
      <c r="L129644" s="1"/>
      <c r="M129644" s="1"/>
      <c r="N129644" s="1"/>
      <c r="P129644" s="1"/>
    </row>
    <row r="129645" spans="12:16" x14ac:dyDescent="0.55000000000000004">
      <c r="L129645" s="1"/>
      <c r="M129645" s="1"/>
      <c r="N129645" s="1"/>
      <c r="P129645" s="1"/>
    </row>
    <row r="129646" spans="12:16" x14ac:dyDescent="0.55000000000000004">
      <c r="L129646" s="1"/>
      <c r="M129646" s="1"/>
      <c r="N129646" s="1"/>
      <c r="P129646" s="1"/>
    </row>
    <row r="129647" spans="12:16" x14ac:dyDescent="0.55000000000000004">
      <c r="L129647" s="1"/>
      <c r="M129647" s="1"/>
      <c r="N129647" s="1"/>
      <c r="P129647" s="1"/>
    </row>
    <row r="129648" spans="12:16" x14ac:dyDescent="0.55000000000000004">
      <c r="L129648" s="1"/>
      <c r="M129648" s="1"/>
      <c r="N129648" s="1"/>
      <c r="P129648" s="1"/>
    </row>
    <row r="129649" spans="12:16" x14ac:dyDescent="0.55000000000000004">
      <c r="L129649" s="1"/>
      <c r="M129649" s="1"/>
      <c r="N129649" s="1"/>
      <c r="P129649" s="1"/>
    </row>
    <row r="129650" spans="12:16" x14ac:dyDescent="0.55000000000000004">
      <c r="L129650" s="1"/>
      <c r="M129650" s="1"/>
      <c r="N129650" s="1"/>
      <c r="P129650" s="1"/>
    </row>
    <row r="129651" spans="12:16" x14ac:dyDescent="0.55000000000000004">
      <c r="L129651" s="1"/>
      <c r="M129651" s="1"/>
      <c r="N129651" s="1"/>
      <c r="P129651" s="1"/>
    </row>
    <row r="129652" spans="12:16" x14ac:dyDescent="0.55000000000000004">
      <c r="L129652" s="1"/>
      <c r="M129652" s="1"/>
      <c r="N129652" s="1"/>
      <c r="P129652" s="1"/>
    </row>
    <row r="129653" spans="12:16" x14ac:dyDescent="0.55000000000000004">
      <c r="L129653" s="1"/>
      <c r="M129653" s="1"/>
      <c r="N129653" s="1"/>
      <c r="P129653" s="1"/>
    </row>
    <row r="129654" spans="12:16" x14ac:dyDescent="0.55000000000000004">
      <c r="L129654" s="1"/>
      <c r="M129654" s="1"/>
      <c r="N129654" s="1"/>
      <c r="P129654" s="1"/>
    </row>
    <row r="129655" spans="12:16" x14ac:dyDescent="0.55000000000000004">
      <c r="L129655" s="1"/>
      <c r="M129655" s="1"/>
      <c r="N129655" s="1"/>
      <c r="P129655" s="1"/>
    </row>
    <row r="129656" spans="12:16" x14ac:dyDescent="0.55000000000000004">
      <c r="L129656" s="1"/>
      <c r="M129656" s="1"/>
      <c r="N129656" s="1"/>
      <c r="P129656" s="1"/>
    </row>
    <row r="129657" spans="12:16" x14ac:dyDescent="0.55000000000000004">
      <c r="L129657" s="1"/>
      <c r="M129657" s="1"/>
      <c r="N129657" s="1"/>
      <c r="P129657" s="1"/>
    </row>
    <row r="129658" spans="12:16" x14ac:dyDescent="0.55000000000000004">
      <c r="L129658" s="1"/>
      <c r="M129658" s="1"/>
      <c r="N129658" s="1"/>
      <c r="P129658" s="1"/>
    </row>
    <row r="129659" spans="12:16" x14ac:dyDescent="0.55000000000000004">
      <c r="L129659" s="1"/>
      <c r="M129659" s="1"/>
      <c r="N129659" s="1"/>
      <c r="P129659" s="1"/>
    </row>
    <row r="129660" spans="12:16" x14ac:dyDescent="0.55000000000000004">
      <c r="L129660" s="1"/>
      <c r="M129660" s="1"/>
      <c r="N129660" s="1"/>
      <c r="P129660" s="1"/>
    </row>
    <row r="129661" spans="12:16" x14ac:dyDescent="0.55000000000000004">
      <c r="L129661" s="1"/>
      <c r="M129661" s="1"/>
      <c r="N129661" s="1"/>
      <c r="P129661" s="1"/>
    </row>
    <row r="129662" spans="12:16" x14ac:dyDescent="0.55000000000000004">
      <c r="L129662" s="1"/>
      <c r="M129662" s="1"/>
      <c r="N129662" s="1"/>
      <c r="P129662" s="1"/>
    </row>
    <row r="129663" spans="12:16" x14ac:dyDescent="0.55000000000000004">
      <c r="L129663" s="1"/>
      <c r="M129663" s="1"/>
      <c r="N129663" s="1"/>
      <c r="P129663" s="1"/>
    </row>
    <row r="129664" spans="12:16" x14ac:dyDescent="0.55000000000000004">
      <c r="L129664" s="1"/>
      <c r="M129664" s="1"/>
      <c r="N129664" s="1"/>
      <c r="P129664" s="1"/>
    </row>
    <row r="129665" spans="12:16" x14ac:dyDescent="0.55000000000000004">
      <c r="L129665" s="1"/>
      <c r="M129665" s="1"/>
      <c r="N129665" s="1"/>
      <c r="P129665" s="1"/>
    </row>
    <row r="129666" spans="12:16" x14ac:dyDescent="0.55000000000000004">
      <c r="L129666" s="1"/>
      <c r="M129666" s="1"/>
      <c r="N129666" s="1"/>
      <c r="P129666" s="1"/>
    </row>
    <row r="129667" spans="12:16" x14ac:dyDescent="0.55000000000000004">
      <c r="L129667" s="1"/>
      <c r="M129667" s="1"/>
      <c r="N129667" s="1"/>
      <c r="P129667" s="1"/>
    </row>
    <row r="129668" spans="12:16" x14ac:dyDescent="0.55000000000000004">
      <c r="L129668" s="1"/>
      <c r="M129668" s="1"/>
      <c r="N129668" s="1"/>
      <c r="P129668" s="1"/>
    </row>
    <row r="129669" spans="12:16" x14ac:dyDescent="0.55000000000000004">
      <c r="L129669" s="1"/>
      <c r="M129669" s="1"/>
      <c r="N129669" s="1"/>
      <c r="P129669" s="1"/>
    </row>
    <row r="129670" spans="12:16" x14ac:dyDescent="0.55000000000000004">
      <c r="L129670" s="1"/>
      <c r="M129670" s="1"/>
      <c r="N129670" s="1"/>
      <c r="P129670" s="1"/>
    </row>
    <row r="129671" spans="12:16" x14ac:dyDescent="0.55000000000000004">
      <c r="L129671" s="1"/>
      <c r="M129671" s="1"/>
      <c r="N129671" s="1"/>
      <c r="P129671" s="1"/>
    </row>
    <row r="129672" spans="12:16" x14ac:dyDescent="0.55000000000000004">
      <c r="L129672" s="1"/>
      <c r="M129672" s="1"/>
      <c r="N129672" s="1"/>
      <c r="P129672" s="1"/>
    </row>
    <row r="129673" spans="12:16" x14ac:dyDescent="0.55000000000000004">
      <c r="L129673" s="1"/>
      <c r="M129673" s="1"/>
      <c r="N129673" s="1"/>
      <c r="P129673" s="1"/>
    </row>
    <row r="129674" spans="12:16" x14ac:dyDescent="0.55000000000000004">
      <c r="L129674" s="1"/>
      <c r="M129674" s="1"/>
      <c r="N129674" s="1"/>
      <c r="P129674" s="1"/>
    </row>
    <row r="129675" spans="12:16" x14ac:dyDescent="0.55000000000000004">
      <c r="L129675" s="1"/>
      <c r="M129675" s="1"/>
      <c r="N129675" s="1"/>
      <c r="P129675" s="1"/>
    </row>
    <row r="129676" spans="12:16" x14ac:dyDescent="0.55000000000000004">
      <c r="L129676" s="1"/>
      <c r="M129676" s="1"/>
      <c r="N129676" s="1"/>
      <c r="P129676" s="1"/>
    </row>
    <row r="129677" spans="12:16" x14ac:dyDescent="0.55000000000000004">
      <c r="L129677" s="1"/>
      <c r="M129677" s="1"/>
      <c r="N129677" s="1"/>
      <c r="P129677" s="1"/>
    </row>
    <row r="129678" spans="12:16" x14ac:dyDescent="0.55000000000000004">
      <c r="L129678" s="1"/>
      <c r="M129678" s="1"/>
      <c r="N129678" s="1"/>
      <c r="P129678" s="1"/>
    </row>
    <row r="129679" spans="12:16" x14ac:dyDescent="0.55000000000000004">
      <c r="L129679" s="1"/>
      <c r="M129679" s="1"/>
      <c r="N129679" s="1"/>
      <c r="P129679" s="1"/>
    </row>
    <row r="129680" spans="12:16" x14ac:dyDescent="0.55000000000000004">
      <c r="L129680" s="1"/>
      <c r="M129680" s="1"/>
      <c r="N129680" s="1"/>
      <c r="P129680" s="1"/>
    </row>
    <row r="129681" spans="12:16" x14ac:dyDescent="0.55000000000000004">
      <c r="L129681" s="1"/>
      <c r="M129681" s="1"/>
      <c r="N129681" s="1"/>
      <c r="P129681" s="1"/>
    </row>
    <row r="129682" spans="12:16" x14ac:dyDescent="0.55000000000000004">
      <c r="L129682" s="1"/>
      <c r="M129682" s="1"/>
      <c r="N129682" s="1"/>
      <c r="P129682" s="1"/>
    </row>
    <row r="129683" spans="12:16" x14ac:dyDescent="0.55000000000000004">
      <c r="L129683" s="1"/>
      <c r="M129683" s="1"/>
      <c r="N129683" s="1"/>
      <c r="P129683" s="1"/>
    </row>
    <row r="129684" spans="12:16" x14ac:dyDescent="0.55000000000000004">
      <c r="L129684" s="1"/>
      <c r="M129684" s="1"/>
      <c r="N129684" s="1"/>
      <c r="P129684" s="1"/>
    </row>
    <row r="129685" spans="12:16" x14ac:dyDescent="0.55000000000000004">
      <c r="L129685" s="1"/>
      <c r="M129685" s="1"/>
      <c r="N129685" s="1"/>
      <c r="P129685" s="1"/>
    </row>
    <row r="129686" spans="12:16" x14ac:dyDescent="0.55000000000000004">
      <c r="L129686" s="1"/>
      <c r="M129686" s="1"/>
      <c r="N129686" s="1"/>
      <c r="P129686" s="1"/>
    </row>
    <row r="129687" spans="12:16" x14ac:dyDescent="0.55000000000000004">
      <c r="L129687" s="1"/>
      <c r="M129687" s="1"/>
      <c r="N129687" s="1"/>
      <c r="P129687" s="1"/>
    </row>
    <row r="129688" spans="12:16" x14ac:dyDescent="0.55000000000000004">
      <c r="L129688" s="1"/>
      <c r="M129688" s="1"/>
      <c r="N129688" s="1"/>
      <c r="P129688" s="1"/>
    </row>
    <row r="129689" spans="12:16" x14ac:dyDescent="0.55000000000000004">
      <c r="L129689" s="1"/>
      <c r="M129689" s="1"/>
      <c r="N129689" s="1"/>
      <c r="P129689" s="1"/>
    </row>
    <row r="129690" spans="12:16" x14ac:dyDescent="0.55000000000000004">
      <c r="L129690" s="1"/>
      <c r="M129690" s="1"/>
      <c r="N129690" s="1"/>
      <c r="P129690" s="1"/>
    </row>
    <row r="129691" spans="12:16" x14ac:dyDescent="0.55000000000000004">
      <c r="L129691" s="1"/>
      <c r="M129691" s="1"/>
      <c r="N129691" s="1"/>
      <c r="P129691" s="1"/>
    </row>
    <row r="129692" spans="12:16" x14ac:dyDescent="0.55000000000000004">
      <c r="L129692" s="1"/>
      <c r="M129692" s="1"/>
      <c r="N129692" s="1"/>
      <c r="P129692" s="1"/>
    </row>
    <row r="129693" spans="12:16" x14ac:dyDescent="0.55000000000000004">
      <c r="L129693" s="1"/>
      <c r="M129693" s="1"/>
      <c r="N129693" s="1"/>
      <c r="P129693" s="1"/>
    </row>
    <row r="129694" spans="12:16" x14ac:dyDescent="0.55000000000000004">
      <c r="L129694" s="1"/>
      <c r="M129694" s="1"/>
      <c r="N129694" s="1"/>
      <c r="P129694" s="1"/>
    </row>
    <row r="129695" spans="12:16" x14ac:dyDescent="0.55000000000000004">
      <c r="L129695" s="1"/>
      <c r="M129695" s="1"/>
      <c r="N129695" s="1"/>
      <c r="P129695" s="1"/>
    </row>
    <row r="129696" spans="12:16" x14ac:dyDescent="0.55000000000000004">
      <c r="L129696" s="1"/>
      <c r="M129696" s="1"/>
      <c r="N129696" s="1"/>
      <c r="P129696" s="1"/>
    </row>
    <row r="129697" spans="12:16" x14ac:dyDescent="0.55000000000000004">
      <c r="L129697" s="1"/>
      <c r="M129697" s="1"/>
      <c r="N129697" s="1"/>
      <c r="P129697" s="1"/>
    </row>
    <row r="129698" spans="12:16" x14ac:dyDescent="0.55000000000000004">
      <c r="L129698" s="1"/>
      <c r="M129698" s="1"/>
      <c r="N129698" s="1"/>
      <c r="P129698" s="1"/>
    </row>
    <row r="129699" spans="12:16" x14ac:dyDescent="0.55000000000000004">
      <c r="L129699" s="1"/>
      <c r="M129699" s="1"/>
      <c r="N129699" s="1"/>
      <c r="P129699" s="1"/>
    </row>
    <row r="129700" spans="12:16" x14ac:dyDescent="0.55000000000000004">
      <c r="L129700" s="1"/>
      <c r="M129700" s="1"/>
      <c r="N129700" s="1"/>
      <c r="P129700" s="1"/>
    </row>
    <row r="129701" spans="12:16" x14ac:dyDescent="0.55000000000000004">
      <c r="L129701" s="1"/>
      <c r="M129701" s="1"/>
      <c r="N129701" s="1"/>
      <c r="P129701" s="1"/>
    </row>
    <row r="129702" spans="12:16" x14ac:dyDescent="0.55000000000000004">
      <c r="L129702" s="1"/>
      <c r="M129702" s="1"/>
      <c r="N129702" s="1"/>
      <c r="P129702" s="1"/>
    </row>
    <row r="129703" spans="12:16" x14ac:dyDescent="0.55000000000000004">
      <c r="L129703" s="1"/>
      <c r="M129703" s="1"/>
      <c r="N129703" s="1"/>
      <c r="P129703" s="1"/>
    </row>
    <row r="129704" spans="12:16" x14ac:dyDescent="0.55000000000000004">
      <c r="L129704" s="1"/>
      <c r="M129704" s="1"/>
      <c r="N129704" s="1"/>
      <c r="P129704" s="1"/>
    </row>
    <row r="129705" spans="12:16" x14ac:dyDescent="0.55000000000000004">
      <c r="L129705" s="1"/>
      <c r="M129705" s="1"/>
      <c r="N129705" s="1"/>
      <c r="P129705" s="1"/>
    </row>
    <row r="129706" spans="12:16" x14ac:dyDescent="0.55000000000000004">
      <c r="L129706" s="1"/>
      <c r="M129706" s="1"/>
      <c r="N129706" s="1"/>
      <c r="P129706" s="1"/>
    </row>
    <row r="129707" spans="12:16" x14ac:dyDescent="0.55000000000000004">
      <c r="L129707" s="1"/>
      <c r="M129707" s="1"/>
      <c r="N129707" s="1"/>
      <c r="P129707" s="1"/>
    </row>
    <row r="129708" spans="12:16" x14ac:dyDescent="0.55000000000000004">
      <c r="L129708" s="1"/>
      <c r="M129708" s="1"/>
      <c r="N129708" s="1"/>
      <c r="P129708" s="1"/>
    </row>
    <row r="129709" spans="12:16" x14ac:dyDescent="0.55000000000000004">
      <c r="L129709" s="1"/>
      <c r="M129709" s="1"/>
      <c r="N129709" s="1"/>
      <c r="P129709" s="1"/>
    </row>
    <row r="129710" spans="12:16" x14ac:dyDescent="0.55000000000000004">
      <c r="L129710" s="1"/>
      <c r="M129710" s="1"/>
      <c r="N129710" s="1"/>
      <c r="P129710" s="1"/>
    </row>
    <row r="129711" spans="12:16" x14ac:dyDescent="0.55000000000000004">
      <c r="L129711" s="1"/>
      <c r="M129711" s="1"/>
      <c r="N129711" s="1"/>
      <c r="P129711" s="1"/>
    </row>
    <row r="129712" spans="12:16" x14ac:dyDescent="0.55000000000000004">
      <c r="L129712" s="1"/>
      <c r="M129712" s="1"/>
      <c r="N129712" s="1"/>
      <c r="P129712" s="1"/>
    </row>
    <row r="129713" spans="12:16" x14ac:dyDescent="0.55000000000000004">
      <c r="L129713" s="1"/>
      <c r="M129713" s="1"/>
      <c r="N129713" s="1"/>
      <c r="P129713" s="1"/>
    </row>
    <row r="129714" spans="12:16" x14ac:dyDescent="0.55000000000000004">
      <c r="L129714" s="1"/>
      <c r="M129714" s="1"/>
      <c r="N129714" s="1"/>
      <c r="P129714" s="1"/>
    </row>
    <row r="129715" spans="12:16" x14ac:dyDescent="0.55000000000000004">
      <c r="L129715" s="1"/>
      <c r="M129715" s="1"/>
      <c r="N129715" s="1"/>
      <c r="P129715" s="1"/>
    </row>
    <row r="129716" spans="12:16" x14ac:dyDescent="0.55000000000000004">
      <c r="L129716" s="1"/>
      <c r="M129716" s="1"/>
      <c r="N129716" s="1"/>
      <c r="P129716" s="1"/>
    </row>
    <row r="129717" spans="12:16" x14ac:dyDescent="0.55000000000000004">
      <c r="L129717" s="1"/>
      <c r="M129717" s="1"/>
      <c r="N129717" s="1"/>
      <c r="P129717" s="1"/>
    </row>
    <row r="129718" spans="12:16" x14ac:dyDescent="0.55000000000000004">
      <c r="L129718" s="1"/>
      <c r="M129718" s="1"/>
      <c r="N129718" s="1"/>
      <c r="P129718" s="1"/>
    </row>
    <row r="129719" spans="12:16" x14ac:dyDescent="0.55000000000000004">
      <c r="L129719" s="1"/>
      <c r="M129719" s="1"/>
      <c r="N129719" s="1"/>
      <c r="P129719" s="1"/>
    </row>
    <row r="129720" spans="12:16" x14ac:dyDescent="0.55000000000000004">
      <c r="L129720" s="1"/>
      <c r="M129720" s="1"/>
      <c r="N129720" s="1"/>
      <c r="P129720" s="1"/>
    </row>
    <row r="129721" spans="12:16" x14ac:dyDescent="0.55000000000000004">
      <c r="L129721" s="1"/>
      <c r="M129721" s="1"/>
      <c r="N129721" s="1"/>
      <c r="P129721" s="1"/>
    </row>
    <row r="129722" spans="12:16" x14ac:dyDescent="0.55000000000000004">
      <c r="L129722" s="1"/>
      <c r="M129722" s="1"/>
      <c r="N129722" s="1"/>
      <c r="P129722" s="1"/>
    </row>
    <row r="129723" spans="12:16" x14ac:dyDescent="0.55000000000000004">
      <c r="L129723" s="1"/>
      <c r="M129723" s="1"/>
      <c r="N129723" s="1"/>
      <c r="P129723" s="1"/>
    </row>
    <row r="129724" spans="12:16" x14ac:dyDescent="0.55000000000000004">
      <c r="L129724" s="1"/>
      <c r="M129724" s="1"/>
      <c r="N129724" s="1"/>
      <c r="P129724" s="1"/>
    </row>
    <row r="129725" spans="12:16" x14ac:dyDescent="0.55000000000000004">
      <c r="L129725" s="1"/>
      <c r="M129725" s="1"/>
      <c r="N129725" s="1"/>
      <c r="P129725" s="1"/>
    </row>
    <row r="129726" spans="12:16" x14ac:dyDescent="0.55000000000000004">
      <c r="L129726" s="1"/>
      <c r="M129726" s="1"/>
      <c r="N129726" s="1"/>
      <c r="P129726" s="1"/>
    </row>
    <row r="129727" spans="12:16" x14ac:dyDescent="0.55000000000000004">
      <c r="L129727" s="1"/>
      <c r="M129727" s="1"/>
      <c r="N129727" s="1"/>
      <c r="P129727" s="1"/>
    </row>
    <row r="129728" spans="12:16" x14ac:dyDescent="0.55000000000000004">
      <c r="L129728" s="1"/>
      <c r="M129728" s="1"/>
      <c r="N129728" s="1"/>
      <c r="P129728" s="1"/>
    </row>
    <row r="129729" spans="12:16" x14ac:dyDescent="0.55000000000000004">
      <c r="L129729" s="1"/>
      <c r="M129729" s="1"/>
      <c r="N129729" s="1"/>
      <c r="P129729" s="1"/>
    </row>
    <row r="129730" spans="12:16" x14ac:dyDescent="0.55000000000000004">
      <c r="L129730" s="1"/>
      <c r="M129730" s="1"/>
      <c r="N129730" s="1"/>
      <c r="P129730" s="1"/>
    </row>
    <row r="129731" spans="12:16" x14ac:dyDescent="0.55000000000000004">
      <c r="L129731" s="1"/>
      <c r="M129731" s="1"/>
      <c r="N129731" s="1"/>
      <c r="P129731" s="1"/>
    </row>
    <row r="129732" spans="12:16" x14ac:dyDescent="0.55000000000000004">
      <c r="L129732" s="1"/>
      <c r="M129732" s="1"/>
      <c r="N129732" s="1"/>
      <c r="P129732" s="1"/>
    </row>
    <row r="129733" spans="12:16" x14ac:dyDescent="0.55000000000000004">
      <c r="L129733" s="1"/>
      <c r="M129733" s="1"/>
      <c r="N129733" s="1"/>
      <c r="P129733" s="1"/>
    </row>
    <row r="129734" spans="12:16" x14ac:dyDescent="0.55000000000000004">
      <c r="L129734" s="1"/>
      <c r="M129734" s="1"/>
      <c r="N129734" s="1"/>
      <c r="P129734" s="1"/>
    </row>
    <row r="129735" spans="12:16" x14ac:dyDescent="0.55000000000000004">
      <c r="L129735" s="1"/>
      <c r="M129735" s="1"/>
      <c r="N129735" s="1"/>
      <c r="P129735" s="1"/>
    </row>
    <row r="129736" spans="12:16" x14ac:dyDescent="0.55000000000000004">
      <c r="L129736" s="1"/>
      <c r="M129736" s="1"/>
      <c r="N129736" s="1"/>
      <c r="P129736" s="1"/>
    </row>
    <row r="129737" spans="12:16" x14ac:dyDescent="0.55000000000000004">
      <c r="L129737" s="1"/>
      <c r="M129737" s="1"/>
      <c r="N129737" s="1"/>
      <c r="P129737" s="1"/>
    </row>
    <row r="129738" spans="12:16" x14ac:dyDescent="0.55000000000000004">
      <c r="L129738" s="1"/>
      <c r="M129738" s="1"/>
      <c r="N129738" s="1"/>
      <c r="P129738" s="1"/>
    </row>
    <row r="129739" spans="12:16" x14ac:dyDescent="0.55000000000000004">
      <c r="L129739" s="1"/>
      <c r="M129739" s="1"/>
      <c r="N129739" s="1"/>
      <c r="P129739" s="1"/>
    </row>
    <row r="129740" spans="12:16" x14ac:dyDescent="0.55000000000000004">
      <c r="L129740" s="1"/>
      <c r="M129740" s="1"/>
      <c r="N129740" s="1"/>
      <c r="P129740" s="1"/>
    </row>
    <row r="129741" spans="12:16" x14ac:dyDescent="0.55000000000000004">
      <c r="L129741" s="1"/>
      <c r="M129741" s="1"/>
      <c r="N129741" s="1"/>
      <c r="P129741" s="1"/>
    </row>
    <row r="129742" spans="12:16" x14ac:dyDescent="0.55000000000000004">
      <c r="L129742" s="1"/>
      <c r="M129742" s="1"/>
      <c r="N129742" s="1"/>
      <c r="P129742" s="1"/>
    </row>
    <row r="129743" spans="12:16" x14ac:dyDescent="0.55000000000000004">
      <c r="L129743" s="1"/>
      <c r="M129743" s="1"/>
      <c r="N129743" s="1"/>
      <c r="P129743" s="1"/>
    </row>
    <row r="129744" spans="12:16" x14ac:dyDescent="0.55000000000000004">
      <c r="L129744" s="1"/>
      <c r="M129744" s="1"/>
      <c r="N129744" s="1"/>
      <c r="P129744" s="1"/>
    </row>
    <row r="129745" spans="12:16" x14ac:dyDescent="0.55000000000000004">
      <c r="L129745" s="1"/>
      <c r="M129745" s="1"/>
      <c r="N129745" s="1"/>
      <c r="P129745" s="1"/>
    </row>
    <row r="129746" spans="12:16" x14ac:dyDescent="0.55000000000000004">
      <c r="L129746" s="1"/>
      <c r="M129746" s="1"/>
      <c r="N129746" s="1"/>
      <c r="P129746" s="1"/>
    </row>
    <row r="129747" spans="12:16" x14ac:dyDescent="0.55000000000000004">
      <c r="L129747" s="1"/>
      <c r="M129747" s="1"/>
      <c r="N129747" s="1"/>
      <c r="P129747" s="1"/>
    </row>
    <row r="129748" spans="12:16" x14ac:dyDescent="0.55000000000000004">
      <c r="L129748" s="1"/>
      <c r="M129748" s="1"/>
      <c r="N129748" s="1"/>
      <c r="P129748" s="1"/>
    </row>
    <row r="129749" spans="12:16" x14ac:dyDescent="0.55000000000000004">
      <c r="L129749" s="1"/>
      <c r="M129749" s="1"/>
      <c r="N129749" s="1"/>
      <c r="P129749" s="1"/>
    </row>
    <row r="129750" spans="12:16" x14ac:dyDescent="0.55000000000000004">
      <c r="L129750" s="1"/>
      <c r="M129750" s="1"/>
      <c r="N129750" s="1"/>
      <c r="P129750" s="1"/>
    </row>
    <row r="129751" spans="12:16" x14ac:dyDescent="0.55000000000000004">
      <c r="L129751" s="1"/>
      <c r="M129751" s="1"/>
      <c r="N129751" s="1"/>
      <c r="P129751" s="1"/>
    </row>
    <row r="129752" spans="12:16" x14ac:dyDescent="0.55000000000000004">
      <c r="L129752" s="1"/>
      <c r="M129752" s="1"/>
      <c r="N129752" s="1"/>
      <c r="P129752" s="1"/>
    </row>
    <row r="129753" spans="12:16" x14ac:dyDescent="0.55000000000000004">
      <c r="L129753" s="1"/>
      <c r="M129753" s="1"/>
      <c r="N129753" s="1"/>
      <c r="P129753" s="1"/>
    </row>
    <row r="129754" spans="12:16" x14ac:dyDescent="0.55000000000000004">
      <c r="L129754" s="1"/>
      <c r="M129754" s="1"/>
      <c r="N129754" s="1"/>
      <c r="P129754" s="1"/>
    </row>
    <row r="129755" spans="12:16" x14ac:dyDescent="0.55000000000000004">
      <c r="L129755" s="1"/>
      <c r="M129755" s="1"/>
      <c r="N129755" s="1"/>
      <c r="P129755" s="1"/>
    </row>
    <row r="129756" spans="12:16" x14ac:dyDescent="0.55000000000000004">
      <c r="L129756" s="1"/>
      <c r="M129756" s="1"/>
      <c r="N129756" s="1"/>
      <c r="P129756" s="1"/>
    </row>
    <row r="129757" spans="12:16" x14ac:dyDescent="0.55000000000000004">
      <c r="L129757" s="1"/>
      <c r="M129757" s="1"/>
      <c r="N129757" s="1"/>
      <c r="P129757" s="1"/>
    </row>
    <row r="129758" spans="12:16" x14ac:dyDescent="0.55000000000000004">
      <c r="L129758" s="1"/>
      <c r="M129758" s="1"/>
      <c r="N129758" s="1"/>
      <c r="P129758" s="1"/>
    </row>
    <row r="129759" spans="12:16" x14ac:dyDescent="0.55000000000000004">
      <c r="L129759" s="1"/>
      <c r="M129759" s="1"/>
      <c r="N129759" s="1"/>
      <c r="P129759" s="1"/>
    </row>
    <row r="129760" spans="12:16" x14ac:dyDescent="0.55000000000000004">
      <c r="L129760" s="1"/>
      <c r="M129760" s="1"/>
      <c r="N129760" s="1"/>
      <c r="P129760" s="1"/>
    </row>
    <row r="129761" spans="12:16" x14ac:dyDescent="0.55000000000000004">
      <c r="L129761" s="1"/>
      <c r="M129761" s="1"/>
      <c r="N129761" s="1"/>
      <c r="P129761" s="1"/>
    </row>
    <row r="129762" spans="12:16" x14ac:dyDescent="0.55000000000000004">
      <c r="L129762" s="1"/>
      <c r="M129762" s="1"/>
      <c r="N129762" s="1"/>
      <c r="P129762" s="1"/>
    </row>
    <row r="129763" spans="12:16" x14ac:dyDescent="0.55000000000000004">
      <c r="L129763" s="1"/>
      <c r="M129763" s="1"/>
      <c r="N129763" s="1"/>
      <c r="P129763" s="1"/>
    </row>
    <row r="129764" spans="12:16" x14ac:dyDescent="0.55000000000000004">
      <c r="L129764" s="1"/>
      <c r="M129764" s="1"/>
      <c r="N129764" s="1"/>
      <c r="P129764" s="1"/>
    </row>
    <row r="129765" spans="12:16" x14ac:dyDescent="0.55000000000000004">
      <c r="L129765" s="1"/>
      <c r="M129765" s="1"/>
      <c r="N129765" s="1"/>
      <c r="P129765" s="1"/>
    </row>
    <row r="129766" spans="12:16" x14ac:dyDescent="0.55000000000000004">
      <c r="L129766" s="1"/>
      <c r="M129766" s="1"/>
      <c r="N129766" s="1"/>
      <c r="P129766" s="1"/>
    </row>
    <row r="129767" spans="12:16" x14ac:dyDescent="0.55000000000000004">
      <c r="L129767" s="1"/>
      <c r="M129767" s="1"/>
      <c r="N129767" s="1"/>
      <c r="P129767" s="1"/>
    </row>
    <row r="129768" spans="12:16" x14ac:dyDescent="0.55000000000000004">
      <c r="L129768" s="1"/>
      <c r="M129768" s="1"/>
      <c r="N129768" s="1"/>
      <c r="P129768" s="1"/>
    </row>
    <row r="129769" spans="12:16" x14ac:dyDescent="0.55000000000000004">
      <c r="L129769" s="1"/>
      <c r="M129769" s="1"/>
      <c r="N129769" s="1"/>
      <c r="P129769" s="1"/>
    </row>
    <row r="129770" spans="12:16" x14ac:dyDescent="0.55000000000000004">
      <c r="L129770" s="1"/>
      <c r="M129770" s="1"/>
      <c r="N129770" s="1"/>
      <c r="P129770" s="1"/>
    </row>
    <row r="129771" spans="12:16" x14ac:dyDescent="0.55000000000000004">
      <c r="L129771" s="1"/>
      <c r="M129771" s="1"/>
      <c r="N129771" s="1"/>
      <c r="P129771" s="1"/>
    </row>
    <row r="129772" spans="12:16" x14ac:dyDescent="0.55000000000000004">
      <c r="L129772" s="1"/>
      <c r="M129772" s="1"/>
      <c r="N129772" s="1"/>
      <c r="P129772" s="1"/>
    </row>
    <row r="129773" spans="12:16" x14ac:dyDescent="0.55000000000000004">
      <c r="L129773" s="1"/>
      <c r="M129773" s="1"/>
      <c r="N129773" s="1"/>
      <c r="P129773" s="1"/>
    </row>
    <row r="129774" spans="12:16" x14ac:dyDescent="0.55000000000000004">
      <c r="L129774" s="1"/>
      <c r="M129774" s="1"/>
      <c r="N129774" s="1"/>
      <c r="P129774" s="1"/>
    </row>
    <row r="129775" spans="12:16" x14ac:dyDescent="0.55000000000000004">
      <c r="L129775" s="1"/>
      <c r="M129775" s="1"/>
      <c r="N129775" s="1"/>
      <c r="P129775" s="1"/>
    </row>
    <row r="129776" spans="12:16" x14ac:dyDescent="0.55000000000000004">
      <c r="L129776" s="1"/>
      <c r="M129776" s="1"/>
      <c r="N129776" s="1"/>
      <c r="P129776" s="1"/>
    </row>
    <row r="129777" spans="12:16" x14ac:dyDescent="0.55000000000000004">
      <c r="L129777" s="1"/>
      <c r="M129777" s="1"/>
      <c r="N129777" s="1"/>
      <c r="P129777" s="1"/>
    </row>
    <row r="129778" spans="12:16" x14ac:dyDescent="0.55000000000000004">
      <c r="L129778" s="1"/>
      <c r="M129778" s="1"/>
      <c r="N129778" s="1"/>
      <c r="P129778" s="1"/>
    </row>
    <row r="129779" spans="12:16" x14ac:dyDescent="0.55000000000000004">
      <c r="L129779" s="1"/>
      <c r="M129779" s="1"/>
      <c r="N129779" s="1"/>
      <c r="P129779" s="1"/>
    </row>
    <row r="129780" spans="12:16" x14ac:dyDescent="0.55000000000000004">
      <c r="L129780" s="1"/>
      <c r="M129780" s="1"/>
      <c r="N129780" s="1"/>
      <c r="P129780" s="1"/>
    </row>
    <row r="129781" spans="12:16" x14ac:dyDescent="0.55000000000000004">
      <c r="L129781" s="1"/>
      <c r="M129781" s="1"/>
      <c r="N129781" s="1"/>
      <c r="P129781" s="1"/>
    </row>
    <row r="129782" spans="12:16" x14ac:dyDescent="0.55000000000000004">
      <c r="L129782" s="1"/>
      <c r="M129782" s="1"/>
      <c r="N129782" s="1"/>
      <c r="P129782" s="1"/>
    </row>
    <row r="129783" spans="12:16" x14ac:dyDescent="0.55000000000000004">
      <c r="L129783" s="1"/>
      <c r="M129783" s="1"/>
      <c r="N129783" s="1"/>
      <c r="P129783" s="1"/>
    </row>
    <row r="129784" spans="12:16" x14ac:dyDescent="0.55000000000000004">
      <c r="L129784" s="1"/>
      <c r="M129784" s="1"/>
      <c r="N129784" s="1"/>
      <c r="P129784" s="1"/>
    </row>
    <row r="129785" spans="12:16" x14ac:dyDescent="0.55000000000000004">
      <c r="L129785" s="1"/>
      <c r="M129785" s="1"/>
      <c r="N129785" s="1"/>
      <c r="P129785" s="1"/>
    </row>
    <row r="129786" spans="12:16" x14ac:dyDescent="0.55000000000000004">
      <c r="L129786" s="1"/>
      <c r="M129786" s="1"/>
      <c r="N129786" s="1"/>
      <c r="P129786" s="1"/>
    </row>
    <row r="129787" spans="12:16" x14ac:dyDescent="0.55000000000000004">
      <c r="L129787" s="1"/>
      <c r="M129787" s="1"/>
      <c r="N129787" s="1"/>
      <c r="P129787" s="1"/>
    </row>
    <row r="129788" spans="12:16" x14ac:dyDescent="0.55000000000000004">
      <c r="L129788" s="1"/>
      <c r="M129788" s="1"/>
      <c r="N129788" s="1"/>
      <c r="P129788" s="1"/>
    </row>
    <row r="129789" spans="12:16" x14ac:dyDescent="0.55000000000000004">
      <c r="L129789" s="1"/>
      <c r="M129789" s="1"/>
      <c r="N129789" s="1"/>
      <c r="P129789" s="1"/>
    </row>
    <row r="129790" spans="12:16" x14ac:dyDescent="0.55000000000000004">
      <c r="L129790" s="1"/>
      <c r="M129790" s="1"/>
      <c r="N129790" s="1"/>
      <c r="P129790" s="1"/>
    </row>
    <row r="129791" spans="12:16" x14ac:dyDescent="0.55000000000000004">
      <c r="L129791" s="1"/>
      <c r="M129791" s="1"/>
      <c r="N129791" s="1"/>
      <c r="P129791" s="1"/>
    </row>
    <row r="129792" spans="12:16" x14ac:dyDescent="0.55000000000000004">
      <c r="L129792" s="1"/>
      <c r="M129792" s="1"/>
      <c r="N129792" s="1"/>
      <c r="P129792" s="1"/>
    </row>
    <row r="129793" spans="12:16" x14ac:dyDescent="0.55000000000000004">
      <c r="L129793" s="1"/>
      <c r="M129793" s="1"/>
      <c r="N129793" s="1"/>
      <c r="P129793" s="1"/>
    </row>
    <row r="129794" spans="12:16" x14ac:dyDescent="0.55000000000000004">
      <c r="L129794" s="1"/>
      <c r="M129794" s="1"/>
      <c r="N129794" s="1"/>
      <c r="P129794" s="1"/>
    </row>
    <row r="129795" spans="12:16" x14ac:dyDescent="0.55000000000000004">
      <c r="L129795" s="1"/>
      <c r="M129795" s="1"/>
      <c r="N129795" s="1"/>
      <c r="P129795" s="1"/>
    </row>
    <row r="129796" spans="12:16" x14ac:dyDescent="0.55000000000000004">
      <c r="L129796" s="1"/>
      <c r="M129796" s="1"/>
      <c r="N129796" s="1"/>
      <c r="P129796" s="1"/>
    </row>
    <row r="129797" spans="12:16" x14ac:dyDescent="0.55000000000000004">
      <c r="L129797" s="1"/>
      <c r="M129797" s="1"/>
      <c r="N129797" s="1"/>
      <c r="P129797" s="1"/>
    </row>
    <row r="129798" spans="12:16" x14ac:dyDescent="0.55000000000000004">
      <c r="L129798" s="1"/>
      <c r="M129798" s="1"/>
      <c r="N129798" s="1"/>
      <c r="P129798" s="1"/>
    </row>
    <row r="129799" spans="12:16" x14ac:dyDescent="0.55000000000000004">
      <c r="L129799" s="1"/>
      <c r="M129799" s="1"/>
      <c r="N129799" s="1"/>
      <c r="P129799" s="1"/>
    </row>
    <row r="129800" spans="12:16" x14ac:dyDescent="0.55000000000000004">
      <c r="L129800" s="1"/>
      <c r="M129800" s="1"/>
      <c r="N129800" s="1"/>
      <c r="P129800" s="1"/>
    </row>
    <row r="129801" spans="12:16" x14ac:dyDescent="0.55000000000000004">
      <c r="L129801" s="1"/>
      <c r="M129801" s="1"/>
      <c r="N129801" s="1"/>
      <c r="P129801" s="1"/>
    </row>
    <row r="129802" spans="12:16" x14ac:dyDescent="0.55000000000000004">
      <c r="L129802" s="1"/>
      <c r="M129802" s="1"/>
      <c r="N129802" s="1"/>
      <c r="P129802" s="1"/>
    </row>
    <row r="129803" spans="12:16" x14ac:dyDescent="0.55000000000000004">
      <c r="L129803" s="1"/>
      <c r="M129803" s="1"/>
      <c r="N129803" s="1"/>
      <c r="P129803" s="1"/>
    </row>
    <row r="129804" spans="12:16" x14ac:dyDescent="0.55000000000000004">
      <c r="L129804" s="1"/>
      <c r="M129804" s="1"/>
      <c r="N129804" s="1"/>
      <c r="P129804" s="1"/>
    </row>
    <row r="129805" spans="12:16" x14ac:dyDescent="0.55000000000000004">
      <c r="L129805" s="1"/>
      <c r="M129805" s="1"/>
      <c r="N129805" s="1"/>
      <c r="P129805" s="1"/>
    </row>
    <row r="129806" spans="12:16" x14ac:dyDescent="0.55000000000000004">
      <c r="L129806" s="1"/>
      <c r="M129806" s="1"/>
      <c r="N129806" s="1"/>
      <c r="P129806" s="1"/>
    </row>
    <row r="129807" spans="12:16" x14ac:dyDescent="0.55000000000000004">
      <c r="L129807" s="1"/>
      <c r="M129807" s="1"/>
      <c r="N129807" s="1"/>
      <c r="P129807" s="1"/>
    </row>
    <row r="129808" spans="12:16" x14ac:dyDescent="0.55000000000000004">
      <c r="L129808" s="1"/>
      <c r="M129808" s="1"/>
      <c r="N129808" s="1"/>
      <c r="P129808" s="1"/>
    </row>
    <row r="129809" spans="12:16" x14ac:dyDescent="0.55000000000000004">
      <c r="L129809" s="1"/>
      <c r="M129809" s="1"/>
      <c r="N129809" s="1"/>
      <c r="P129809" s="1"/>
    </row>
    <row r="129810" spans="12:16" x14ac:dyDescent="0.55000000000000004">
      <c r="L129810" s="1"/>
      <c r="M129810" s="1"/>
      <c r="N129810" s="1"/>
      <c r="P129810" s="1"/>
    </row>
    <row r="129811" spans="12:16" x14ac:dyDescent="0.55000000000000004">
      <c r="L129811" s="1"/>
      <c r="M129811" s="1"/>
      <c r="N129811" s="1"/>
      <c r="P129811" s="1"/>
    </row>
    <row r="129812" spans="12:16" x14ac:dyDescent="0.55000000000000004">
      <c r="L129812" s="1"/>
      <c r="M129812" s="1"/>
      <c r="N129812" s="1"/>
      <c r="P129812" s="1"/>
    </row>
    <row r="129813" spans="12:16" x14ac:dyDescent="0.55000000000000004">
      <c r="L129813" s="1"/>
      <c r="M129813" s="1"/>
      <c r="N129813" s="1"/>
      <c r="P129813" s="1"/>
    </row>
    <row r="129814" spans="12:16" x14ac:dyDescent="0.55000000000000004">
      <c r="L129814" s="1"/>
      <c r="M129814" s="1"/>
      <c r="N129814" s="1"/>
      <c r="P129814" s="1"/>
    </row>
    <row r="129815" spans="12:16" x14ac:dyDescent="0.55000000000000004">
      <c r="L129815" s="1"/>
      <c r="M129815" s="1"/>
      <c r="N129815" s="1"/>
      <c r="P129815" s="1"/>
    </row>
    <row r="129816" spans="12:16" x14ac:dyDescent="0.55000000000000004">
      <c r="L129816" s="1"/>
      <c r="M129816" s="1"/>
      <c r="N129816" s="1"/>
      <c r="P129816" s="1"/>
    </row>
    <row r="129817" spans="12:16" x14ac:dyDescent="0.55000000000000004">
      <c r="L129817" s="1"/>
      <c r="M129817" s="1"/>
      <c r="N129817" s="1"/>
      <c r="P129817" s="1"/>
    </row>
    <row r="129818" spans="12:16" x14ac:dyDescent="0.55000000000000004">
      <c r="L129818" s="1"/>
      <c r="M129818" s="1"/>
      <c r="N129818" s="1"/>
      <c r="P129818" s="1"/>
    </row>
    <row r="129819" spans="12:16" x14ac:dyDescent="0.55000000000000004">
      <c r="L129819" s="1"/>
      <c r="M129819" s="1"/>
      <c r="N129819" s="1"/>
      <c r="P129819" s="1"/>
    </row>
    <row r="129820" spans="12:16" x14ac:dyDescent="0.55000000000000004">
      <c r="L129820" s="1"/>
      <c r="M129820" s="1"/>
      <c r="N129820" s="1"/>
      <c r="P129820" s="1"/>
    </row>
    <row r="129821" spans="12:16" x14ac:dyDescent="0.55000000000000004">
      <c r="L129821" s="1"/>
      <c r="M129821" s="1"/>
      <c r="N129821" s="1"/>
      <c r="P129821" s="1"/>
    </row>
    <row r="129822" spans="12:16" x14ac:dyDescent="0.55000000000000004">
      <c r="L129822" s="1"/>
      <c r="M129822" s="1"/>
      <c r="N129822" s="1"/>
      <c r="P129822" s="1"/>
    </row>
    <row r="129823" spans="12:16" x14ac:dyDescent="0.55000000000000004">
      <c r="L129823" s="1"/>
      <c r="M129823" s="1"/>
      <c r="N129823" s="1"/>
      <c r="P129823" s="1"/>
    </row>
    <row r="129824" spans="12:16" x14ac:dyDescent="0.55000000000000004">
      <c r="L129824" s="1"/>
      <c r="M129824" s="1"/>
      <c r="N129824" s="1"/>
      <c r="P129824" s="1"/>
    </row>
    <row r="129825" spans="12:16" x14ac:dyDescent="0.55000000000000004">
      <c r="L129825" s="1"/>
      <c r="M129825" s="1"/>
      <c r="N129825" s="1"/>
      <c r="P129825" s="1"/>
    </row>
    <row r="129826" spans="12:16" x14ac:dyDescent="0.55000000000000004">
      <c r="L129826" s="1"/>
      <c r="M129826" s="1"/>
      <c r="N129826" s="1"/>
      <c r="P129826" s="1"/>
    </row>
    <row r="129827" spans="12:16" x14ac:dyDescent="0.55000000000000004">
      <c r="L129827" s="1"/>
      <c r="M129827" s="1"/>
      <c r="N129827" s="1"/>
      <c r="P129827" s="1"/>
    </row>
    <row r="129828" spans="12:16" x14ac:dyDescent="0.55000000000000004">
      <c r="L129828" s="1"/>
      <c r="M129828" s="1"/>
      <c r="N129828" s="1"/>
      <c r="P129828" s="1"/>
    </row>
    <row r="129829" spans="12:16" x14ac:dyDescent="0.55000000000000004">
      <c r="L129829" s="1"/>
      <c r="M129829" s="1"/>
      <c r="N129829" s="1"/>
      <c r="P129829" s="1"/>
    </row>
    <row r="129830" spans="12:16" x14ac:dyDescent="0.55000000000000004">
      <c r="L129830" s="1"/>
      <c r="M129830" s="1"/>
      <c r="N129830" s="1"/>
      <c r="P129830" s="1"/>
    </row>
    <row r="129831" spans="12:16" x14ac:dyDescent="0.55000000000000004">
      <c r="L129831" s="1"/>
      <c r="M129831" s="1"/>
      <c r="N129831" s="1"/>
      <c r="P129831" s="1"/>
    </row>
    <row r="129832" spans="12:16" x14ac:dyDescent="0.55000000000000004">
      <c r="L129832" s="1"/>
      <c r="M129832" s="1"/>
      <c r="N129832" s="1"/>
      <c r="P129832" s="1"/>
    </row>
    <row r="129833" spans="12:16" x14ac:dyDescent="0.55000000000000004">
      <c r="L129833" s="1"/>
      <c r="M129833" s="1"/>
      <c r="N129833" s="1"/>
      <c r="P129833" s="1"/>
    </row>
    <row r="129834" spans="12:16" x14ac:dyDescent="0.55000000000000004">
      <c r="L129834" s="1"/>
      <c r="M129834" s="1"/>
      <c r="N129834" s="1"/>
      <c r="P129834" s="1"/>
    </row>
    <row r="129835" spans="12:16" x14ac:dyDescent="0.55000000000000004">
      <c r="L129835" s="1"/>
      <c r="M129835" s="1"/>
      <c r="N129835" s="1"/>
      <c r="P129835" s="1"/>
    </row>
    <row r="129836" spans="12:16" x14ac:dyDescent="0.55000000000000004">
      <c r="L129836" s="1"/>
      <c r="M129836" s="1"/>
      <c r="N129836" s="1"/>
      <c r="P129836" s="1"/>
    </row>
    <row r="129837" spans="12:16" x14ac:dyDescent="0.55000000000000004">
      <c r="L129837" s="1"/>
      <c r="M129837" s="1"/>
      <c r="N129837" s="1"/>
      <c r="P129837" s="1"/>
    </row>
    <row r="129838" spans="12:16" x14ac:dyDescent="0.55000000000000004">
      <c r="L129838" s="1"/>
      <c r="M129838" s="1"/>
      <c r="N129838" s="1"/>
      <c r="P129838" s="1"/>
    </row>
    <row r="129839" spans="12:16" x14ac:dyDescent="0.55000000000000004">
      <c r="L129839" s="1"/>
      <c r="M129839" s="1"/>
      <c r="N129839" s="1"/>
      <c r="P129839" s="1"/>
    </row>
    <row r="129840" spans="12:16" x14ac:dyDescent="0.55000000000000004">
      <c r="L129840" s="1"/>
      <c r="M129840" s="1"/>
      <c r="N129840" s="1"/>
      <c r="P129840" s="1"/>
    </row>
    <row r="129841" spans="12:16" x14ac:dyDescent="0.55000000000000004">
      <c r="L129841" s="1"/>
      <c r="M129841" s="1"/>
      <c r="N129841" s="1"/>
      <c r="P129841" s="1"/>
    </row>
    <row r="129842" spans="12:16" x14ac:dyDescent="0.55000000000000004">
      <c r="L129842" s="1"/>
      <c r="M129842" s="1"/>
      <c r="N129842" s="1"/>
      <c r="P129842" s="1"/>
    </row>
    <row r="129843" spans="12:16" x14ac:dyDescent="0.55000000000000004">
      <c r="L129843" s="1"/>
      <c r="M129843" s="1"/>
      <c r="N129843" s="1"/>
      <c r="P129843" s="1"/>
    </row>
    <row r="129844" spans="12:16" x14ac:dyDescent="0.55000000000000004">
      <c r="L129844" s="1"/>
      <c r="M129844" s="1"/>
      <c r="N129844" s="1"/>
      <c r="P129844" s="1"/>
    </row>
    <row r="129845" spans="12:16" x14ac:dyDescent="0.55000000000000004">
      <c r="L129845" s="1"/>
      <c r="M129845" s="1"/>
      <c r="N129845" s="1"/>
      <c r="P129845" s="1"/>
    </row>
    <row r="129846" spans="12:16" x14ac:dyDescent="0.55000000000000004">
      <c r="L129846" s="1"/>
      <c r="M129846" s="1"/>
      <c r="N129846" s="1"/>
      <c r="P129846" s="1"/>
    </row>
    <row r="129847" spans="12:16" x14ac:dyDescent="0.55000000000000004">
      <c r="L129847" s="1"/>
      <c r="M129847" s="1"/>
      <c r="N129847" s="1"/>
      <c r="P129847" s="1"/>
    </row>
    <row r="129848" spans="12:16" x14ac:dyDescent="0.55000000000000004">
      <c r="L129848" s="1"/>
      <c r="M129848" s="1"/>
      <c r="N129848" s="1"/>
      <c r="P129848" s="1"/>
    </row>
    <row r="129849" spans="12:16" x14ac:dyDescent="0.55000000000000004">
      <c r="L129849" s="1"/>
      <c r="M129849" s="1"/>
      <c r="N129849" s="1"/>
      <c r="P129849" s="1"/>
    </row>
    <row r="129850" spans="12:16" x14ac:dyDescent="0.55000000000000004">
      <c r="L129850" s="1"/>
      <c r="M129850" s="1"/>
      <c r="N129850" s="1"/>
      <c r="P129850" s="1"/>
    </row>
    <row r="129851" spans="12:16" x14ac:dyDescent="0.55000000000000004">
      <c r="L129851" s="1"/>
      <c r="M129851" s="1"/>
      <c r="N129851" s="1"/>
      <c r="P129851" s="1"/>
    </row>
    <row r="129852" spans="12:16" x14ac:dyDescent="0.55000000000000004">
      <c r="L129852" s="1"/>
      <c r="M129852" s="1"/>
      <c r="N129852" s="1"/>
      <c r="P129852" s="1"/>
    </row>
    <row r="129853" spans="12:16" x14ac:dyDescent="0.55000000000000004">
      <c r="L129853" s="1"/>
      <c r="M129853" s="1"/>
      <c r="N129853" s="1"/>
      <c r="P129853" s="1"/>
    </row>
    <row r="129854" spans="12:16" x14ac:dyDescent="0.55000000000000004">
      <c r="L129854" s="1"/>
      <c r="M129854" s="1"/>
      <c r="N129854" s="1"/>
      <c r="P129854" s="1"/>
    </row>
    <row r="129855" spans="12:16" x14ac:dyDescent="0.55000000000000004">
      <c r="L129855" s="1"/>
      <c r="M129855" s="1"/>
      <c r="N129855" s="1"/>
      <c r="P129855" s="1"/>
    </row>
    <row r="129856" spans="12:16" x14ac:dyDescent="0.55000000000000004">
      <c r="L129856" s="1"/>
      <c r="M129856" s="1"/>
      <c r="N129856" s="1"/>
      <c r="P129856" s="1"/>
    </row>
    <row r="129857" spans="12:16" x14ac:dyDescent="0.55000000000000004">
      <c r="L129857" s="1"/>
      <c r="M129857" s="1"/>
      <c r="N129857" s="1"/>
      <c r="P129857" s="1"/>
    </row>
    <row r="129858" spans="12:16" x14ac:dyDescent="0.55000000000000004">
      <c r="L129858" s="1"/>
      <c r="M129858" s="1"/>
      <c r="N129858" s="1"/>
      <c r="P129858" s="1"/>
    </row>
    <row r="129859" spans="12:16" x14ac:dyDescent="0.55000000000000004">
      <c r="L129859" s="1"/>
      <c r="M129859" s="1"/>
      <c r="N129859" s="1"/>
      <c r="P129859" s="1"/>
    </row>
    <row r="129860" spans="12:16" x14ac:dyDescent="0.55000000000000004">
      <c r="L129860" s="1"/>
      <c r="M129860" s="1"/>
      <c r="N129860" s="1"/>
      <c r="P129860" s="1"/>
    </row>
    <row r="129861" spans="12:16" x14ac:dyDescent="0.55000000000000004">
      <c r="L129861" s="1"/>
      <c r="M129861" s="1"/>
      <c r="N129861" s="1"/>
      <c r="P129861" s="1"/>
    </row>
    <row r="129862" spans="12:16" x14ac:dyDescent="0.55000000000000004">
      <c r="L129862" s="1"/>
      <c r="M129862" s="1"/>
      <c r="N129862" s="1"/>
      <c r="P129862" s="1"/>
    </row>
    <row r="129863" spans="12:16" x14ac:dyDescent="0.55000000000000004">
      <c r="L129863" s="1"/>
      <c r="M129863" s="1"/>
      <c r="N129863" s="1"/>
      <c r="P129863" s="1"/>
    </row>
    <row r="129864" spans="12:16" x14ac:dyDescent="0.55000000000000004">
      <c r="L129864" s="1"/>
      <c r="M129864" s="1"/>
      <c r="N129864" s="1"/>
      <c r="P129864" s="1"/>
    </row>
    <row r="129865" spans="12:16" x14ac:dyDescent="0.55000000000000004">
      <c r="L129865" s="1"/>
      <c r="M129865" s="1"/>
      <c r="N129865" s="1"/>
      <c r="P129865" s="1"/>
    </row>
    <row r="129866" spans="12:16" x14ac:dyDescent="0.55000000000000004">
      <c r="L129866" s="1"/>
      <c r="M129866" s="1"/>
      <c r="N129866" s="1"/>
      <c r="P129866" s="1"/>
    </row>
    <row r="129867" spans="12:16" x14ac:dyDescent="0.55000000000000004">
      <c r="L129867" s="1"/>
      <c r="M129867" s="1"/>
      <c r="N129867" s="1"/>
      <c r="P129867" s="1"/>
    </row>
    <row r="129868" spans="12:16" x14ac:dyDescent="0.55000000000000004">
      <c r="L129868" s="1"/>
      <c r="M129868" s="1"/>
      <c r="N129868" s="1"/>
      <c r="P129868" s="1"/>
    </row>
    <row r="129869" spans="12:16" x14ac:dyDescent="0.55000000000000004">
      <c r="L129869" s="1"/>
      <c r="M129869" s="1"/>
      <c r="N129869" s="1"/>
      <c r="P129869" s="1"/>
    </row>
    <row r="129870" spans="12:16" x14ac:dyDescent="0.55000000000000004">
      <c r="L129870" s="1"/>
      <c r="M129870" s="1"/>
      <c r="N129870" s="1"/>
      <c r="P129870" s="1"/>
    </row>
    <row r="129871" spans="12:16" x14ac:dyDescent="0.55000000000000004">
      <c r="L129871" s="1"/>
      <c r="M129871" s="1"/>
      <c r="N129871" s="1"/>
      <c r="P129871" s="1"/>
    </row>
    <row r="129872" spans="12:16" x14ac:dyDescent="0.55000000000000004">
      <c r="L129872" s="1"/>
      <c r="M129872" s="1"/>
      <c r="N129872" s="1"/>
      <c r="P129872" s="1"/>
    </row>
    <row r="129873" spans="12:16" x14ac:dyDescent="0.55000000000000004">
      <c r="L129873" s="1"/>
      <c r="M129873" s="1"/>
      <c r="N129873" s="1"/>
      <c r="P129873" s="1"/>
    </row>
    <row r="129874" spans="12:16" x14ac:dyDescent="0.55000000000000004">
      <c r="L129874" s="1"/>
      <c r="M129874" s="1"/>
      <c r="N129874" s="1"/>
      <c r="P129874" s="1"/>
    </row>
    <row r="129875" spans="12:16" x14ac:dyDescent="0.55000000000000004">
      <c r="L129875" s="1"/>
      <c r="M129875" s="1"/>
      <c r="N129875" s="1"/>
      <c r="P129875" s="1"/>
    </row>
    <row r="129876" spans="12:16" x14ac:dyDescent="0.55000000000000004">
      <c r="L129876" s="1"/>
      <c r="M129876" s="1"/>
      <c r="N129876" s="1"/>
      <c r="P129876" s="1"/>
    </row>
    <row r="129877" spans="12:16" x14ac:dyDescent="0.55000000000000004">
      <c r="L129877" s="1"/>
      <c r="M129877" s="1"/>
      <c r="N129877" s="1"/>
      <c r="P129877" s="1"/>
    </row>
    <row r="129878" spans="12:16" x14ac:dyDescent="0.55000000000000004">
      <c r="L129878" s="1"/>
      <c r="M129878" s="1"/>
      <c r="N129878" s="1"/>
      <c r="P129878" s="1"/>
    </row>
    <row r="129879" spans="12:16" x14ac:dyDescent="0.55000000000000004">
      <c r="L129879" s="1"/>
      <c r="M129879" s="1"/>
      <c r="N129879" s="1"/>
      <c r="P129879" s="1"/>
    </row>
    <row r="129880" spans="12:16" x14ac:dyDescent="0.55000000000000004">
      <c r="L129880" s="1"/>
      <c r="M129880" s="1"/>
      <c r="N129880" s="1"/>
      <c r="P129880" s="1"/>
    </row>
    <row r="129881" spans="12:16" x14ac:dyDescent="0.55000000000000004">
      <c r="L129881" s="1"/>
      <c r="M129881" s="1"/>
      <c r="N129881" s="1"/>
      <c r="P129881" s="1"/>
    </row>
    <row r="129882" spans="12:16" x14ac:dyDescent="0.55000000000000004">
      <c r="L129882" s="1"/>
      <c r="M129882" s="1"/>
      <c r="N129882" s="1"/>
      <c r="P129882" s="1"/>
    </row>
    <row r="129883" spans="12:16" x14ac:dyDescent="0.55000000000000004">
      <c r="L129883" s="1"/>
      <c r="M129883" s="1"/>
      <c r="N129883" s="1"/>
      <c r="P129883" s="1"/>
    </row>
    <row r="129884" spans="12:16" x14ac:dyDescent="0.55000000000000004">
      <c r="L129884" s="1"/>
      <c r="M129884" s="1"/>
      <c r="N129884" s="1"/>
      <c r="P129884" s="1"/>
    </row>
    <row r="129885" spans="12:16" x14ac:dyDescent="0.55000000000000004">
      <c r="L129885" s="1"/>
      <c r="M129885" s="1"/>
      <c r="N129885" s="1"/>
      <c r="P129885" s="1"/>
    </row>
    <row r="129886" spans="12:16" x14ac:dyDescent="0.55000000000000004">
      <c r="L129886" s="1"/>
      <c r="M129886" s="1"/>
      <c r="N129886" s="1"/>
      <c r="P129886" s="1"/>
    </row>
    <row r="129887" spans="12:16" x14ac:dyDescent="0.55000000000000004">
      <c r="L129887" s="1"/>
      <c r="M129887" s="1"/>
      <c r="N129887" s="1"/>
      <c r="P129887" s="1"/>
    </row>
    <row r="129888" spans="12:16" x14ac:dyDescent="0.55000000000000004">
      <c r="L129888" s="1"/>
      <c r="M129888" s="1"/>
      <c r="N129888" s="1"/>
      <c r="P129888" s="1"/>
    </row>
    <row r="129889" spans="12:16" x14ac:dyDescent="0.55000000000000004">
      <c r="L129889" s="1"/>
      <c r="M129889" s="1"/>
      <c r="N129889" s="1"/>
      <c r="P129889" s="1"/>
    </row>
    <row r="129890" spans="12:16" x14ac:dyDescent="0.55000000000000004">
      <c r="L129890" s="1"/>
      <c r="M129890" s="1"/>
      <c r="N129890" s="1"/>
      <c r="P129890" s="1"/>
    </row>
    <row r="129891" spans="12:16" x14ac:dyDescent="0.55000000000000004">
      <c r="L129891" s="1"/>
      <c r="M129891" s="1"/>
      <c r="N129891" s="1"/>
      <c r="P129891" s="1"/>
    </row>
    <row r="129892" spans="12:16" x14ac:dyDescent="0.55000000000000004">
      <c r="L129892" s="1"/>
      <c r="M129892" s="1"/>
      <c r="N129892" s="1"/>
      <c r="P129892" s="1"/>
    </row>
    <row r="129893" spans="12:16" x14ac:dyDescent="0.55000000000000004">
      <c r="L129893" s="1"/>
      <c r="M129893" s="1"/>
      <c r="N129893" s="1"/>
      <c r="P129893" s="1"/>
    </row>
    <row r="129894" spans="12:16" x14ac:dyDescent="0.55000000000000004">
      <c r="L129894" s="1"/>
      <c r="M129894" s="1"/>
      <c r="N129894" s="1"/>
      <c r="P129894" s="1"/>
    </row>
    <row r="129895" spans="12:16" x14ac:dyDescent="0.55000000000000004">
      <c r="L129895" s="1"/>
      <c r="M129895" s="1"/>
      <c r="N129895" s="1"/>
      <c r="P129895" s="1"/>
    </row>
    <row r="129896" spans="12:16" x14ac:dyDescent="0.55000000000000004">
      <c r="L129896" s="1"/>
      <c r="M129896" s="1"/>
      <c r="N129896" s="1"/>
      <c r="P129896" s="1"/>
    </row>
    <row r="129897" spans="12:16" x14ac:dyDescent="0.55000000000000004">
      <c r="L129897" s="1"/>
      <c r="M129897" s="1"/>
      <c r="N129897" s="1"/>
      <c r="P129897" s="1"/>
    </row>
    <row r="129898" spans="12:16" x14ac:dyDescent="0.55000000000000004">
      <c r="L129898" s="1"/>
      <c r="M129898" s="1"/>
      <c r="N129898" s="1"/>
      <c r="P129898" s="1"/>
    </row>
    <row r="129899" spans="12:16" x14ac:dyDescent="0.55000000000000004">
      <c r="L129899" s="1"/>
      <c r="M129899" s="1"/>
      <c r="N129899" s="1"/>
      <c r="P129899" s="1"/>
    </row>
    <row r="129900" spans="12:16" x14ac:dyDescent="0.55000000000000004">
      <c r="L129900" s="1"/>
      <c r="M129900" s="1"/>
      <c r="N129900" s="1"/>
      <c r="P129900" s="1"/>
    </row>
    <row r="129901" spans="12:16" x14ac:dyDescent="0.55000000000000004">
      <c r="L129901" s="1"/>
      <c r="M129901" s="1"/>
      <c r="N129901" s="1"/>
      <c r="P129901" s="1"/>
    </row>
    <row r="129902" spans="12:16" x14ac:dyDescent="0.55000000000000004">
      <c r="L129902" s="1"/>
      <c r="M129902" s="1"/>
      <c r="N129902" s="1"/>
      <c r="P129902" s="1"/>
    </row>
    <row r="129903" spans="12:16" x14ac:dyDescent="0.55000000000000004">
      <c r="L129903" s="1"/>
      <c r="M129903" s="1"/>
      <c r="N129903" s="1"/>
      <c r="P129903" s="1"/>
    </row>
    <row r="129904" spans="12:16" x14ac:dyDescent="0.55000000000000004">
      <c r="L129904" s="1"/>
      <c r="M129904" s="1"/>
      <c r="N129904" s="1"/>
      <c r="P129904" s="1"/>
    </row>
    <row r="129905" spans="12:16" x14ac:dyDescent="0.55000000000000004">
      <c r="L129905" s="1"/>
      <c r="M129905" s="1"/>
      <c r="N129905" s="1"/>
      <c r="P129905" s="1"/>
    </row>
    <row r="129906" spans="12:16" x14ac:dyDescent="0.55000000000000004">
      <c r="L129906" s="1"/>
      <c r="M129906" s="1"/>
      <c r="N129906" s="1"/>
      <c r="P129906" s="1"/>
    </row>
    <row r="129907" spans="12:16" x14ac:dyDescent="0.55000000000000004">
      <c r="L129907" s="1"/>
      <c r="M129907" s="1"/>
      <c r="N129907" s="1"/>
      <c r="P129907" s="1"/>
    </row>
    <row r="129908" spans="12:16" x14ac:dyDescent="0.55000000000000004">
      <c r="L129908" s="1"/>
      <c r="M129908" s="1"/>
      <c r="N129908" s="1"/>
      <c r="P129908" s="1"/>
    </row>
    <row r="129909" spans="12:16" x14ac:dyDescent="0.55000000000000004">
      <c r="L129909" s="1"/>
      <c r="M129909" s="1"/>
      <c r="N129909" s="1"/>
      <c r="P129909" s="1"/>
    </row>
    <row r="129910" spans="12:16" x14ac:dyDescent="0.55000000000000004">
      <c r="L129910" s="1"/>
      <c r="M129910" s="1"/>
      <c r="N129910" s="1"/>
      <c r="P129910" s="1"/>
    </row>
    <row r="129911" spans="12:16" x14ac:dyDescent="0.55000000000000004">
      <c r="L129911" s="1"/>
      <c r="M129911" s="1"/>
      <c r="N129911" s="1"/>
      <c r="P129911" s="1"/>
    </row>
    <row r="129912" spans="12:16" x14ac:dyDescent="0.55000000000000004">
      <c r="L129912" s="1"/>
      <c r="M129912" s="1"/>
      <c r="N129912" s="1"/>
      <c r="P129912" s="1"/>
    </row>
    <row r="129913" spans="12:16" x14ac:dyDescent="0.55000000000000004">
      <c r="L129913" s="1"/>
      <c r="M129913" s="1"/>
      <c r="N129913" s="1"/>
      <c r="P129913" s="1"/>
    </row>
    <row r="129914" spans="12:16" x14ac:dyDescent="0.55000000000000004">
      <c r="L129914" s="1"/>
      <c r="M129914" s="1"/>
      <c r="N129914" s="1"/>
      <c r="P129914" s="1"/>
    </row>
    <row r="129915" spans="12:16" x14ac:dyDescent="0.55000000000000004">
      <c r="L129915" s="1"/>
      <c r="M129915" s="1"/>
      <c r="N129915" s="1"/>
      <c r="P129915" s="1"/>
    </row>
    <row r="129916" spans="12:16" x14ac:dyDescent="0.55000000000000004">
      <c r="L129916" s="1"/>
      <c r="M129916" s="1"/>
      <c r="N129916" s="1"/>
      <c r="P129916" s="1"/>
    </row>
    <row r="129917" spans="12:16" x14ac:dyDescent="0.55000000000000004">
      <c r="L129917" s="1"/>
      <c r="M129917" s="1"/>
      <c r="N129917" s="1"/>
      <c r="P129917" s="1"/>
    </row>
    <row r="129918" spans="12:16" x14ac:dyDescent="0.55000000000000004">
      <c r="L129918" s="1"/>
      <c r="M129918" s="1"/>
      <c r="N129918" s="1"/>
      <c r="P129918" s="1"/>
    </row>
    <row r="129919" spans="12:16" x14ac:dyDescent="0.55000000000000004">
      <c r="L129919" s="1"/>
      <c r="M129919" s="1"/>
      <c r="N129919" s="1"/>
      <c r="P129919" s="1"/>
    </row>
    <row r="129920" spans="12:16" x14ac:dyDescent="0.55000000000000004">
      <c r="L129920" s="1"/>
      <c r="M129920" s="1"/>
      <c r="N129920" s="1"/>
      <c r="P129920" s="1"/>
    </row>
    <row r="129921" spans="12:16" x14ac:dyDescent="0.55000000000000004">
      <c r="L129921" s="1"/>
      <c r="M129921" s="1"/>
      <c r="N129921" s="1"/>
      <c r="P129921" s="1"/>
    </row>
    <row r="129922" spans="12:16" x14ac:dyDescent="0.55000000000000004">
      <c r="L129922" s="1"/>
      <c r="M129922" s="1"/>
      <c r="N129922" s="1"/>
      <c r="P129922" s="1"/>
    </row>
    <row r="129923" spans="12:16" x14ac:dyDescent="0.55000000000000004">
      <c r="L129923" s="1"/>
      <c r="M129923" s="1"/>
      <c r="N129923" s="1"/>
      <c r="P129923" s="1"/>
    </row>
    <row r="129924" spans="12:16" x14ac:dyDescent="0.55000000000000004">
      <c r="L129924" s="1"/>
      <c r="M129924" s="1"/>
      <c r="N129924" s="1"/>
      <c r="P129924" s="1"/>
    </row>
    <row r="129925" spans="12:16" x14ac:dyDescent="0.55000000000000004">
      <c r="L129925" s="1"/>
      <c r="M129925" s="1"/>
      <c r="N129925" s="1"/>
      <c r="P129925" s="1"/>
    </row>
    <row r="129926" spans="12:16" x14ac:dyDescent="0.55000000000000004">
      <c r="L129926" s="1"/>
      <c r="M129926" s="1"/>
      <c r="N129926" s="1"/>
      <c r="P129926" s="1"/>
    </row>
    <row r="129927" spans="12:16" x14ac:dyDescent="0.55000000000000004">
      <c r="L129927" s="1"/>
      <c r="M129927" s="1"/>
      <c r="N129927" s="1"/>
      <c r="P129927" s="1"/>
    </row>
    <row r="129928" spans="12:16" x14ac:dyDescent="0.55000000000000004">
      <c r="L129928" s="1"/>
      <c r="M129928" s="1"/>
      <c r="N129928" s="1"/>
      <c r="P129928" s="1"/>
    </row>
    <row r="129929" spans="12:16" x14ac:dyDescent="0.55000000000000004">
      <c r="L129929" s="1"/>
      <c r="M129929" s="1"/>
      <c r="N129929" s="1"/>
      <c r="P129929" s="1"/>
    </row>
    <row r="129930" spans="12:16" x14ac:dyDescent="0.55000000000000004">
      <c r="L129930" s="1"/>
      <c r="M129930" s="1"/>
      <c r="N129930" s="1"/>
      <c r="P129930" s="1"/>
    </row>
    <row r="129931" spans="12:16" x14ac:dyDescent="0.55000000000000004">
      <c r="L129931" s="1"/>
      <c r="M129931" s="1"/>
      <c r="N129931" s="1"/>
      <c r="P129931" s="1"/>
    </row>
    <row r="129932" spans="12:16" x14ac:dyDescent="0.55000000000000004">
      <c r="L129932" s="1"/>
      <c r="M129932" s="1"/>
      <c r="N129932" s="1"/>
      <c r="P129932" s="1"/>
    </row>
    <row r="129933" spans="12:16" x14ac:dyDescent="0.55000000000000004">
      <c r="L129933" s="1"/>
      <c r="M129933" s="1"/>
      <c r="N129933" s="1"/>
      <c r="P129933" s="1"/>
    </row>
    <row r="129934" spans="12:16" x14ac:dyDescent="0.55000000000000004">
      <c r="L129934" s="1"/>
      <c r="M129934" s="1"/>
      <c r="N129934" s="1"/>
      <c r="P129934" s="1"/>
    </row>
    <row r="129935" spans="12:16" x14ac:dyDescent="0.55000000000000004">
      <c r="L129935" s="1"/>
      <c r="M129935" s="1"/>
      <c r="N129935" s="1"/>
      <c r="P129935" s="1"/>
    </row>
    <row r="129936" spans="12:16" x14ac:dyDescent="0.55000000000000004">
      <c r="L129936" s="1"/>
      <c r="M129936" s="1"/>
      <c r="N129936" s="1"/>
      <c r="P129936" s="1"/>
    </row>
    <row r="129937" spans="12:16" x14ac:dyDescent="0.55000000000000004">
      <c r="L129937" s="1"/>
      <c r="M129937" s="1"/>
      <c r="N129937" s="1"/>
      <c r="P129937" s="1"/>
    </row>
    <row r="129938" spans="12:16" x14ac:dyDescent="0.55000000000000004">
      <c r="L129938" s="1"/>
      <c r="M129938" s="1"/>
      <c r="N129938" s="1"/>
      <c r="P129938" s="1"/>
    </row>
    <row r="129939" spans="12:16" x14ac:dyDescent="0.55000000000000004">
      <c r="L129939" s="1"/>
      <c r="M129939" s="1"/>
      <c r="N129939" s="1"/>
      <c r="P129939" s="1"/>
    </row>
    <row r="129940" spans="12:16" x14ac:dyDescent="0.55000000000000004">
      <c r="L129940" s="1"/>
      <c r="M129940" s="1"/>
      <c r="N129940" s="1"/>
      <c r="P129940" s="1"/>
    </row>
    <row r="129941" spans="12:16" x14ac:dyDescent="0.55000000000000004">
      <c r="L129941" s="1"/>
      <c r="M129941" s="1"/>
      <c r="N129941" s="1"/>
      <c r="P129941" s="1"/>
    </row>
    <row r="129942" spans="12:16" x14ac:dyDescent="0.55000000000000004">
      <c r="L129942" s="1"/>
      <c r="M129942" s="1"/>
      <c r="N129942" s="1"/>
      <c r="P129942" s="1"/>
    </row>
    <row r="129943" spans="12:16" x14ac:dyDescent="0.55000000000000004">
      <c r="L129943" s="1"/>
      <c r="M129943" s="1"/>
      <c r="N129943" s="1"/>
      <c r="P129943" s="1"/>
    </row>
    <row r="129944" spans="12:16" x14ac:dyDescent="0.55000000000000004">
      <c r="L129944" s="1"/>
      <c r="M129944" s="1"/>
      <c r="N129944" s="1"/>
      <c r="P129944" s="1"/>
    </row>
    <row r="129945" spans="12:16" x14ac:dyDescent="0.55000000000000004">
      <c r="L129945" s="1"/>
      <c r="M129945" s="1"/>
      <c r="N129945" s="1"/>
      <c r="P129945" s="1"/>
    </row>
    <row r="129946" spans="12:16" x14ac:dyDescent="0.55000000000000004">
      <c r="L129946" s="1"/>
      <c r="M129946" s="1"/>
      <c r="N129946" s="1"/>
      <c r="P129946" s="1"/>
    </row>
    <row r="129947" spans="12:16" x14ac:dyDescent="0.55000000000000004">
      <c r="L129947" s="1"/>
      <c r="M129947" s="1"/>
      <c r="N129947" s="1"/>
      <c r="P129947" s="1"/>
    </row>
    <row r="129948" spans="12:16" x14ac:dyDescent="0.55000000000000004">
      <c r="L129948" s="1"/>
      <c r="M129948" s="1"/>
      <c r="N129948" s="1"/>
      <c r="P129948" s="1"/>
    </row>
    <row r="129949" spans="12:16" x14ac:dyDescent="0.55000000000000004">
      <c r="L129949" s="1"/>
      <c r="M129949" s="1"/>
      <c r="N129949" s="1"/>
      <c r="P129949" s="1"/>
    </row>
    <row r="129950" spans="12:16" x14ac:dyDescent="0.55000000000000004">
      <c r="L129950" s="1"/>
      <c r="M129950" s="1"/>
      <c r="N129950" s="1"/>
      <c r="P129950" s="1"/>
    </row>
    <row r="129951" spans="12:16" x14ac:dyDescent="0.55000000000000004">
      <c r="L129951" s="1"/>
      <c r="M129951" s="1"/>
      <c r="N129951" s="1"/>
      <c r="P129951" s="1"/>
    </row>
    <row r="129952" spans="12:16" x14ac:dyDescent="0.55000000000000004">
      <c r="L129952" s="1"/>
      <c r="M129952" s="1"/>
      <c r="N129952" s="1"/>
      <c r="P129952" s="1"/>
    </row>
    <row r="129953" spans="12:16" x14ac:dyDescent="0.55000000000000004">
      <c r="L129953" s="1"/>
      <c r="M129953" s="1"/>
      <c r="N129953" s="1"/>
      <c r="P129953" s="1"/>
    </row>
    <row r="129954" spans="12:16" x14ac:dyDescent="0.55000000000000004">
      <c r="L129954" s="1"/>
      <c r="M129954" s="1"/>
      <c r="N129954" s="1"/>
      <c r="P129954" s="1"/>
    </row>
    <row r="129955" spans="12:16" x14ac:dyDescent="0.55000000000000004">
      <c r="L129955" s="1"/>
      <c r="M129955" s="1"/>
      <c r="N129955" s="1"/>
      <c r="P129955" s="1"/>
    </row>
    <row r="129956" spans="12:16" x14ac:dyDescent="0.55000000000000004">
      <c r="L129956" s="1"/>
      <c r="M129956" s="1"/>
      <c r="N129956" s="1"/>
      <c r="P129956" s="1"/>
    </row>
    <row r="129957" spans="12:16" x14ac:dyDescent="0.55000000000000004">
      <c r="L129957" s="1"/>
      <c r="M129957" s="1"/>
      <c r="N129957" s="1"/>
      <c r="P129957" s="1"/>
    </row>
    <row r="129958" spans="12:16" x14ac:dyDescent="0.55000000000000004">
      <c r="L129958" s="1"/>
      <c r="M129958" s="1"/>
      <c r="N129958" s="1"/>
      <c r="P129958" s="1"/>
    </row>
    <row r="129959" spans="12:16" x14ac:dyDescent="0.55000000000000004">
      <c r="L129959" s="1"/>
      <c r="M129959" s="1"/>
      <c r="N129959" s="1"/>
      <c r="P129959" s="1"/>
    </row>
    <row r="129960" spans="12:16" x14ac:dyDescent="0.55000000000000004">
      <c r="L129960" s="1"/>
      <c r="M129960" s="1"/>
      <c r="N129960" s="1"/>
      <c r="P129960" s="1"/>
    </row>
    <row r="129961" spans="12:16" x14ac:dyDescent="0.55000000000000004">
      <c r="L129961" s="1"/>
      <c r="M129961" s="1"/>
      <c r="N129961" s="1"/>
      <c r="P129961" s="1"/>
    </row>
    <row r="129962" spans="12:16" x14ac:dyDescent="0.55000000000000004">
      <c r="L129962" s="1"/>
      <c r="M129962" s="1"/>
      <c r="N129962" s="1"/>
      <c r="P129962" s="1"/>
    </row>
    <row r="129963" spans="12:16" x14ac:dyDescent="0.55000000000000004">
      <c r="L129963" s="1"/>
      <c r="M129963" s="1"/>
      <c r="N129963" s="1"/>
      <c r="P129963" s="1"/>
    </row>
    <row r="129964" spans="12:16" x14ac:dyDescent="0.55000000000000004">
      <c r="L129964" s="1"/>
      <c r="M129964" s="1"/>
      <c r="N129964" s="1"/>
      <c r="P129964" s="1"/>
    </row>
    <row r="129965" spans="12:16" x14ac:dyDescent="0.55000000000000004">
      <c r="L129965" s="1"/>
      <c r="M129965" s="1"/>
      <c r="N129965" s="1"/>
      <c r="P129965" s="1"/>
    </row>
    <row r="129966" spans="12:16" x14ac:dyDescent="0.55000000000000004">
      <c r="L129966" s="1"/>
      <c r="M129966" s="1"/>
      <c r="N129966" s="1"/>
      <c r="P129966" s="1"/>
    </row>
    <row r="129967" spans="12:16" x14ac:dyDescent="0.55000000000000004">
      <c r="L129967" s="1"/>
      <c r="M129967" s="1"/>
      <c r="N129967" s="1"/>
      <c r="P129967" s="1"/>
    </row>
    <row r="129968" spans="12:16" x14ac:dyDescent="0.55000000000000004">
      <c r="L129968" s="1"/>
      <c r="M129968" s="1"/>
      <c r="N129968" s="1"/>
      <c r="P129968" s="1"/>
    </row>
    <row r="129969" spans="12:16" x14ac:dyDescent="0.55000000000000004">
      <c r="L129969" s="1"/>
      <c r="M129969" s="1"/>
      <c r="N129969" s="1"/>
      <c r="P129969" s="1"/>
    </row>
    <row r="129970" spans="12:16" x14ac:dyDescent="0.55000000000000004">
      <c r="L129970" s="1"/>
      <c r="M129970" s="1"/>
      <c r="N129970" s="1"/>
      <c r="P129970" s="1"/>
    </row>
    <row r="129971" spans="12:16" x14ac:dyDescent="0.55000000000000004">
      <c r="L129971" s="1"/>
      <c r="M129971" s="1"/>
      <c r="N129971" s="1"/>
      <c r="P129971" s="1"/>
    </row>
    <row r="129972" spans="12:16" x14ac:dyDescent="0.55000000000000004">
      <c r="L129972" s="1"/>
      <c r="M129972" s="1"/>
      <c r="N129972" s="1"/>
      <c r="P129972" s="1"/>
    </row>
    <row r="129973" spans="12:16" x14ac:dyDescent="0.55000000000000004">
      <c r="L129973" s="1"/>
      <c r="M129973" s="1"/>
      <c r="N129973" s="1"/>
      <c r="P129973" s="1"/>
    </row>
    <row r="129974" spans="12:16" x14ac:dyDescent="0.55000000000000004">
      <c r="L129974" s="1"/>
      <c r="M129974" s="1"/>
      <c r="N129974" s="1"/>
      <c r="P129974" s="1"/>
    </row>
    <row r="129975" spans="12:16" x14ac:dyDescent="0.55000000000000004">
      <c r="L129975" s="1"/>
      <c r="M129975" s="1"/>
      <c r="N129975" s="1"/>
      <c r="P129975" s="1"/>
    </row>
    <row r="129976" spans="12:16" x14ac:dyDescent="0.55000000000000004">
      <c r="L129976" s="1"/>
      <c r="M129976" s="1"/>
      <c r="N129976" s="1"/>
      <c r="P129976" s="1"/>
    </row>
    <row r="129977" spans="12:16" x14ac:dyDescent="0.55000000000000004">
      <c r="L129977" s="1"/>
      <c r="M129977" s="1"/>
      <c r="N129977" s="1"/>
      <c r="P129977" s="1"/>
    </row>
    <row r="129978" spans="12:16" x14ac:dyDescent="0.55000000000000004">
      <c r="L129978" s="1"/>
      <c r="M129978" s="1"/>
      <c r="N129978" s="1"/>
      <c r="P129978" s="1"/>
    </row>
    <row r="129979" spans="12:16" x14ac:dyDescent="0.55000000000000004">
      <c r="L129979" s="1"/>
      <c r="M129979" s="1"/>
      <c r="N129979" s="1"/>
      <c r="P129979" s="1"/>
    </row>
    <row r="129980" spans="12:16" x14ac:dyDescent="0.55000000000000004">
      <c r="L129980" s="1"/>
      <c r="M129980" s="1"/>
      <c r="N129980" s="1"/>
      <c r="P129980" s="1"/>
    </row>
    <row r="129981" spans="12:16" x14ac:dyDescent="0.55000000000000004">
      <c r="L129981" s="1"/>
      <c r="M129981" s="1"/>
      <c r="N129981" s="1"/>
      <c r="P129981" s="1"/>
    </row>
    <row r="129982" spans="12:16" x14ac:dyDescent="0.55000000000000004">
      <c r="L129982" s="1"/>
      <c r="M129982" s="1"/>
      <c r="N129982" s="1"/>
      <c r="P129982" s="1"/>
    </row>
    <row r="129983" spans="12:16" x14ac:dyDescent="0.55000000000000004">
      <c r="L129983" s="1"/>
      <c r="M129983" s="1"/>
      <c r="N129983" s="1"/>
      <c r="P129983" s="1"/>
    </row>
    <row r="129984" spans="12:16" x14ac:dyDescent="0.55000000000000004">
      <c r="L129984" s="1"/>
      <c r="M129984" s="1"/>
      <c r="N129984" s="1"/>
      <c r="P129984" s="1"/>
    </row>
    <row r="129985" spans="12:16" x14ac:dyDescent="0.55000000000000004">
      <c r="L129985" s="1"/>
      <c r="M129985" s="1"/>
      <c r="N129985" s="1"/>
      <c r="P129985" s="1"/>
    </row>
    <row r="129986" spans="12:16" x14ac:dyDescent="0.55000000000000004">
      <c r="L129986" s="1"/>
      <c r="M129986" s="1"/>
      <c r="N129986" s="1"/>
      <c r="P129986" s="1"/>
    </row>
    <row r="129987" spans="12:16" x14ac:dyDescent="0.55000000000000004">
      <c r="L129987" s="1"/>
      <c r="M129987" s="1"/>
      <c r="N129987" s="1"/>
      <c r="P129987" s="1"/>
    </row>
    <row r="129988" spans="12:16" x14ac:dyDescent="0.55000000000000004">
      <c r="L129988" s="1"/>
      <c r="M129988" s="1"/>
      <c r="N129988" s="1"/>
      <c r="P129988" s="1"/>
    </row>
    <row r="129989" spans="12:16" x14ac:dyDescent="0.55000000000000004">
      <c r="L129989" s="1"/>
      <c r="M129989" s="1"/>
      <c r="N129989" s="1"/>
      <c r="P129989" s="1"/>
    </row>
    <row r="129990" spans="12:16" x14ac:dyDescent="0.55000000000000004">
      <c r="L129990" s="1"/>
      <c r="M129990" s="1"/>
      <c r="N129990" s="1"/>
      <c r="P129990" s="1"/>
    </row>
    <row r="129991" spans="12:16" x14ac:dyDescent="0.55000000000000004">
      <c r="L129991" s="1"/>
      <c r="M129991" s="1"/>
      <c r="N129991" s="1"/>
      <c r="P129991" s="1"/>
    </row>
    <row r="129992" spans="12:16" x14ac:dyDescent="0.55000000000000004">
      <c r="L129992" s="1"/>
      <c r="M129992" s="1"/>
      <c r="N129992" s="1"/>
      <c r="P129992" s="1"/>
    </row>
    <row r="129993" spans="12:16" x14ac:dyDescent="0.55000000000000004">
      <c r="L129993" s="1"/>
      <c r="M129993" s="1"/>
      <c r="N129993" s="1"/>
      <c r="P129993" s="1"/>
    </row>
    <row r="129994" spans="12:16" x14ac:dyDescent="0.55000000000000004">
      <c r="L129994" s="1"/>
      <c r="M129994" s="1"/>
      <c r="N129994" s="1"/>
      <c r="P129994" s="1"/>
    </row>
    <row r="129995" spans="12:16" x14ac:dyDescent="0.55000000000000004">
      <c r="L129995" s="1"/>
      <c r="M129995" s="1"/>
      <c r="N129995" s="1"/>
      <c r="P129995" s="1"/>
    </row>
    <row r="129996" spans="12:16" x14ac:dyDescent="0.55000000000000004">
      <c r="L129996" s="1"/>
      <c r="M129996" s="1"/>
      <c r="N129996" s="1"/>
      <c r="P129996" s="1"/>
    </row>
    <row r="129997" spans="12:16" x14ac:dyDescent="0.55000000000000004">
      <c r="L129997" s="1"/>
      <c r="M129997" s="1"/>
      <c r="N129997" s="1"/>
      <c r="P129997" s="1"/>
    </row>
    <row r="129998" spans="12:16" x14ac:dyDescent="0.55000000000000004">
      <c r="L129998" s="1"/>
      <c r="M129998" s="1"/>
      <c r="N129998" s="1"/>
      <c r="P129998" s="1"/>
    </row>
    <row r="129999" spans="12:16" x14ac:dyDescent="0.55000000000000004">
      <c r="L129999" s="1"/>
      <c r="M129999" s="1"/>
      <c r="N129999" s="1"/>
      <c r="P129999" s="1"/>
    </row>
    <row r="130000" spans="12:16" x14ac:dyDescent="0.55000000000000004">
      <c r="L130000" s="1"/>
      <c r="M130000" s="1"/>
      <c r="N130000" s="1"/>
      <c r="P130000" s="1"/>
    </row>
    <row r="130001" spans="12:16" x14ac:dyDescent="0.55000000000000004">
      <c r="L130001" s="1"/>
      <c r="M130001" s="1"/>
      <c r="N130001" s="1"/>
      <c r="P130001" s="1"/>
    </row>
    <row r="130002" spans="12:16" x14ac:dyDescent="0.55000000000000004">
      <c r="L130002" s="1"/>
      <c r="M130002" s="1"/>
      <c r="N130002" s="1"/>
      <c r="P130002" s="1"/>
    </row>
    <row r="130003" spans="12:16" x14ac:dyDescent="0.55000000000000004">
      <c r="L130003" s="1"/>
      <c r="M130003" s="1"/>
      <c r="N130003" s="1"/>
      <c r="P130003" s="1"/>
    </row>
    <row r="130004" spans="12:16" x14ac:dyDescent="0.55000000000000004">
      <c r="L130004" s="1"/>
      <c r="M130004" s="1"/>
      <c r="N130004" s="1"/>
      <c r="P130004" s="1"/>
    </row>
    <row r="130005" spans="12:16" x14ac:dyDescent="0.55000000000000004">
      <c r="L130005" s="1"/>
      <c r="M130005" s="1"/>
      <c r="N130005" s="1"/>
      <c r="P130005" s="1"/>
    </row>
    <row r="130006" spans="12:16" x14ac:dyDescent="0.55000000000000004">
      <c r="L130006" s="1"/>
      <c r="M130006" s="1"/>
      <c r="N130006" s="1"/>
      <c r="P130006" s="1"/>
    </row>
    <row r="130007" spans="12:16" x14ac:dyDescent="0.55000000000000004">
      <c r="L130007" s="1"/>
      <c r="M130007" s="1"/>
      <c r="N130007" s="1"/>
      <c r="P130007" s="1"/>
    </row>
    <row r="130008" spans="12:16" x14ac:dyDescent="0.55000000000000004">
      <c r="L130008" s="1"/>
      <c r="M130008" s="1"/>
      <c r="N130008" s="1"/>
      <c r="P130008" s="1"/>
    </row>
    <row r="130009" spans="12:16" x14ac:dyDescent="0.55000000000000004">
      <c r="L130009" s="1"/>
      <c r="M130009" s="1"/>
      <c r="N130009" s="1"/>
      <c r="P130009" s="1"/>
    </row>
    <row r="130010" spans="12:16" x14ac:dyDescent="0.55000000000000004">
      <c r="L130010" s="1"/>
      <c r="M130010" s="1"/>
      <c r="N130010" s="1"/>
      <c r="P130010" s="1"/>
    </row>
    <row r="130011" spans="12:16" x14ac:dyDescent="0.55000000000000004">
      <c r="L130011" s="1"/>
      <c r="M130011" s="1"/>
      <c r="N130011" s="1"/>
      <c r="P130011" s="1"/>
    </row>
    <row r="130012" spans="12:16" x14ac:dyDescent="0.55000000000000004">
      <c r="L130012" s="1"/>
      <c r="M130012" s="1"/>
      <c r="N130012" s="1"/>
      <c r="P130012" s="1"/>
    </row>
    <row r="130013" spans="12:16" x14ac:dyDescent="0.55000000000000004">
      <c r="L130013" s="1"/>
      <c r="M130013" s="1"/>
      <c r="N130013" s="1"/>
      <c r="P130013" s="1"/>
    </row>
    <row r="130014" spans="12:16" x14ac:dyDescent="0.55000000000000004">
      <c r="L130014" s="1"/>
      <c r="M130014" s="1"/>
      <c r="N130014" s="1"/>
      <c r="P130014" s="1"/>
    </row>
    <row r="130015" spans="12:16" x14ac:dyDescent="0.55000000000000004">
      <c r="L130015" s="1"/>
      <c r="M130015" s="1"/>
      <c r="N130015" s="1"/>
      <c r="P130015" s="1"/>
    </row>
    <row r="130016" spans="12:16" x14ac:dyDescent="0.55000000000000004">
      <c r="L130016" s="1"/>
      <c r="M130016" s="1"/>
      <c r="N130016" s="1"/>
      <c r="P130016" s="1"/>
    </row>
    <row r="130017" spans="12:16" x14ac:dyDescent="0.55000000000000004">
      <c r="L130017" s="1"/>
      <c r="M130017" s="1"/>
      <c r="N130017" s="1"/>
      <c r="P130017" s="1"/>
    </row>
    <row r="130018" spans="12:16" x14ac:dyDescent="0.55000000000000004">
      <c r="L130018" s="1"/>
      <c r="M130018" s="1"/>
      <c r="N130018" s="1"/>
      <c r="P130018" s="1"/>
    </row>
    <row r="130019" spans="12:16" x14ac:dyDescent="0.55000000000000004">
      <c r="L130019" s="1"/>
      <c r="M130019" s="1"/>
      <c r="N130019" s="1"/>
      <c r="P130019" s="1"/>
    </row>
    <row r="130020" spans="12:16" x14ac:dyDescent="0.55000000000000004">
      <c r="L130020" s="1"/>
      <c r="M130020" s="1"/>
      <c r="N130020" s="1"/>
      <c r="P130020" s="1"/>
    </row>
    <row r="130021" spans="12:16" x14ac:dyDescent="0.55000000000000004">
      <c r="L130021" s="1"/>
      <c r="M130021" s="1"/>
      <c r="N130021" s="1"/>
      <c r="P130021" s="1"/>
    </row>
    <row r="130022" spans="12:16" x14ac:dyDescent="0.55000000000000004">
      <c r="L130022" s="1"/>
      <c r="M130022" s="1"/>
      <c r="N130022" s="1"/>
      <c r="P130022" s="1"/>
    </row>
    <row r="130023" spans="12:16" x14ac:dyDescent="0.55000000000000004">
      <c r="L130023" s="1"/>
      <c r="M130023" s="1"/>
      <c r="N130023" s="1"/>
      <c r="P130023" s="1"/>
    </row>
    <row r="130024" spans="12:16" x14ac:dyDescent="0.55000000000000004">
      <c r="L130024" s="1"/>
      <c r="M130024" s="1"/>
      <c r="N130024" s="1"/>
      <c r="P130024" s="1"/>
    </row>
    <row r="130025" spans="12:16" x14ac:dyDescent="0.55000000000000004">
      <c r="L130025" s="1"/>
      <c r="M130025" s="1"/>
      <c r="N130025" s="1"/>
      <c r="P130025" s="1"/>
    </row>
    <row r="130026" spans="12:16" x14ac:dyDescent="0.55000000000000004">
      <c r="L130026" s="1"/>
      <c r="M130026" s="1"/>
      <c r="N130026" s="1"/>
      <c r="P130026" s="1"/>
    </row>
    <row r="130027" spans="12:16" x14ac:dyDescent="0.55000000000000004">
      <c r="L130027" s="1"/>
      <c r="M130027" s="1"/>
      <c r="N130027" s="1"/>
      <c r="P130027" s="1"/>
    </row>
    <row r="130028" spans="12:16" x14ac:dyDescent="0.55000000000000004">
      <c r="L130028" s="1"/>
      <c r="M130028" s="1"/>
      <c r="N130028" s="1"/>
      <c r="P130028" s="1"/>
    </row>
    <row r="130029" spans="12:16" x14ac:dyDescent="0.55000000000000004">
      <c r="L130029" s="1"/>
      <c r="M130029" s="1"/>
      <c r="N130029" s="1"/>
      <c r="P130029" s="1"/>
    </row>
    <row r="130030" spans="12:16" x14ac:dyDescent="0.55000000000000004">
      <c r="L130030" s="1"/>
      <c r="M130030" s="1"/>
      <c r="N130030" s="1"/>
      <c r="P130030" s="1"/>
    </row>
    <row r="130031" spans="12:16" x14ac:dyDescent="0.55000000000000004">
      <c r="L130031" s="1"/>
      <c r="M130031" s="1"/>
      <c r="N130031" s="1"/>
      <c r="P130031" s="1"/>
    </row>
    <row r="130032" spans="12:16" x14ac:dyDescent="0.55000000000000004">
      <c r="L130032" s="1"/>
      <c r="M130032" s="1"/>
      <c r="N130032" s="1"/>
      <c r="P130032" s="1"/>
    </row>
    <row r="130033" spans="12:16" x14ac:dyDescent="0.55000000000000004">
      <c r="L130033" s="1"/>
      <c r="M130033" s="1"/>
      <c r="N130033" s="1"/>
      <c r="P130033" s="1"/>
    </row>
    <row r="130034" spans="12:16" x14ac:dyDescent="0.55000000000000004">
      <c r="L130034" s="1"/>
      <c r="M130034" s="1"/>
      <c r="N130034" s="1"/>
      <c r="P130034" s="1"/>
    </row>
    <row r="130035" spans="12:16" x14ac:dyDescent="0.55000000000000004">
      <c r="L130035" s="1"/>
      <c r="M130035" s="1"/>
      <c r="N130035" s="1"/>
      <c r="P130035" s="1"/>
    </row>
    <row r="130036" spans="12:16" x14ac:dyDescent="0.55000000000000004">
      <c r="L130036" s="1"/>
      <c r="M130036" s="1"/>
      <c r="N130036" s="1"/>
      <c r="P130036" s="1"/>
    </row>
    <row r="130037" spans="12:16" x14ac:dyDescent="0.55000000000000004">
      <c r="L130037" s="1"/>
      <c r="M130037" s="1"/>
      <c r="N130037" s="1"/>
      <c r="P130037" s="1"/>
    </row>
    <row r="130038" spans="12:16" x14ac:dyDescent="0.55000000000000004">
      <c r="L130038" s="1"/>
      <c r="M130038" s="1"/>
      <c r="N130038" s="1"/>
      <c r="P130038" s="1"/>
    </row>
    <row r="130039" spans="12:16" x14ac:dyDescent="0.55000000000000004">
      <c r="L130039" s="1"/>
      <c r="M130039" s="1"/>
      <c r="N130039" s="1"/>
      <c r="P130039" s="1"/>
    </row>
    <row r="130040" spans="12:16" x14ac:dyDescent="0.55000000000000004">
      <c r="L130040" s="1"/>
      <c r="M130040" s="1"/>
      <c r="N130040" s="1"/>
      <c r="P130040" s="1"/>
    </row>
    <row r="130041" spans="12:16" x14ac:dyDescent="0.55000000000000004">
      <c r="L130041" s="1"/>
      <c r="M130041" s="1"/>
      <c r="N130041" s="1"/>
      <c r="P130041" s="1"/>
    </row>
    <row r="130042" spans="12:16" x14ac:dyDescent="0.55000000000000004">
      <c r="L130042" s="1"/>
      <c r="M130042" s="1"/>
      <c r="N130042" s="1"/>
      <c r="P130042" s="1"/>
    </row>
    <row r="130043" spans="12:16" x14ac:dyDescent="0.55000000000000004">
      <c r="L130043" s="1"/>
      <c r="M130043" s="1"/>
      <c r="N130043" s="1"/>
      <c r="P130043" s="1"/>
    </row>
    <row r="130044" spans="12:16" x14ac:dyDescent="0.55000000000000004">
      <c r="L130044" s="1"/>
      <c r="M130044" s="1"/>
      <c r="N130044" s="1"/>
      <c r="P130044" s="1"/>
    </row>
    <row r="130045" spans="12:16" x14ac:dyDescent="0.55000000000000004">
      <c r="L130045" s="1"/>
      <c r="M130045" s="1"/>
      <c r="N130045" s="1"/>
      <c r="P130045" s="1"/>
    </row>
    <row r="130046" spans="12:16" x14ac:dyDescent="0.55000000000000004">
      <c r="L130046" s="1"/>
      <c r="M130046" s="1"/>
      <c r="N130046" s="1"/>
      <c r="P130046" s="1"/>
    </row>
    <row r="130047" spans="12:16" x14ac:dyDescent="0.55000000000000004">
      <c r="L130047" s="1"/>
      <c r="M130047" s="1"/>
      <c r="N130047" s="1"/>
      <c r="P130047" s="1"/>
    </row>
    <row r="130048" spans="12:16" x14ac:dyDescent="0.55000000000000004">
      <c r="L130048" s="1"/>
      <c r="M130048" s="1"/>
      <c r="N130048" s="1"/>
      <c r="P130048" s="1"/>
    </row>
    <row r="130049" spans="12:16" x14ac:dyDescent="0.55000000000000004">
      <c r="L130049" s="1"/>
      <c r="M130049" s="1"/>
      <c r="N130049" s="1"/>
      <c r="P130049" s="1"/>
    </row>
    <row r="130050" spans="12:16" x14ac:dyDescent="0.55000000000000004">
      <c r="L130050" s="1"/>
      <c r="M130050" s="1"/>
      <c r="N130050" s="1"/>
      <c r="P130050" s="1"/>
    </row>
    <row r="130051" spans="12:16" x14ac:dyDescent="0.55000000000000004">
      <c r="L130051" s="1"/>
      <c r="M130051" s="1"/>
      <c r="N130051" s="1"/>
      <c r="P130051" s="1"/>
    </row>
    <row r="130052" spans="12:16" x14ac:dyDescent="0.55000000000000004">
      <c r="L130052" s="1"/>
      <c r="M130052" s="1"/>
      <c r="N130052" s="1"/>
      <c r="P130052" s="1"/>
    </row>
    <row r="130053" spans="12:16" x14ac:dyDescent="0.55000000000000004">
      <c r="L130053" s="1"/>
      <c r="M130053" s="1"/>
      <c r="N130053" s="1"/>
      <c r="P130053" s="1"/>
    </row>
    <row r="130054" spans="12:16" x14ac:dyDescent="0.55000000000000004">
      <c r="L130054" s="1"/>
      <c r="M130054" s="1"/>
      <c r="N130054" s="1"/>
      <c r="P130054" s="1"/>
    </row>
    <row r="130055" spans="12:16" x14ac:dyDescent="0.55000000000000004">
      <c r="L130055" s="1"/>
      <c r="M130055" s="1"/>
      <c r="N130055" s="1"/>
      <c r="P130055" s="1"/>
    </row>
    <row r="130056" spans="12:16" x14ac:dyDescent="0.55000000000000004">
      <c r="L130056" s="1"/>
      <c r="M130056" s="1"/>
      <c r="N130056" s="1"/>
      <c r="P130056" s="1"/>
    </row>
    <row r="130057" spans="12:16" x14ac:dyDescent="0.55000000000000004">
      <c r="L130057" s="1"/>
      <c r="M130057" s="1"/>
      <c r="N130057" s="1"/>
      <c r="P130057" s="1"/>
    </row>
    <row r="130058" spans="12:16" x14ac:dyDescent="0.55000000000000004">
      <c r="L130058" s="1"/>
      <c r="M130058" s="1"/>
      <c r="N130058" s="1"/>
      <c r="P130058" s="1"/>
    </row>
    <row r="130059" spans="12:16" x14ac:dyDescent="0.55000000000000004">
      <c r="L130059" s="1"/>
      <c r="M130059" s="1"/>
      <c r="N130059" s="1"/>
      <c r="P130059" s="1"/>
    </row>
    <row r="130060" spans="12:16" x14ac:dyDescent="0.55000000000000004">
      <c r="L130060" s="1"/>
      <c r="M130060" s="1"/>
      <c r="N130060" s="1"/>
      <c r="P130060" s="1"/>
    </row>
    <row r="130061" spans="12:16" x14ac:dyDescent="0.55000000000000004">
      <c r="L130061" s="1"/>
      <c r="M130061" s="1"/>
      <c r="N130061" s="1"/>
      <c r="P130061" s="1"/>
    </row>
    <row r="130062" spans="12:16" x14ac:dyDescent="0.55000000000000004">
      <c r="L130062" s="1"/>
      <c r="M130062" s="1"/>
      <c r="N130062" s="1"/>
      <c r="P130062" s="1"/>
    </row>
    <row r="130063" spans="12:16" x14ac:dyDescent="0.55000000000000004">
      <c r="L130063" s="1"/>
      <c r="M130063" s="1"/>
      <c r="N130063" s="1"/>
      <c r="P130063" s="1"/>
    </row>
    <row r="130064" spans="12:16" x14ac:dyDescent="0.55000000000000004">
      <c r="L130064" s="1"/>
      <c r="M130064" s="1"/>
      <c r="N130064" s="1"/>
      <c r="P130064" s="1"/>
    </row>
    <row r="130065" spans="12:16" x14ac:dyDescent="0.55000000000000004">
      <c r="L130065" s="1"/>
      <c r="M130065" s="1"/>
      <c r="N130065" s="1"/>
      <c r="P130065" s="1"/>
    </row>
    <row r="130066" spans="12:16" x14ac:dyDescent="0.55000000000000004">
      <c r="L130066" s="1"/>
      <c r="M130066" s="1"/>
      <c r="N130066" s="1"/>
      <c r="P130066" s="1"/>
    </row>
    <row r="130067" spans="12:16" x14ac:dyDescent="0.55000000000000004">
      <c r="L130067" s="1"/>
      <c r="M130067" s="1"/>
      <c r="N130067" s="1"/>
      <c r="P130067" s="1"/>
    </row>
    <row r="130068" spans="12:16" x14ac:dyDescent="0.55000000000000004">
      <c r="L130068" s="1"/>
      <c r="M130068" s="1"/>
      <c r="N130068" s="1"/>
      <c r="P130068" s="1"/>
    </row>
    <row r="130069" spans="12:16" x14ac:dyDescent="0.55000000000000004">
      <c r="L130069" s="1"/>
      <c r="M130069" s="1"/>
      <c r="N130069" s="1"/>
      <c r="P130069" s="1"/>
    </row>
    <row r="130070" spans="12:16" x14ac:dyDescent="0.55000000000000004">
      <c r="L130070" s="1"/>
      <c r="M130070" s="1"/>
      <c r="N130070" s="1"/>
      <c r="P130070" s="1"/>
    </row>
    <row r="130071" spans="12:16" x14ac:dyDescent="0.55000000000000004">
      <c r="L130071" s="1"/>
      <c r="M130071" s="1"/>
      <c r="N130071" s="1"/>
      <c r="P130071" s="1"/>
    </row>
    <row r="130072" spans="12:16" x14ac:dyDescent="0.55000000000000004">
      <c r="L130072" s="1"/>
      <c r="M130072" s="1"/>
      <c r="N130072" s="1"/>
      <c r="P130072" s="1"/>
    </row>
    <row r="130073" spans="12:16" x14ac:dyDescent="0.55000000000000004">
      <c r="L130073" s="1"/>
      <c r="M130073" s="1"/>
      <c r="N130073" s="1"/>
      <c r="P130073" s="1"/>
    </row>
    <row r="130074" spans="12:16" x14ac:dyDescent="0.55000000000000004">
      <c r="L130074" s="1"/>
      <c r="M130074" s="1"/>
      <c r="N130074" s="1"/>
      <c r="P130074" s="1"/>
    </row>
    <row r="130075" spans="12:16" x14ac:dyDescent="0.55000000000000004">
      <c r="L130075" s="1"/>
      <c r="M130075" s="1"/>
      <c r="N130075" s="1"/>
      <c r="P130075" s="1"/>
    </row>
    <row r="130076" spans="12:16" x14ac:dyDescent="0.55000000000000004">
      <c r="L130076" s="1"/>
      <c r="M130076" s="1"/>
      <c r="N130076" s="1"/>
      <c r="P130076" s="1"/>
    </row>
    <row r="130077" spans="12:16" x14ac:dyDescent="0.55000000000000004">
      <c r="L130077" s="1"/>
      <c r="M130077" s="1"/>
      <c r="N130077" s="1"/>
      <c r="P130077" s="1"/>
    </row>
    <row r="130078" spans="12:16" x14ac:dyDescent="0.55000000000000004">
      <c r="L130078" s="1"/>
      <c r="M130078" s="1"/>
      <c r="N130078" s="1"/>
      <c r="P130078" s="1"/>
    </row>
    <row r="130079" spans="12:16" x14ac:dyDescent="0.55000000000000004">
      <c r="L130079" s="1"/>
      <c r="M130079" s="1"/>
      <c r="N130079" s="1"/>
      <c r="P130079" s="1"/>
    </row>
    <row r="130080" spans="12:16" x14ac:dyDescent="0.55000000000000004">
      <c r="L130080" s="1"/>
      <c r="M130080" s="1"/>
      <c r="N130080" s="1"/>
      <c r="P130080" s="1"/>
    </row>
    <row r="130081" spans="12:16" x14ac:dyDescent="0.55000000000000004">
      <c r="L130081" s="1"/>
      <c r="M130081" s="1"/>
      <c r="N130081" s="1"/>
      <c r="P130081" s="1"/>
    </row>
    <row r="130082" spans="12:16" x14ac:dyDescent="0.55000000000000004">
      <c r="L130082" s="1"/>
      <c r="M130082" s="1"/>
      <c r="N130082" s="1"/>
      <c r="P130082" s="1"/>
    </row>
    <row r="130083" spans="12:16" x14ac:dyDescent="0.55000000000000004">
      <c r="L130083" s="1"/>
      <c r="M130083" s="1"/>
      <c r="N130083" s="1"/>
      <c r="P130083" s="1"/>
    </row>
    <row r="130084" spans="12:16" x14ac:dyDescent="0.55000000000000004">
      <c r="L130084" s="1"/>
      <c r="M130084" s="1"/>
      <c r="N130084" s="1"/>
      <c r="P130084" s="1"/>
    </row>
    <row r="130085" spans="12:16" x14ac:dyDescent="0.55000000000000004">
      <c r="L130085" s="1"/>
      <c r="M130085" s="1"/>
      <c r="N130085" s="1"/>
      <c r="P130085" s="1"/>
    </row>
    <row r="130086" spans="12:16" x14ac:dyDescent="0.55000000000000004">
      <c r="L130086" s="1"/>
      <c r="M130086" s="1"/>
      <c r="N130086" s="1"/>
      <c r="P130086" s="1"/>
    </row>
    <row r="130087" spans="12:16" x14ac:dyDescent="0.55000000000000004">
      <c r="L130087" s="1"/>
      <c r="M130087" s="1"/>
      <c r="N130087" s="1"/>
      <c r="P130087" s="1"/>
    </row>
    <row r="130088" spans="12:16" x14ac:dyDescent="0.55000000000000004">
      <c r="L130088" s="1"/>
      <c r="M130088" s="1"/>
      <c r="N130088" s="1"/>
      <c r="P130088" s="1"/>
    </row>
    <row r="130089" spans="12:16" x14ac:dyDescent="0.55000000000000004">
      <c r="L130089" s="1"/>
      <c r="M130089" s="1"/>
      <c r="N130089" s="1"/>
      <c r="P130089" s="1"/>
    </row>
    <row r="130090" spans="12:16" x14ac:dyDescent="0.55000000000000004">
      <c r="L130090" s="1"/>
      <c r="M130090" s="1"/>
      <c r="N130090" s="1"/>
      <c r="P130090" s="1"/>
    </row>
    <row r="130091" spans="12:16" x14ac:dyDescent="0.55000000000000004">
      <c r="L130091" s="1"/>
      <c r="M130091" s="1"/>
      <c r="N130091" s="1"/>
      <c r="P130091" s="1"/>
    </row>
    <row r="130092" spans="12:16" x14ac:dyDescent="0.55000000000000004">
      <c r="L130092" s="1"/>
      <c r="M130092" s="1"/>
      <c r="N130092" s="1"/>
      <c r="P130092" s="1"/>
    </row>
    <row r="130093" spans="12:16" x14ac:dyDescent="0.55000000000000004">
      <c r="L130093" s="1"/>
      <c r="M130093" s="1"/>
      <c r="N130093" s="1"/>
      <c r="P130093" s="1"/>
    </row>
    <row r="130094" spans="12:16" x14ac:dyDescent="0.55000000000000004">
      <c r="L130094" s="1"/>
      <c r="M130094" s="1"/>
      <c r="N130094" s="1"/>
      <c r="P130094" s="1"/>
    </row>
    <row r="130095" spans="12:16" x14ac:dyDescent="0.55000000000000004">
      <c r="L130095" s="1"/>
      <c r="M130095" s="1"/>
      <c r="N130095" s="1"/>
      <c r="P130095" s="1"/>
    </row>
    <row r="130096" spans="12:16" x14ac:dyDescent="0.55000000000000004">
      <c r="L130096" s="1"/>
      <c r="M130096" s="1"/>
      <c r="N130096" s="1"/>
      <c r="P130096" s="1"/>
    </row>
    <row r="130097" spans="12:16" x14ac:dyDescent="0.55000000000000004">
      <c r="L130097" s="1"/>
      <c r="M130097" s="1"/>
      <c r="N130097" s="1"/>
      <c r="P130097" s="1"/>
    </row>
    <row r="130098" spans="12:16" x14ac:dyDescent="0.55000000000000004">
      <c r="L130098" s="1"/>
      <c r="M130098" s="1"/>
      <c r="N130098" s="1"/>
      <c r="P130098" s="1"/>
    </row>
    <row r="130099" spans="12:16" x14ac:dyDescent="0.55000000000000004">
      <c r="L130099" s="1"/>
      <c r="M130099" s="1"/>
      <c r="N130099" s="1"/>
      <c r="P130099" s="1"/>
    </row>
    <row r="130100" spans="12:16" x14ac:dyDescent="0.55000000000000004">
      <c r="L130100" s="1"/>
      <c r="M130100" s="1"/>
      <c r="N130100" s="1"/>
      <c r="P130100" s="1"/>
    </row>
    <row r="130101" spans="12:16" x14ac:dyDescent="0.55000000000000004">
      <c r="L130101" s="1"/>
      <c r="M130101" s="1"/>
      <c r="N130101" s="1"/>
      <c r="P130101" s="1"/>
    </row>
    <row r="130102" spans="12:16" x14ac:dyDescent="0.55000000000000004">
      <c r="L130102" s="1"/>
      <c r="M130102" s="1"/>
      <c r="N130102" s="1"/>
      <c r="P130102" s="1"/>
    </row>
    <row r="130103" spans="12:16" x14ac:dyDescent="0.55000000000000004">
      <c r="L130103" s="1"/>
      <c r="M130103" s="1"/>
      <c r="N130103" s="1"/>
      <c r="P130103" s="1"/>
    </row>
    <row r="130104" spans="12:16" x14ac:dyDescent="0.55000000000000004">
      <c r="L130104" s="1"/>
      <c r="M130104" s="1"/>
      <c r="N130104" s="1"/>
      <c r="P130104" s="1"/>
    </row>
    <row r="130105" spans="12:16" x14ac:dyDescent="0.55000000000000004">
      <c r="L130105" s="1"/>
      <c r="M130105" s="1"/>
      <c r="N130105" s="1"/>
      <c r="P130105" s="1"/>
    </row>
    <row r="130106" spans="12:16" x14ac:dyDescent="0.55000000000000004">
      <c r="L130106" s="1"/>
      <c r="M130106" s="1"/>
      <c r="N130106" s="1"/>
      <c r="P130106" s="1"/>
    </row>
    <row r="130107" spans="12:16" x14ac:dyDescent="0.55000000000000004">
      <c r="L130107" s="1"/>
      <c r="M130107" s="1"/>
      <c r="N130107" s="1"/>
      <c r="P130107" s="1"/>
    </row>
    <row r="130108" spans="12:16" x14ac:dyDescent="0.55000000000000004">
      <c r="L130108" s="1"/>
      <c r="M130108" s="1"/>
      <c r="N130108" s="1"/>
      <c r="P130108" s="1"/>
    </row>
    <row r="130109" spans="12:16" x14ac:dyDescent="0.55000000000000004">
      <c r="L130109" s="1"/>
      <c r="M130109" s="1"/>
      <c r="N130109" s="1"/>
      <c r="P130109" s="1"/>
    </row>
    <row r="130110" spans="12:16" x14ac:dyDescent="0.55000000000000004">
      <c r="L130110" s="1"/>
      <c r="M130110" s="1"/>
      <c r="N130110" s="1"/>
      <c r="P130110" s="1"/>
    </row>
    <row r="130111" spans="12:16" x14ac:dyDescent="0.55000000000000004">
      <c r="L130111" s="1"/>
      <c r="M130111" s="1"/>
      <c r="N130111" s="1"/>
      <c r="P130111" s="1"/>
    </row>
    <row r="130112" spans="12:16" x14ac:dyDescent="0.55000000000000004">
      <c r="L130112" s="1"/>
      <c r="M130112" s="1"/>
      <c r="N130112" s="1"/>
      <c r="P130112" s="1"/>
    </row>
    <row r="130113" spans="12:16" x14ac:dyDescent="0.55000000000000004">
      <c r="L130113" s="1"/>
      <c r="M130113" s="1"/>
      <c r="N130113" s="1"/>
      <c r="P130113" s="1"/>
    </row>
    <row r="130114" spans="12:16" x14ac:dyDescent="0.55000000000000004">
      <c r="L130114" s="1"/>
      <c r="M130114" s="1"/>
      <c r="N130114" s="1"/>
      <c r="P130114" s="1"/>
    </row>
    <row r="130115" spans="12:16" x14ac:dyDescent="0.55000000000000004">
      <c r="L130115" s="1"/>
      <c r="M130115" s="1"/>
      <c r="N130115" s="1"/>
      <c r="P130115" s="1"/>
    </row>
    <row r="130116" spans="12:16" x14ac:dyDescent="0.55000000000000004">
      <c r="L130116" s="1"/>
      <c r="M130116" s="1"/>
      <c r="N130116" s="1"/>
      <c r="P130116" s="1"/>
    </row>
    <row r="130117" spans="12:16" x14ac:dyDescent="0.55000000000000004">
      <c r="L130117" s="1"/>
      <c r="M130117" s="1"/>
      <c r="N130117" s="1"/>
      <c r="P130117" s="1"/>
    </row>
    <row r="130118" spans="12:16" x14ac:dyDescent="0.55000000000000004">
      <c r="L130118" s="1"/>
      <c r="M130118" s="1"/>
      <c r="N130118" s="1"/>
      <c r="P130118" s="1"/>
    </row>
    <row r="130119" spans="12:16" x14ac:dyDescent="0.55000000000000004">
      <c r="L130119" s="1"/>
      <c r="M130119" s="1"/>
      <c r="N130119" s="1"/>
      <c r="P130119" s="1"/>
    </row>
    <row r="130120" spans="12:16" x14ac:dyDescent="0.55000000000000004">
      <c r="L130120" s="1"/>
      <c r="M130120" s="1"/>
      <c r="N130120" s="1"/>
      <c r="P130120" s="1"/>
    </row>
    <row r="130121" spans="12:16" x14ac:dyDescent="0.55000000000000004">
      <c r="L130121" s="1"/>
      <c r="M130121" s="1"/>
      <c r="N130121" s="1"/>
      <c r="P130121" s="1"/>
    </row>
    <row r="130122" spans="12:16" x14ac:dyDescent="0.55000000000000004">
      <c r="L130122" s="1"/>
      <c r="M130122" s="1"/>
      <c r="N130122" s="1"/>
      <c r="P130122" s="1"/>
    </row>
    <row r="130123" spans="12:16" x14ac:dyDescent="0.55000000000000004">
      <c r="L130123" s="1"/>
      <c r="M130123" s="1"/>
      <c r="N130123" s="1"/>
      <c r="P130123" s="1"/>
    </row>
    <row r="130124" spans="12:16" x14ac:dyDescent="0.55000000000000004">
      <c r="L130124" s="1"/>
      <c r="M130124" s="1"/>
      <c r="N130124" s="1"/>
      <c r="P130124" s="1"/>
    </row>
    <row r="130125" spans="12:16" x14ac:dyDescent="0.55000000000000004">
      <c r="L130125" s="1"/>
      <c r="M130125" s="1"/>
      <c r="N130125" s="1"/>
      <c r="P130125" s="1"/>
    </row>
    <row r="130126" spans="12:16" x14ac:dyDescent="0.55000000000000004">
      <c r="L130126" s="1"/>
      <c r="M130126" s="1"/>
      <c r="N130126" s="1"/>
      <c r="P130126" s="1"/>
    </row>
    <row r="130127" spans="12:16" x14ac:dyDescent="0.55000000000000004">
      <c r="L130127" s="1"/>
      <c r="M130127" s="1"/>
      <c r="N130127" s="1"/>
      <c r="P130127" s="1"/>
    </row>
    <row r="130128" spans="12:16" x14ac:dyDescent="0.55000000000000004">
      <c r="L130128" s="1"/>
      <c r="M130128" s="1"/>
      <c r="N130128" s="1"/>
      <c r="P130128" s="1"/>
    </row>
    <row r="130129" spans="12:16" x14ac:dyDescent="0.55000000000000004">
      <c r="L130129" s="1"/>
      <c r="M130129" s="1"/>
      <c r="N130129" s="1"/>
      <c r="P130129" s="1"/>
    </row>
    <row r="130130" spans="12:16" x14ac:dyDescent="0.55000000000000004">
      <c r="L130130" s="1"/>
      <c r="M130130" s="1"/>
      <c r="N130130" s="1"/>
      <c r="P130130" s="1"/>
    </row>
    <row r="130131" spans="12:16" x14ac:dyDescent="0.55000000000000004">
      <c r="L130131" s="1"/>
      <c r="M130131" s="1"/>
      <c r="N130131" s="1"/>
      <c r="P130131" s="1"/>
    </row>
    <row r="130132" spans="12:16" x14ac:dyDescent="0.55000000000000004">
      <c r="L130132" s="1"/>
      <c r="M130132" s="1"/>
      <c r="N130132" s="1"/>
      <c r="P130132" s="1"/>
    </row>
    <row r="130133" spans="12:16" x14ac:dyDescent="0.55000000000000004">
      <c r="L130133" s="1"/>
      <c r="M130133" s="1"/>
      <c r="N130133" s="1"/>
      <c r="P130133" s="1"/>
    </row>
    <row r="130134" spans="12:16" x14ac:dyDescent="0.55000000000000004">
      <c r="L130134" s="1"/>
      <c r="M130134" s="1"/>
      <c r="N130134" s="1"/>
      <c r="P130134" s="1"/>
    </row>
    <row r="130135" spans="12:16" x14ac:dyDescent="0.55000000000000004">
      <c r="L130135" s="1"/>
      <c r="M130135" s="1"/>
      <c r="N130135" s="1"/>
      <c r="P130135" s="1"/>
    </row>
    <row r="130136" spans="12:16" x14ac:dyDescent="0.55000000000000004">
      <c r="L130136" s="1"/>
      <c r="M130136" s="1"/>
      <c r="N130136" s="1"/>
      <c r="P130136" s="1"/>
    </row>
    <row r="130137" spans="12:16" x14ac:dyDescent="0.55000000000000004">
      <c r="L130137" s="1"/>
      <c r="M130137" s="1"/>
      <c r="N130137" s="1"/>
      <c r="P130137" s="1"/>
    </row>
    <row r="130138" spans="12:16" x14ac:dyDescent="0.55000000000000004">
      <c r="L130138" s="1"/>
      <c r="M130138" s="1"/>
      <c r="N130138" s="1"/>
      <c r="P130138" s="1"/>
    </row>
    <row r="130139" spans="12:16" x14ac:dyDescent="0.55000000000000004">
      <c r="L130139" s="1"/>
      <c r="M130139" s="1"/>
      <c r="N130139" s="1"/>
      <c r="P130139" s="1"/>
    </row>
    <row r="130140" spans="12:16" x14ac:dyDescent="0.55000000000000004">
      <c r="L130140" s="1"/>
      <c r="M130140" s="1"/>
      <c r="N130140" s="1"/>
      <c r="P130140" s="1"/>
    </row>
    <row r="130141" spans="12:16" x14ac:dyDescent="0.55000000000000004">
      <c r="L130141" s="1"/>
      <c r="M130141" s="1"/>
      <c r="N130141" s="1"/>
      <c r="P130141" s="1"/>
    </row>
    <row r="130142" spans="12:16" x14ac:dyDescent="0.55000000000000004">
      <c r="L130142" s="1"/>
      <c r="M130142" s="1"/>
      <c r="N130142" s="1"/>
      <c r="P130142" s="1"/>
    </row>
    <row r="130143" spans="12:16" x14ac:dyDescent="0.55000000000000004">
      <c r="L130143" s="1"/>
      <c r="M130143" s="1"/>
      <c r="N130143" s="1"/>
      <c r="P130143" s="1"/>
    </row>
    <row r="130144" spans="12:16" x14ac:dyDescent="0.55000000000000004">
      <c r="L130144" s="1"/>
      <c r="M130144" s="1"/>
      <c r="N130144" s="1"/>
      <c r="P130144" s="1"/>
    </row>
    <row r="130145" spans="12:16" x14ac:dyDescent="0.55000000000000004">
      <c r="L130145" s="1"/>
      <c r="M130145" s="1"/>
      <c r="N130145" s="1"/>
      <c r="P130145" s="1"/>
    </row>
    <row r="130146" spans="12:16" x14ac:dyDescent="0.55000000000000004">
      <c r="L130146" s="1"/>
      <c r="M130146" s="1"/>
      <c r="N130146" s="1"/>
      <c r="P130146" s="1"/>
    </row>
    <row r="130147" spans="12:16" x14ac:dyDescent="0.55000000000000004">
      <c r="L130147" s="1"/>
      <c r="M130147" s="1"/>
      <c r="N130147" s="1"/>
      <c r="P130147" s="1"/>
    </row>
    <row r="130148" spans="12:16" x14ac:dyDescent="0.55000000000000004">
      <c r="L130148" s="1"/>
      <c r="M130148" s="1"/>
      <c r="N130148" s="1"/>
      <c r="P130148" s="1"/>
    </row>
    <row r="130149" spans="12:16" x14ac:dyDescent="0.55000000000000004">
      <c r="L130149" s="1"/>
      <c r="M130149" s="1"/>
      <c r="N130149" s="1"/>
      <c r="P130149" s="1"/>
    </row>
    <row r="130150" spans="12:16" x14ac:dyDescent="0.55000000000000004">
      <c r="L130150" s="1"/>
      <c r="M130150" s="1"/>
      <c r="N130150" s="1"/>
      <c r="P130150" s="1"/>
    </row>
    <row r="130151" spans="12:16" x14ac:dyDescent="0.55000000000000004">
      <c r="L130151" s="1"/>
      <c r="M130151" s="1"/>
      <c r="N130151" s="1"/>
      <c r="P130151" s="1"/>
    </row>
    <row r="130152" spans="12:16" x14ac:dyDescent="0.55000000000000004">
      <c r="L130152" s="1"/>
      <c r="M130152" s="1"/>
      <c r="N130152" s="1"/>
      <c r="P130152" s="1"/>
    </row>
    <row r="130153" spans="12:16" x14ac:dyDescent="0.55000000000000004">
      <c r="L130153" s="1"/>
      <c r="M130153" s="1"/>
      <c r="N130153" s="1"/>
      <c r="P130153" s="1"/>
    </row>
    <row r="130154" spans="12:16" x14ac:dyDescent="0.55000000000000004">
      <c r="L130154" s="1"/>
      <c r="M130154" s="1"/>
      <c r="N130154" s="1"/>
      <c r="P130154" s="1"/>
    </row>
    <row r="130155" spans="12:16" x14ac:dyDescent="0.55000000000000004">
      <c r="L130155" s="1"/>
      <c r="M130155" s="1"/>
      <c r="N130155" s="1"/>
      <c r="P130155" s="1"/>
    </row>
    <row r="130156" spans="12:16" x14ac:dyDescent="0.55000000000000004">
      <c r="L130156" s="1"/>
      <c r="M130156" s="1"/>
      <c r="N130156" s="1"/>
      <c r="P130156" s="1"/>
    </row>
    <row r="130157" spans="12:16" x14ac:dyDescent="0.55000000000000004">
      <c r="L130157" s="1"/>
      <c r="M130157" s="1"/>
      <c r="N130157" s="1"/>
      <c r="P130157" s="1"/>
    </row>
    <row r="130158" spans="12:16" x14ac:dyDescent="0.55000000000000004">
      <c r="L130158" s="1"/>
      <c r="M130158" s="1"/>
      <c r="N130158" s="1"/>
      <c r="P130158" s="1"/>
    </row>
    <row r="130159" spans="12:16" x14ac:dyDescent="0.55000000000000004">
      <c r="L130159" s="1"/>
      <c r="M130159" s="1"/>
      <c r="N130159" s="1"/>
      <c r="P130159" s="1"/>
    </row>
    <row r="130160" spans="12:16" x14ac:dyDescent="0.55000000000000004">
      <c r="L130160" s="1"/>
      <c r="M130160" s="1"/>
      <c r="N130160" s="1"/>
      <c r="P130160" s="1"/>
    </row>
    <row r="130161" spans="12:16" x14ac:dyDescent="0.55000000000000004">
      <c r="L130161" s="1"/>
      <c r="M130161" s="1"/>
      <c r="N130161" s="1"/>
      <c r="P130161" s="1"/>
    </row>
    <row r="130162" spans="12:16" x14ac:dyDescent="0.55000000000000004">
      <c r="L130162" s="1"/>
      <c r="M130162" s="1"/>
      <c r="N130162" s="1"/>
      <c r="P130162" s="1"/>
    </row>
    <row r="130163" spans="12:16" x14ac:dyDescent="0.55000000000000004">
      <c r="L130163" s="1"/>
      <c r="M130163" s="1"/>
      <c r="N130163" s="1"/>
      <c r="P130163" s="1"/>
    </row>
    <row r="130164" spans="12:16" x14ac:dyDescent="0.55000000000000004">
      <c r="L130164" s="1"/>
      <c r="M130164" s="1"/>
      <c r="N130164" s="1"/>
      <c r="P130164" s="1"/>
    </row>
    <row r="130165" spans="12:16" x14ac:dyDescent="0.55000000000000004">
      <c r="L130165" s="1"/>
      <c r="M130165" s="1"/>
      <c r="N130165" s="1"/>
      <c r="P130165" s="1"/>
    </row>
    <row r="130166" spans="12:16" x14ac:dyDescent="0.55000000000000004">
      <c r="L130166" s="1"/>
      <c r="M130166" s="1"/>
      <c r="N130166" s="1"/>
      <c r="P130166" s="1"/>
    </row>
    <row r="130167" spans="12:16" x14ac:dyDescent="0.55000000000000004">
      <c r="L130167" s="1"/>
      <c r="M130167" s="1"/>
      <c r="N130167" s="1"/>
      <c r="P130167" s="1"/>
    </row>
    <row r="130168" spans="12:16" x14ac:dyDescent="0.55000000000000004">
      <c r="L130168" s="1"/>
      <c r="M130168" s="1"/>
      <c r="N130168" s="1"/>
      <c r="P130168" s="1"/>
    </row>
    <row r="130169" spans="12:16" x14ac:dyDescent="0.55000000000000004">
      <c r="L130169" s="1"/>
      <c r="M130169" s="1"/>
      <c r="N130169" s="1"/>
      <c r="P130169" s="1"/>
    </row>
    <row r="130170" spans="12:16" x14ac:dyDescent="0.55000000000000004">
      <c r="L130170" s="1"/>
      <c r="M130170" s="1"/>
      <c r="N130170" s="1"/>
      <c r="P130170" s="1"/>
    </row>
    <row r="130171" spans="12:16" x14ac:dyDescent="0.55000000000000004">
      <c r="L130171" s="1"/>
      <c r="M130171" s="1"/>
      <c r="N130171" s="1"/>
      <c r="P130171" s="1"/>
    </row>
    <row r="130172" spans="12:16" x14ac:dyDescent="0.55000000000000004">
      <c r="L130172" s="1"/>
      <c r="M130172" s="1"/>
      <c r="N130172" s="1"/>
      <c r="P130172" s="1"/>
    </row>
    <row r="130173" spans="12:16" x14ac:dyDescent="0.55000000000000004">
      <c r="L130173" s="1"/>
      <c r="M130173" s="1"/>
      <c r="N130173" s="1"/>
      <c r="P130173" s="1"/>
    </row>
    <row r="130174" spans="12:16" x14ac:dyDescent="0.55000000000000004">
      <c r="L130174" s="1"/>
      <c r="M130174" s="1"/>
      <c r="N130174" s="1"/>
      <c r="P130174" s="1"/>
    </row>
    <row r="130175" spans="12:16" x14ac:dyDescent="0.55000000000000004">
      <c r="L130175" s="1"/>
      <c r="M130175" s="1"/>
      <c r="N130175" s="1"/>
      <c r="P130175" s="1"/>
    </row>
    <row r="130176" spans="12:16" x14ac:dyDescent="0.55000000000000004">
      <c r="L130176" s="1"/>
      <c r="M130176" s="1"/>
      <c r="N130176" s="1"/>
      <c r="P130176" s="1"/>
    </row>
    <row r="130177" spans="12:16" x14ac:dyDescent="0.55000000000000004">
      <c r="L130177" s="1"/>
      <c r="M130177" s="1"/>
      <c r="N130177" s="1"/>
      <c r="P130177" s="1"/>
    </row>
    <row r="130178" spans="12:16" x14ac:dyDescent="0.55000000000000004">
      <c r="L130178" s="1"/>
      <c r="M130178" s="1"/>
      <c r="N130178" s="1"/>
      <c r="P130178" s="1"/>
    </row>
    <row r="130179" spans="12:16" x14ac:dyDescent="0.55000000000000004">
      <c r="L130179" s="1"/>
      <c r="M130179" s="1"/>
      <c r="N130179" s="1"/>
      <c r="P130179" s="1"/>
    </row>
    <row r="130180" spans="12:16" x14ac:dyDescent="0.55000000000000004">
      <c r="L130180" s="1"/>
      <c r="M130180" s="1"/>
      <c r="N130180" s="1"/>
      <c r="P130180" s="1"/>
    </row>
    <row r="130181" spans="12:16" x14ac:dyDescent="0.55000000000000004">
      <c r="L130181" s="1"/>
      <c r="M130181" s="1"/>
      <c r="N130181" s="1"/>
      <c r="P130181" s="1"/>
    </row>
    <row r="130182" spans="12:16" x14ac:dyDescent="0.55000000000000004">
      <c r="L130182" s="1"/>
      <c r="M130182" s="1"/>
      <c r="N130182" s="1"/>
      <c r="P130182" s="1"/>
    </row>
    <row r="130183" spans="12:16" x14ac:dyDescent="0.55000000000000004">
      <c r="L130183" s="1"/>
      <c r="M130183" s="1"/>
      <c r="N130183" s="1"/>
      <c r="P130183" s="1"/>
    </row>
    <row r="130184" spans="12:16" x14ac:dyDescent="0.55000000000000004">
      <c r="L130184" s="1"/>
      <c r="M130184" s="1"/>
      <c r="N130184" s="1"/>
      <c r="P130184" s="1"/>
    </row>
    <row r="130185" spans="12:16" x14ac:dyDescent="0.55000000000000004">
      <c r="L130185" s="1"/>
      <c r="M130185" s="1"/>
      <c r="N130185" s="1"/>
      <c r="P130185" s="1"/>
    </row>
    <row r="130186" spans="12:16" x14ac:dyDescent="0.55000000000000004">
      <c r="L130186" s="1"/>
      <c r="M130186" s="1"/>
      <c r="N130186" s="1"/>
      <c r="P130186" s="1"/>
    </row>
    <row r="130187" spans="12:16" x14ac:dyDescent="0.55000000000000004">
      <c r="L130187" s="1"/>
      <c r="M130187" s="1"/>
      <c r="N130187" s="1"/>
      <c r="P130187" s="1"/>
    </row>
    <row r="130188" spans="12:16" x14ac:dyDescent="0.55000000000000004">
      <c r="L130188" s="1"/>
      <c r="M130188" s="1"/>
      <c r="N130188" s="1"/>
      <c r="P130188" s="1"/>
    </row>
    <row r="130189" spans="12:16" x14ac:dyDescent="0.55000000000000004">
      <c r="L130189" s="1"/>
      <c r="M130189" s="1"/>
      <c r="N130189" s="1"/>
      <c r="P130189" s="1"/>
    </row>
    <row r="130190" spans="12:16" x14ac:dyDescent="0.55000000000000004">
      <c r="L130190" s="1"/>
      <c r="M130190" s="1"/>
      <c r="N130190" s="1"/>
      <c r="P130190" s="1"/>
    </row>
    <row r="130191" spans="12:16" x14ac:dyDescent="0.55000000000000004">
      <c r="L130191" s="1"/>
      <c r="M130191" s="1"/>
      <c r="N130191" s="1"/>
      <c r="P130191" s="1"/>
    </row>
    <row r="130192" spans="12:16" x14ac:dyDescent="0.55000000000000004">
      <c r="L130192" s="1"/>
      <c r="M130192" s="1"/>
      <c r="N130192" s="1"/>
      <c r="P130192" s="1"/>
    </row>
    <row r="130193" spans="12:16" x14ac:dyDescent="0.55000000000000004">
      <c r="L130193" s="1"/>
      <c r="M130193" s="1"/>
      <c r="N130193" s="1"/>
      <c r="P130193" s="1"/>
    </row>
    <row r="130194" spans="12:16" x14ac:dyDescent="0.55000000000000004">
      <c r="L130194" s="1"/>
      <c r="M130194" s="1"/>
      <c r="N130194" s="1"/>
      <c r="P130194" s="1"/>
    </row>
    <row r="130195" spans="12:16" x14ac:dyDescent="0.55000000000000004">
      <c r="L130195" s="1"/>
      <c r="M130195" s="1"/>
      <c r="N130195" s="1"/>
      <c r="P130195" s="1"/>
    </row>
    <row r="130196" spans="12:16" x14ac:dyDescent="0.55000000000000004">
      <c r="L130196" s="1"/>
      <c r="M130196" s="1"/>
      <c r="N130196" s="1"/>
      <c r="P130196" s="1"/>
    </row>
    <row r="130197" spans="12:16" x14ac:dyDescent="0.55000000000000004">
      <c r="L130197" s="1"/>
      <c r="M130197" s="1"/>
      <c r="N130197" s="1"/>
      <c r="P130197" s="1"/>
    </row>
    <row r="130198" spans="12:16" x14ac:dyDescent="0.55000000000000004">
      <c r="L130198" s="1"/>
      <c r="M130198" s="1"/>
      <c r="N130198" s="1"/>
      <c r="P130198" s="1"/>
    </row>
    <row r="130199" spans="12:16" x14ac:dyDescent="0.55000000000000004">
      <c r="L130199" s="1"/>
      <c r="M130199" s="1"/>
      <c r="N130199" s="1"/>
      <c r="P130199" s="1"/>
    </row>
    <row r="130200" spans="12:16" x14ac:dyDescent="0.55000000000000004">
      <c r="L130200" s="1"/>
      <c r="M130200" s="1"/>
      <c r="N130200" s="1"/>
      <c r="P130200" s="1"/>
    </row>
    <row r="130201" spans="12:16" x14ac:dyDescent="0.55000000000000004">
      <c r="L130201" s="1"/>
      <c r="M130201" s="1"/>
      <c r="N130201" s="1"/>
      <c r="P130201" s="1"/>
    </row>
    <row r="130202" spans="12:16" x14ac:dyDescent="0.55000000000000004">
      <c r="L130202" s="1"/>
      <c r="M130202" s="1"/>
      <c r="N130202" s="1"/>
      <c r="P130202" s="1"/>
    </row>
    <row r="130203" spans="12:16" x14ac:dyDescent="0.55000000000000004">
      <c r="L130203" s="1"/>
      <c r="M130203" s="1"/>
      <c r="N130203" s="1"/>
      <c r="P130203" s="1"/>
    </row>
    <row r="130204" spans="12:16" x14ac:dyDescent="0.55000000000000004">
      <c r="L130204" s="1"/>
      <c r="M130204" s="1"/>
      <c r="N130204" s="1"/>
      <c r="P130204" s="1"/>
    </row>
    <row r="130205" spans="12:16" x14ac:dyDescent="0.55000000000000004">
      <c r="L130205" s="1"/>
      <c r="M130205" s="1"/>
      <c r="N130205" s="1"/>
      <c r="P130205" s="1"/>
    </row>
    <row r="130206" spans="12:16" x14ac:dyDescent="0.55000000000000004">
      <c r="L130206" s="1"/>
      <c r="M130206" s="1"/>
      <c r="N130206" s="1"/>
      <c r="P130206" s="1"/>
    </row>
    <row r="130207" spans="12:16" x14ac:dyDescent="0.55000000000000004">
      <c r="L130207" s="1"/>
      <c r="M130207" s="1"/>
      <c r="N130207" s="1"/>
      <c r="P130207" s="1"/>
    </row>
    <row r="130208" spans="12:16" x14ac:dyDescent="0.55000000000000004">
      <c r="L130208" s="1"/>
      <c r="M130208" s="1"/>
      <c r="N130208" s="1"/>
      <c r="P130208" s="1"/>
    </row>
    <row r="130209" spans="12:16" x14ac:dyDescent="0.55000000000000004">
      <c r="L130209" s="1"/>
      <c r="M130209" s="1"/>
      <c r="N130209" s="1"/>
      <c r="P130209" s="1"/>
    </row>
    <row r="130210" spans="12:16" x14ac:dyDescent="0.55000000000000004">
      <c r="L130210" s="1"/>
      <c r="M130210" s="1"/>
      <c r="N130210" s="1"/>
      <c r="P130210" s="1"/>
    </row>
    <row r="130211" spans="12:16" x14ac:dyDescent="0.55000000000000004">
      <c r="L130211" s="1"/>
      <c r="M130211" s="1"/>
      <c r="N130211" s="1"/>
      <c r="P130211" s="1"/>
    </row>
    <row r="130212" spans="12:16" x14ac:dyDescent="0.55000000000000004">
      <c r="L130212" s="1"/>
      <c r="M130212" s="1"/>
      <c r="N130212" s="1"/>
      <c r="P130212" s="1"/>
    </row>
    <row r="130213" spans="12:16" x14ac:dyDescent="0.55000000000000004">
      <c r="L130213" s="1"/>
      <c r="M130213" s="1"/>
      <c r="N130213" s="1"/>
      <c r="P130213" s="1"/>
    </row>
    <row r="130214" spans="12:16" x14ac:dyDescent="0.55000000000000004">
      <c r="L130214" s="1"/>
      <c r="M130214" s="1"/>
      <c r="N130214" s="1"/>
      <c r="P130214" s="1"/>
    </row>
    <row r="130215" spans="12:16" x14ac:dyDescent="0.55000000000000004">
      <c r="L130215" s="1"/>
      <c r="M130215" s="1"/>
      <c r="N130215" s="1"/>
      <c r="P130215" s="1"/>
    </row>
    <row r="130216" spans="12:16" x14ac:dyDescent="0.55000000000000004">
      <c r="L130216" s="1"/>
      <c r="M130216" s="1"/>
      <c r="N130216" s="1"/>
      <c r="P130216" s="1"/>
    </row>
    <row r="130217" spans="12:16" x14ac:dyDescent="0.55000000000000004">
      <c r="L130217" s="1"/>
      <c r="M130217" s="1"/>
      <c r="N130217" s="1"/>
      <c r="P130217" s="1"/>
    </row>
    <row r="130218" spans="12:16" x14ac:dyDescent="0.55000000000000004">
      <c r="L130218" s="1"/>
      <c r="M130218" s="1"/>
      <c r="N130218" s="1"/>
      <c r="P130218" s="1"/>
    </row>
    <row r="130219" spans="12:16" x14ac:dyDescent="0.55000000000000004">
      <c r="L130219" s="1"/>
      <c r="M130219" s="1"/>
      <c r="N130219" s="1"/>
      <c r="P130219" s="1"/>
    </row>
    <row r="130220" spans="12:16" x14ac:dyDescent="0.55000000000000004">
      <c r="L130220" s="1"/>
      <c r="M130220" s="1"/>
      <c r="N130220" s="1"/>
      <c r="P130220" s="1"/>
    </row>
    <row r="130221" spans="12:16" x14ac:dyDescent="0.55000000000000004">
      <c r="L130221" s="1"/>
      <c r="M130221" s="1"/>
      <c r="N130221" s="1"/>
      <c r="P130221" s="1"/>
    </row>
    <row r="130222" spans="12:16" x14ac:dyDescent="0.55000000000000004">
      <c r="L130222" s="1"/>
      <c r="M130222" s="1"/>
      <c r="N130222" s="1"/>
      <c r="P130222" s="1"/>
    </row>
    <row r="130223" spans="12:16" x14ac:dyDescent="0.55000000000000004">
      <c r="L130223" s="1"/>
      <c r="M130223" s="1"/>
      <c r="N130223" s="1"/>
      <c r="P130223" s="1"/>
    </row>
    <row r="130224" spans="12:16" x14ac:dyDescent="0.55000000000000004">
      <c r="L130224" s="1"/>
      <c r="M130224" s="1"/>
      <c r="N130224" s="1"/>
      <c r="P130224" s="1"/>
    </row>
    <row r="130225" spans="12:16" x14ac:dyDescent="0.55000000000000004">
      <c r="L130225" s="1"/>
      <c r="M130225" s="1"/>
      <c r="N130225" s="1"/>
      <c r="P130225" s="1"/>
    </row>
    <row r="130226" spans="12:16" x14ac:dyDescent="0.55000000000000004">
      <c r="L130226" s="1"/>
      <c r="M130226" s="1"/>
      <c r="N130226" s="1"/>
      <c r="P130226" s="1"/>
    </row>
    <row r="130227" spans="12:16" x14ac:dyDescent="0.55000000000000004">
      <c r="L130227" s="1"/>
      <c r="M130227" s="1"/>
      <c r="N130227" s="1"/>
      <c r="P130227" s="1"/>
    </row>
    <row r="130228" spans="12:16" x14ac:dyDescent="0.55000000000000004">
      <c r="L130228" s="1"/>
      <c r="M130228" s="1"/>
      <c r="N130228" s="1"/>
      <c r="P130228" s="1"/>
    </row>
    <row r="130229" spans="12:16" x14ac:dyDescent="0.55000000000000004">
      <c r="L130229" s="1"/>
      <c r="M130229" s="1"/>
      <c r="N130229" s="1"/>
      <c r="P130229" s="1"/>
    </row>
    <row r="130230" spans="12:16" x14ac:dyDescent="0.55000000000000004">
      <c r="L130230" s="1"/>
      <c r="M130230" s="1"/>
      <c r="N130230" s="1"/>
      <c r="P130230" s="1"/>
    </row>
    <row r="130231" spans="12:16" x14ac:dyDescent="0.55000000000000004">
      <c r="L130231" s="1"/>
      <c r="M130231" s="1"/>
      <c r="N130231" s="1"/>
      <c r="P130231" s="1"/>
    </row>
    <row r="130232" spans="12:16" x14ac:dyDescent="0.55000000000000004">
      <c r="L130232" s="1"/>
      <c r="M130232" s="1"/>
      <c r="N130232" s="1"/>
      <c r="P130232" s="1"/>
    </row>
    <row r="130233" spans="12:16" x14ac:dyDescent="0.55000000000000004">
      <c r="L130233" s="1"/>
      <c r="M130233" s="1"/>
      <c r="N130233" s="1"/>
      <c r="P130233" s="1"/>
    </row>
    <row r="130234" spans="12:16" x14ac:dyDescent="0.55000000000000004">
      <c r="L130234" s="1"/>
      <c r="M130234" s="1"/>
      <c r="N130234" s="1"/>
      <c r="P130234" s="1"/>
    </row>
    <row r="130235" spans="12:16" x14ac:dyDescent="0.55000000000000004">
      <c r="L130235" s="1"/>
      <c r="M130235" s="1"/>
      <c r="N130235" s="1"/>
      <c r="P130235" s="1"/>
    </row>
    <row r="130236" spans="12:16" x14ac:dyDescent="0.55000000000000004">
      <c r="L130236" s="1"/>
      <c r="M130236" s="1"/>
      <c r="N130236" s="1"/>
      <c r="P130236" s="1"/>
    </row>
    <row r="130237" spans="12:16" x14ac:dyDescent="0.55000000000000004">
      <c r="L130237" s="1"/>
      <c r="M130237" s="1"/>
      <c r="N130237" s="1"/>
      <c r="P130237" s="1"/>
    </row>
    <row r="130238" spans="12:16" x14ac:dyDescent="0.55000000000000004">
      <c r="L130238" s="1"/>
      <c r="M130238" s="1"/>
      <c r="N130238" s="1"/>
      <c r="P130238" s="1"/>
    </row>
    <row r="130239" spans="12:16" x14ac:dyDescent="0.55000000000000004">
      <c r="L130239" s="1"/>
      <c r="M130239" s="1"/>
      <c r="N130239" s="1"/>
      <c r="P130239" s="1"/>
    </row>
    <row r="130240" spans="12:16" x14ac:dyDescent="0.55000000000000004">
      <c r="L130240" s="1"/>
      <c r="M130240" s="1"/>
      <c r="N130240" s="1"/>
      <c r="P130240" s="1"/>
    </row>
    <row r="130241" spans="12:16" x14ac:dyDescent="0.55000000000000004">
      <c r="L130241" s="1"/>
      <c r="M130241" s="1"/>
      <c r="N130241" s="1"/>
      <c r="P130241" s="1"/>
    </row>
    <row r="130242" spans="12:16" x14ac:dyDescent="0.55000000000000004">
      <c r="L130242" s="1"/>
      <c r="M130242" s="1"/>
      <c r="N130242" s="1"/>
      <c r="P130242" s="1"/>
    </row>
    <row r="130243" spans="12:16" x14ac:dyDescent="0.55000000000000004">
      <c r="L130243" s="1"/>
      <c r="M130243" s="1"/>
      <c r="N130243" s="1"/>
      <c r="P130243" s="1"/>
    </row>
    <row r="130244" spans="12:16" x14ac:dyDescent="0.55000000000000004">
      <c r="L130244" s="1"/>
      <c r="M130244" s="1"/>
      <c r="N130244" s="1"/>
      <c r="P130244" s="1"/>
    </row>
    <row r="130245" spans="12:16" x14ac:dyDescent="0.55000000000000004">
      <c r="L130245" s="1"/>
      <c r="M130245" s="1"/>
      <c r="N130245" s="1"/>
      <c r="P130245" s="1"/>
    </row>
    <row r="130246" spans="12:16" x14ac:dyDescent="0.55000000000000004">
      <c r="L130246" s="1"/>
      <c r="M130246" s="1"/>
      <c r="N130246" s="1"/>
      <c r="P130246" s="1"/>
    </row>
    <row r="130247" spans="12:16" x14ac:dyDescent="0.55000000000000004">
      <c r="L130247" s="1"/>
      <c r="M130247" s="1"/>
      <c r="N130247" s="1"/>
      <c r="P130247" s="1"/>
    </row>
    <row r="130248" spans="12:16" x14ac:dyDescent="0.55000000000000004">
      <c r="L130248" s="1"/>
      <c r="M130248" s="1"/>
      <c r="N130248" s="1"/>
      <c r="P130248" s="1"/>
    </row>
    <row r="130249" spans="12:16" x14ac:dyDescent="0.55000000000000004">
      <c r="L130249" s="1"/>
      <c r="M130249" s="1"/>
      <c r="N130249" s="1"/>
      <c r="P130249" s="1"/>
    </row>
    <row r="130250" spans="12:16" x14ac:dyDescent="0.55000000000000004">
      <c r="L130250" s="1"/>
      <c r="M130250" s="1"/>
      <c r="N130250" s="1"/>
      <c r="P130250" s="1"/>
    </row>
    <row r="130251" spans="12:16" x14ac:dyDescent="0.55000000000000004">
      <c r="L130251" s="1"/>
      <c r="M130251" s="1"/>
      <c r="N130251" s="1"/>
      <c r="P130251" s="1"/>
    </row>
    <row r="130252" spans="12:16" x14ac:dyDescent="0.55000000000000004">
      <c r="L130252" s="1"/>
      <c r="M130252" s="1"/>
      <c r="N130252" s="1"/>
      <c r="P130252" s="1"/>
    </row>
    <row r="130253" spans="12:16" x14ac:dyDescent="0.55000000000000004">
      <c r="L130253" s="1"/>
      <c r="M130253" s="1"/>
      <c r="N130253" s="1"/>
      <c r="P130253" s="1"/>
    </row>
    <row r="130254" spans="12:16" x14ac:dyDescent="0.55000000000000004">
      <c r="L130254" s="1"/>
      <c r="M130254" s="1"/>
      <c r="N130254" s="1"/>
      <c r="P130254" s="1"/>
    </row>
    <row r="130255" spans="12:16" x14ac:dyDescent="0.55000000000000004">
      <c r="L130255" s="1"/>
      <c r="M130255" s="1"/>
      <c r="N130255" s="1"/>
      <c r="P130255" s="1"/>
    </row>
    <row r="130256" spans="12:16" x14ac:dyDescent="0.55000000000000004">
      <c r="L130256" s="1"/>
      <c r="M130256" s="1"/>
      <c r="N130256" s="1"/>
      <c r="P130256" s="1"/>
    </row>
    <row r="130257" spans="12:16" x14ac:dyDescent="0.55000000000000004">
      <c r="L130257" s="1"/>
      <c r="M130257" s="1"/>
      <c r="N130257" s="1"/>
      <c r="P130257" s="1"/>
    </row>
    <row r="130258" spans="12:16" x14ac:dyDescent="0.55000000000000004">
      <c r="L130258" s="1"/>
      <c r="M130258" s="1"/>
      <c r="N130258" s="1"/>
      <c r="P130258" s="1"/>
    </row>
    <row r="130259" spans="12:16" x14ac:dyDescent="0.55000000000000004">
      <c r="L130259" s="1"/>
      <c r="M130259" s="1"/>
      <c r="N130259" s="1"/>
      <c r="P130259" s="1"/>
    </row>
    <row r="130260" spans="12:16" x14ac:dyDescent="0.55000000000000004">
      <c r="L130260" s="1"/>
      <c r="M130260" s="1"/>
      <c r="N130260" s="1"/>
      <c r="P130260" s="1"/>
    </row>
    <row r="130261" spans="12:16" x14ac:dyDescent="0.55000000000000004">
      <c r="L130261" s="1"/>
      <c r="M130261" s="1"/>
      <c r="N130261" s="1"/>
      <c r="P130261" s="1"/>
    </row>
    <row r="130262" spans="12:16" x14ac:dyDescent="0.55000000000000004">
      <c r="L130262" s="1"/>
      <c r="M130262" s="1"/>
      <c r="N130262" s="1"/>
      <c r="P130262" s="1"/>
    </row>
    <row r="130263" spans="12:16" x14ac:dyDescent="0.55000000000000004">
      <c r="L130263" s="1"/>
      <c r="M130263" s="1"/>
      <c r="N130263" s="1"/>
      <c r="P130263" s="1"/>
    </row>
    <row r="130264" spans="12:16" x14ac:dyDescent="0.55000000000000004">
      <c r="L130264" s="1"/>
      <c r="M130264" s="1"/>
      <c r="N130264" s="1"/>
      <c r="P130264" s="1"/>
    </row>
    <row r="130265" spans="12:16" x14ac:dyDescent="0.55000000000000004">
      <c r="L130265" s="1"/>
      <c r="M130265" s="1"/>
      <c r="N130265" s="1"/>
      <c r="P130265" s="1"/>
    </row>
    <row r="130266" spans="12:16" x14ac:dyDescent="0.55000000000000004">
      <c r="L130266" s="1"/>
      <c r="M130266" s="1"/>
      <c r="N130266" s="1"/>
      <c r="P130266" s="1"/>
    </row>
    <row r="130267" spans="12:16" x14ac:dyDescent="0.55000000000000004">
      <c r="L130267" s="1"/>
      <c r="M130267" s="1"/>
      <c r="N130267" s="1"/>
      <c r="P130267" s="1"/>
    </row>
    <row r="130268" spans="12:16" x14ac:dyDescent="0.55000000000000004">
      <c r="L130268" s="1"/>
      <c r="M130268" s="1"/>
      <c r="N130268" s="1"/>
      <c r="P130268" s="1"/>
    </row>
    <row r="130269" spans="12:16" x14ac:dyDescent="0.55000000000000004">
      <c r="L130269" s="1"/>
      <c r="M130269" s="1"/>
      <c r="N130269" s="1"/>
      <c r="P130269" s="1"/>
    </row>
    <row r="130270" spans="12:16" x14ac:dyDescent="0.55000000000000004">
      <c r="L130270" s="1"/>
      <c r="M130270" s="1"/>
      <c r="N130270" s="1"/>
      <c r="P130270" s="1"/>
    </row>
    <row r="130271" spans="12:16" x14ac:dyDescent="0.55000000000000004">
      <c r="L130271" s="1"/>
      <c r="M130271" s="1"/>
      <c r="N130271" s="1"/>
      <c r="P130271" s="1"/>
    </row>
    <row r="130272" spans="12:16" x14ac:dyDescent="0.55000000000000004">
      <c r="L130272" s="1"/>
      <c r="M130272" s="1"/>
      <c r="N130272" s="1"/>
      <c r="P130272" s="1"/>
    </row>
    <row r="130273" spans="12:16" x14ac:dyDescent="0.55000000000000004">
      <c r="L130273" s="1"/>
      <c r="M130273" s="1"/>
      <c r="N130273" s="1"/>
      <c r="P130273" s="1"/>
    </row>
    <row r="130274" spans="12:16" x14ac:dyDescent="0.55000000000000004">
      <c r="L130274" s="1"/>
      <c r="M130274" s="1"/>
      <c r="N130274" s="1"/>
      <c r="P130274" s="1"/>
    </row>
    <row r="130275" spans="12:16" x14ac:dyDescent="0.55000000000000004">
      <c r="L130275" s="1"/>
      <c r="M130275" s="1"/>
      <c r="N130275" s="1"/>
      <c r="P130275" s="1"/>
    </row>
    <row r="130276" spans="12:16" x14ac:dyDescent="0.55000000000000004">
      <c r="L130276" s="1"/>
      <c r="M130276" s="1"/>
      <c r="N130276" s="1"/>
      <c r="P130276" s="1"/>
    </row>
    <row r="130277" spans="12:16" x14ac:dyDescent="0.55000000000000004">
      <c r="L130277" s="1"/>
      <c r="M130277" s="1"/>
      <c r="N130277" s="1"/>
      <c r="P130277" s="1"/>
    </row>
    <row r="130278" spans="12:16" x14ac:dyDescent="0.55000000000000004">
      <c r="L130278" s="1"/>
      <c r="M130278" s="1"/>
      <c r="N130278" s="1"/>
      <c r="P130278" s="1"/>
    </row>
    <row r="130279" spans="12:16" x14ac:dyDescent="0.55000000000000004">
      <c r="L130279" s="1"/>
      <c r="M130279" s="1"/>
      <c r="N130279" s="1"/>
      <c r="P130279" s="1"/>
    </row>
    <row r="130280" spans="12:16" x14ac:dyDescent="0.55000000000000004">
      <c r="L130280" s="1"/>
      <c r="M130280" s="1"/>
      <c r="N130280" s="1"/>
      <c r="P130280" s="1"/>
    </row>
    <row r="130281" spans="12:16" x14ac:dyDescent="0.55000000000000004">
      <c r="L130281" s="1"/>
      <c r="M130281" s="1"/>
      <c r="N130281" s="1"/>
      <c r="P130281" s="1"/>
    </row>
    <row r="130282" spans="12:16" x14ac:dyDescent="0.55000000000000004">
      <c r="L130282" s="1"/>
      <c r="M130282" s="1"/>
      <c r="N130282" s="1"/>
      <c r="P130282" s="1"/>
    </row>
    <row r="130283" spans="12:16" x14ac:dyDescent="0.55000000000000004">
      <c r="L130283" s="1"/>
      <c r="M130283" s="1"/>
      <c r="N130283" s="1"/>
      <c r="P130283" s="1"/>
    </row>
    <row r="130284" spans="12:16" x14ac:dyDescent="0.55000000000000004">
      <c r="L130284" s="1"/>
      <c r="M130284" s="1"/>
      <c r="N130284" s="1"/>
      <c r="P130284" s="1"/>
    </row>
    <row r="130285" spans="12:16" x14ac:dyDescent="0.55000000000000004">
      <c r="L130285" s="1"/>
      <c r="M130285" s="1"/>
      <c r="N130285" s="1"/>
      <c r="P130285" s="1"/>
    </row>
    <row r="130286" spans="12:16" x14ac:dyDescent="0.55000000000000004">
      <c r="L130286" s="1"/>
      <c r="M130286" s="1"/>
      <c r="N130286" s="1"/>
      <c r="P130286" s="1"/>
    </row>
    <row r="130287" spans="12:16" x14ac:dyDescent="0.55000000000000004">
      <c r="L130287" s="1"/>
      <c r="M130287" s="1"/>
      <c r="N130287" s="1"/>
      <c r="P130287" s="1"/>
    </row>
    <row r="130288" spans="12:16" x14ac:dyDescent="0.55000000000000004">
      <c r="L130288" s="1"/>
      <c r="M130288" s="1"/>
      <c r="N130288" s="1"/>
      <c r="P130288" s="1"/>
    </row>
    <row r="130289" spans="12:16" x14ac:dyDescent="0.55000000000000004">
      <c r="L130289" s="1"/>
      <c r="M130289" s="1"/>
      <c r="N130289" s="1"/>
      <c r="P130289" s="1"/>
    </row>
    <row r="130290" spans="12:16" x14ac:dyDescent="0.55000000000000004">
      <c r="L130290" s="1"/>
      <c r="M130290" s="1"/>
      <c r="N130290" s="1"/>
      <c r="P130290" s="1"/>
    </row>
    <row r="130291" spans="12:16" x14ac:dyDescent="0.55000000000000004">
      <c r="L130291" s="1"/>
      <c r="M130291" s="1"/>
      <c r="N130291" s="1"/>
      <c r="P130291" s="1"/>
    </row>
    <row r="130292" spans="12:16" x14ac:dyDescent="0.55000000000000004">
      <c r="L130292" s="1"/>
      <c r="M130292" s="1"/>
      <c r="N130292" s="1"/>
      <c r="P130292" s="1"/>
    </row>
    <row r="130293" spans="12:16" x14ac:dyDescent="0.55000000000000004">
      <c r="L130293" s="1"/>
      <c r="M130293" s="1"/>
      <c r="N130293" s="1"/>
      <c r="P130293" s="1"/>
    </row>
    <row r="130294" spans="12:16" x14ac:dyDescent="0.55000000000000004">
      <c r="L130294" s="1"/>
      <c r="M130294" s="1"/>
      <c r="N130294" s="1"/>
      <c r="P130294" s="1"/>
    </row>
    <row r="130295" spans="12:16" x14ac:dyDescent="0.55000000000000004">
      <c r="L130295" s="1"/>
      <c r="M130295" s="1"/>
      <c r="N130295" s="1"/>
      <c r="P130295" s="1"/>
    </row>
    <row r="130296" spans="12:16" x14ac:dyDescent="0.55000000000000004">
      <c r="L130296" s="1"/>
      <c r="M130296" s="1"/>
      <c r="N130296" s="1"/>
      <c r="P130296" s="1"/>
    </row>
    <row r="130297" spans="12:16" x14ac:dyDescent="0.55000000000000004">
      <c r="L130297" s="1"/>
      <c r="M130297" s="1"/>
      <c r="N130297" s="1"/>
      <c r="P130297" s="1"/>
    </row>
    <row r="130298" spans="12:16" x14ac:dyDescent="0.55000000000000004">
      <c r="L130298" s="1"/>
      <c r="M130298" s="1"/>
      <c r="N130298" s="1"/>
      <c r="P130298" s="1"/>
    </row>
    <row r="130299" spans="12:16" x14ac:dyDescent="0.55000000000000004">
      <c r="L130299" s="1"/>
      <c r="M130299" s="1"/>
      <c r="N130299" s="1"/>
      <c r="P130299" s="1"/>
    </row>
    <row r="130300" spans="12:16" x14ac:dyDescent="0.55000000000000004">
      <c r="L130300" s="1"/>
      <c r="M130300" s="1"/>
      <c r="N130300" s="1"/>
      <c r="P130300" s="1"/>
    </row>
    <row r="130301" spans="12:16" x14ac:dyDescent="0.55000000000000004">
      <c r="L130301" s="1"/>
      <c r="M130301" s="1"/>
      <c r="N130301" s="1"/>
      <c r="P130301" s="1"/>
    </row>
    <row r="130302" spans="12:16" x14ac:dyDescent="0.55000000000000004">
      <c r="L130302" s="1"/>
      <c r="M130302" s="1"/>
      <c r="N130302" s="1"/>
      <c r="P130302" s="1"/>
    </row>
    <row r="130303" spans="12:16" x14ac:dyDescent="0.55000000000000004">
      <c r="L130303" s="1"/>
      <c r="M130303" s="1"/>
      <c r="N130303" s="1"/>
      <c r="P130303" s="1"/>
    </row>
    <row r="130304" spans="12:16" x14ac:dyDescent="0.55000000000000004">
      <c r="L130304" s="1"/>
      <c r="M130304" s="1"/>
      <c r="N130304" s="1"/>
      <c r="P130304" s="1"/>
    </row>
    <row r="130305" spans="12:16" x14ac:dyDescent="0.55000000000000004">
      <c r="L130305" s="1"/>
      <c r="M130305" s="1"/>
      <c r="N130305" s="1"/>
      <c r="P130305" s="1"/>
    </row>
    <row r="130306" spans="12:16" x14ac:dyDescent="0.55000000000000004">
      <c r="L130306" s="1"/>
      <c r="M130306" s="1"/>
      <c r="N130306" s="1"/>
      <c r="P130306" s="1"/>
    </row>
    <row r="130307" spans="12:16" x14ac:dyDescent="0.55000000000000004">
      <c r="L130307" s="1"/>
      <c r="M130307" s="1"/>
      <c r="N130307" s="1"/>
      <c r="P130307" s="1"/>
    </row>
    <row r="130308" spans="12:16" x14ac:dyDescent="0.55000000000000004">
      <c r="L130308" s="1"/>
      <c r="M130308" s="1"/>
      <c r="N130308" s="1"/>
      <c r="P130308" s="1"/>
    </row>
    <row r="130309" spans="12:16" x14ac:dyDescent="0.55000000000000004">
      <c r="L130309" s="1"/>
      <c r="M130309" s="1"/>
      <c r="N130309" s="1"/>
      <c r="P130309" s="1"/>
    </row>
    <row r="130310" spans="12:16" x14ac:dyDescent="0.55000000000000004">
      <c r="L130310" s="1"/>
      <c r="M130310" s="1"/>
      <c r="N130310" s="1"/>
      <c r="P130310" s="1"/>
    </row>
    <row r="130311" spans="12:16" x14ac:dyDescent="0.55000000000000004">
      <c r="L130311" s="1"/>
      <c r="M130311" s="1"/>
      <c r="N130311" s="1"/>
      <c r="P130311" s="1"/>
    </row>
    <row r="130312" spans="12:16" x14ac:dyDescent="0.55000000000000004">
      <c r="L130312" s="1"/>
      <c r="M130312" s="1"/>
      <c r="N130312" s="1"/>
      <c r="P130312" s="1"/>
    </row>
    <row r="130313" spans="12:16" x14ac:dyDescent="0.55000000000000004">
      <c r="L130313" s="1"/>
      <c r="M130313" s="1"/>
      <c r="N130313" s="1"/>
      <c r="P130313" s="1"/>
    </row>
    <row r="130314" spans="12:16" x14ac:dyDescent="0.55000000000000004">
      <c r="L130314" s="1"/>
      <c r="M130314" s="1"/>
      <c r="N130314" s="1"/>
      <c r="P130314" s="1"/>
    </row>
    <row r="130315" spans="12:16" x14ac:dyDescent="0.55000000000000004">
      <c r="L130315" s="1"/>
      <c r="M130315" s="1"/>
      <c r="N130315" s="1"/>
      <c r="P130315" s="1"/>
    </row>
    <row r="130316" spans="12:16" x14ac:dyDescent="0.55000000000000004">
      <c r="L130316" s="1"/>
      <c r="M130316" s="1"/>
      <c r="N130316" s="1"/>
      <c r="P130316" s="1"/>
    </row>
    <row r="130317" spans="12:16" x14ac:dyDescent="0.55000000000000004">
      <c r="L130317" s="1"/>
      <c r="M130317" s="1"/>
      <c r="N130317" s="1"/>
      <c r="P130317" s="1"/>
    </row>
    <row r="130318" spans="12:16" x14ac:dyDescent="0.55000000000000004">
      <c r="L130318" s="1"/>
      <c r="M130318" s="1"/>
      <c r="N130318" s="1"/>
      <c r="P130318" s="1"/>
    </row>
    <row r="130319" spans="12:16" x14ac:dyDescent="0.55000000000000004">
      <c r="L130319" s="1"/>
      <c r="M130319" s="1"/>
      <c r="N130319" s="1"/>
      <c r="P130319" s="1"/>
    </row>
    <row r="130320" spans="12:16" x14ac:dyDescent="0.55000000000000004">
      <c r="L130320" s="1"/>
      <c r="M130320" s="1"/>
      <c r="N130320" s="1"/>
      <c r="P130320" s="1"/>
    </row>
    <row r="130321" spans="12:16" x14ac:dyDescent="0.55000000000000004">
      <c r="L130321" s="1"/>
      <c r="M130321" s="1"/>
      <c r="N130321" s="1"/>
      <c r="P130321" s="1"/>
    </row>
    <row r="130322" spans="12:16" x14ac:dyDescent="0.55000000000000004">
      <c r="L130322" s="1"/>
      <c r="M130322" s="1"/>
      <c r="N130322" s="1"/>
      <c r="P130322" s="1"/>
    </row>
    <row r="130323" spans="12:16" x14ac:dyDescent="0.55000000000000004">
      <c r="L130323" s="1"/>
      <c r="M130323" s="1"/>
      <c r="N130323" s="1"/>
      <c r="P130323" s="1"/>
    </row>
    <row r="130324" spans="12:16" x14ac:dyDescent="0.55000000000000004">
      <c r="L130324" s="1"/>
      <c r="M130324" s="1"/>
      <c r="N130324" s="1"/>
      <c r="P130324" s="1"/>
    </row>
    <row r="130325" spans="12:16" x14ac:dyDescent="0.55000000000000004">
      <c r="L130325" s="1"/>
      <c r="M130325" s="1"/>
      <c r="N130325" s="1"/>
      <c r="P130325" s="1"/>
    </row>
    <row r="130326" spans="12:16" x14ac:dyDescent="0.55000000000000004">
      <c r="L130326" s="1"/>
      <c r="M130326" s="1"/>
      <c r="N130326" s="1"/>
      <c r="P130326" s="1"/>
    </row>
    <row r="130327" spans="12:16" x14ac:dyDescent="0.55000000000000004">
      <c r="L130327" s="1"/>
      <c r="M130327" s="1"/>
      <c r="N130327" s="1"/>
      <c r="P130327" s="1"/>
    </row>
    <row r="130328" spans="12:16" x14ac:dyDescent="0.55000000000000004">
      <c r="L130328" s="1"/>
      <c r="M130328" s="1"/>
      <c r="N130328" s="1"/>
      <c r="P130328" s="1"/>
    </row>
    <row r="130329" spans="12:16" x14ac:dyDescent="0.55000000000000004">
      <c r="L130329" s="1"/>
      <c r="M130329" s="1"/>
      <c r="N130329" s="1"/>
      <c r="P130329" s="1"/>
    </row>
    <row r="130330" spans="12:16" x14ac:dyDescent="0.55000000000000004">
      <c r="L130330" s="1"/>
      <c r="M130330" s="1"/>
      <c r="N130330" s="1"/>
      <c r="P130330" s="1"/>
    </row>
    <row r="130331" spans="12:16" x14ac:dyDescent="0.55000000000000004">
      <c r="L130331" s="1"/>
      <c r="M130331" s="1"/>
      <c r="N130331" s="1"/>
      <c r="P130331" s="1"/>
    </row>
    <row r="130332" spans="12:16" x14ac:dyDescent="0.55000000000000004">
      <c r="L130332" s="1"/>
      <c r="M130332" s="1"/>
      <c r="N130332" s="1"/>
      <c r="P130332" s="1"/>
    </row>
    <row r="130333" spans="12:16" x14ac:dyDescent="0.55000000000000004">
      <c r="L130333" s="1"/>
      <c r="M130333" s="1"/>
      <c r="N130333" s="1"/>
      <c r="P130333" s="1"/>
    </row>
    <row r="130334" spans="12:16" x14ac:dyDescent="0.55000000000000004">
      <c r="L130334" s="1"/>
      <c r="M130334" s="1"/>
      <c r="N130334" s="1"/>
      <c r="P130334" s="1"/>
    </row>
    <row r="130335" spans="12:16" x14ac:dyDescent="0.55000000000000004">
      <c r="L130335" s="1"/>
      <c r="M130335" s="1"/>
      <c r="N130335" s="1"/>
      <c r="P130335" s="1"/>
    </row>
    <row r="130336" spans="12:16" x14ac:dyDescent="0.55000000000000004">
      <c r="L130336" s="1"/>
      <c r="M130336" s="1"/>
      <c r="N130336" s="1"/>
      <c r="P130336" s="1"/>
    </row>
    <row r="130337" spans="12:16" x14ac:dyDescent="0.55000000000000004">
      <c r="L130337" s="1"/>
      <c r="M130337" s="1"/>
      <c r="N130337" s="1"/>
      <c r="P130337" s="1"/>
    </row>
    <row r="130338" spans="12:16" x14ac:dyDescent="0.55000000000000004">
      <c r="L130338" s="1"/>
      <c r="M130338" s="1"/>
      <c r="N130338" s="1"/>
      <c r="P130338" s="1"/>
    </row>
    <row r="130339" spans="12:16" x14ac:dyDescent="0.55000000000000004">
      <c r="L130339" s="1"/>
      <c r="M130339" s="1"/>
      <c r="N130339" s="1"/>
      <c r="P130339" s="1"/>
    </row>
    <row r="130340" spans="12:16" x14ac:dyDescent="0.55000000000000004">
      <c r="L130340" s="1"/>
      <c r="M130340" s="1"/>
      <c r="N130340" s="1"/>
      <c r="P130340" s="1"/>
    </row>
    <row r="130341" spans="12:16" x14ac:dyDescent="0.55000000000000004">
      <c r="L130341" s="1"/>
      <c r="M130341" s="1"/>
      <c r="N130341" s="1"/>
      <c r="P130341" s="1"/>
    </row>
    <row r="130342" spans="12:16" x14ac:dyDescent="0.55000000000000004">
      <c r="L130342" s="1"/>
      <c r="M130342" s="1"/>
      <c r="N130342" s="1"/>
      <c r="P130342" s="1"/>
    </row>
    <row r="130343" spans="12:16" x14ac:dyDescent="0.55000000000000004">
      <c r="L130343" s="1"/>
      <c r="M130343" s="1"/>
      <c r="N130343" s="1"/>
      <c r="P130343" s="1"/>
    </row>
    <row r="130344" spans="12:16" x14ac:dyDescent="0.55000000000000004">
      <c r="L130344" s="1"/>
      <c r="M130344" s="1"/>
      <c r="N130344" s="1"/>
      <c r="P130344" s="1"/>
    </row>
    <row r="130345" spans="12:16" x14ac:dyDescent="0.55000000000000004">
      <c r="L130345" s="1"/>
      <c r="M130345" s="1"/>
      <c r="N130345" s="1"/>
      <c r="P130345" s="1"/>
    </row>
    <row r="130346" spans="12:16" x14ac:dyDescent="0.55000000000000004">
      <c r="L130346" s="1"/>
      <c r="M130346" s="1"/>
      <c r="N130346" s="1"/>
      <c r="P130346" s="1"/>
    </row>
    <row r="130347" spans="12:16" x14ac:dyDescent="0.55000000000000004">
      <c r="L130347" s="1"/>
      <c r="M130347" s="1"/>
      <c r="N130347" s="1"/>
      <c r="P130347" s="1"/>
    </row>
    <row r="130348" spans="12:16" x14ac:dyDescent="0.55000000000000004">
      <c r="L130348" s="1"/>
      <c r="M130348" s="1"/>
      <c r="N130348" s="1"/>
      <c r="P130348" s="1"/>
    </row>
    <row r="130349" spans="12:16" x14ac:dyDescent="0.55000000000000004">
      <c r="L130349" s="1"/>
      <c r="M130349" s="1"/>
      <c r="N130349" s="1"/>
      <c r="P130349" s="1"/>
    </row>
    <row r="130350" spans="12:16" x14ac:dyDescent="0.55000000000000004">
      <c r="L130350" s="1"/>
      <c r="M130350" s="1"/>
      <c r="N130350" s="1"/>
      <c r="P130350" s="1"/>
    </row>
    <row r="130351" spans="12:16" x14ac:dyDescent="0.55000000000000004">
      <c r="L130351" s="1"/>
      <c r="M130351" s="1"/>
      <c r="N130351" s="1"/>
      <c r="P130351" s="1"/>
    </row>
    <row r="130352" spans="12:16" x14ac:dyDescent="0.55000000000000004">
      <c r="L130352" s="1"/>
      <c r="M130352" s="1"/>
      <c r="N130352" s="1"/>
      <c r="P130352" s="1"/>
    </row>
    <row r="130353" spans="12:16" x14ac:dyDescent="0.55000000000000004">
      <c r="L130353" s="1"/>
      <c r="M130353" s="1"/>
      <c r="N130353" s="1"/>
      <c r="P130353" s="1"/>
    </row>
    <row r="130354" spans="12:16" x14ac:dyDescent="0.55000000000000004">
      <c r="L130354" s="1"/>
      <c r="M130354" s="1"/>
      <c r="N130354" s="1"/>
      <c r="P130354" s="1"/>
    </row>
    <row r="130355" spans="12:16" x14ac:dyDescent="0.55000000000000004">
      <c r="L130355" s="1"/>
      <c r="M130355" s="1"/>
      <c r="N130355" s="1"/>
      <c r="P130355" s="1"/>
    </row>
    <row r="130356" spans="12:16" x14ac:dyDescent="0.55000000000000004">
      <c r="L130356" s="1"/>
      <c r="M130356" s="1"/>
      <c r="N130356" s="1"/>
      <c r="P130356" s="1"/>
    </row>
    <row r="130357" spans="12:16" x14ac:dyDescent="0.55000000000000004">
      <c r="L130357" s="1"/>
      <c r="M130357" s="1"/>
      <c r="N130357" s="1"/>
      <c r="P130357" s="1"/>
    </row>
    <row r="130358" spans="12:16" x14ac:dyDescent="0.55000000000000004">
      <c r="L130358" s="1"/>
      <c r="M130358" s="1"/>
      <c r="N130358" s="1"/>
      <c r="P130358" s="1"/>
    </row>
    <row r="130359" spans="12:16" x14ac:dyDescent="0.55000000000000004">
      <c r="L130359" s="1"/>
      <c r="M130359" s="1"/>
      <c r="N130359" s="1"/>
      <c r="P130359" s="1"/>
    </row>
    <row r="130360" spans="12:16" x14ac:dyDescent="0.55000000000000004">
      <c r="L130360" s="1"/>
      <c r="M130360" s="1"/>
      <c r="N130360" s="1"/>
      <c r="P130360" s="1"/>
    </row>
    <row r="130361" spans="12:16" x14ac:dyDescent="0.55000000000000004">
      <c r="L130361" s="1"/>
      <c r="M130361" s="1"/>
      <c r="N130361" s="1"/>
      <c r="P130361" s="1"/>
    </row>
    <row r="130362" spans="12:16" x14ac:dyDescent="0.55000000000000004">
      <c r="L130362" s="1"/>
      <c r="M130362" s="1"/>
      <c r="N130362" s="1"/>
      <c r="P130362" s="1"/>
    </row>
    <row r="130363" spans="12:16" x14ac:dyDescent="0.55000000000000004">
      <c r="L130363" s="1"/>
      <c r="M130363" s="1"/>
      <c r="N130363" s="1"/>
      <c r="P130363" s="1"/>
    </row>
    <row r="130364" spans="12:16" x14ac:dyDescent="0.55000000000000004">
      <c r="L130364" s="1"/>
      <c r="M130364" s="1"/>
      <c r="N130364" s="1"/>
      <c r="P130364" s="1"/>
    </row>
    <row r="130365" spans="12:16" x14ac:dyDescent="0.55000000000000004">
      <c r="L130365" s="1"/>
      <c r="M130365" s="1"/>
      <c r="N130365" s="1"/>
      <c r="P130365" s="1"/>
    </row>
    <row r="130366" spans="12:16" x14ac:dyDescent="0.55000000000000004">
      <c r="L130366" s="1"/>
      <c r="M130366" s="1"/>
      <c r="N130366" s="1"/>
      <c r="P130366" s="1"/>
    </row>
    <row r="130367" spans="12:16" x14ac:dyDescent="0.55000000000000004">
      <c r="L130367" s="1"/>
      <c r="M130367" s="1"/>
      <c r="N130367" s="1"/>
      <c r="P130367" s="1"/>
    </row>
    <row r="130368" spans="12:16" x14ac:dyDescent="0.55000000000000004">
      <c r="L130368" s="1"/>
      <c r="M130368" s="1"/>
      <c r="N130368" s="1"/>
      <c r="P130368" s="1"/>
    </row>
    <row r="130369" spans="12:16" x14ac:dyDescent="0.55000000000000004">
      <c r="L130369" s="1"/>
      <c r="M130369" s="1"/>
      <c r="N130369" s="1"/>
      <c r="P130369" s="1"/>
    </row>
    <row r="130370" spans="12:16" x14ac:dyDescent="0.55000000000000004">
      <c r="L130370" s="1"/>
      <c r="M130370" s="1"/>
      <c r="N130370" s="1"/>
      <c r="P130370" s="1"/>
    </row>
    <row r="130371" spans="12:16" x14ac:dyDescent="0.55000000000000004">
      <c r="L130371" s="1"/>
      <c r="M130371" s="1"/>
      <c r="N130371" s="1"/>
      <c r="P130371" s="1"/>
    </row>
    <row r="130372" spans="12:16" x14ac:dyDescent="0.55000000000000004">
      <c r="L130372" s="1"/>
      <c r="M130372" s="1"/>
      <c r="N130372" s="1"/>
      <c r="P130372" s="1"/>
    </row>
    <row r="130373" spans="12:16" x14ac:dyDescent="0.55000000000000004">
      <c r="L130373" s="1"/>
      <c r="M130373" s="1"/>
      <c r="N130373" s="1"/>
      <c r="P130373" s="1"/>
    </row>
    <row r="130374" spans="12:16" x14ac:dyDescent="0.55000000000000004">
      <c r="L130374" s="1"/>
      <c r="M130374" s="1"/>
      <c r="N130374" s="1"/>
      <c r="P130374" s="1"/>
    </row>
    <row r="130375" spans="12:16" x14ac:dyDescent="0.55000000000000004">
      <c r="L130375" s="1"/>
      <c r="M130375" s="1"/>
      <c r="N130375" s="1"/>
      <c r="P130375" s="1"/>
    </row>
    <row r="130376" spans="12:16" x14ac:dyDescent="0.55000000000000004">
      <c r="L130376" s="1"/>
      <c r="M130376" s="1"/>
      <c r="N130376" s="1"/>
      <c r="P130376" s="1"/>
    </row>
    <row r="130377" spans="12:16" x14ac:dyDescent="0.55000000000000004">
      <c r="L130377" s="1"/>
      <c r="M130377" s="1"/>
      <c r="N130377" s="1"/>
      <c r="P130377" s="1"/>
    </row>
    <row r="130378" spans="12:16" x14ac:dyDescent="0.55000000000000004">
      <c r="L130378" s="1"/>
      <c r="M130378" s="1"/>
      <c r="N130378" s="1"/>
      <c r="P130378" s="1"/>
    </row>
    <row r="130379" spans="12:16" x14ac:dyDescent="0.55000000000000004">
      <c r="L130379" s="1"/>
      <c r="M130379" s="1"/>
      <c r="N130379" s="1"/>
      <c r="P130379" s="1"/>
    </row>
    <row r="130380" spans="12:16" x14ac:dyDescent="0.55000000000000004">
      <c r="L130380" s="1"/>
      <c r="M130380" s="1"/>
      <c r="N130380" s="1"/>
      <c r="P130380" s="1"/>
    </row>
    <row r="130381" spans="12:16" x14ac:dyDescent="0.55000000000000004">
      <c r="L130381" s="1"/>
      <c r="M130381" s="1"/>
      <c r="N130381" s="1"/>
      <c r="P130381" s="1"/>
    </row>
    <row r="130382" spans="12:16" x14ac:dyDescent="0.55000000000000004">
      <c r="L130382" s="1"/>
      <c r="M130382" s="1"/>
      <c r="N130382" s="1"/>
      <c r="P130382" s="1"/>
    </row>
    <row r="130383" spans="12:16" x14ac:dyDescent="0.55000000000000004">
      <c r="L130383" s="1"/>
      <c r="M130383" s="1"/>
      <c r="N130383" s="1"/>
      <c r="P130383" s="1"/>
    </row>
    <row r="130384" spans="12:16" x14ac:dyDescent="0.55000000000000004">
      <c r="L130384" s="1"/>
      <c r="M130384" s="1"/>
      <c r="N130384" s="1"/>
      <c r="P130384" s="1"/>
    </row>
    <row r="130385" spans="12:16" x14ac:dyDescent="0.55000000000000004">
      <c r="L130385" s="1"/>
      <c r="M130385" s="1"/>
      <c r="N130385" s="1"/>
      <c r="P130385" s="1"/>
    </row>
    <row r="130386" spans="12:16" x14ac:dyDescent="0.55000000000000004">
      <c r="L130386" s="1"/>
      <c r="M130386" s="1"/>
      <c r="N130386" s="1"/>
      <c r="P130386" s="1"/>
    </row>
    <row r="130387" spans="12:16" x14ac:dyDescent="0.55000000000000004">
      <c r="L130387" s="1"/>
      <c r="M130387" s="1"/>
      <c r="N130387" s="1"/>
      <c r="P130387" s="1"/>
    </row>
    <row r="130388" spans="12:16" x14ac:dyDescent="0.55000000000000004">
      <c r="L130388" s="1"/>
      <c r="M130388" s="1"/>
      <c r="N130388" s="1"/>
      <c r="P130388" s="1"/>
    </row>
    <row r="130389" spans="12:16" x14ac:dyDescent="0.55000000000000004">
      <c r="L130389" s="1"/>
      <c r="M130389" s="1"/>
      <c r="N130389" s="1"/>
      <c r="P130389" s="1"/>
    </row>
    <row r="130390" spans="12:16" x14ac:dyDescent="0.55000000000000004">
      <c r="L130390" s="1"/>
      <c r="M130390" s="1"/>
      <c r="N130390" s="1"/>
      <c r="P130390" s="1"/>
    </row>
    <row r="130391" spans="12:16" x14ac:dyDescent="0.55000000000000004">
      <c r="L130391" s="1"/>
      <c r="M130391" s="1"/>
      <c r="N130391" s="1"/>
      <c r="P130391" s="1"/>
    </row>
    <row r="130392" spans="12:16" x14ac:dyDescent="0.55000000000000004">
      <c r="L130392" s="1"/>
      <c r="M130392" s="1"/>
      <c r="N130392" s="1"/>
      <c r="P130392" s="1"/>
    </row>
    <row r="130393" spans="12:16" x14ac:dyDescent="0.55000000000000004">
      <c r="L130393" s="1"/>
      <c r="M130393" s="1"/>
      <c r="N130393" s="1"/>
      <c r="P130393" s="1"/>
    </row>
    <row r="130394" spans="12:16" x14ac:dyDescent="0.55000000000000004">
      <c r="L130394" s="1"/>
      <c r="M130394" s="1"/>
      <c r="N130394" s="1"/>
      <c r="P130394" s="1"/>
    </row>
    <row r="130395" spans="12:16" x14ac:dyDescent="0.55000000000000004">
      <c r="L130395" s="1"/>
      <c r="M130395" s="1"/>
      <c r="N130395" s="1"/>
      <c r="P130395" s="1"/>
    </row>
    <row r="130396" spans="12:16" x14ac:dyDescent="0.55000000000000004">
      <c r="L130396" s="1"/>
      <c r="M130396" s="1"/>
      <c r="N130396" s="1"/>
      <c r="P130396" s="1"/>
    </row>
    <row r="130397" spans="12:16" x14ac:dyDescent="0.55000000000000004">
      <c r="L130397" s="1"/>
      <c r="M130397" s="1"/>
      <c r="N130397" s="1"/>
      <c r="P130397" s="1"/>
    </row>
    <row r="130398" spans="12:16" x14ac:dyDescent="0.55000000000000004">
      <c r="L130398" s="1"/>
      <c r="M130398" s="1"/>
      <c r="N130398" s="1"/>
      <c r="P130398" s="1"/>
    </row>
    <row r="130399" spans="12:16" x14ac:dyDescent="0.55000000000000004">
      <c r="L130399" s="1"/>
      <c r="M130399" s="1"/>
      <c r="N130399" s="1"/>
      <c r="P130399" s="1"/>
    </row>
    <row r="130400" spans="12:16" x14ac:dyDescent="0.55000000000000004">
      <c r="L130400" s="1"/>
      <c r="M130400" s="1"/>
      <c r="N130400" s="1"/>
      <c r="P130400" s="1"/>
    </row>
    <row r="130401" spans="12:16" x14ac:dyDescent="0.55000000000000004">
      <c r="L130401" s="1"/>
      <c r="M130401" s="1"/>
      <c r="N130401" s="1"/>
      <c r="P130401" s="1"/>
    </row>
    <row r="130402" spans="12:16" x14ac:dyDescent="0.55000000000000004">
      <c r="L130402" s="1"/>
      <c r="M130402" s="1"/>
      <c r="N130402" s="1"/>
      <c r="P130402" s="1"/>
    </row>
    <row r="130403" spans="12:16" x14ac:dyDescent="0.55000000000000004">
      <c r="L130403" s="1"/>
      <c r="M130403" s="1"/>
      <c r="N130403" s="1"/>
      <c r="P130403" s="1"/>
    </row>
    <row r="130404" spans="12:16" x14ac:dyDescent="0.55000000000000004">
      <c r="L130404" s="1"/>
      <c r="M130404" s="1"/>
      <c r="N130404" s="1"/>
      <c r="P130404" s="1"/>
    </row>
    <row r="130405" spans="12:16" x14ac:dyDescent="0.55000000000000004">
      <c r="L130405" s="1"/>
      <c r="M130405" s="1"/>
      <c r="N130405" s="1"/>
      <c r="P130405" s="1"/>
    </row>
    <row r="130406" spans="12:16" x14ac:dyDescent="0.55000000000000004">
      <c r="L130406" s="1"/>
      <c r="M130406" s="1"/>
      <c r="N130406" s="1"/>
      <c r="P130406" s="1"/>
    </row>
    <row r="130407" spans="12:16" x14ac:dyDescent="0.55000000000000004">
      <c r="L130407" s="1"/>
      <c r="M130407" s="1"/>
      <c r="N130407" s="1"/>
      <c r="P130407" s="1"/>
    </row>
    <row r="130408" spans="12:16" x14ac:dyDescent="0.55000000000000004">
      <c r="L130408" s="1"/>
      <c r="M130408" s="1"/>
      <c r="N130408" s="1"/>
      <c r="P130408" s="1"/>
    </row>
    <row r="130409" spans="12:16" x14ac:dyDescent="0.55000000000000004">
      <c r="L130409" s="1"/>
      <c r="M130409" s="1"/>
      <c r="N130409" s="1"/>
      <c r="P130409" s="1"/>
    </row>
    <row r="130410" spans="12:16" x14ac:dyDescent="0.55000000000000004">
      <c r="L130410" s="1"/>
      <c r="M130410" s="1"/>
      <c r="N130410" s="1"/>
      <c r="P130410" s="1"/>
    </row>
    <row r="130411" spans="12:16" x14ac:dyDescent="0.55000000000000004">
      <c r="L130411" s="1"/>
      <c r="M130411" s="1"/>
      <c r="N130411" s="1"/>
      <c r="P130411" s="1"/>
    </row>
    <row r="130412" spans="12:16" x14ac:dyDescent="0.55000000000000004">
      <c r="L130412" s="1"/>
      <c r="M130412" s="1"/>
      <c r="N130412" s="1"/>
      <c r="P130412" s="1"/>
    </row>
    <row r="130413" spans="12:16" x14ac:dyDescent="0.55000000000000004">
      <c r="L130413" s="1"/>
      <c r="M130413" s="1"/>
      <c r="N130413" s="1"/>
      <c r="P130413" s="1"/>
    </row>
    <row r="130414" spans="12:16" x14ac:dyDescent="0.55000000000000004">
      <c r="L130414" s="1"/>
      <c r="M130414" s="1"/>
      <c r="N130414" s="1"/>
      <c r="P130414" s="1"/>
    </row>
    <row r="130415" spans="12:16" x14ac:dyDescent="0.55000000000000004">
      <c r="L130415" s="1"/>
      <c r="M130415" s="1"/>
      <c r="N130415" s="1"/>
      <c r="P130415" s="1"/>
    </row>
    <row r="130416" spans="12:16" x14ac:dyDescent="0.55000000000000004">
      <c r="L130416" s="1"/>
      <c r="M130416" s="1"/>
      <c r="N130416" s="1"/>
      <c r="P130416" s="1"/>
    </row>
    <row r="130417" spans="12:16" x14ac:dyDescent="0.55000000000000004">
      <c r="L130417" s="1"/>
      <c r="M130417" s="1"/>
      <c r="N130417" s="1"/>
      <c r="P130417" s="1"/>
    </row>
    <row r="130418" spans="12:16" x14ac:dyDescent="0.55000000000000004">
      <c r="L130418" s="1"/>
      <c r="M130418" s="1"/>
      <c r="N130418" s="1"/>
      <c r="P130418" s="1"/>
    </row>
    <row r="130419" spans="12:16" x14ac:dyDescent="0.55000000000000004">
      <c r="L130419" s="1"/>
      <c r="M130419" s="1"/>
      <c r="N130419" s="1"/>
      <c r="P130419" s="1"/>
    </row>
    <row r="130420" spans="12:16" x14ac:dyDescent="0.55000000000000004">
      <c r="L130420" s="1"/>
      <c r="M130420" s="1"/>
      <c r="N130420" s="1"/>
      <c r="P130420" s="1"/>
    </row>
    <row r="130421" spans="12:16" x14ac:dyDescent="0.55000000000000004">
      <c r="L130421" s="1"/>
      <c r="M130421" s="1"/>
      <c r="N130421" s="1"/>
      <c r="P130421" s="1"/>
    </row>
    <row r="130422" spans="12:16" x14ac:dyDescent="0.55000000000000004">
      <c r="L130422" s="1"/>
      <c r="M130422" s="1"/>
      <c r="N130422" s="1"/>
      <c r="P130422" s="1"/>
    </row>
    <row r="130423" spans="12:16" x14ac:dyDescent="0.55000000000000004">
      <c r="L130423" s="1"/>
      <c r="M130423" s="1"/>
      <c r="N130423" s="1"/>
      <c r="P130423" s="1"/>
    </row>
    <row r="130424" spans="12:16" x14ac:dyDescent="0.55000000000000004">
      <c r="L130424" s="1"/>
      <c r="M130424" s="1"/>
      <c r="N130424" s="1"/>
      <c r="P130424" s="1"/>
    </row>
    <row r="130425" spans="12:16" x14ac:dyDescent="0.55000000000000004">
      <c r="L130425" s="1"/>
      <c r="M130425" s="1"/>
      <c r="N130425" s="1"/>
      <c r="P130425" s="1"/>
    </row>
    <row r="130426" spans="12:16" x14ac:dyDescent="0.55000000000000004">
      <c r="L130426" s="1"/>
      <c r="M130426" s="1"/>
      <c r="N130426" s="1"/>
      <c r="P130426" s="1"/>
    </row>
    <row r="130427" spans="12:16" x14ac:dyDescent="0.55000000000000004">
      <c r="L130427" s="1"/>
      <c r="M130427" s="1"/>
      <c r="N130427" s="1"/>
      <c r="P130427" s="1"/>
    </row>
    <row r="130428" spans="12:16" x14ac:dyDescent="0.55000000000000004">
      <c r="L130428" s="1"/>
      <c r="M130428" s="1"/>
      <c r="N130428" s="1"/>
      <c r="P130428" s="1"/>
    </row>
    <row r="130429" spans="12:16" x14ac:dyDescent="0.55000000000000004">
      <c r="L130429" s="1"/>
      <c r="M130429" s="1"/>
      <c r="N130429" s="1"/>
      <c r="P130429" s="1"/>
    </row>
    <row r="130430" spans="12:16" x14ac:dyDescent="0.55000000000000004">
      <c r="L130430" s="1"/>
      <c r="M130430" s="1"/>
      <c r="N130430" s="1"/>
      <c r="P130430" s="1"/>
    </row>
    <row r="130431" spans="12:16" x14ac:dyDescent="0.55000000000000004">
      <c r="L130431" s="1"/>
      <c r="M130431" s="1"/>
      <c r="N130431" s="1"/>
      <c r="P130431" s="1"/>
    </row>
    <row r="130432" spans="12:16" x14ac:dyDescent="0.55000000000000004">
      <c r="L130432" s="1"/>
      <c r="M130432" s="1"/>
      <c r="N130432" s="1"/>
      <c r="P130432" s="1"/>
    </row>
    <row r="130433" spans="12:16" x14ac:dyDescent="0.55000000000000004">
      <c r="L130433" s="1"/>
      <c r="M130433" s="1"/>
      <c r="N130433" s="1"/>
      <c r="P130433" s="1"/>
    </row>
    <row r="130434" spans="12:16" x14ac:dyDescent="0.55000000000000004">
      <c r="L130434" s="1"/>
      <c r="M130434" s="1"/>
      <c r="N130434" s="1"/>
      <c r="P130434" s="1"/>
    </row>
    <row r="130435" spans="12:16" x14ac:dyDescent="0.55000000000000004">
      <c r="L130435" s="1"/>
      <c r="M130435" s="1"/>
      <c r="N130435" s="1"/>
      <c r="P130435" s="1"/>
    </row>
    <row r="130436" spans="12:16" x14ac:dyDescent="0.55000000000000004">
      <c r="L130436" s="1"/>
      <c r="M130436" s="1"/>
      <c r="N130436" s="1"/>
      <c r="P130436" s="1"/>
    </row>
    <row r="130437" spans="12:16" x14ac:dyDescent="0.55000000000000004">
      <c r="L130437" s="1"/>
      <c r="M130437" s="1"/>
      <c r="N130437" s="1"/>
      <c r="P130437" s="1"/>
    </row>
    <row r="130438" spans="12:16" x14ac:dyDescent="0.55000000000000004">
      <c r="L130438" s="1"/>
      <c r="M130438" s="1"/>
      <c r="N130438" s="1"/>
      <c r="P130438" s="1"/>
    </row>
    <row r="130439" spans="12:16" x14ac:dyDescent="0.55000000000000004">
      <c r="L130439" s="1"/>
      <c r="M130439" s="1"/>
      <c r="N130439" s="1"/>
      <c r="P130439" s="1"/>
    </row>
    <row r="130440" spans="12:16" x14ac:dyDescent="0.55000000000000004">
      <c r="L130440" s="1"/>
      <c r="M130440" s="1"/>
      <c r="N130440" s="1"/>
      <c r="P130440" s="1"/>
    </row>
    <row r="130441" spans="12:16" x14ac:dyDescent="0.55000000000000004">
      <c r="L130441" s="1"/>
      <c r="M130441" s="1"/>
      <c r="N130441" s="1"/>
      <c r="P130441" s="1"/>
    </row>
    <row r="130442" spans="12:16" x14ac:dyDescent="0.55000000000000004">
      <c r="L130442" s="1"/>
      <c r="M130442" s="1"/>
      <c r="N130442" s="1"/>
      <c r="P130442" s="1"/>
    </row>
    <row r="130443" spans="12:16" x14ac:dyDescent="0.55000000000000004">
      <c r="L130443" s="1"/>
      <c r="M130443" s="1"/>
      <c r="N130443" s="1"/>
      <c r="P130443" s="1"/>
    </row>
    <row r="130444" spans="12:16" x14ac:dyDescent="0.55000000000000004">
      <c r="L130444" s="1"/>
      <c r="M130444" s="1"/>
      <c r="N130444" s="1"/>
      <c r="P130444" s="1"/>
    </row>
    <row r="130445" spans="12:16" x14ac:dyDescent="0.55000000000000004">
      <c r="L130445" s="1"/>
      <c r="M130445" s="1"/>
      <c r="N130445" s="1"/>
      <c r="P130445" s="1"/>
    </row>
    <row r="130446" spans="12:16" x14ac:dyDescent="0.55000000000000004">
      <c r="L130446" s="1"/>
      <c r="M130446" s="1"/>
      <c r="N130446" s="1"/>
      <c r="P130446" s="1"/>
    </row>
    <row r="130447" spans="12:16" x14ac:dyDescent="0.55000000000000004">
      <c r="L130447" s="1"/>
      <c r="M130447" s="1"/>
      <c r="N130447" s="1"/>
      <c r="P130447" s="1"/>
    </row>
    <row r="130448" spans="12:16" x14ac:dyDescent="0.55000000000000004">
      <c r="L130448" s="1"/>
      <c r="M130448" s="1"/>
      <c r="N130448" s="1"/>
      <c r="P130448" s="1"/>
    </row>
    <row r="130449" spans="12:16" x14ac:dyDescent="0.55000000000000004">
      <c r="L130449" s="1"/>
      <c r="M130449" s="1"/>
      <c r="N130449" s="1"/>
      <c r="P130449" s="1"/>
    </row>
    <row r="130450" spans="12:16" x14ac:dyDescent="0.55000000000000004">
      <c r="L130450" s="1"/>
      <c r="M130450" s="1"/>
      <c r="N130450" s="1"/>
      <c r="P130450" s="1"/>
    </row>
    <row r="130451" spans="12:16" x14ac:dyDescent="0.55000000000000004">
      <c r="L130451" s="1"/>
      <c r="M130451" s="1"/>
      <c r="N130451" s="1"/>
      <c r="P130451" s="1"/>
    </row>
    <row r="130452" spans="12:16" x14ac:dyDescent="0.55000000000000004">
      <c r="L130452" s="1"/>
      <c r="M130452" s="1"/>
      <c r="N130452" s="1"/>
      <c r="P130452" s="1"/>
    </row>
    <row r="130453" spans="12:16" x14ac:dyDescent="0.55000000000000004">
      <c r="L130453" s="1"/>
      <c r="M130453" s="1"/>
      <c r="N130453" s="1"/>
      <c r="P130453" s="1"/>
    </row>
    <row r="130454" spans="12:16" x14ac:dyDescent="0.55000000000000004">
      <c r="L130454" s="1"/>
      <c r="M130454" s="1"/>
      <c r="N130454" s="1"/>
      <c r="P130454" s="1"/>
    </row>
    <row r="130455" spans="12:16" x14ac:dyDescent="0.55000000000000004">
      <c r="L130455" s="1"/>
      <c r="M130455" s="1"/>
      <c r="N130455" s="1"/>
      <c r="P130455" s="1"/>
    </row>
    <row r="130456" spans="12:16" x14ac:dyDescent="0.55000000000000004">
      <c r="L130456" s="1"/>
      <c r="M130456" s="1"/>
      <c r="N130456" s="1"/>
      <c r="P130456" s="1"/>
    </row>
    <row r="130457" spans="12:16" x14ac:dyDescent="0.55000000000000004">
      <c r="L130457" s="1"/>
      <c r="M130457" s="1"/>
      <c r="N130457" s="1"/>
      <c r="P130457" s="1"/>
    </row>
    <row r="130458" spans="12:16" x14ac:dyDescent="0.55000000000000004">
      <c r="L130458" s="1"/>
      <c r="M130458" s="1"/>
      <c r="N130458" s="1"/>
      <c r="P130458" s="1"/>
    </row>
    <row r="130459" spans="12:16" x14ac:dyDescent="0.55000000000000004">
      <c r="L130459" s="1"/>
      <c r="M130459" s="1"/>
      <c r="N130459" s="1"/>
      <c r="P130459" s="1"/>
    </row>
    <row r="130460" spans="12:16" x14ac:dyDescent="0.55000000000000004">
      <c r="L130460" s="1"/>
      <c r="M130460" s="1"/>
      <c r="N130460" s="1"/>
      <c r="P130460" s="1"/>
    </row>
    <row r="130461" spans="12:16" x14ac:dyDescent="0.55000000000000004">
      <c r="L130461" s="1"/>
      <c r="M130461" s="1"/>
      <c r="N130461" s="1"/>
      <c r="P130461" s="1"/>
    </row>
    <row r="130462" spans="12:16" x14ac:dyDescent="0.55000000000000004">
      <c r="L130462" s="1"/>
      <c r="M130462" s="1"/>
      <c r="N130462" s="1"/>
      <c r="P130462" s="1"/>
    </row>
    <row r="130463" spans="12:16" x14ac:dyDescent="0.55000000000000004">
      <c r="L130463" s="1"/>
      <c r="M130463" s="1"/>
      <c r="N130463" s="1"/>
      <c r="P130463" s="1"/>
    </row>
    <row r="130464" spans="12:16" x14ac:dyDescent="0.55000000000000004">
      <c r="L130464" s="1"/>
      <c r="M130464" s="1"/>
      <c r="N130464" s="1"/>
      <c r="P130464" s="1"/>
    </row>
    <row r="130465" spans="12:16" x14ac:dyDescent="0.55000000000000004">
      <c r="L130465" s="1"/>
      <c r="M130465" s="1"/>
      <c r="N130465" s="1"/>
      <c r="P130465" s="1"/>
    </row>
    <row r="130466" spans="12:16" x14ac:dyDescent="0.55000000000000004">
      <c r="L130466" s="1"/>
      <c r="M130466" s="1"/>
      <c r="N130466" s="1"/>
      <c r="P130466" s="1"/>
    </row>
    <row r="130467" spans="12:16" x14ac:dyDescent="0.55000000000000004">
      <c r="L130467" s="1"/>
      <c r="M130467" s="1"/>
      <c r="N130467" s="1"/>
      <c r="P130467" s="1"/>
    </row>
    <row r="130468" spans="12:16" x14ac:dyDescent="0.55000000000000004">
      <c r="L130468" s="1"/>
      <c r="M130468" s="1"/>
      <c r="N130468" s="1"/>
      <c r="P130468" s="1"/>
    </row>
    <row r="130469" spans="12:16" x14ac:dyDescent="0.55000000000000004">
      <c r="L130469" s="1"/>
      <c r="M130469" s="1"/>
      <c r="N130469" s="1"/>
      <c r="P130469" s="1"/>
    </row>
    <row r="130470" spans="12:16" x14ac:dyDescent="0.55000000000000004">
      <c r="L130470" s="1"/>
      <c r="M130470" s="1"/>
      <c r="N130470" s="1"/>
      <c r="P130470" s="1"/>
    </row>
    <row r="130471" spans="12:16" x14ac:dyDescent="0.55000000000000004">
      <c r="L130471" s="1"/>
      <c r="M130471" s="1"/>
      <c r="N130471" s="1"/>
      <c r="P130471" s="1"/>
    </row>
    <row r="130472" spans="12:16" x14ac:dyDescent="0.55000000000000004">
      <c r="L130472" s="1"/>
      <c r="M130472" s="1"/>
      <c r="N130472" s="1"/>
      <c r="P130472" s="1"/>
    </row>
    <row r="130473" spans="12:16" x14ac:dyDescent="0.55000000000000004">
      <c r="L130473" s="1"/>
      <c r="M130473" s="1"/>
      <c r="N130473" s="1"/>
      <c r="P130473" s="1"/>
    </row>
    <row r="130474" spans="12:16" x14ac:dyDescent="0.55000000000000004">
      <c r="L130474" s="1"/>
      <c r="M130474" s="1"/>
      <c r="N130474" s="1"/>
      <c r="P130474" s="1"/>
    </row>
    <row r="130475" spans="12:16" x14ac:dyDescent="0.55000000000000004">
      <c r="L130475" s="1"/>
      <c r="M130475" s="1"/>
      <c r="N130475" s="1"/>
      <c r="P130475" s="1"/>
    </row>
    <row r="130476" spans="12:16" x14ac:dyDescent="0.55000000000000004">
      <c r="L130476" s="1"/>
      <c r="M130476" s="1"/>
      <c r="N130476" s="1"/>
      <c r="P130476" s="1"/>
    </row>
    <row r="130477" spans="12:16" x14ac:dyDescent="0.55000000000000004">
      <c r="L130477" s="1"/>
      <c r="M130477" s="1"/>
      <c r="N130477" s="1"/>
      <c r="P130477" s="1"/>
    </row>
    <row r="130478" spans="12:16" x14ac:dyDescent="0.55000000000000004">
      <c r="L130478" s="1"/>
      <c r="M130478" s="1"/>
      <c r="N130478" s="1"/>
      <c r="P130478" s="1"/>
    </row>
    <row r="130479" spans="12:16" x14ac:dyDescent="0.55000000000000004">
      <c r="L130479" s="1"/>
      <c r="M130479" s="1"/>
      <c r="N130479" s="1"/>
      <c r="P130479" s="1"/>
    </row>
    <row r="130480" spans="12:16" x14ac:dyDescent="0.55000000000000004">
      <c r="L130480" s="1"/>
      <c r="M130480" s="1"/>
      <c r="N130480" s="1"/>
      <c r="P130480" s="1"/>
    </row>
    <row r="130481" spans="12:16" x14ac:dyDescent="0.55000000000000004">
      <c r="L130481" s="1"/>
      <c r="M130481" s="1"/>
      <c r="N130481" s="1"/>
      <c r="P130481" s="1"/>
    </row>
    <row r="130482" spans="12:16" x14ac:dyDescent="0.55000000000000004">
      <c r="L130482" s="1"/>
      <c r="M130482" s="1"/>
      <c r="N130482" s="1"/>
      <c r="P130482" s="1"/>
    </row>
    <row r="130483" spans="12:16" x14ac:dyDescent="0.55000000000000004">
      <c r="L130483" s="1"/>
      <c r="M130483" s="1"/>
      <c r="N130483" s="1"/>
      <c r="P130483" s="1"/>
    </row>
    <row r="130484" spans="12:16" x14ac:dyDescent="0.55000000000000004">
      <c r="L130484" s="1"/>
      <c r="M130484" s="1"/>
      <c r="N130484" s="1"/>
      <c r="P130484" s="1"/>
    </row>
    <row r="130485" spans="12:16" x14ac:dyDescent="0.55000000000000004">
      <c r="L130485" s="1"/>
      <c r="M130485" s="1"/>
      <c r="N130485" s="1"/>
      <c r="P130485" s="1"/>
    </row>
    <row r="130486" spans="12:16" x14ac:dyDescent="0.55000000000000004">
      <c r="L130486" s="1"/>
      <c r="M130486" s="1"/>
      <c r="N130486" s="1"/>
      <c r="P130486" s="1"/>
    </row>
    <row r="130487" spans="12:16" x14ac:dyDescent="0.55000000000000004">
      <c r="L130487" s="1"/>
      <c r="M130487" s="1"/>
      <c r="N130487" s="1"/>
      <c r="P130487" s="1"/>
    </row>
    <row r="130488" spans="12:16" x14ac:dyDescent="0.55000000000000004">
      <c r="L130488" s="1"/>
      <c r="M130488" s="1"/>
      <c r="N130488" s="1"/>
      <c r="P130488" s="1"/>
    </row>
    <row r="130489" spans="12:16" x14ac:dyDescent="0.55000000000000004">
      <c r="L130489" s="1"/>
      <c r="M130489" s="1"/>
      <c r="N130489" s="1"/>
      <c r="P130489" s="1"/>
    </row>
    <row r="130490" spans="12:16" x14ac:dyDescent="0.55000000000000004">
      <c r="L130490" s="1"/>
      <c r="M130490" s="1"/>
      <c r="N130490" s="1"/>
      <c r="P130490" s="1"/>
    </row>
    <row r="130491" spans="12:16" x14ac:dyDescent="0.55000000000000004">
      <c r="L130491" s="1"/>
      <c r="M130491" s="1"/>
      <c r="N130491" s="1"/>
      <c r="P130491" s="1"/>
    </row>
    <row r="130492" spans="12:16" x14ac:dyDescent="0.55000000000000004">
      <c r="L130492" s="1"/>
      <c r="M130492" s="1"/>
      <c r="N130492" s="1"/>
      <c r="P130492" s="1"/>
    </row>
    <row r="130493" spans="12:16" x14ac:dyDescent="0.55000000000000004">
      <c r="L130493" s="1"/>
      <c r="M130493" s="1"/>
      <c r="N130493" s="1"/>
      <c r="P130493" s="1"/>
    </row>
    <row r="130494" spans="12:16" x14ac:dyDescent="0.55000000000000004">
      <c r="L130494" s="1"/>
      <c r="M130494" s="1"/>
      <c r="N130494" s="1"/>
      <c r="P130494" s="1"/>
    </row>
    <row r="130495" spans="12:16" x14ac:dyDescent="0.55000000000000004">
      <c r="L130495" s="1"/>
      <c r="M130495" s="1"/>
      <c r="N130495" s="1"/>
      <c r="P130495" s="1"/>
    </row>
    <row r="130496" spans="12:16" x14ac:dyDescent="0.55000000000000004">
      <c r="L130496" s="1"/>
      <c r="M130496" s="1"/>
      <c r="N130496" s="1"/>
      <c r="P130496" s="1"/>
    </row>
    <row r="130497" spans="12:16" x14ac:dyDescent="0.55000000000000004">
      <c r="L130497" s="1"/>
      <c r="M130497" s="1"/>
      <c r="N130497" s="1"/>
      <c r="P130497" s="1"/>
    </row>
    <row r="130498" spans="12:16" x14ac:dyDescent="0.55000000000000004">
      <c r="L130498" s="1"/>
      <c r="M130498" s="1"/>
      <c r="N130498" s="1"/>
      <c r="P130498" s="1"/>
    </row>
    <row r="130499" spans="12:16" x14ac:dyDescent="0.55000000000000004">
      <c r="L130499" s="1"/>
      <c r="M130499" s="1"/>
      <c r="N130499" s="1"/>
      <c r="P130499" s="1"/>
    </row>
    <row r="130500" spans="12:16" x14ac:dyDescent="0.55000000000000004">
      <c r="L130500" s="1"/>
      <c r="M130500" s="1"/>
      <c r="N130500" s="1"/>
      <c r="P130500" s="1"/>
    </row>
    <row r="130501" spans="12:16" x14ac:dyDescent="0.55000000000000004">
      <c r="L130501" s="1"/>
      <c r="M130501" s="1"/>
      <c r="N130501" s="1"/>
      <c r="P130501" s="1"/>
    </row>
    <row r="130502" spans="12:16" x14ac:dyDescent="0.55000000000000004">
      <c r="L130502" s="1"/>
      <c r="M130502" s="1"/>
      <c r="N130502" s="1"/>
      <c r="P130502" s="1"/>
    </row>
    <row r="130503" spans="12:16" x14ac:dyDescent="0.55000000000000004">
      <c r="L130503" s="1"/>
      <c r="M130503" s="1"/>
      <c r="N130503" s="1"/>
      <c r="P130503" s="1"/>
    </row>
    <row r="130504" spans="12:16" x14ac:dyDescent="0.55000000000000004">
      <c r="L130504" s="1"/>
      <c r="M130504" s="1"/>
      <c r="N130504" s="1"/>
      <c r="P130504" s="1"/>
    </row>
    <row r="130505" spans="12:16" x14ac:dyDescent="0.55000000000000004">
      <c r="L130505" s="1"/>
      <c r="M130505" s="1"/>
      <c r="N130505" s="1"/>
      <c r="P130505" s="1"/>
    </row>
    <row r="130506" spans="12:16" x14ac:dyDescent="0.55000000000000004">
      <c r="L130506" s="1"/>
      <c r="M130506" s="1"/>
      <c r="N130506" s="1"/>
      <c r="P130506" s="1"/>
    </row>
    <row r="130507" spans="12:16" x14ac:dyDescent="0.55000000000000004">
      <c r="L130507" s="1"/>
      <c r="M130507" s="1"/>
      <c r="N130507" s="1"/>
      <c r="P130507" s="1"/>
    </row>
    <row r="130508" spans="12:16" x14ac:dyDescent="0.55000000000000004">
      <c r="L130508" s="1"/>
      <c r="M130508" s="1"/>
      <c r="N130508" s="1"/>
      <c r="P130508" s="1"/>
    </row>
    <row r="130509" spans="12:16" x14ac:dyDescent="0.55000000000000004">
      <c r="L130509" s="1"/>
      <c r="M130509" s="1"/>
      <c r="N130509" s="1"/>
      <c r="P130509" s="1"/>
    </row>
    <row r="130510" spans="12:16" x14ac:dyDescent="0.55000000000000004">
      <c r="L130510" s="1"/>
      <c r="M130510" s="1"/>
      <c r="N130510" s="1"/>
      <c r="P130510" s="1"/>
    </row>
    <row r="130511" spans="12:16" x14ac:dyDescent="0.55000000000000004">
      <c r="L130511" s="1"/>
      <c r="M130511" s="1"/>
      <c r="N130511" s="1"/>
      <c r="P130511" s="1"/>
    </row>
    <row r="130512" spans="12:16" x14ac:dyDescent="0.55000000000000004">
      <c r="L130512" s="1"/>
      <c r="M130512" s="1"/>
      <c r="N130512" s="1"/>
      <c r="P130512" s="1"/>
    </row>
    <row r="130513" spans="12:16" x14ac:dyDescent="0.55000000000000004">
      <c r="L130513" s="1"/>
      <c r="M130513" s="1"/>
      <c r="N130513" s="1"/>
      <c r="P130513" s="1"/>
    </row>
    <row r="130514" spans="12:16" x14ac:dyDescent="0.55000000000000004">
      <c r="L130514" s="1"/>
      <c r="M130514" s="1"/>
      <c r="N130514" s="1"/>
      <c r="P130514" s="1"/>
    </row>
    <row r="130515" spans="12:16" x14ac:dyDescent="0.55000000000000004">
      <c r="L130515" s="1"/>
      <c r="M130515" s="1"/>
      <c r="N130515" s="1"/>
      <c r="P130515" s="1"/>
    </row>
    <row r="130516" spans="12:16" x14ac:dyDescent="0.55000000000000004">
      <c r="L130516" s="1"/>
      <c r="M130516" s="1"/>
      <c r="N130516" s="1"/>
      <c r="P130516" s="1"/>
    </row>
    <row r="130517" spans="12:16" x14ac:dyDescent="0.55000000000000004">
      <c r="L130517" s="1"/>
      <c r="M130517" s="1"/>
      <c r="N130517" s="1"/>
      <c r="P130517" s="1"/>
    </row>
    <row r="130518" spans="12:16" x14ac:dyDescent="0.55000000000000004">
      <c r="L130518" s="1"/>
      <c r="M130518" s="1"/>
      <c r="N130518" s="1"/>
      <c r="P130518" s="1"/>
    </row>
    <row r="130519" spans="12:16" x14ac:dyDescent="0.55000000000000004">
      <c r="L130519" s="1"/>
      <c r="M130519" s="1"/>
      <c r="N130519" s="1"/>
      <c r="P130519" s="1"/>
    </row>
    <row r="130520" spans="12:16" x14ac:dyDescent="0.55000000000000004">
      <c r="L130520" s="1"/>
      <c r="M130520" s="1"/>
      <c r="N130520" s="1"/>
      <c r="P130520" s="1"/>
    </row>
    <row r="130521" spans="12:16" x14ac:dyDescent="0.55000000000000004">
      <c r="L130521" s="1"/>
      <c r="M130521" s="1"/>
      <c r="N130521" s="1"/>
      <c r="P130521" s="1"/>
    </row>
    <row r="130522" spans="12:16" x14ac:dyDescent="0.55000000000000004">
      <c r="L130522" s="1"/>
      <c r="M130522" s="1"/>
      <c r="N130522" s="1"/>
      <c r="P130522" s="1"/>
    </row>
    <row r="130523" spans="12:16" x14ac:dyDescent="0.55000000000000004">
      <c r="L130523" s="1"/>
      <c r="M130523" s="1"/>
      <c r="N130523" s="1"/>
      <c r="P130523" s="1"/>
    </row>
    <row r="130524" spans="12:16" x14ac:dyDescent="0.55000000000000004">
      <c r="L130524" s="1"/>
      <c r="M130524" s="1"/>
      <c r="N130524" s="1"/>
      <c r="P130524" s="1"/>
    </row>
    <row r="130525" spans="12:16" x14ac:dyDescent="0.55000000000000004">
      <c r="L130525" s="1"/>
      <c r="M130525" s="1"/>
      <c r="N130525" s="1"/>
      <c r="P130525" s="1"/>
    </row>
    <row r="130526" spans="12:16" x14ac:dyDescent="0.55000000000000004">
      <c r="L130526" s="1"/>
      <c r="M130526" s="1"/>
      <c r="N130526" s="1"/>
      <c r="P130526" s="1"/>
    </row>
    <row r="130527" spans="12:16" x14ac:dyDescent="0.55000000000000004">
      <c r="L130527" s="1"/>
      <c r="M130527" s="1"/>
      <c r="N130527" s="1"/>
      <c r="P130527" s="1"/>
    </row>
    <row r="130528" spans="12:16" x14ac:dyDescent="0.55000000000000004">
      <c r="L130528" s="1"/>
      <c r="M130528" s="1"/>
      <c r="N130528" s="1"/>
      <c r="P130528" s="1"/>
    </row>
    <row r="130529" spans="12:16" x14ac:dyDescent="0.55000000000000004">
      <c r="L130529" s="1"/>
      <c r="M130529" s="1"/>
      <c r="N130529" s="1"/>
      <c r="P130529" s="1"/>
    </row>
    <row r="130530" spans="12:16" x14ac:dyDescent="0.55000000000000004">
      <c r="L130530" s="1"/>
      <c r="M130530" s="1"/>
      <c r="N130530" s="1"/>
      <c r="P130530" s="1"/>
    </row>
    <row r="130531" spans="12:16" x14ac:dyDescent="0.55000000000000004">
      <c r="L130531" s="1"/>
      <c r="M130531" s="1"/>
      <c r="N130531" s="1"/>
      <c r="P130531" s="1"/>
    </row>
    <row r="130532" spans="12:16" x14ac:dyDescent="0.55000000000000004">
      <c r="L130532" s="1"/>
      <c r="M130532" s="1"/>
      <c r="N130532" s="1"/>
      <c r="P130532" s="1"/>
    </row>
    <row r="130533" spans="12:16" x14ac:dyDescent="0.55000000000000004">
      <c r="L130533" s="1"/>
      <c r="M130533" s="1"/>
      <c r="N130533" s="1"/>
      <c r="P130533" s="1"/>
    </row>
    <row r="130534" spans="12:16" x14ac:dyDescent="0.55000000000000004">
      <c r="L130534" s="1"/>
      <c r="M130534" s="1"/>
      <c r="N130534" s="1"/>
      <c r="P130534" s="1"/>
    </row>
    <row r="130535" spans="12:16" x14ac:dyDescent="0.55000000000000004">
      <c r="L130535" s="1"/>
      <c r="M130535" s="1"/>
      <c r="N130535" s="1"/>
      <c r="P130535" s="1"/>
    </row>
    <row r="130536" spans="12:16" x14ac:dyDescent="0.55000000000000004">
      <c r="L130536" s="1"/>
      <c r="M130536" s="1"/>
      <c r="N130536" s="1"/>
      <c r="P130536" s="1"/>
    </row>
    <row r="130537" spans="12:16" x14ac:dyDescent="0.55000000000000004">
      <c r="L130537" s="1"/>
      <c r="M130537" s="1"/>
      <c r="N130537" s="1"/>
      <c r="P130537" s="1"/>
    </row>
    <row r="130538" spans="12:16" x14ac:dyDescent="0.55000000000000004">
      <c r="L130538" s="1"/>
      <c r="M130538" s="1"/>
      <c r="N130538" s="1"/>
      <c r="P130538" s="1"/>
    </row>
    <row r="130539" spans="12:16" x14ac:dyDescent="0.55000000000000004">
      <c r="L130539" s="1"/>
      <c r="M130539" s="1"/>
      <c r="N130539" s="1"/>
      <c r="P130539" s="1"/>
    </row>
    <row r="130540" spans="12:16" x14ac:dyDescent="0.55000000000000004">
      <c r="L130540" s="1"/>
      <c r="M130540" s="1"/>
      <c r="N130540" s="1"/>
      <c r="P130540" s="1"/>
    </row>
    <row r="130541" spans="12:16" x14ac:dyDescent="0.55000000000000004">
      <c r="L130541" s="1"/>
      <c r="M130541" s="1"/>
      <c r="N130541" s="1"/>
      <c r="P130541" s="1"/>
    </row>
    <row r="130542" spans="12:16" x14ac:dyDescent="0.55000000000000004">
      <c r="L130542" s="1"/>
      <c r="M130542" s="1"/>
      <c r="N130542" s="1"/>
      <c r="P130542" s="1"/>
    </row>
    <row r="130543" spans="12:16" x14ac:dyDescent="0.55000000000000004">
      <c r="L130543" s="1"/>
      <c r="M130543" s="1"/>
      <c r="N130543" s="1"/>
      <c r="P130543" s="1"/>
    </row>
    <row r="130544" spans="12:16" x14ac:dyDescent="0.55000000000000004">
      <c r="L130544" s="1"/>
      <c r="M130544" s="1"/>
      <c r="N130544" s="1"/>
      <c r="P130544" s="1"/>
    </row>
    <row r="130545" spans="12:16" x14ac:dyDescent="0.55000000000000004">
      <c r="L130545" s="1"/>
      <c r="M130545" s="1"/>
      <c r="N130545" s="1"/>
      <c r="P130545" s="1"/>
    </row>
    <row r="130546" spans="12:16" x14ac:dyDescent="0.55000000000000004">
      <c r="L130546" s="1"/>
      <c r="M130546" s="1"/>
      <c r="N130546" s="1"/>
      <c r="P130546" s="1"/>
    </row>
    <row r="130547" spans="12:16" x14ac:dyDescent="0.55000000000000004">
      <c r="L130547" s="1"/>
      <c r="M130547" s="1"/>
      <c r="N130547" s="1"/>
      <c r="P130547" s="1"/>
    </row>
    <row r="130548" spans="12:16" x14ac:dyDescent="0.55000000000000004">
      <c r="L130548" s="1"/>
      <c r="M130548" s="1"/>
      <c r="N130548" s="1"/>
      <c r="P130548" s="1"/>
    </row>
    <row r="130549" spans="12:16" x14ac:dyDescent="0.55000000000000004">
      <c r="L130549" s="1"/>
      <c r="M130549" s="1"/>
      <c r="N130549" s="1"/>
      <c r="P130549" s="1"/>
    </row>
    <row r="130550" spans="12:16" x14ac:dyDescent="0.55000000000000004">
      <c r="L130550" s="1"/>
      <c r="M130550" s="1"/>
      <c r="N130550" s="1"/>
      <c r="P130550" s="1"/>
    </row>
    <row r="130551" spans="12:16" x14ac:dyDescent="0.55000000000000004">
      <c r="L130551" s="1"/>
      <c r="M130551" s="1"/>
      <c r="N130551" s="1"/>
      <c r="P130551" s="1"/>
    </row>
    <row r="130552" spans="12:16" x14ac:dyDescent="0.55000000000000004">
      <c r="L130552" s="1"/>
      <c r="M130552" s="1"/>
      <c r="N130552" s="1"/>
      <c r="P130552" s="1"/>
    </row>
    <row r="130553" spans="12:16" x14ac:dyDescent="0.55000000000000004">
      <c r="L130553" s="1"/>
      <c r="M130553" s="1"/>
      <c r="N130553" s="1"/>
      <c r="P130553" s="1"/>
    </row>
    <row r="130554" spans="12:16" x14ac:dyDescent="0.55000000000000004">
      <c r="L130554" s="1"/>
      <c r="M130554" s="1"/>
      <c r="N130554" s="1"/>
      <c r="P130554" s="1"/>
    </row>
    <row r="130555" spans="12:16" x14ac:dyDescent="0.55000000000000004">
      <c r="L130555" s="1"/>
      <c r="M130555" s="1"/>
      <c r="N130555" s="1"/>
      <c r="P130555" s="1"/>
    </row>
    <row r="130556" spans="12:16" x14ac:dyDescent="0.55000000000000004">
      <c r="L130556" s="1"/>
      <c r="M130556" s="1"/>
      <c r="N130556" s="1"/>
      <c r="P130556" s="1"/>
    </row>
    <row r="130557" spans="12:16" x14ac:dyDescent="0.55000000000000004">
      <c r="L130557" s="1"/>
      <c r="M130557" s="1"/>
      <c r="N130557" s="1"/>
      <c r="P130557" s="1"/>
    </row>
    <row r="130558" spans="12:16" x14ac:dyDescent="0.55000000000000004">
      <c r="L130558" s="1"/>
      <c r="M130558" s="1"/>
      <c r="N130558" s="1"/>
      <c r="P130558" s="1"/>
    </row>
    <row r="130559" spans="12:16" x14ac:dyDescent="0.55000000000000004">
      <c r="L130559" s="1"/>
      <c r="M130559" s="1"/>
      <c r="N130559" s="1"/>
      <c r="P130559" s="1"/>
    </row>
    <row r="130560" spans="12:16" x14ac:dyDescent="0.55000000000000004">
      <c r="L130560" s="1"/>
      <c r="M130560" s="1"/>
      <c r="N130560" s="1"/>
      <c r="P130560" s="1"/>
    </row>
    <row r="130561" spans="12:16" x14ac:dyDescent="0.55000000000000004">
      <c r="L130561" s="1"/>
      <c r="M130561" s="1"/>
      <c r="N130561" s="1"/>
      <c r="P130561" s="1"/>
    </row>
    <row r="130562" spans="12:16" x14ac:dyDescent="0.55000000000000004">
      <c r="L130562" s="1"/>
      <c r="M130562" s="1"/>
      <c r="N130562" s="1"/>
      <c r="P130562" s="1"/>
    </row>
    <row r="130563" spans="12:16" x14ac:dyDescent="0.55000000000000004">
      <c r="L130563" s="1"/>
      <c r="M130563" s="1"/>
      <c r="N130563" s="1"/>
      <c r="P130563" s="1"/>
    </row>
    <row r="130564" spans="12:16" x14ac:dyDescent="0.55000000000000004">
      <c r="L130564" s="1"/>
      <c r="M130564" s="1"/>
      <c r="N130564" s="1"/>
      <c r="P130564" s="1"/>
    </row>
    <row r="130565" spans="12:16" x14ac:dyDescent="0.55000000000000004">
      <c r="L130565" s="1"/>
      <c r="M130565" s="1"/>
      <c r="N130565" s="1"/>
      <c r="P130565" s="1"/>
    </row>
    <row r="130566" spans="12:16" x14ac:dyDescent="0.55000000000000004">
      <c r="L130566" s="1"/>
      <c r="M130566" s="1"/>
      <c r="N130566" s="1"/>
      <c r="P130566" s="1"/>
    </row>
    <row r="130567" spans="12:16" x14ac:dyDescent="0.55000000000000004">
      <c r="L130567" s="1"/>
      <c r="M130567" s="1"/>
      <c r="N130567" s="1"/>
      <c r="P130567" s="1"/>
    </row>
    <row r="130568" spans="12:16" x14ac:dyDescent="0.55000000000000004">
      <c r="L130568" s="1"/>
      <c r="M130568" s="1"/>
      <c r="N130568" s="1"/>
      <c r="P130568" s="1"/>
    </row>
    <row r="130569" spans="12:16" x14ac:dyDescent="0.55000000000000004">
      <c r="L130569" s="1"/>
      <c r="M130569" s="1"/>
      <c r="N130569" s="1"/>
      <c r="P130569" s="1"/>
    </row>
    <row r="130570" spans="12:16" x14ac:dyDescent="0.55000000000000004">
      <c r="L130570" s="1"/>
      <c r="M130570" s="1"/>
      <c r="N130570" s="1"/>
      <c r="P130570" s="1"/>
    </row>
    <row r="130571" spans="12:16" x14ac:dyDescent="0.55000000000000004">
      <c r="L130571" s="1"/>
      <c r="M130571" s="1"/>
      <c r="N130571" s="1"/>
      <c r="P130571" s="1"/>
    </row>
    <row r="130572" spans="12:16" x14ac:dyDescent="0.55000000000000004">
      <c r="L130572" s="1"/>
      <c r="M130572" s="1"/>
      <c r="N130572" s="1"/>
      <c r="P130572" s="1"/>
    </row>
    <row r="130573" spans="12:16" x14ac:dyDescent="0.55000000000000004">
      <c r="L130573" s="1"/>
      <c r="M130573" s="1"/>
      <c r="N130573" s="1"/>
      <c r="P130573" s="1"/>
    </row>
    <row r="130574" spans="12:16" x14ac:dyDescent="0.55000000000000004">
      <c r="L130574" s="1"/>
      <c r="M130574" s="1"/>
      <c r="N130574" s="1"/>
      <c r="P130574" s="1"/>
    </row>
    <row r="130575" spans="12:16" x14ac:dyDescent="0.55000000000000004">
      <c r="L130575" s="1"/>
      <c r="M130575" s="1"/>
      <c r="N130575" s="1"/>
      <c r="P130575" s="1"/>
    </row>
    <row r="130576" spans="12:16" x14ac:dyDescent="0.55000000000000004">
      <c r="L130576" s="1"/>
      <c r="M130576" s="1"/>
      <c r="N130576" s="1"/>
      <c r="P130576" s="1"/>
    </row>
    <row r="130577" spans="12:16" x14ac:dyDescent="0.55000000000000004">
      <c r="L130577" s="1"/>
      <c r="M130577" s="1"/>
      <c r="N130577" s="1"/>
      <c r="P130577" s="1"/>
    </row>
    <row r="130578" spans="12:16" x14ac:dyDescent="0.55000000000000004">
      <c r="L130578" s="1"/>
      <c r="M130578" s="1"/>
      <c r="N130578" s="1"/>
      <c r="P130578" s="1"/>
    </row>
    <row r="130579" spans="12:16" x14ac:dyDescent="0.55000000000000004">
      <c r="L130579" s="1"/>
      <c r="M130579" s="1"/>
      <c r="N130579" s="1"/>
      <c r="P130579" s="1"/>
    </row>
    <row r="130580" spans="12:16" x14ac:dyDescent="0.55000000000000004">
      <c r="L130580" s="1"/>
      <c r="M130580" s="1"/>
      <c r="N130580" s="1"/>
      <c r="P130580" s="1"/>
    </row>
    <row r="130581" spans="12:16" x14ac:dyDescent="0.55000000000000004">
      <c r="L130581" s="1"/>
      <c r="M130581" s="1"/>
      <c r="N130581" s="1"/>
      <c r="P130581" s="1"/>
    </row>
    <row r="130582" spans="12:16" x14ac:dyDescent="0.55000000000000004">
      <c r="L130582" s="1"/>
      <c r="M130582" s="1"/>
      <c r="N130582" s="1"/>
      <c r="P130582" s="1"/>
    </row>
    <row r="130583" spans="12:16" x14ac:dyDescent="0.55000000000000004">
      <c r="L130583" s="1"/>
      <c r="M130583" s="1"/>
      <c r="N130583" s="1"/>
      <c r="P130583" s="1"/>
    </row>
    <row r="130584" spans="12:16" x14ac:dyDescent="0.55000000000000004">
      <c r="L130584" s="1"/>
      <c r="M130584" s="1"/>
      <c r="N130584" s="1"/>
      <c r="P130584" s="1"/>
    </row>
    <row r="130585" spans="12:16" x14ac:dyDescent="0.55000000000000004">
      <c r="L130585" s="1"/>
      <c r="M130585" s="1"/>
      <c r="N130585" s="1"/>
      <c r="P130585" s="1"/>
    </row>
    <row r="130586" spans="12:16" x14ac:dyDescent="0.55000000000000004">
      <c r="L130586" s="1"/>
      <c r="M130586" s="1"/>
      <c r="N130586" s="1"/>
      <c r="P130586" s="1"/>
    </row>
    <row r="130587" spans="12:16" x14ac:dyDescent="0.55000000000000004">
      <c r="L130587" s="1"/>
      <c r="M130587" s="1"/>
      <c r="N130587" s="1"/>
      <c r="P130587" s="1"/>
    </row>
    <row r="130588" spans="12:16" x14ac:dyDescent="0.55000000000000004">
      <c r="L130588" s="1"/>
      <c r="M130588" s="1"/>
      <c r="N130588" s="1"/>
      <c r="P130588" s="1"/>
    </row>
    <row r="130589" spans="12:16" x14ac:dyDescent="0.55000000000000004">
      <c r="L130589" s="1"/>
      <c r="M130589" s="1"/>
      <c r="N130589" s="1"/>
      <c r="P130589" s="1"/>
    </row>
    <row r="130590" spans="12:16" x14ac:dyDescent="0.55000000000000004">
      <c r="L130590" s="1"/>
      <c r="M130590" s="1"/>
      <c r="N130590" s="1"/>
      <c r="P130590" s="1"/>
    </row>
    <row r="130591" spans="12:16" x14ac:dyDescent="0.55000000000000004">
      <c r="L130591" s="1"/>
      <c r="M130591" s="1"/>
      <c r="N130591" s="1"/>
      <c r="P130591" s="1"/>
    </row>
    <row r="130592" spans="12:16" x14ac:dyDescent="0.55000000000000004">
      <c r="L130592" s="1"/>
      <c r="M130592" s="1"/>
      <c r="N130592" s="1"/>
      <c r="P130592" s="1"/>
    </row>
    <row r="130593" spans="12:16" x14ac:dyDescent="0.55000000000000004">
      <c r="L130593" s="1"/>
      <c r="M130593" s="1"/>
      <c r="N130593" s="1"/>
      <c r="P130593" s="1"/>
    </row>
    <row r="130594" spans="12:16" x14ac:dyDescent="0.55000000000000004">
      <c r="L130594" s="1"/>
      <c r="M130594" s="1"/>
      <c r="N130594" s="1"/>
      <c r="P130594" s="1"/>
    </row>
    <row r="130595" spans="12:16" x14ac:dyDescent="0.55000000000000004">
      <c r="L130595" s="1"/>
      <c r="M130595" s="1"/>
      <c r="N130595" s="1"/>
      <c r="P130595" s="1"/>
    </row>
    <row r="130596" spans="12:16" x14ac:dyDescent="0.55000000000000004">
      <c r="L130596" s="1"/>
      <c r="M130596" s="1"/>
      <c r="N130596" s="1"/>
      <c r="P130596" s="1"/>
    </row>
    <row r="130597" spans="12:16" x14ac:dyDescent="0.55000000000000004">
      <c r="L130597" s="1"/>
      <c r="M130597" s="1"/>
      <c r="N130597" s="1"/>
      <c r="P130597" s="1"/>
    </row>
    <row r="130598" spans="12:16" x14ac:dyDescent="0.55000000000000004">
      <c r="L130598" s="1"/>
      <c r="M130598" s="1"/>
      <c r="N130598" s="1"/>
      <c r="P130598" s="1"/>
    </row>
    <row r="130599" spans="12:16" x14ac:dyDescent="0.55000000000000004">
      <c r="L130599" s="1"/>
      <c r="M130599" s="1"/>
      <c r="N130599" s="1"/>
      <c r="P130599" s="1"/>
    </row>
    <row r="130600" spans="12:16" x14ac:dyDescent="0.55000000000000004">
      <c r="L130600" s="1"/>
      <c r="M130600" s="1"/>
      <c r="N130600" s="1"/>
      <c r="P130600" s="1"/>
    </row>
    <row r="130601" spans="12:16" x14ac:dyDescent="0.55000000000000004">
      <c r="L130601" s="1"/>
      <c r="M130601" s="1"/>
      <c r="N130601" s="1"/>
      <c r="P130601" s="1"/>
    </row>
    <row r="130602" spans="12:16" x14ac:dyDescent="0.55000000000000004">
      <c r="L130602" s="1"/>
      <c r="M130602" s="1"/>
      <c r="N130602" s="1"/>
      <c r="P130602" s="1"/>
    </row>
    <row r="130603" spans="12:16" x14ac:dyDescent="0.55000000000000004">
      <c r="L130603" s="1"/>
      <c r="M130603" s="1"/>
      <c r="N130603" s="1"/>
      <c r="P130603" s="1"/>
    </row>
    <row r="130604" spans="12:16" x14ac:dyDescent="0.55000000000000004">
      <c r="L130604" s="1"/>
      <c r="M130604" s="1"/>
      <c r="N130604" s="1"/>
      <c r="P130604" s="1"/>
    </row>
    <row r="130605" spans="12:16" x14ac:dyDescent="0.55000000000000004">
      <c r="L130605" s="1"/>
      <c r="M130605" s="1"/>
      <c r="N130605" s="1"/>
      <c r="P130605" s="1"/>
    </row>
    <row r="130606" spans="12:16" x14ac:dyDescent="0.55000000000000004">
      <c r="L130606" s="1"/>
      <c r="M130606" s="1"/>
      <c r="N130606" s="1"/>
      <c r="P130606" s="1"/>
    </row>
    <row r="130607" spans="12:16" x14ac:dyDescent="0.55000000000000004">
      <c r="L130607" s="1"/>
      <c r="M130607" s="1"/>
      <c r="N130607" s="1"/>
      <c r="P130607" s="1"/>
    </row>
    <row r="130608" spans="12:16" x14ac:dyDescent="0.55000000000000004">
      <c r="L130608" s="1"/>
      <c r="M130608" s="1"/>
      <c r="N130608" s="1"/>
      <c r="P130608" s="1"/>
    </row>
    <row r="130609" spans="12:16" x14ac:dyDescent="0.55000000000000004">
      <c r="L130609" s="1"/>
      <c r="M130609" s="1"/>
      <c r="N130609" s="1"/>
      <c r="P130609" s="1"/>
    </row>
    <row r="130610" spans="12:16" x14ac:dyDescent="0.55000000000000004">
      <c r="L130610" s="1"/>
      <c r="M130610" s="1"/>
      <c r="N130610" s="1"/>
      <c r="P130610" s="1"/>
    </row>
    <row r="130611" spans="12:16" x14ac:dyDescent="0.55000000000000004">
      <c r="L130611" s="1"/>
      <c r="M130611" s="1"/>
      <c r="N130611" s="1"/>
      <c r="P130611" s="1"/>
    </row>
    <row r="130612" spans="12:16" x14ac:dyDescent="0.55000000000000004">
      <c r="L130612" s="1"/>
      <c r="M130612" s="1"/>
      <c r="N130612" s="1"/>
      <c r="P130612" s="1"/>
    </row>
    <row r="130613" spans="12:16" x14ac:dyDescent="0.55000000000000004">
      <c r="L130613" s="1"/>
      <c r="M130613" s="1"/>
      <c r="N130613" s="1"/>
      <c r="P130613" s="1"/>
    </row>
    <row r="130614" spans="12:16" x14ac:dyDescent="0.55000000000000004">
      <c r="L130614" s="1"/>
      <c r="M130614" s="1"/>
      <c r="N130614" s="1"/>
      <c r="P130614" s="1"/>
    </row>
    <row r="130615" spans="12:16" x14ac:dyDescent="0.55000000000000004">
      <c r="L130615" s="1"/>
      <c r="M130615" s="1"/>
      <c r="N130615" s="1"/>
      <c r="P130615" s="1"/>
    </row>
    <row r="130616" spans="12:16" x14ac:dyDescent="0.55000000000000004">
      <c r="L130616" s="1"/>
      <c r="M130616" s="1"/>
      <c r="N130616" s="1"/>
      <c r="P130616" s="1"/>
    </row>
    <row r="130617" spans="12:16" x14ac:dyDescent="0.55000000000000004">
      <c r="L130617" s="1"/>
      <c r="M130617" s="1"/>
      <c r="N130617" s="1"/>
      <c r="P130617" s="1"/>
    </row>
    <row r="130618" spans="12:16" x14ac:dyDescent="0.55000000000000004">
      <c r="L130618" s="1"/>
      <c r="M130618" s="1"/>
      <c r="N130618" s="1"/>
      <c r="P130618" s="1"/>
    </row>
    <row r="130619" spans="12:16" x14ac:dyDescent="0.55000000000000004">
      <c r="L130619" s="1"/>
      <c r="M130619" s="1"/>
      <c r="N130619" s="1"/>
      <c r="P130619" s="1"/>
    </row>
    <row r="130620" spans="12:16" x14ac:dyDescent="0.55000000000000004">
      <c r="L130620" s="1"/>
      <c r="M130620" s="1"/>
      <c r="N130620" s="1"/>
      <c r="P130620" s="1"/>
    </row>
    <row r="130621" spans="12:16" x14ac:dyDescent="0.55000000000000004">
      <c r="L130621" s="1"/>
      <c r="M130621" s="1"/>
      <c r="N130621" s="1"/>
      <c r="P130621" s="1"/>
    </row>
    <row r="130622" spans="12:16" x14ac:dyDescent="0.55000000000000004">
      <c r="L130622" s="1"/>
      <c r="M130622" s="1"/>
      <c r="N130622" s="1"/>
      <c r="P130622" s="1"/>
    </row>
    <row r="130623" spans="12:16" x14ac:dyDescent="0.55000000000000004">
      <c r="L130623" s="1"/>
      <c r="M130623" s="1"/>
      <c r="N130623" s="1"/>
      <c r="P130623" s="1"/>
    </row>
    <row r="130624" spans="12:16" x14ac:dyDescent="0.55000000000000004">
      <c r="L130624" s="1"/>
      <c r="M130624" s="1"/>
      <c r="N130624" s="1"/>
      <c r="P130624" s="1"/>
    </row>
    <row r="130625" spans="12:16" x14ac:dyDescent="0.55000000000000004">
      <c r="L130625" s="1"/>
      <c r="M130625" s="1"/>
      <c r="N130625" s="1"/>
      <c r="P130625" s="1"/>
    </row>
    <row r="130626" spans="12:16" x14ac:dyDescent="0.55000000000000004">
      <c r="L130626" s="1"/>
      <c r="M130626" s="1"/>
      <c r="N130626" s="1"/>
      <c r="P130626" s="1"/>
    </row>
    <row r="130627" spans="12:16" x14ac:dyDescent="0.55000000000000004">
      <c r="L130627" s="1"/>
      <c r="M130627" s="1"/>
      <c r="N130627" s="1"/>
      <c r="P130627" s="1"/>
    </row>
    <row r="130628" spans="12:16" x14ac:dyDescent="0.55000000000000004">
      <c r="L130628" s="1"/>
      <c r="M130628" s="1"/>
      <c r="N130628" s="1"/>
      <c r="P130628" s="1"/>
    </row>
    <row r="130629" spans="12:16" x14ac:dyDescent="0.55000000000000004">
      <c r="L130629" s="1"/>
      <c r="M130629" s="1"/>
      <c r="N130629" s="1"/>
      <c r="P130629" s="1"/>
    </row>
    <row r="130630" spans="12:16" x14ac:dyDescent="0.55000000000000004">
      <c r="L130630" s="1"/>
      <c r="M130630" s="1"/>
      <c r="N130630" s="1"/>
      <c r="P130630" s="1"/>
    </row>
    <row r="130631" spans="12:16" x14ac:dyDescent="0.55000000000000004">
      <c r="L130631" s="1"/>
      <c r="M130631" s="1"/>
      <c r="N130631" s="1"/>
      <c r="P130631" s="1"/>
    </row>
    <row r="130632" spans="12:16" x14ac:dyDescent="0.55000000000000004">
      <c r="L130632" s="1"/>
      <c r="M130632" s="1"/>
      <c r="N130632" s="1"/>
      <c r="P130632" s="1"/>
    </row>
    <row r="130633" spans="12:16" x14ac:dyDescent="0.55000000000000004">
      <c r="L130633" s="1"/>
      <c r="M130633" s="1"/>
      <c r="N130633" s="1"/>
      <c r="P130633" s="1"/>
    </row>
    <row r="130634" spans="12:16" x14ac:dyDescent="0.55000000000000004">
      <c r="L130634" s="1"/>
      <c r="M130634" s="1"/>
      <c r="N130634" s="1"/>
      <c r="P130634" s="1"/>
    </row>
    <row r="130635" spans="12:16" x14ac:dyDescent="0.55000000000000004">
      <c r="L130635" s="1"/>
      <c r="M130635" s="1"/>
      <c r="N130635" s="1"/>
      <c r="P130635" s="1"/>
    </row>
    <row r="130636" spans="12:16" x14ac:dyDescent="0.55000000000000004">
      <c r="L130636" s="1"/>
      <c r="M130636" s="1"/>
      <c r="N130636" s="1"/>
      <c r="P130636" s="1"/>
    </row>
    <row r="130637" spans="12:16" x14ac:dyDescent="0.55000000000000004">
      <c r="L130637" s="1"/>
      <c r="M130637" s="1"/>
      <c r="N130637" s="1"/>
      <c r="P130637" s="1"/>
    </row>
    <row r="130638" spans="12:16" x14ac:dyDescent="0.55000000000000004">
      <c r="L130638" s="1"/>
      <c r="M130638" s="1"/>
      <c r="N130638" s="1"/>
      <c r="P130638" s="1"/>
    </row>
    <row r="130639" spans="12:16" x14ac:dyDescent="0.55000000000000004">
      <c r="L130639" s="1"/>
      <c r="M130639" s="1"/>
      <c r="N130639" s="1"/>
      <c r="P130639" s="1"/>
    </row>
    <row r="130640" spans="12:16" x14ac:dyDescent="0.55000000000000004">
      <c r="L130640" s="1"/>
      <c r="M130640" s="1"/>
      <c r="N130640" s="1"/>
      <c r="P130640" s="1"/>
    </row>
    <row r="130641" spans="12:16" x14ac:dyDescent="0.55000000000000004">
      <c r="L130641" s="1"/>
      <c r="M130641" s="1"/>
      <c r="N130641" s="1"/>
      <c r="P130641" s="1"/>
    </row>
    <row r="130642" spans="12:16" x14ac:dyDescent="0.55000000000000004">
      <c r="L130642" s="1"/>
      <c r="M130642" s="1"/>
      <c r="N130642" s="1"/>
      <c r="P130642" s="1"/>
    </row>
    <row r="130643" spans="12:16" x14ac:dyDescent="0.55000000000000004">
      <c r="L130643" s="1"/>
      <c r="M130643" s="1"/>
      <c r="N130643" s="1"/>
      <c r="P130643" s="1"/>
    </row>
    <row r="130644" spans="12:16" x14ac:dyDescent="0.55000000000000004">
      <c r="L130644" s="1"/>
      <c r="M130644" s="1"/>
      <c r="N130644" s="1"/>
      <c r="P130644" s="1"/>
    </row>
    <row r="130645" spans="12:16" x14ac:dyDescent="0.55000000000000004">
      <c r="L130645" s="1"/>
      <c r="M130645" s="1"/>
      <c r="N130645" s="1"/>
      <c r="P130645" s="1"/>
    </row>
    <row r="130646" spans="12:16" x14ac:dyDescent="0.55000000000000004">
      <c r="L130646" s="1"/>
      <c r="M130646" s="1"/>
      <c r="N130646" s="1"/>
      <c r="P130646" s="1"/>
    </row>
    <row r="130647" spans="12:16" x14ac:dyDescent="0.55000000000000004">
      <c r="L130647" s="1"/>
      <c r="M130647" s="1"/>
      <c r="N130647" s="1"/>
      <c r="P130647" s="1"/>
    </row>
    <row r="130648" spans="12:16" x14ac:dyDescent="0.55000000000000004">
      <c r="L130648" s="1"/>
      <c r="M130648" s="1"/>
      <c r="N130648" s="1"/>
      <c r="P130648" s="1"/>
    </row>
    <row r="130649" spans="12:16" x14ac:dyDescent="0.55000000000000004">
      <c r="L130649" s="1"/>
      <c r="M130649" s="1"/>
      <c r="N130649" s="1"/>
      <c r="P130649" s="1"/>
    </row>
    <row r="130650" spans="12:16" x14ac:dyDescent="0.55000000000000004">
      <c r="L130650" s="1"/>
      <c r="M130650" s="1"/>
      <c r="N130650" s="1"/>
      <c r="P130650" s="1"/>
    </row>
    <row r="130651" spans="12:16" x14ac:dyDescent="0.55000000000000004">
      <c r="L130651" s="1"/>
      <c r="M130651" s="1"/>
      <c r="N130651" s="1"/>
      <c r="P130651" s="1"/>
    </row>
    <row r="130652" spans="12:16" x14ac:dyDescent="0.55000000000000004">
      <c r="L130652" s="1"/>
      <c r="M130652" s="1"/>
      <c r="N130652" s="1"/>
      <c r="P130652" s="1"/>
    </row>
    <row r="130653" spans="12:16" x14ac:dyDescent="0.55000000000000004">
      <c r="L130653" s="1"/>
      <c r="M130653" s="1"/>
      <c r="N130653" s="1"/>
      <c r="P130653" s="1"/>
    </row>
    <row r="130654" spans="12:16" x14ac:dyDescent="0.55000000000000004">
      <c r="L130654" s="1"/>
      <c r="M130654" s="1"/>
      <c r="N130654" s="1"/>
      <c r="P130654" s="1"/>
    </row>
    <row r="130655" spans="12:16" x14ac:dyDescent="0.55000000000000004">
      <c r="L130655" s="1"/>
      <c r="M130655" s="1"/>
      <c r="N130655" s="1"/>
      <c r="P130655" s="1"/>
    </row>
    <row r="130656" spans="12:16" x14ac:dyDescent="0.55000000000000004">
      <c r="L130656" s="1"/>
      <c r="M130656" s="1"/>
      <c r="N130656" s="1"/>
      <c r="P130656" s="1"/>
    </row>
    <row r="130657" spans="12:16" x14ac:dyDescent="0.55000000000000004">
      <c r="L130657" s="1"/>
      <c r="M130657" s="1"/>
      <c r="N130657" s="1"/>
      <c r="P130657" s="1"/>
    </row>
    <row r="130658" spans="12:16" x14ac:dyDescent="0.55000000000000004">
      <c r="L130658" s="1"/>
      <c r="M130658" s="1"/>
      <c r="N130658" s="1"/>
      <c r="P130658" s="1"/>
    </row>
    <row r="130659" spans="12:16" x14ac:dyDescent="0.55000000000000004">
      <c r="L130659" s="1"/>
      <c r="M130659" s="1"/>
      <c r="N130659" s="1"/>
      <c r="P130659" s="1"/>
    </row>
    <row r="130660" spans="12:16" x14ac:dyDescent="0.55000000000000004">
      <c r="L130660" s="1"/>
      <c r="M130660" s="1"/>
      <c r="N130660" s="1"/>
      <c r="P130660" s="1"/>
    </row>
    <row r="130661" spans="12:16" x14ac:dyDescent="0.55000000000000004">
      <c r="L130661" s="1"/>
      <c r="M130661" s="1"/>
      <c r="N130661" s="1"/>
      <c r="P130661" s="1"/>
    </row>
    <row r="130662" spans="12:16" x14ac:dyDescent="0.55000000000000004">
      <c r="L130662" s="1"/>
      <c r="M130662" s="1"/>
      <c r="N130662" s="1"/>
      <c r="P130662" s="1"/>
    </row>
    <row r="130663" spans="12:16" x14ac:dyDescent="0.55000000000000004">
      <c r="L130663" s="1"/>
      <c r="M130663" s="1"/>
      <c r="N130663" s="1"/>
      <c r="P130663" s="1"/>
    </row>
    <row r="130664" spans="12:16" x14ac:dyDescent="0.55000000000000004">
      <c r="L130664" s="1"/>
      <c r="M130664" s="1"/>
      <c r="N130664" s="1"/>
      <c r="P130664" s="1"/>
    </row>
    <row r="130665" spans="12:16" x14ac:dyDescent="0.55000000000000004">
      <c r="L130665" s="1"/>
      <c r="M130665" s="1"/>
      <c r="N130665" s="1"/>
      <c r="P130665" s="1"/>
    </row>
    <row r="130666" spans="12:16" x14ac:dyDescent="0.55000000000000004">
      <c r="L130666" s="1"/>
      <c r="M130666" s="1"/>
      <c r="N130666" s="1"/>
      <c r="P130666" s="1"/>
    </row>
    <row r="130667" spans="12:16" x14ac:dyDescent="0.55000000000000004">
      <c r="L130667" s="1"/>
      <c r="M130667" s="1"/>
      <c r="N130667" s="1"/>
      <c r="P130667" s="1"/>
    </row>
    <row r="130668" spans="12:16" x14ac:dyDescent="0.55000000000000004">
      <c r="L130668" s="1"/>
      <c r="M130668" s="1"/>
      <c r="N130668" s="1"/>
      <c r="P130668" s="1"/>
    </row>
    <row r="130669" spans="12:16" x14ac:dyDescent="0.55000000000000004">
      <c r="L130669" s="1"/>
      <c r="M130669" s="1"/>
      <c r="N130669" s="1"/>
      <c r="P130669" s="1"/>
    </row>
    <row r="130670" spans="12:16" x14ac:dyDescent="0.55000000000000004">
      <c r="L130670" s="1"/>
      <c r="M130670" s="1"/>
      <c r="N130670" s="1"/>
      <c r="P130670" s="1"/>
    </row>
    <row r="130671" spans="12:16" x14ac:dyDescent="0.55000000000000004">
      <c r="L130671" s="1"/>
      <c r="M130671" s="1"/>
      <c r="N130671" s="1"/>
      <c r="P130671" s="1"/>
    </row>
    <row r="130672" spans="12:16" x14ac:dyDescent="0.55000000000000004">
      <c r="L130672" s="1"/>
      <c r="M130672" s="1"/>
      <c r="N130672" s="1"/>
      <c r="P130672" s="1"/>
    </row>
    <row r="130673" spans="12:16" x14ac:dyDescent="0.55000000000000004">
      <c r="L130673" s="1"/>
      <c r="M130673" s="1"/>
      <c r="N130673" s="1"/>
      <c r="P130673" s="1"/>
    </row>
    <row r="130674" spans="12:16" x14ac:dyDescent="0.55000000000000004">
      <c r="L130674" s="1"/>
      <c r="M130674" s="1"/>
      <c r="N130674" s="1"/>
      <c r="P130674" s="1"/>
    </row>
    <row r="130675" spans="12:16" x14ac:dyDescent="0.55000000000000004">
      <c r="L130675" s="1"/>
      <c r="M130675" s="1"/>
      <c r="N130675" s="1"/>
      <c r="P130675" s="1"/>
    </row>
    <row r="130676" spans="12:16" x14ac:dyDescent="0.55000000000000004">
      <c r="L130676" s="1"/>
      <c r="M130676" s="1"/>
      <c r="N130676" s="1"/>
      <c r="P130676" s="1"/>
    </row>
    <row r="130677" spans="12:16" x14ac:dyDescent="0.55000000000000004">
      <c r="L130677" s="1"/>
      <c r="M130677" s="1"/>
      <c r="N130677" s="1"/>
      <c r="P130677" s="1"/>
    </row>
    <row r="130678" spans="12:16" x14ac:dyDescent="0.55000000000000004">
      <c r="L130678" s="1"/>
      <c r="M130678" s="1"/>
      <c r="N130678" s="1"/>
      <c r="P130678" s="1"/>
    </row>
    <row r="130679" spans="12:16" x14ac:dyDescent="0.55000000000000004">
      <c r="L130679" s="1"/>
      <c r="M130679" s="1"/>
      <c r="N130679" s="1"/>
      <c r="P130679" s="1"/>
    </row>
    <row r="130680" spans="12:16" x14ac:dyDescent="0.55000000000000004">
      <c r="L130680" s="1"/>
      <c r="M130680" s="1"/>
      <c r="N130680" s="1"/>
      <c r="P130680" s="1"/>
    </row>
    <row r="130681" spans="12:16" x14ac:dyDescent="0.55000000000000004">
      <c r="L130681" s="1"/>
      <c r="M130681" s="1"/>
      <c r="N130681" s="1"/>
      <c r="P130681" s="1"/>
    </row>
    <row r="130682" spans="12:16" x14ac:dyDescent="0.55000000000000004">
      <c r="L130682" s="1"/>
      <c r="M130682" s="1"/>
      <c r="N130682" s="1"/>
      <c r="P130682" s="1"/>
    </row>
    <row r="130683" spans="12:16" x14ac:dyDescent="0.55000000000000004">
      <c r="L130683" s="1"/>
      <c r="M130683" s="1"/>
      <c r="N130683" s="1"/>
      <c r="P130683" s="1"/>
    </row>
    <row r="130684" spans="12:16" x14ac:dyDescent="0.55000000000000004">
      <c r="L130684" s="1"/>
      <c r="M130684" s="1"/>
      <c r="N130684" s="1"/>
      <c r="P130684" s="1"/>
    </row>
    <row r="130685" spans="12:16" x14ac:dyDescent="0.55000000000000004">
      <c r="L130685" s="1"/>
      <c r="M130685" s="1"/>
      <c r="N130685" s="1"/>
      <c r="P130685" s="1"/>
    </row>
    <row r="130686" spans="12:16" x14ac:dyDescent="0.55000000000000004">
      <c r="L130686" s="1"/>
      <c r="M130686" s="1"/>
      <c r="N130686" s="1"/>
      <c r="P130686" s="1"/>
    </row>
    <row r="130687" spans="12:16" x14ac:dyDescent="0.55000000000000004">
      <c r="L130687" s="1"/>
      <c r="M130687" s="1"/>
      <c r="N130687" s="1"/>
      <c r="P130687" s="1"/>
    </row>
    <row r="130688" spans="12:16" x14ac:dyDescent="0.55000000000000004">
      <c r="L130688" s="1"/>
      <c r="M130688" s="1"/>
      <c r="N130688" s="1"/>
      <c r="P130688" s="1"/>
    </row>
    <row r="130689" spans="12:16" x14ac:dyDescent="0.55000000000000004">
      <c r="L130689" s="1"/>
      <c r="M130689" s="1"/>
      <c r="N130689" s="1"/>
      <c r="P130689" s="1"/>
    </row>
    <row r="130690" spans="12:16" x14ac:dyDescent="0.55000000000000004">
      <c r="L130690" s="1"/>
      <c r="M130690" s="1"/>
      <c r="N130690" s="1"/>
      <c r="P130690" s="1"/>
    </row>
    <row r="130691" spans="12:16" x14ac:dyDescent="0.55000000000000004">
      <c r="L130691" s="1"/>
      <c r="M130691" s="1"/>
      <c r="N130691" s="1"/>
      <c r="P130691" s="1"/>
    </row>
    <row r="130692" spans="12:16" x14ac:dyDescent="0.55000000000000004">
      <c r="L130692" s="1"/>
      <c r="M130692" s="1"/>
      <c r="N130692" s="1"/>
      <c r="P130692" s="1"/>
    </row>
    <row r="130693" spans="12:16" x14ac:dyDescent="0.55000000000000004">
      <c r="L130693" s="1"/>
      <c r="M130693" s="1"/>
      <c r="N130693" s="1"/>
      <c r="P130693" s="1"/>
    </row>
    <row r="130694" spans="12:16" x14ac:dyDescent="0.55000000000000004">
      <c r="L130694" s="1"/>
      <c r="M130694" s="1"/>
      <c r="N130694" s="1"/>
      <c r="P130694" s="1"/>
    </row>
    <row r="130695" spans="12:16" x14ac:dyDescent="0.55000000000000004">
      <c r="L130695" s="1"/>
      <c r="M130695" s="1"/>
      <c r="N130695" s="1"/>
      <c r="P130695" s="1"/>
    </row>
    <row r="130696" spans="12:16" x14ac:dyDescent="0.55000000000000004">
      <c r="L130696" s="1"/>
      <c r="M130696" s="1"/>
      <c r="N130696" s="1"/>
      <c r="P130696" s="1"/>
    </row>
    <row r="130697" spans="12:16" x14ac:dyDescent="0.55000000000000004">
      <c r="L130697" s="1"/>
      <c r="M130697" s="1"/>
      <c r="N130697" s="1"/>
      <c r="P130697" s="1"/>
    </row>
    <row r="130698" spans="12:16" x14ac:dyDescent="0.55000000000000004">
      <c r="L130698" s="1"/>
      <c r="M130698" s="1"/>
      <c r="N130698" s="1"/>
      <c r="P130698" s="1"/>
    </row>
    <row r="130699" spans="12:16" x14ac:dyDescent="0.55000000000000004">
      <c r="L130699" s="1"/>
      <c r="M130699" s="1"/>
      <c r="N130699" s="1"/>
      <c r="P130699" s="1"/>
    </row>
    <row r="130700" spans="12:16" x14ac:dyDescent="0.55000000000000004">
      <c r="L130700" s="1"/>
      <c r="M130700" s="1"/>
      <c r="N130700" s="1"/>
      <c r="P130700" s="1"/>
    </row>
    <row r="130701" spans="12:16" x14ac:dyDescent="0.55000000000000004">
      <c r="L130701" s="1"/>
      <c r="M130701" s="1"/>
      <c r="N130701" s="1"/>
      <c r="P130701" s="1"/>
    </row>
    <row r="130702" spans="12:16" x14ac:dyDescent="0.55000000000000004">
      <c r="L130702" s="1"/>
      <c r="M130702" s="1"/>
      <c r="N130702" s="1"/>
      <c r="P130702" s="1"/>
    </row>
    <row r="130703" spans="12:16" x14ac:dyDescent="0.55000000000000004">
      <c r="L130703" s="1"/>
      <c r="M130703" s="1"/>
      <c r="N130703" s="1"/>
      <c r="P130703" s="1"/>
    </row>
    <row r="130704" spans="12:16" x14ac:dyDescent="0.55000000000000004">
      <c r="L130704" s="1"/>
      <c r="M130704" s="1"/>
      <c r="N130704" s="1"/>
      <c r="P130704" s="1"/>
    </row>
    <row r="130705" spans="12:16" x14ac:dyDescent="0.55000000000000004">
      <c r="L130705" s="1"/>
      <c r="M130705" s="1"/>
      <c r="N130705" s="1"/>
      <c r="P130705" s="1"/>
    </row>
    <row r="130706" spans="12:16" x14ac:dyDescent="0.55000000000000004">
      <c r="L130706" s="1"/>
      <c r="M130706" s="1"/>
      <c r="N130706" s="1"/>
      <c r="P130706" s="1"/>
    </row>
    <row r="130707" spans="12:16" x14ac:dyDescent="0.55000000000000004">
      <c r="L130707" s="1"/>
      <c r="M130707" s="1"/>
      <c r="N130707" s="1"/>
      <c r="P130707" s="1"/>
    </row>
    <row r="130708" spans="12:16" x14ac:dyDescent="0.55000000000000004">
      <c r="L130708" s="1"/>
      <c r="M130708" s="1"/>
      <c r="N130708" s="1"/>
      <c r="P130708" s="1"/>
    </row>
    <row r="130709" spans="12:16" x14ac:dyDescent="0.55000000000000004">
      <c r="L130709" s="1"/>
      <c r="M130709" s="1"/>
      <c r="N130709" s="1"/>
      <c r="P130709" s="1"/>
    </row>
    <row r="130710" spans="12:16" x14ac:dyDescent="0.55000000000000004">
      <c r="L130710" s="1"/>
      <c r="M130710" s="1"/>
      <c r="N130710" s="1"/>
      <c r="P130710" s="1"/>
    </row>
    <row r="130711" spans="12:16" x14ac:dyDescent="0.55000000000000004">
      <c r="L130711" s="1"/>
      <c r="M130711" s="1"/>
      <c r="N130711" s="1"/>
      <c r="P130711" s="1"/>
    </row>
    <row r="130712" spans="12:16" x14ac:dyDescent="0.55000000000000004">
      <c r="L130712" s="1"/>
      <c r="M130712" s="1"/>
      <c r="N130712" s="1"/>
      <c r="P130712" s="1"/>
    </row>
    <row r="130713" spans="12:16" x14ac:dyDescent="0.55000000000000004">
      <c r="L130713" s="1"/>
      <c r="M130713" s="1"/>
      <c r="N130713" s="1"/>
      <c r="P130713" s="1"/>
    </row>
    <row r="130714" spans="12:16" x14ac:dyDescent="0.55000000000000004">
      <c r="L130714" s="1"/>
      <c r="M130714" s="1"/>
      <c r="N130714" s="1"/>
      <c r="P130714" s="1"/>
    </row>
    <row r="130715" spans="12:16" x14ac:dyDescent="0.55000000000000004">
      <c r="L130715" s="1"/>
      <c r="M130715" s="1"/>
      <c r="N130715" s="1"/>
      <c r="P130715" s="1"/>
    </row>
    <row r="130716" spans="12:16" x14ac:dyDescent="0.55000000000000004">
      <c r="L130716" s="1"/>
      <c r="M130716" s="1"/>
      <c r="N130716" s="1"/>
      <c r="P130716" s="1"/>
    </row>
    <row r="130717" spans="12:16" x14ac:dyDescent="0.55000000000000004">
      <c r="L130717" s="1"/>
      <c r="M130717" s="1"/>
      <c r="N130717" s="1"/>
      <c r="P130717" s="1"/>
    </row>
    <row r="130718" spans="12:16" x14ac:dyDescent="0.55000000000000004">
      <c r="L130718" s="1"/>
      <c r="M130718" s="1"/>
      <c r="N130718" s="1"/>
      <c r="P130718" s="1"/>
    </row>
    <row r="130719" spans="12:16" x14ac:dyDescent="0.55000000000000004">
      <c r="L130719" s="1"/>
      <c r="M130719" s="1"/>
      <c r="N130719" s="1"/>
      <c r="P130719" s="1"/>
    </row>
    <row r="130720" spans="12:16" x14ac:dyDescent="0.55000000000000004">
      <c r="L130720" s="1"/>
      <c r="M130720" s="1"/>
      <c r="N130720" s="1"/>
      <c r="P130720" s="1"/>
    </row>
    <row r="130721" spans="12:16" x14ac:dyDescent="0.55000000000000004">
      <c r="L130721" s="1"/>
      <c r="M130721" s="1"/>
      <c r="N130721" s="1"/>
      <c r="P130721" s="1"/>
    </row>
    <row r="130722" spans="12:16" x14ac:dyDescent="0.55000000000000004">
      <c r="L130722" s="1"/>
      <c r="M130722" s="1"/>
      <c r="N130722" s="1"/>
      <c r="P130722" s="1"/>
    </row>
    <row r="130723" spans="12:16" x14ac:dyDescent="0.55000000000000004">
      <c r="L130723" s="1"/>
      <c r="M130723" s="1"/>
      <c r="N130723" s="1"/>
      <c r="P130723" s="1"/>
    </row>
    <row r="130724" spans="12:16" x14ac:dyDescent="0.55000000000000004">
      <c r="L130724" s="1"/>
      <c r="M130724" s="1"/>
      <c r="N130724" s="1"/>
      <c r="P130724" s="1"/>
    </row>
    <row r="130725" spans="12:16" x14ac:dyDescent="0.55000000000000004">
      <c r="L130725" s="1"/>
      <c r="M130725" s="1"/>
      <c r="N130725" s="1"/>
      <c r="P130725" s="1"/>
    </row>
    <row r="130726" spans="12:16" x14ac:dyDescent="0.55000000000000004">
      <c r="L130726" s="1"/>
      <c r="M130726" s="1"/>
      <c r="N130726" s="1"/>
      <c r="P130726" s="1"/>
    </row>
    <row r="130727" spans="12:16" x14ac:dyDescent="0.55000000000000004">
      <c r="L130727" s="1"/>
      <c r="M130727" s="1"/>
      <c r="N130727" s="1"/>
      <c r="P130727" s="1"/>
    </row>
    <row r="130728" spans="12:16" x14ac:dyDescent="0.55000000000000004">
      <c r="L130728" s="1"/>
      <c r="M130728" s="1"/>
      <c r="N130728" s="1"/>
      <c r="P130728" s="1"/>
    </row>
    <row r="130729" spans="12:16" x14ac:dyDescent="0.55000000000000004">
      <c r="L130729" s="1"/>
      <c r="M130729" s="1"/>
      <c r="N130729" s="1"/>
      <c r="P130729" s="1"/>
    </row>
    <row r="130730" spans="12:16" x14ac:dyDescent="0.55000000000000004">
      <c r="L130730" s="1"/>
      <c r="M130730" s="1"/>
      <c r="N130730" s="1"/>
      <c r="P130730" s="1"/>
    </row>
    <row r="130731" spans="12:16" x14ac:dyDescent="0.55000000000000004">
      <c r="L130731" s="1"/>
      <c r="M130731" s="1"/>
      <c r="N130731" s="1"/>
      <c r="P130731" s="1"/>
    </row>
    <row r="130732" spans="12:16" x14ac:dyDescent="0.55000000000000004">
      <c r="L130732" s="1"/>
      <c r="M130732" s="1"/>
      <c r="N130732" s="1"/>
      <c r="P130732" s="1"/>
    </row>
    <row r="130733" spans="12:16" x14ac:dyDescent="0.55000000000000004">
      <c r="L130733" s="1"/>
      <c r="M130733" s="1"/>
      <c r="N130733" s="1"/>
      <c r="P130733" s="1"/>
    </row>
    <row r="130734" spans="12:16" x14ac:dyDescent="0.55000000000000004">
      <c r="L130734" s="1"/>
      <c r="M130734" s="1"/>
      <c r="N130734" s="1"/>
      <c r="P130734" s="1"/>
    </row>
    <row r="130735" spans="12:16" x14ac:dyDescent="0.55000000000000004">
      <c r="L130735" s="1"/>
      <c r="M130735" s="1"/>
      <c r="N130735" s="1"/>
      <c r="P130735" s="1"/>
    </row>
    <row r="130736" spans="12:16" x14ac:dyDescent="0.55000000000000004">
      <c r="L130736" s="1"/>
      <c r="M130736" s="1"/>
      <c r="N130736" s="1"/>
      <c r="P130736" s="1"/>
    </row>
    <row r="130737" spans="12:16" x14ac:dyDescent="0.55000000000000004">
      <c r="L130737" s="1"/>
      <c r="M130737" s="1"/>
      <c r="N130737" s="1"/>
      <c r="P130737" s="1"/>
    </row>
    <row r="130738" spans="12:16" x14ac:dyDescent="0.55000000000000004">
      <c r="L130738" s="1"/>
      <c r="M130738" s="1"/>
      <c r="N130738" s="1"/>
      <c r="P130738" s="1"/>
    </row>
    <row r="130739" spans="12:16" x14ac:dyDescent="0.55000000000000004">
      <c r="L130739" s="1"/>
      <c r="M130739" s="1"/>
      <c r="N130739" s="1"/>
      <c r="P130739" s="1"/>
    </row>
    <row r="130740" spans="12:16" x14ac:dyDescent="0.55000000000000004">
      <c r="L130740" s="1"/>
      <c r="M130740" s="1"/>
      <c r="N130740" s="1"/>
      <c r="P130740" s="1"/>
    </row>
    <row r="130741" spans="12:16" x14ac:dyDescent="0.55000000000000004">
      <c r="L130741" s="1"/>
      <c r="M130741" s="1"/>
      <c r="N130741" s="1"/>
      <c r="P130741" s="1"/>
    </row>
    <row r="130742" spans="12:16" x14ac:dyDescent="0.55000000000000004">
      <c r="L130742" s="1"/>
      <c r="M130742" s="1"/>
      <c r="N130742" s="1"/>
      <c r="P130742" s="1"/>
    </row>
    <row r="130743" spans="12:16" x14ac:dyDescent="0.55000000000000004">
      <c r="L130743" s="1"/>
      <c r="M130743" s="1"/>
      <c r="N130743" s="1"/>
      <c r="P130743" s="1"/>
    </row>
    <row r="130744" spans="12:16" x14ac:dyDescent="0.55000000000000004">
      <c r="L130744" s="1"/>
      <c r="M130744" s="1"/>
      <c r="N130744" s="1"/>
      <c r="P130744" s="1"/>
    </row>
    <row r="130745" spans="12:16" x14ac:dyDescent="0.55000000000000004">
      <c r="L130745" s="1"/>
      <c r="M130745" s="1"/>
      <c r="N130745" s="1"/>
      <c r="P130745" s="1"/>
    </row>
    <row r="130746" spans="12:16" x14ac:dyDescent="0.55000000000000004">
      <c r="L130746" s="1"/>
      <c r="M130746" s="1"/>
      <c r="N130746" s="1"/>
      <c r="P130746" s="1"/>
    </row>
    <row r="130747" spans="12:16" x14ac:dyDescent="0.55000000000000004">
      <c r="L130747" s="1"/>
      <c r="M130747" s="1"/>
      <c r="N130747" s="1"/>
      <c r="P130747" s="1"/>
    </row>
    <row r="130748" spans="12:16" x14ac:dyDescent="0.55000000000000004">
      <c r="L130748" s="1"/>
      <c r="M130748" s="1"/>
      <c r="N130748" s="1"/>
      <c r="P130748" s="1"/>
    </row>
    <row r="130749" spans="12:16" x14ac:dyDescent="0.55000000000000004">
      <c r="L130749" s="1"/>
      <c r="M130749" s="1"/>
      <c r="N130749" s="1"/>
      <c r="P130749" s="1"/>
    </row>
    <row r="130750" spans="12:16" x14ac:dyDescent="0.55000000000000004">
      <c r="L130750" s="1"/>
      <c r="M130750" s="1"/>
      <c r="N130750" s="1"/>
      <c r="P130750" s="1"/>
    </row>
    <row r="130751" spans="12:16" x14ac:dyDescent="0.55000000000000004">
      <c r="L130751" s="1"/>
      <c r="M130751" s="1"/>
      <c r="N130751" s="1"/>
      <c r="P130751" s="1"/>
    </row>
    <row r="130752" spans="12:16" x14ac:dyDescent="0.55000000000000004">
      <c r="L130752" s="1"/>
      <c r="M130752" s="1"/>
      <c r="N130752" s="1"/>
      <c r="P130752" s="1"/>
    </row>
    <row r="130753" spans="12:16" x14ac:dyDescent="0.55000000000000004">
      <c r="L130753" s="1"/>
      <c r="M130753" s="1"/>
      <c r="N130753" s="1"/>
      <c r="P130753" s="1"/>
    </row>
    <row r="130754" spans="12:16" x14ac:dyDescent="0.55000000000000004">
      <c r="L130754" s="1"/>
      <c r="M130754" s="1"/>
      <c r="N130754" s="1"/>
      <c r="P130754" s="1"/>
    </row>
    <row r="130755" spans="12:16" x14ac:dyDescent="0.55000000000000004">
      <c r="L130755" s="1"/>
      <c r="M130755" s="1"/>
      <c r="N130755" s="1"/>
      <c r="P130755" s="1"/>
    </row>
    <row r="130756" spans="12:16" x14ac:dyDescent="0.55000000000000004">
      <c r="L130756" s="1"/>
      <c r="M130756" s="1"/>
      <c r="N130756" s="1"/>
      <c r="P130756" s="1"/>
    </row>
    <row r="130757" spans="12:16" x14ac:dyDescent="0.55000000000000004">
      <c r="L130757" s="1"/>
      <c r="M130757" s="1"/>
      <c r="N130757" s="1"/>
      <c r="P130757" s="1"/>
    </row>
    <row r="130758" spans="12:16" x14ac:dyDescent="0.55000000000000004">
      <c r="L130758" s="1"/>
      <c r="M130758" s="1"/>
      <c r="N130758" s="1"/>
      <c r="P130758" s="1"/>
    </row>
    <row r="130759" spans="12:16" x14ac:dyDescent="0.55000000000000004">
      <c r="L130759" s="1"/>
      <c r="M130759" s="1"/>
      <c r="N130759" s="1"/>
      <c r="P130759" s="1"/>
    </row>
    <row r="130760" spans="12:16" x14ac:dyDescent="0.55000000000000004">
      <c r="L130760" s="1"/>
      <c r="M130760" s="1"/>
      <c r="N130760" s="1"/>
      <c r="P130760" s="1"/>
    </row>
    <row r="130761" spans="12:16" x14ac:dyDescent="0.55000000000000004">
      <c r="L130761" s="1"/>
      <c r="M130761" s="1"/>
      <c r="N130761" s="1"/>
      <c r="P130761" s="1"/>
    </row>
    <row r="130762" spans="12:16" x14ac:dyDescent="0.55000000000000004">
      <c r="L130762" s="1"/>
      <c r="M130762" s="1"/>
      <c r="N130762" s="1"/>
      <c r="P130762" s="1"/>
    </row>
    <row r="130763" spans="12:16" x14ac:dyDescent="0.55000000000000004">
      <c r="L130763" s="1"/>
      <c r="M130763" s="1"/>
      <c r="N130763" s="1"/>
      <c r="P130763" s="1"/>
    </row>
    <row r="130764" spans="12:16" x14ac:dyDescent="0.55000000000000004">
      <c r="L130764" s="1"/>
      <c r="M130764" s="1"/>
      <c r="N130764" s="1"/>
      <c r="P130764" s="1"/>
    </row>
    <row r="130765" spans="12:16" x14ac:dyDescent="0.55000000000000004">
      <c r="L130765" s="1"/>
      <c r="M130765" s="1"/>
      <c r="N130765" s="1"/>
      <c r="P130765" s="1"/>
    </row>
    <row r="130766" spans="12:16" x14ac:dyDescent="0.55000000000000004">
      <c r="L130766" s="1"/>
      <c r="M130766" s="1"/>
      <c r="N130766" s="1"/>
      <c r="P130766" s="1"/>
    </row>
    <row r="130767" spans="12:16" x14ac:dyDescent="0.55000000000000004">
      <c r="L130767" s="1"/>
      <c r="M130767" s="1"/>
      <c r="N130767" s="1"/>
      <c r="P130767" s="1"/>
    </row>
    <row r="130768" spans="12:16" x14ac:dyDescent="0.55000000000000004">
      <c r="L130768" s="1"/>
      <c r="M130768" s="1"/>
      <c r="N130768" s="1"/>
      <c r="P130768" s="1"/>
    </row>
    <row r="130769" spans="12:16" x14ac:dyDescent="0.55000000000000004">
      <c r="L130769" s="1"/>
      <c r="M130769" s="1"/>
      <c r="N130769" s="1"/>
      <c r="P130769" s="1"/>
    </row>
    <row r="130770" spans="12:16" x14ac:dyDescent="0.55000000000000004">
      <c r="L130770" s="1"/>
      <c r="M130770" s="1"/>
      <c r="N130770" s="1"/>
      <c r="P130770" s="1"/>
    </row>
    <row r="130771" spans="12:16" x14ac:dyDescent="0.55000000000000004">
      <c r="L130771" s="1"/>
      <c r="M130771" s="1"/>
      <c r="N130771" s="1"/>
      <c r="P130771" s="1"/>
    </row>
    <row r="130772" spans="12:16" x14ac:dyDescent="0.55000000000000004">
      <c r="L130772" s="1"/>
      <c r="M130772" s="1"/>
      <c r="N130772" s="1"/>
      <c r="P130772" s="1"/>
    </row>
    <row r="130773" spans="12:16" x14ac:dyDescent="0.55000000000000004">
      <c r="L130773" s="1"/>
      <c r="M130773" s="1"/>
      <c r="N130773" s="1"/>
      <c r="P130773" s="1"/>
    </row>
    <row r="130774" spans="12:16" x14ac:dyDescent="0.55000000000000004">
      <c r="L130774" s="1"/>
      <c r="M130774" s="1"/>
      <c r="N130774" s="1"/>
      <c r="P130774" s="1"/>
    </row>
    <row r="130775" spans="12:16" x14ac:dyDescent="0.55000000000000004">
      <c r="L130775" s="1"/>
      <c r="M130775" s="1"/>
      <c r="N130775" s="1"/>
      <c r="P130775" s="1"/>
    </row>
    <row r="130776" spans="12:16" x14ac:dyDescent="0.55000000000000004">
      <c r="L130776" s="1"/>
      <c r="M130776" s="1"/>
      <c r="N130776" s="1"/>
      <c r="P130776" s="1"/>
    </row>
    <row r="130777" spans="12:16" x14ac:dyDescent="0.55000000000000004">
      <c r="L130777" s="1"/>
      <c r="M130777" s="1"/>
      <c r="N130777" s="1"/>
      <c r="P130777" s="1"/>
    </row>
    <row r="130778" spans="12:16" x14ac:dyDescent="0.55000000000000004">
      <c r="L130778" s="1"/>
      <c r="M130778" s="1"/>
      <c r="N130778" s="1"/>
      <c r="P130778" s="1"/>
    </row>
    <row r="130779" spans="12:16" x14ac:dyDescent="0.55000000000000004">
      <c r="L130779" s="1"/>
      <c r="M130779" s="1"/>
      <c r="N130779" s="1"/>
      <c r="P130779" s="1"/>
    </row>
    <row r="130780" spans="12:16" x14ac:dyDescent="0.55000000000000004">
      <c r="L130780" s="1"/>
      <c r="M130780" s="1"/>
      <c r="N130780" s="1"/>
      <c r="P130780" s="1"/>
    </row>
    <row r="130781" spans="12:16" x14ac:dyDescent="0.55000000000000004">
      <c r="L130781" s="1"/>
      <c r="M130781" s="1"/>
      <c r="N130781" s="1"/>
      <c r="P130781" s="1"/>
    </row>
    <row r="130782" spans="12:16" x14ac:dyDescent="0.55000000000000004">
      <c r="L130782" s="1"/>
      <c r="M130782" s="1"/>
      <c r="N130782" s="1"/>
      <c r="P130782" s="1"/>
    </row>
    <row r="130783" spans="12:16" x14ac:dyDescent="0.55000000000000004">
      <c r="L130783" s="1"/>
      <c r="M130783" s="1"/>
      <c r="N130783" s="1"/>
      <c r="P130783" s="1"/>
    </row>
    <row r="130784" spans="12:16" x14ac:dyDescent="0.55000000000000004">
      <c r="L130784" s="1"/>
      <c r="M130784" s="1"/>
      <c r="N130784" s="1"/>
      <c r="P130784" s="1"/>
    </row>
    <row r="130785" spans="12:16" x14ac:dyDescent="0.55000000000000004">
      <c r="L130785" s="1"/>
      <c r="M130785" s="1"/>
      <c r="N130785" s="1"/>
      <c r="P130785" s="1"/>
    </row>
    <row r="130786" spans="12:16" x14ac:dyDescent="0.55000000000000004">
      <c r="L130786" s="1"/>
      <c r="M130786" s="1"/>
      <c r="N130786" s="1"/>
      <c r="P130786" s="1"/>
    </row>
    <row r="130787" spans="12:16" x14ac:dyDescent="0.55000000000000004">
      <c r="L130787" s="1"/>
      <c r="M130787" s="1"/>
      <c r="N130787" s="1"/>
      <c r="P130787" s="1"/>
    </row>
    <row r="130788" spans="12:16" x14ac:dyDescent="0.55000000000000004">
      <c r="L130788" s="1"/>
      <c r="M130788" s="1"/>
      <c r="N130788" s="1"/>
      <c r="P130788" s="1"/>
    </row>
    <row r="130789" spans="12:16" x14ac:dyDescent="0.55000000000000004">
      <c r="L130789" s="1"/>
      <c r="M130789" s="1"/>
      <c r="N130789" s="1"/>
      <c r="P130789" s="1"/>
    </row>
    <row r="130790" spans="12:16" x14ac:dyDescent="0.55000000000000004">
      <c r="L130790" s="1"/>
      <c r="M130790" s="1"/>
      <c r="N130790" s="1"/>
      <c r="P130790" s="1"/>
    </row>
    <row r="130791" spans="12:16" x14ac:dyDescent="0.55000000000000004">
      <c r="L130791" s="1"/>
      <c r="M130791" s="1"/>
      <c r="N130791" s="1"/>
      <c r="P130791" s="1"/>
    </row>
    <row r="130792" spans="12:16" x14ac:dyDescent="0.55000000000000004">
      <c r="L130792" s="1"/>
      <c r="M130792" s="1"/>
      <c r="N130792" s="1"/>
      <c r="P130792" s="1"/>
    </row>
    <row r="130793" spans="12:16" x14ac:dyDescent="0.55000000000000004">
      <c r="L130793" s="1"/>
      <c r="M130793" s="1"/>
      <c r="N130793" s="1"/>
      <c r="P130793" s="1"/>
    </row>
    <row r="130794" spans="12:16" x14ac:dyDescent="0.55000000000000004">
      <c r="L130794" s="1"/>
      <c r="M130794" s="1"/>
      <c r="N130794" s="1"/>
      <c r="P130794" s="1"/>
    </row>
    <row r="130795" spans="12:16" x14ac:dyDescent="0.55000000000000004">
      <c r="L130795" s="1"/>
      <c r="M130795" s="1"/>
      <c r="N130795" s="1"/>
      <c r="P130795" s="1"/>
    </row>
    <row r="130796" spans="12:16" x14ac:dyDescent="0.55000000000000004">
      <c r="L130796" s="1"/>
      <c r="M130796" s="1"/>
      <c r="N130796" s="1"/>
      <c r="P130796" s="1"/>
    </row>
    <row r="130797" spans="12:16" x14ac:dyDescent="0.55000000000000004">
      <c r="L130797" s="1"/>
      <c r="M130797" s="1"/>
      <c r="N130797" s="1"/>
      <c r="P130797" s="1"/>
    </row>
    <row r="130798" spans="12:16" x14ac:dyDescent="0.55000000000000004">
      <c r="L130798" s="1"/>
      <c r="M130798" s="1"/>
      <c r="N130798" s="1"/>
      <c r="P130798" s="1"/>
    </row>
    <row r="130799" spans="12:16" x14ac:dyDescent="0.55000000000000004">
      <c r="L130799" s="1"/>
      <c r="M130799" s="1"/>
      <c r="N130799" s="1"/>
      <c r="P130799" s="1"/>
    </row>
    <row r="130800" spans="12:16" x14ac:dyDescent="0.55000000000000004">
      <c r="L130800" s="1"/>
      <c r="M130800" s="1"/>
      <c r="N130800" s="1"/>
      <c r="P130800" s="1"/>
    </row>
    <row r="130801" spans="12:16" x14ac:dyDescent="0.55000000000000004">
      <c r="L130801" s="1"/>
      <c r="M130801" s="1"/>
      <c r="N130801" s="1"/>
      <c r="P130801" s="1"/>
    </row>
    <row r="130802" spans="12:16" x14ac:dyDescent="0.55000000000000004">
      <c r="L130802" s="1"/>
      <c r="M130802" s="1"/>
      <c r="N130802" s="1"/>
      <c r="P130802" s="1"/>
    </row>
    <row r="130803" spans="12:16" x14ac:dyDescent="0.55000000000000004">
      <c r="L130803" s="1"/>
      <c r="M130803" s="1"/>
      <c r="N130803" s="1"/>
      <c r="P130803" s="1"/>
    </row>
    <row r="130804" spans="12:16" x14ac:dyDescent="0.55000000000000004">
      <c r="L130804" s="1"/>
      <c r="M130804" s="1"/>
      <c r="N130804" s="1"/>
      <c r="P130804" s="1"/>
    </row>
    <row r="130805" spans="12:16" x14ac:dyDescent="0.55000000000000004">
      <c r="L130805" s="1"/>
      <c r="M130805" s="1"/>
      <c r="N130805" s="1"/>
      <c r="P130805" s="1"/>
    </row>
    <row r="130806" spans="12:16" x14ac:dyDescent="0.55000000000000004">
      <c r="L130806" s="1"/>
      <c r="M130806" s="1"/>
      <c r="N130806" s="1"/>
      <c r="P130806" s="1"/>
    </row>
    <row r="130807" spans="12:16" x14ac:dyDescent="0.55000000000000004">
      <c r="L130807" s="1"/>
      <c r="M130807" s="1"/>
      <c r="N130807" s="1"/>
      <c r="P130807" s="1"/>
    </row>
    <row r="130808" spans="12:16" x14ac:dyDescent="0.55000000000000004">
      <c r="L130808" s="1"/>
      <c r="M130808" s="1"/>
      <c r="N130808" s="1"/>
      <c r="P130808" s="1"/>
    </row>
    <row r="130809" spans="12:16" x14ac:dyDescent="0.55000000000000004">
      <c r="L130809" s="1"/>
      <c r="M130809" s="1"/>
      <c r="N130809" s="1"/>
      <c r="P130809" s="1"/>
    </row>
    <row r="130810" spans="12:16" x14ac:dyDescent="0.55000000000000004">
      <c r="L130810" s="1"/>
      <c r="M130810" s="1"/>
      <c r="N130810" s="1"/>
      <c r="P130810" s="1"/>
    </row>
    <row r="130811" spans="12:16" x14ac:dyDescent="0.55000000000000004">
      <c r="L130811" s="1"/>
      <c r="M130811" s="1"/>
      <c r="N130811" s="1"/>
      <c r="P130811" s="1"/>
    </row>
    <row r="130812" spans="12:16" x14ac:dyDescent="0.55000000000000004">
      <c r="L130812" s="1"/>
      <c r="M130812" s="1"/>
      <c r="N130812" s="1"/>
      <c r="P130812" s="1"/>
    </row>
    <row r="130813" spans="12:16" x14ac:dyDescent="0.55000000000000004">
      <c r="L130813" s="1"/>
      <c r="M130813" s="1"/>
      <c r="N130813" s="1"/>
      <c r="P130813" s="1"/>
    </row>
    <row r="130814" spans="12:16" x14ac:dyDescent="0.55000000000000004">
      <c r="L130814" s="1"/>
      <c r="M130814" s="1"/>
      <c r="N130814" s="1"/>
      <c r="P130814" s="1"/>
    </row>
    <row r="130815" spans="12:16" x14ac:dyDescent="0.55000000000000004">
      <c r="L130815" s="1"/>
      <c r="M130815" s="1"/>
      <c r="N130815" s="1"/>
      <c r="P130815" s="1"/>
    </row>
    <row r="130816" spans="12:16" x14ac:dyDescent="0.55000000000000004">
      <c r="L130816" s="1"/>
      <c r="M130816" s="1"/>
      <c r="N130816" s="1"/>
      <c r="P130816" s="1"/>
    </row>
    <row r="130817" spans="12:16" x14ac:dyDescent="0.55000000000000004">
      <c r="L130817" s="1"/>
      <c r="M130817" s="1"/>
      <c r="N130817" s="1"/>
      <c r="P130817" s="1"/>
    </row>
    <row r="130818" spans="12:16" x14ac:dyDescent="0.55000000000000004">
      <c r="L130818" s="1"/>
      <c r="M130818" s="1"/>
      <c r="N130818" s="1"/>
      <c r="P130818" s="1"/>
    </row>
    <row r="130819" spans="12:16" x14ac:dyDescent="0.55000000000000004">
      <c r="L130819" s="1"/>
      <c r="M130819" s="1"/>
      <c r="N130819" s="1"/>
      <c r="P130819" s="1"/>
    </row>
    <row r="130820" spans="12:16" x14ac:dyDescent="0.55000000000000004">
      <c r="L130820" s="1"/>
      <c r="M130820" s="1"/>
      <c r="N130820" s="1"/>
      <c r="P130820" s="1"/>
    </row>
    <row r="130821" spans="12:16" x14ac:dyDescent="0.55000000000000004">
      <c r="L130821" s="1"/>
      <c r="M130821" s="1"/>
      <c r="N130821" s="1"/>
      <c r="P130821" s="1"/>
    </row>
    <row r="130822" spans="12:16" x14ac:dyDescent="0.55000000000000004">
      <c r="L130822" s="1"/>
      <c r="M130822" s="1"/>
      <c r="N130822" s="1"/>
      <c r="P130822" s="1"/>
    </row>
    <row r="130823" spans="12:16" x14ac:dyDescent="0.55000000000000004">
      <c r="L130823" s="1"/>
      <c r="M130823" s="1"/>
      <c r="N130823" s="1"/>
      <c r="P130823" s="1"/>
    </row>
    <row r="130824" spans="12:16" x14ac:dyDescent="0.55000000000000004">
      <c r="L130824" s="1"/>
      <c r="M130824" s="1"/>
      <c r="N130824" s="1"/>
      <c r="P130824" s="1"/>
    </row>
    <row r="130825" spans="12:16" x14ac:dyDescent="0.55000000000000004">
      <c r="L130825" s="1"/>
      <c r="M130825" s="1"/>
      <c r="N130825" s="1"/>
      <c r="P130825" s="1"/>
    </row>
    <row r="130826" spans="12:16" x14ac:dyDescent="0.55000000000000004">
      <c r="L130826" s="1"/>
      <c r="M130826" s="1"/>
      <c r="N130826" s="1"/>
      <c r="P130826" s="1"/>
    </row>
    <row r="130827" spans="12:16" x14ac:dyDescent="0.55000000000000004">
      <c r="L130827" s="1"/>
      <c r="M130827" s="1"/>
      <c r="N130827" s="1"/>
      <c r="P130827" s="1"/>
    </row>
    <row r="130828" spans="12:16" x14ac:dyDescent="0.55000000000000004">
      <c r="L130828" s="1"/>
      <c r="M130828" s="1"/>
      <c r="N130828" s="1"/>
      <c r="P130828" s="1"/>
    </row>
    <row r="130829" spans="12:16" x14ac:dyDescent="0.55000000000000004">
      <c r="L130829" s="1"/>
      <c r="M130829" s="1"/>
      <c r="N130829" s="1"/>
      <c r="P130829" s="1"/>
    </row>
    <row r="130830" spans="12:16" x14ac:dyDescent="0.55000000000000004">
      <c r="L130830" s="1"/>
      <c r="M130830" s="1"/>
      <c r="N130830" s="1"/>
      <c r="P130830" s="1"/>
    </row>
    <row r="130831" spans="12:16" x14ac:dyDescent="0.55000000000000004">
      <c r="L130831" s="1"/>
      <c r="M130831" s="1"/>
      <c r="N130831" s="1"/>
      <c r="P130831" s="1"/>
    </row>
    <row r="130832" spans="12:16" x14ac:dyDescent="0.55000000000000004">
      <c r="L130832" s="1"/>
      <c r="M130832" s="1"/>
      <c r="N130832" s="1"/>
      <c r="P130832" s="1"/>
    </row>
    <row r="130833" spans="12:16" x14ac:dyDescent="0.55000000000000004">
      <c r="L130833" s="1"/>
      <c r="M130833" s="1"/>
      <c r="N130833" s="1"/>
      <c r="P130833" s="1"/>
    </row>
    <row r="130834" spans="12:16" x14ac:dyDescent="0.55000000000000004">
      <c r="L130834" s="1"/>
      <c r="M130834" s="1"/>
      <c r="N130834" s="1"/>
      <c r="P130834" s="1"/>
    </row>
    <row r="130835" spans="12:16" x14ac:dyDescent="0.55000000000000004">
      <c r="L130835" s="1"/>
      <c r="M130835" s="1"/>
      <c r="N130835" s="1"/>
      <c r="P130835" s="1"/>
    </row>
    <row r="130836" spans="12:16" x14ac:dyDescent="0.55000000000000004">
      <c r="L130836" s="1"/>
      <c r="M130836" s="1"/>
      <c r="N130836" s="1"/>
      <c r="P130836" s="1"/>
    </row>
    <row r="130837" spans="12:16" x14ac:dyDescent="0.55000000000000004">
      <c r="L130837" s="1"/>
      <c r="M130837" s="1"/>
      <c r="N130837" s="1"/>
      <c r="P130837" s="1"/>
    </row>
    <row r="130838" spans="12:16" x14ac:dyDescent="0.55000000000000004">
      <c r="L130838" s="1"/>
      <c r="M130838" s="1"/>
      <c r="N130838" s="1"/>
      <c r="P130838" s="1"/>
    </row>
    <row r="130839" spans="12:16" x14ac:dyDescent="0.55000000000000004">
      <c r="L130839" s="1"/>
      <c r="M130839" s="1"/>
      <c r="N130839" s="1"/>
      <c r="P130839" s="1"/>
    </row>
    <row r="130840" spans="12:16" x14ac:dyDescent="0.55000000000000004">
      <c r="L130840" s="1"/>
      <c r="M130840" s="1"/>
      <c r="N130840" s="1"/>
      <c r="P130840" s="1"/>
    </row>
    <row r="130841" spans="12:16" x14ac:dyDescent="0.55000000000000004">
      <c r="L130841" s="1"/>
      <c r="M130841" s="1"/>
      <c r="N130841" s="1"/>
      <c r="P130841" s="1"/>
    </row>
    <row r="130842" spans="12:16" x14ac:dyDescent="0.55000000000000004">
      <c r="L130842" s="1"/>
      <c r="M130842" s="1"/>
      <c r="N130842" s="1"/>
      <c r="P130842" s="1"/>
    </row>
    <row r="130843" spans="12:16" x14ac:dyDescent="0.55000000000000004">
      <c r="L130843" s="1"/>
      <c r="M130843" s="1"/>
      <c r="N130843" s="1"/>
      <c r="P130843" s="1"/>
    </row>
    <row r="130844" spans="12:16" x14ac:dyDescent="0.55000000000000004">
      <c r="L130844" s="1"/>
      <c r="M130844" s="1"/>
      <c r="N130844" s="1"/>
      <c r="P130844" s="1"/>
    </row>
    <row r="130845" spans="12:16" x14ac:dyDescent="0.55000000000000004">
      <c r="L130845" s="1"/>
      <c r="M130845" s="1"/>
      <c r="N130845" s="1"/>
      <c r="P130845" s="1"/>
    </row>
    <row r="130846" spans="12:16" x14ac:dyDescent="0.55000000000000004">
      <c r="L130846" s="1"/>
      <c r="M130846" s="1"/>
      <c r="N130846" s="1"/>
      <c r="P130846" s="1"/>
    </row>
    <row r="130847" spans="12:16" x14ac:dyDescent="0.55000000000000004">
      <c r="L130847" s="1"/>
      <c r="M130847" s="1"/>
      <c r="N130847" s="1"/>
      <c r="P130847" s="1"/>
    </row>
    <row r="130848" spans="12:16" x14ac:dyDescent="0.55000000000000004">
      <c r="L130848" s="1"/>
      <c r="M130848" s="1"/>
      <c r="N130848" s="1"/>
      <c r="P130848" s="1"/>
    </row>
    <row r="130849" spans="12:16" x14ac:dyDescent="0.55000000000000004">
      <c r="L130849" s="1"/>
      <c r="M130849" s="1"/>
      <c r="N130849" s="1"/>
      <c r="P130849" s="1"/>
    </row>
    <row r="130850" spans="12:16" x14ac:dyDescent="0.55000000000000004">
      <c r="L130850" s="1"/>
      <c r="M130850" s="1"/>
      <c r="N130850" s="1"/>
      <c r="P130850" s="1"/>
    </row>
    <row r="130851" spans="12:16" x14ac:dyDescent="0.55000000000000004">
      <c r="L130851" s="1"/>
      <c r="M130851" s="1"/>
      <c r="N130851" s="1"/>
      <c r="P130851" s="1"/>
    </row>
    <row r="130852" spans="12:16" x14ac:dyDescent="0.55000000000000004">
      <c r="L130852" s="1"/>
      <c r="M130852" s="1"/>
      <c r="N130852" s="1"/>
      <c r="P130852" s="1"/>
    </row>
    <row r="130853" spans="12:16" x14ac:dyDescent="0.55000000000000004">
      <c r="L130853" s="1"/>
      <c r="M130853" s="1"/>
      <c r="N130853" s="1"/>
      <c r="P130853" s="1"/>
    </row>
    <row r="130854" spans="12:16" x14ac:dyDescent="0.55000000000000004">
      <c r="L130854" s="1"/>
      <c r="M130854" s="1"/>
      <c r="N130854" s="1"/>
      <c r="P130854" s="1"/>
    </row>
    <row r="130855" spans="12:16" x14ac:dyDescent="0.55000000000000004">
      <c r="L130855" s="1"/>
      <c r="M130855" s="1"/>
      <c r="N130855" s="1"/>
      <c r="P130855" s="1"/>
    </row>
    <row r="130856" spans="12:16" x14ac:dyDescent="0.55000000000000004">
      <c r="L130856" s="1"/>
      <c r="M130856" s="1"/>
      <c r="N130856" s="1"/>
      <c r="P130856" s="1"/>
    </row>
    <row r="130857" spans="12:16" x14ac:dyDescent="0.55000000000000004">
      <c r="L130857" s="1"/>
      <c r="M130857" s="1"/>
      <c r="N130857" s="1"/>
      <c r="P130857" s="1"/>
    </row>
    <row r="130858" spans="12:16" x14ac:dyDescent="0.55000000000000004">
      <c r="L130858" s="1"/>
      <c r="M130858" s="1"/>
      <c r="N130858" s="1"/>
      <c r="P130858" s="1"/>
    </row>
    <row r="130859" spans="12:16" x14ac:dyDescent="0.55000000000000004">
      <c r="L130859" s="1"/>
      <c r="M130859" s="1"/>
      <c r="N130859" s="1"/>
      <c r="P130859" s="1"/>
    </row>
    <row r="130860" spans="12:16" x14ac:dyDescent="0.55000000000000004">
      <c r="L130860" s="1"/>
      <c r="M130860" s="1"/>
      <c r="N130860" s="1"/>
      <c r="P130860" s="1"/>
    </row>
    <row r="130861" spans="12:16" x14ac:dyDescent="0.55000000000000004">
      <c r="L130861" s="1"/>
      <c r="M130861" s="1"/>
      <c r="N130861" s="1"/>
      <c r="P130861" s="1"/>
    </row>
    <row r="130862" spans="12:16" x14ac:dyDescent="0.55000000000000004">
      <c r="L130862" s="1"/>
      <c r="M130862" s="1"/>
      <c r="N130862" s="1"/>
      <c r="P130862" s="1"/>
    </row>
    <row r="130863" spans="12:16" x14ac:dyDescent="0.55000000000000004">
      <c r="L130863" s="1"/>
      <c r="M130863" s="1"/>
      <c r="N130863" s="1"/>
      <c r="P130863" s="1"/>
    </row>
    <row r="130864" spans="12:16" x14ac:dyDescent="0.55000000000000004">
      <c r="L130864" s="1"/>
      <c r="M130864" s="1"/>
      <c r="N130864" s="1"/>
      <c r="P130864" s="1"/>
    </row>
    <row r="130865" spans="12:16" x14ac:dyDescent="0.55000000000000004">
      <c r="L130865" s="1"/>
      <c r="M130865" s="1"/>
      <c r="N130865" s="1"/>
      <c r="P130865" s="1"/>
    </row>
    <row r="130866" spans="12:16" x14ac:dyDescent="0.55000000000000004">
      <c r="L130866" s="1"/>
      <c r="M130866" s="1"/>
      <c r="N130866" s="1"/>
      <c r="P130866" s="1"/>
    </row>
    <row r="130867" spans="12:16" x14ac:dyDescent="0.55000000000000004">
      <c r="L130867" s="1"/>
      <c r="M130867" s="1"/>
      <c r="N130867" s="1"/>
      <c r="P130867" s="1"/>
    </row>
    <row r="130868" spans="12:16" x14ac:dyDescent="0.55000000000000004">
      <c r="L130868" s="1"/>
      <c r="M130868" s="1"/>
      <c r="N130868" s="1"/>
      <c r="P130868" s="1"/>
    </row>
    <row r="130869" spans="12:16" x14ac:dyDescent="0.55000000000000004">
      <c r="L130869" s="1"/>
      <c r="M130869" s="1"/>
      <c r="N130869" s="1"/>
      <c r="P130869" s="1"/>
    </row>
    <row r="130870" spans="12:16" x14ac:dyDescent="0.55000000000000004">
      <c r="L130870" s="1"/>
      <c r="M130870" s="1"/>
      <c r="N130870" s="1"/>
      <c r="P130870" s="1"/>
    </row>
    <row r="130871" spans="12:16" x14ac:dyDescent="0.55000000000000004">
      <c r="L130871" s="1"/>
      <c r="M130871" s="1"/>
      <c r="N130871" s="1"/>
      <c r="P130871" s="1"/>
    </row>
    <row r="130872" spans="12:16" x14ac:dyDescent="0.55000000000000004">
      <c r="L130872" s="1"/>
      <c r="M130872" s="1"/>
      <c r="N130872" s="1"/>
      <c r="P130872" s="1"/>
    </row>
    <row r="130873" spans="12:16" x14ac:dyDescent="0.55000000000000004">
      <c r="L130873" s="1"/>
      <c r="M130873" s="1"/>
      <c r="N130873" s="1"/>
      <c r="P130873" s="1"/>
    </row>
    <row r="130874" spans="12:16" x14ac:dyDescent="0.55000000000000004">
      <c r="L130874" s="1"/>
      <c r="M130874" s="1"/>
      <c r="N130874" s="1"/>
      <c r="P130874" s="1"/>
    </row>
    <row r="130875" spans="12:16" x14ac:dyDescent="0.55000000000000004">
      <c r="L130875" s="1"/>
      <c r="M130875" s="1"/>
      <c r="N130875" s="1"/>
      <c r="P130875" s="1"/>
    </row>
    <row r="130876" spans="12:16" x14ac:dyDescent="0.55000000000000004">
      <c r="L130876" s="1"/>
      <c r="M130876" s="1"/>
      <c r="N130876" s="1"/>
      <c r="P130876" s="1"/>
    </row>
    <row r="130877" spans="12:16" x14ac:dyDescent="0.55000000000000004">
      <c r="L130877" s="1"/>
      <c r="M130877" s="1"/>
      <c r="N130877" s="1"/>
      <c r="P130877" s="1"/>
    </row>
    <row r="130878" spans="12:16" x14ac:dyDescent="0.55000000000000004">
      <c r="L130878" s="1"/>
      <c r="M130878" s="1"/>
      <c r="N130878" s="1"/>
      <c r="P130878" s="1"/>
    </row>
    <row r="130879" spans="12:16" x14ac:dyDescent="0.55000000000000004">
      <c r="L130879" s="1"/>
      <c r="M130879" s="1"/>
      <c r="N130879" s="1"/>
      <c r="P130879" s="1"/>
    </row>
    <row r="130880" spans="12:16" x14ac:dyDescent="0.55000000000000004">
      <c r="L130880" s="1"/>
      <c r="M130880" s="1"/>
      <c r="N130880" s="1"/>
      <c r="P130880" s="1"/>
    </row>
    <row r="130881" spans="12:16" x14ac:dyDescent="0.55000000000000004">
      <c r="L130881" s="1"/>
      <c r="M130881" s="1"/>
      <c r="N130881" s="1"/>
      <c r="P130881" s="1"/>
    </row>
    <row r="130882" spans="12:16" x14ac:dyDescent="0.55000000000000004">
      <c r="L130882" s="1"/>
      <c r="M130882" s="1"/>
      <c r="N130882" s="1"/>
      <c r="P130882" s="1"/>
    </row>
    <row r="130883" spans="12:16" x14ac:dyDescent="0.55000000000000004">
      <c r="L130883" s="1"/>
      <c r="M130883" s="1"/>
      <c r="N130883" s="1"/>
      <c r="P130883" s="1"/>
    </row>
    <row r="130884" spans="12:16" x14ac:dyDescent="0.55000000000000004">
      <c r="L130884" s="1"/>
      <c r="M130884" s="1"/>
      <c r="N130884" s="1"/>
      <c r="P130884" s="1"/>
    </row>
    <row r="130885" spans="12:16" x14ac:dyDescent="0.55000000000000004">
      <c r="L130885" s="1"/>
      <c r="M130885" s="1"/>
      <c r="N130885" s="1"/>
      <c r="P130885" s="1"/>
    </row>
    <row r="130886" spans="12:16" x14ac:dyDescent="0.55000000000000004">
      <c r="L130886" s="1"/>
      <c r="M130886" s="1"/>
      <c r="N130886" s="1"/>
      <c r="P130886" s="1"/>
    </row>
    <row r="130887" spans="12:16" x14ac:dyDescent="0.55000000000000004">
      <c r="L130887" s="1"/>
      <c r="M130887" s="1"/>
      <c r="N130887" s="1"/>
      <c r="P130887" s="1"/>
    </row>
    <row r="130888" spans="12:16" x14ac:dyDescent="0.55000000000000004">
      <c r="L130888" s="1"/>
      <c r="M130888" s="1"/>
      <c r="N130888" s="1"/>
      <c r="P130888" s="1"/>
    </row>
    <row r="130889" spans="12:16" x14ac:dyDescent="0.55000000000000004">
      <c r="L130889" s="1"/>
      <c r="M130889" s="1"/>
      <c r="N130889" s="1"/>
      <c r="P130889" s="1"/>
    </row>
    <row r="130890" spans="12:16" x14ac:dyDescent="0.55000000000000004">
      <c r="L130890" s="1"/>
      <c r="M130890" s="1"/>
      <c r="N130890" s="1"/>
      <c r="P130890" s="1"/>
    </row>
    <row r="130891" spans="12:16" x14ac:dyDescent="0.55000000000000004">
      <c r="L130891" s="1"/>
      <c r="M130891" s="1"/>
      <c r="N130891" s="1"/>
      <c r="P130891" s="1"/>
    </row>
    <row r="130892" spans="12:16" x14ac:dyDescent="0.55000000000000004">
      <c r="L130892" s="1"/>
      <c r="M130892" s="1"/>
      <c r="N130892" s="1"/>
      <c r="P130892" s="1"/>
    </row>
    <row r="130893" spans="12:16" x14ac:dyDescent="0.55000000000000004">
      <c r="L130893" s="1"/>
      <c r="M130893" s="1"/>
      <c r="N130893" s="1"/>
      <c r="P130893" s="1"/>
    </row>
    <row r="130894" spans="12:16" x14ac:dyDescent="0.55000000000000004">
      <c r="L130894" s="1"/>
      <c r="M130894" s="1"/>
      <c r="N130894" s="1"/>
      <c r="P130894" s="1"/>
    </row>
    <row r="130895" spans="12:16" x14ac:dyDescent="0.55000000000000004">
      <c r="L130895" s="1"/>
      <c r="M130895" s="1"/>
      <c r="N130895" s="1"/>
      <c r="P130895" s="1"/>
    </row>
    <row r="130896" spans="12:16" x14ac:dyDescent="0.55000000000000004">
      <c r="L130896" s="1"/>
      <c r="M130896" s="1"/>
      <c r="N130896" s="1"/>
      <c r="P130896" s="1"/>
    </row>
    <row r="130897" spans="12:16" x14ac:dyDescent="0.55000000000000004">
      <c r="L130897" s="1"/>
      <c r="M130897" s="1"/>
      <c r="N130897" s="1"/>
      <c r="P130897" s="1"/>
    </row>
    <row r="130898" spans="12:16" x14ac:dyDescent="0.55000000000000004">
      <c r="L130898" s="1"/>
      <c r="M130898" s="1"/>
      <c r="N130898" s="1"/>
      <c r="P130898" s="1"/>
    </row>
    <row r="130899" spans="12:16" x14ac:dyDescent="0.55000000000000004">
      <c r="L130899" s="1"/>
      <c r="M130899" s="1"/>
      <c r="N130899" s="1"/>
      <c r="P130899" s="1"/>
    </row>
    <row r="130900" spans="12:16" x14ac:dyDescent="0.55000000000000004">
      <c r="L130900" s="1"/>
      <c r="M130900" s="1"/>
      <c r="N130900" s="1"/>
      <c r="P130900" s="1"/>
    </row>
    <row r="130901" spans="12:16" x14ac:dyDescent="0.55000000000000004">
      <c r="L130901" s="1"/>
      <c r="M130901" s="1"/>
      <c r="N130901" s="1"/>
      <c r="P130901" s="1"/>
    </row>
    <row r="130902" spans="12:16" x14ac:dyDescent="0.55000000000000004">
      <c r="L130902" s="1"/>
      <c r="M130902" s="1"/>
      <c r="N130902" s="1"/>
      <c r="P130902" s="1"/>
    </row>
    <row r="130903" spans="12:16" x14ac:dyDescent="0.55000000000000004">
      <c r="L130903" s="1"/>
      <c r="M130903" s="1"/>
      <c r="N130903" s="1"/>
      <c r="P130903" s="1"/>
    </row>
    <row r="130904" spans="12:16" x14ac:dyDescent="0.55000000000000004">
      <c r="L130904" s="1"/>
      <c r="M130904" s="1"/>
      <c r="N130904" s="1"/>
      <c r="P130904" s="1"/>
    </row>
    <row r="130905" spans="12:16" x14ac:dyDescent="0.55000000000000004">
      <c r="L130905" s="1"/>
      <c r="M130905" s="1"/>
      <c r="N130905" s="1"/>
      <c r="P130905" s="1"/>
    </row>
    <row r="130906" spans="12:16" x14ac:dyDescent="0.55000000000000004">
      <c r="L130906" s="1"/>
      <c r="M130906" s="1"/>
      <c r="N130906" s="1"/>
      <c r="P130906" s="1"/>
    </row>
    <row r="130907" spans="12:16" x14ac:dyDescent="0.55000000000000004">
      <c r="L130907" s="1"/>
      <c r="M130907" s="1"/>
      <c r="N130907" s="1"/>
      <c r="P130907" s="1"/>
    </row>
    <row r="130908" spans="12:16" x14ac:dyDescent="0.55000000000000004">
      <c r="L130908" s="1"/>
      <c r="M130908" s="1"/>
      <c r="N130908" s="1"/>
      <c r="P130908" s="1"/>
    </row>
    <row r="130909" spans="12:16" x14ac:dyDescent="0.55000000000000004">
      <c r="L130909" s="1"/>
      <c r="M130909" s="1"/>
      <c r="N130909" s="1"/>
      <c r="P130909" s="1"/>
    </row>
    <row r="130910" spans="12:16" x14ac:dyDescent="0.55000000000000004">
      <c r="L130910" s="1"/>
      <c r="M130910" s="1"/>
      <c r="N130910" s="1"/>
      <c r="P130910" s="1"/>
    </row>
    <row r="130911" spans="12:16" x14ac:dyDescent="0.55000000000000004">
      <c r="L130911" s="1"/>
      <c r="M130911" s="1"/>
      <c r="N130911" s="1"/>
      <c r="P130911" s="1"/>
    </row>
    <row r="130912" spans="12:16" x14ac:dyDescent="0.55000000000000004">
      <c r="L130912" s="1"/>
      <c r="M130912" s="1"/>
      <c r="N130912" s="1"/>
      <c r="P130912" s="1"/>
    </row>
    <row r="130913" spans="12:16" x14ac:dyDescent="0.55000000000000004">
      <c r="L130913" s="1"/>
      <c r="M130913" s="1"/>
      <c r="N130913" s="1"/>
      <c r="P130913" s="1"/>
    </row>
    <row r="130914" spans="12:16" x14ac:dyDescent="0.55000000000000004">
      <c r="L130914" s="1"/>
      <c r="M130914" s="1"/>
      <c r="N130914" s="1"/>
      <c r="P130914" s="1"/>
    </row>
    <row r="130915" spans="12:16" x14ac:dyDescent="0.55000000000000004">
      <c r="L130915" s="1"/>
      <c r="M130915" s="1"/>
      <c r="N130915" s="1"/>
      <c r="P130915" s="1"/>
    </row>
    <row r="130916" spans="12:16" x14ac:dyDescent="0.55000000000000004">
      <c r="L130916" s="1"/>
      <c r="M130916" s="1"/>
      <c r="N130916" s="1"/>
      <c r="P130916" s="1"/>
    </row>
    <row r="130917" spans="12:16" x14ac:dyDescent="0.55000000000000004">
      <c r="L130917" s="1"/>
      <c r="M130917" s="1"/>
      <c r="N130917" s="1"/>
      <c r="P130917" s="1"/>
    </row>
    <row r="130918" spans="12:16" x14ac:dyDescent="0.55000000000000004">
      <c r="L130918" s="1"/>
      <c r="M130918" s="1"/>
      <c r="N130918" s="1"/>
      <c r="P130918" s="1"/>
    </row>
    <row r="130919" spans="12:16" x14ac:dyDescent="0.55000000000000004">
      <c r="L130919" s="1"/>
      <c r="M130919" s="1"/>
      <c r="N130919" s="1"/>
      <c r="P130919" s="1"/>
    </row>
    <row r="130920" spans="12:16" x14ac:dyDescent="0.55000000000000004">
      <c r="L130920" s="1"/>
      <c r="M130920" s="1"/>
      <c r="N130920" s="1"/>
      <c r="P130920" s="1"/>
    </row>
    <row r="130921" spans="12:16" x14ac:dyDescent="0.55000000000000004">
      <c r="L130921" s="1"/>
      <c r="M130921" s="1"/>
      <c r="N130921" s="1"/>
      <c r="P130921" s="1"/>
    </row>
    <row r="130922" spans="12:16" x14ac:dyDescent="0.55000000000000004">
      <c r="L130922" s="1"/>
      <c r="M130922" s="1"/>
      <c r="N130922" s="1"/>
      <c r="P130922" s="1"/>
    </row>
    <row r="130923" spans="12:16" x14ac:dyDescent="0.55000000000000004">
      <c r="L130923" s="1"/>
      <c r="M130923" s="1"/>
      <c r="N130923" s="1"/>
      <c r="P130923" s="1"/>
    </row>
    <row r="130924" spans="12:16" x14ac:dyDescent="0.55000000000000004">
      <c r="L130924" s="1"/>
      <c r="M130924" s="1"/>
      <c r="N130924" s="1"/>
      <c r="P130924" s="1"/>
    </row>
    <row r="130925" spans="12:16" x14ac:dyDescent="0.55000000000000004">
      <c r="L130925" s="1"/>
      <c r="M130925" s="1"/>
      <c r="N130925" s="1"/>
      <c r="P130925" s="1"/>
    </row>
    <row r="130926" spans="12:16" x14ac:dyDescent="0.55000000000000004">
      <c r="L130926" s="1"/>
      <c r="M130926" s="1"/>
      <c r="N130926" s="1"/>
      <c r="P130926" s="1"/>
    </row>
    <row r="130927" spans="12:16" x14ac:dyDescent="0.55000000000000004">
      <c r="L130927" s="1"/>
      <c r="M130927" s="1"/>
      <c r="N130927" s="1"/>
      <c r="P130927" s="1"/>
    </row>
    <row r="130928" spans="12:16" x14ac:dyDescent="0.55000000000000004">
      <c r="L130928" s="1"/>
      <c r="M130928" s="1"/>
      <c r="N130928" s="1"/>
      <c r="P130928" s="1"/>
    </row>
    <row r="130929" spans="12:16" x14ac:dyDescent="0.55000000000000004">
      <c r="L130929" s="1"/>
      <c r="M130929" s="1"/>
      <c r="N130929" s="1"/>
      <c r="P130929" s="1"/>
    </row>
    <row r="130930" spans="12:16" x14ac:dyDescent="0.55000000000000004">
      <c r="L130930" s="1"/>
      <c r="M130930" s="1"/>
      <c r="N130930" s="1"/>
      <c r="P130930" s="1"/>
    </row>
    <row r="130931" spans="12:16" x14ac:dyDescent="0.55000000000000004">
      <c r="L130931" s="1"/>
      <c r="M130931" s="1"/>
      <c r="N130931" s="1"/>
      <c r="P130931" s="1"/>
    </row>
    <row r="130932" spans="12:16" x14ac:dyDescent="0.55000000000000004">
      <c r="L130932" s="1"/>
      <c r="M130932" s="1"/>
      <c r="N130932" s="1"/>
      <c r="P130932" s="1"/>
    </row>
    <row r="130933" spans="12:16" x14ac:dyDescent="0.55000000000000004">
      <c r="L130933" s="1"/>
      <c r="M130933" s="1"/>
      <c r="N130933" s="1"/>
      <c r="P130933" s="1"/>
    </row>
    <row r="130934" spans="12:16" x14ac:dyDescent="0.55000000000000004">
      <c r="L130934" s="1"/>
      <c r="M130934" s="1"/>
      <c r="N130934" s="1"/>
      <c r="P130934" s="1"/>
    </row>
    <row r="130935" spans="12:16" x14ac:dyDescent="0.55000000000000004">
      <c r="L130935" s="1"/>
      <c r="M130935" s="1"/>
      <c r="N130935" s="1"/>
      <c r="P130935" s="1"/>
    </row>
    <row r="130936" spans="12:16" x14ac:dyDescent="0.55000000000000004">
      <c r="L130936" s="1"/>
      <c r="M130936" s="1"/>
      <c r="N130936" s="1"/>
      <c r="P130936" s="1"/>
    </row>
    <row r="130937" spans="12:16" x14ac:dyDescent="0.55000000000000004">
      <c r="L130937" s="1"/>
      <c r="M130937" s="1"/>
      <c r="N130937" s="1"/>
      <c r="P130937" s="1"/>
    </row>
    <row r="130938" spans="12:16" x14ac:dyDescent="0.55000000000000004">
      <c r="L130938" s="1"/>
      <c r="M130938" s="1"/>
      <c r="N130938" s="1"/>
      <c r="P130938" s="1"/>
    </row>
    <row r="130939" spans="12:16" x14ac:dyDescent="0.55000000000000004">
      <c r="L130939" s="1"/>
      <c r="M130939" s="1"/>
      <c r="N130939" s="1"/>
      <c r="P130939" s="1"/>
    </row>
    <row r="130940" spans="12:16" x14ac:dyDescent="0.55000000000000004">
      <c r="L130940" s="1"/>
      <c r="M130940" s="1"/>
      <c r="N130940" s="1"/>
      <c r="P130940" s="1"/>
    </row>
    <row r="130941" spans="12:16" x14ac:dyDescent="0.55000000000000004">
      <c r="L130941" s="1"/>
      <c r="M130941" s="1"/>
      <c r="N130941" s="1"/>
      <c r="P130941" s="1"/>
    </row>
    <row r="130942" spans="12:16" x14ac:dyDescent="0.55000000000000004">
      <c r="L130942" s="1"/>
      <c r="M130942" s="1"/>
      <c r="N130942" s="1"/>
      <c r="P130942" s="1"/>
    </row>
    <row r="130943" spans="12:16" x14ac:dyDescent="0.55000000000000004">
      <c r="L130943" s="1"/>
      <c r="M130943" s="1"/>
      <c r="N130943" s="1"/>
      <c r="P130943" s="1"/>
    </row>
    <row r="130944" spans="12:16" x14ac:dyDescent="0.55000000000000004">
      <c r="L130944" s="1"/>
      <c r="M130944" s="1"/>
      <c r="N130944" s="1"/>
      <c r="P130944" s="1"/>
    </row>
    <row r="130945" spans="12:16" x14ac:dyDescent="0.55000000000000004">
      <c r="L130945" s="1"/>
      <c r="M130945" s="1"/>
      <c r="N130945" s="1"/>
      <c r="P130945" s="1"/>
    </row>
    <row r="130946" spans="12:16" x14ac:dyDescent="0.55000000000000004">
      <c r="L130946" s="1"/>
      <c r="M130946" s="1"/>
      <c r="N130946" s="1"/>
      <c r="P130946" s="1"/>
    </row>
    <row r="130947" spans="12:16" x14ac:dyDescent="0.55000000000000004">
      <c r="L130947" s="1"/>
      <c r="M130947" s="1"/>
      <c r="N130947" s="1"/>
      <c r="P130947" s="1"/>
    </row>
    <row r="130948" spans="12:16" x14ac:dyDescent="0.55000000000000004">
      <c r="L130948" s="1"/>
      <c r="M130948" s="1"/>
      <c r="N130948" s="1"/>
      <c r="P130948" s="1"/>
    </row>
    <row r="130949" spans="12:16" x14ac:dyDescent="0.55000000000000004">
      <c r="L130949" s="1"/>
      <c r="M130949" s="1"/>
      <c r="N130949" s="1"/>
      <c r="P130949" s="1"/>
    </row>
    <row r="130950" spans="12:16" x14ac:dyDescent="0.55000000000000004">
      <c r="L130950" s="1"/>
      <c r="M130950" s="1"/>
      <c r="N130950" s="1"/>
      <c r="P130950" s="1"/>
    </row>
    <row r="130951" spans="12:16" x14ac:dyDescent="0.55000000000000004">
      <c r="L130951" s="1"/>
      <c r="M130951" s="1"/>
      <c r="N130951" s="1"/>
      <c r="P130951" s="1"/>
    </row>
    <row r="130952" spans="12:16" x14ac:dyDescent="0.55000000000000004">
      <c r="L130952" s="1"/>
      <c r="M130952" s="1"/>
      <c r="N130952" s="1"/>
      <c r="P130952" s="1"/>
    </row>
    <row r="130953" spans="12:16" x14ac:dyDescent="0.55000000000000004">
      <c r="L130953" s="1"/>
      <c r="M130953" s="1"/>
      <c r="N130953" s="1"/>
      <c r="P130953" s="1"/>
    </row>
    <row r="130954" spans="12:16" x14ac:dyDescent="0.55000000000000004">
      <c r="L130954" s="1"/>
      <c r="M130954" s="1"/>
      <c r="N130954" s="1"/>
      <c r="P130954" s="1"/>
    </row>
    <row r="130955" spans="12:16" x14ac:dyDescent="0.55000000000000004">
      <c r="L130955" s="1"/>
      <c r="M130955" s="1"/>
      <c r="N130955" s="1"/>
      <c r="P130955" s="1"/>
    </row>
    <row r="130956" spans="12:16" x14ac:dyDescent="0.55000000000000004">
      <c r="L130956" s="1"/>
      <c r="M130956" s="1"/>
      <c r="N130956" s="1"/>
      <c r="P130956" s="1"/>
    </row>
    <row r="130957" spans="12:16" x14ac:dyDescent="0.55000000000000004">
      <c r="L130957" s="1"/>
      <c r="M130957" s="1"/>
      <c r="N130957" s="1"/>
      <c r="P130957" s="1"/>
    </row>
    <row r="130958" spans="12:16" x14ac:dyDescent="0.55000000000000004">
      <c r="L130958" s="1"/>
      <c r="M130958" s="1"/>
      <c r="N130958" s="1"/>
      <c r="P130958" s="1"/>
    </row>
    <row r="130959" spans="12:16" x14ac:dyDescent="0.55000000000000004">
      <c r="L130959" s="1"/>
      <c r="M130959" s="1"/>
      <c r="N130959" s="1"/>
      <c r="P130959" s="1"/>
    </row>
    <row r="130960" spans="12:16" x14ac:dyDescent="0.55000000000000004">
      <c r="L130960" s="1"/>
      <c r="M130960" s="1"/>
      <c r="N130960" s="1"/>
      <c r="P130960" s="1"/>
    </row>
    <row r="130961" spans="12:16" x14ac:dyDescent="0.55000000000000004">
      <c r="L130961" s="1"/>
      <c r="M130961" s="1"/>
      <c r="N130961" s="1"/>
      <c r="P130961" s="1"/>
    </row>
    <row r="130962" spans="12:16" x14ac:dyDescent="0.55000000000000004">
      <c r="L130962" s="1"/>
      <c r="M130962" s="1"/>
      <c r="N130962" s="1"/>
      <c r="P130962" s="1"/>
    </row>
    <row r="130963" spans="12:16" x14ac:dyDescent="0.55000000000000004">
      <c r="L130963" s="1"/>
      <c r="M130963" s="1"/>
      <c r="N130963" s="1"/>
      <c r="P130963" s="1"/>
    </row>
    <row r="130964" spans="12:16" x14ac:dyDescent="0.55000000000000004">
      <c r="L130964" s="1"/>
      <c r="M130964" s="1"/>
      <c r="N130964" s="1"/>
      <c r="P130964" s="1"/>
    </row>
    <row r="130965" spans="12:16" x14ac:dyDescent="0.55000000000000004">
      <c r="L130965" s="1"/>
      <c r="M130965" s="1"/>
      <c r="N130965" s="1"/>
      <c r="P130965" s="1"/>
    </row>
    <row r="130966" spans="12:16" x14ac:dyDescent="0.55000000000000004">
      <c r="L130966" s="1"/>
      <c r="M130966" s="1"/>
      <c r="N130966" s="1"/>
      <c r="P130966" s="1"/>
    </row>
    <row r="130967" spans="12:16" x14ac:dyDescent="0.55000000000000004">
      <c r="L130967" s="1"/>
      <c r="M130967" s="1"/>
      <c r="N130967" s="1"/>
      <c r="P130967" s="1"/>
    </row>
    <row r="130968" spans="12:16" x14ac:dyDescent="0.55000000000000004">
      <c r="L130968" s="1"/>
      <c r="M130968" s="1"/>
      <c r="N130968" s="1"/>
      <c r="P130968" s="1"/>
    </row>
    <row r="130969" spans="12:16" x14ac:dyDescent="0.55000000000000004">
      <c r="L130969" s="1"/>
      <c r="M130969" s="1"/>
      <c r="N130969" s="1"/>
      <c r="P130969" s="1"/>
    </row>
    <row r="130970" spans="12:16" x14ac:dyDescent="0.55000000000000004">
      <c r="L130970" s="1"/>
      <c r="M130970" s="1"/>
      <c r="N130970" s="1"/>
      <c r="P130970" s="1"/>
    </row>
    <row r="130971" spans="12:16" x14ac:dyDescent="0.55000000000000004">
      <c r="L130971" s="1"/>
      <c r="M130971" s="1"/>
      <c r="N130971" s="1"/>
      <c r="P130971" s="1"/>
    </row>
    <row r="130972" spans="12:16" x14ac:dyDescent="0.55000000000000004">
      <c r="L130972" s="1"/>
      <c r="M130972" s="1"/>
      <c r="N130972" s="1"/>
      <c r="P130972" s="1"/>
    </row>
    <row r="130973" spans="12:16" x14ac:dyDescent="0.55000000000000004">
      <c r="L130973" s="1"/>
      <c r="M130973" s="1"/>
      <c r="N130973" s="1"/>
      <c r="P130973" s="1"/>
    </row>
    <row r="130974" spans="12:16" x14ac:dyDescent="0.55000000000000004">
      <c r="L130974" s="1"/>
      <c r="M130974" s="1"/>
      <c r="N130974" s="1"/>
      <c r="P130974" s="1"/>
    </row>
    <row r="130975" spans="12:16" x14ac:dyDescent="0.55000000000000004">
      <c r="L130975" s="1"/>
      <c r="M130975" s="1"/>
      <c r="N130975" s="1"/>
      <c r="P130975" s="1"/>
    </row>
    <row r="130976" spans="12:16" x14ac:dyDescent="0.55000000000000004">
      <c r="L130976" s="1"/>
      <c r="M130976" s="1"/>
      <c r="N130976" s="1"/>
      <c r="P130976" s="1"/>
    </row>
    <row r="130977" spans="12:16" x14ac:dyDescent="0.55000000000000004">
      <c r="L130977" s="1"/>
      <c r="M130977" s="1"/>
      <c r="N130977" s="1"/>
      <c r="P130977" s="1"/>
    </row>
    <row r="130978" spans="12:16" x14ac:dyDescent="0.55000000000000004">
      <c r="L130978" s="1"/>
      <c r="M130978" s="1"/>
      <c r="N130978" s="1"/>
      <c r="P130978" s="1"/>
    </row>
    <row r="130979" spans="12:16" x14ac:dyDescent="0.55000000000000004">
      <c r="L130979" s="1"/>
      <c r="M130979" s="1"/>
      <c r="N130979" s="1"/>
      <c r="P130979" s="1"/>
    </row>
    <row r="130980" spans="12:16" x14ac:dyDescent="0.55000000000000004">
      <c r="L130980" s="1"/>
      <c r="M130980" s="1"/>
      <c r="N130980" s="1"/>
      <c r="P130980" s="1"/>
    </row>
    <row r="130981" spans="12:16" x14ac:dyDescent="0.55000000000000004">
      <c r="L130981" s="1"/>
      <c r="M130981" s="1"/>
      <c r="N130981" s="1"/>
      <c r="P130981" s="1"/>
    </row>
    <row r="130982" spans="12:16" x14ac:dyDescent="0.55000000000000004">
      <c r="L130982" s="1"/>
      <c r="M130982" s="1"/>
      <c r="N130982" s="1"/>
      <c r="P130982" s="1"/>
    </row>
    <row r="130983" spans="12:16" x14ac:dyDescent="0.55000000000000004">
      <c r="L130983" s="1"/>
      <c r="M130983" s="1"/>
      <c r="N130983" s="1"/>
      <c r="P130983" s="1"/>
    </row>
    <row r="130984" spans="12:16" x14ac:dyDescent="0.55000000000000004">
      <c r="L130984" s="1"/>
      <c r="M130984" s="1"/>
      <c r="N130984" s="1"/>
      <c r="P130984" s="1"/>
    </row>
    <row r="130985" spans="12:16" x14ac:dyDescent="0.55000000000000004">
      <c r="L130985" s="1"/>
      <c r="M130985" s="1"/>
      <c r="N130985" s="1"/>
      <c r="P130985" s="1"/>
    </row>
    <row r="130986" spans="12:16" x14ac:dyDescent="0.55000000000000004">
      <c r="L130986" s="1"/>
      <c r="M130986" s="1"/>
      <c r="N130986" s="1"/>
      <c r="P130986" s="1"/>
    </row>
    <row r="130987" spans="12:16" x14ac:dyDescent="0.55000000000000004">
      <c r="L130987" s="1"/>
      <c r="M130987" s="1"/>
      <c r="N130987" s="1"/>
      <c r="P130987" s="1"/>
    </row>
    <row r="130988" spans="12:16" x14ac:dyDescent="0.55000000000000004">
      <c r="L130988" s="1"/>
      <c r="M130988" s="1"/>
      <c r="N130988" s="1"/>
      <c r="P130988" s="1"/>
    </row>
    <row r="130989" spans="12:16" x14ac:dyDescent="0.55000000000000004">
      <c r="L130989" s="1"/>
      <c r="M130989" s="1"/>
      <c r="N130989" s="1"/>
      <c r="P130989" s="1"/>
    </row>
    <row r="130990" spans="12:16" x14ac:dyDescent="0.55000000000000004">
      <c r="L130990" s="1"/>
      <c r="M130990" s="1"/>
      <c r="N130990" s="1"/>
      <c r="P130990" s="1"/>
    </row>
    <row r="130991" spans="12:16" x14ac:dyDescent="0.55000000000000004">
      <c r="L130991" s="1"/>
      <c r="M130991" s="1"/>
      <c r="N130991" s="1"/>
      <c r="P130991" s="1"/>
    </row>
    <row r="130992" spans="12:16" x14ac:dyDescent="0.55000000000000004">
      <c r="L130992" s="1"/>
      <c r="M130992" s="1"/>
      <c r="N130992" s="1"/>
      <c r="P130992" s="1"/>
    </row>
    <row r="130993" spans="12:16" x14ac:dyDescent="0.55000000000000004">
      <c r="L130993" s="1"/>
      <c r="M130993" s="1"/>
      <c r="N130993" s="1"/>
      <c r="P130993" s="1"/>
    </row>
    <row r="130994" spans="12:16" x14ac:dyDescent="0.55000000000000004">
      <c r="L130994" s="1"/>
      <c r="M130994" s="1"/>
      <c r="N130994" s="1"/>
      <c r="P130994" s="1"/>
    </row>
    <row r="130995" spans="12:16" x14ac:dyDescent="0.55000000000000004">
      <c r="L130995" s="1"/>
      <c r="M130995" s="1"/>
      <c r="N130995" s="1"/>
      <c r="P130995" s="1"/>
    </row>
    <row r="130996" spans="12:16" x14ac:dyDescent="0.55000000000000004">
      <c r="L130996" s="1"/>
      <c r="M130996" s="1"/>
      <c r="N130996" s="1"/>
      <c r="P130996" s="1"/>
    </row>
    <row r="130997" spans="12:16" x14ac:dyDescent="0.55000000000000004">
      <c r="L130997" s="1"/>
      <c r="M130997" s="1"/>
      <c r="N130997" s="1"/>
      <c r="P130997" s="1"/>
    </row>
    <row r="130998" spans="12:16" x14ac:dyDescent="0.55000000000000004">
      <c r="L130998" s="1"/>
      <c r="M130998" s="1"/>
      <c r="N130998" s="1"/>
      <c r="P130998" s="1"/>
    </row>
    <row r="130999" spans="12:16" x14ac:dyDescent="0.55000000000000004">
      <c r="L130999" s="1"/>
      <c r="M130999" s="1"/>
      <c r="N130999" s="1"/>
      <c r="P130999" s="1"/>
    </row>
    <row r="131000" spans="12:16" x14ac:dyDescent="0.55000000000000004">
      <c r="L131000" s="1"/>
      <c r="M131000" s="1"/>
      <c r="N131000" s="1"/>
      <c r="P131000" s="1"/>
    </row>
    <row r="131001" spans="12:16" x14ac:dyDescent="0.55000000000000004">
      <c r="L131001" s="1"/>
      <c r="M131001" s="1"/>
      <c r="N131001" s="1"/>
      <c r="P131001" s="1"/>
    </row>
    <row r="131002" spans="12:16" x14ac:dyDescent="0.55000000000000004">
      <c r="L131002" s="1"/>
      <c r="M131002" s="1"/>
      <c r="N131002" s="1"/>
      <c r="P131002" s="1"/>
    </row>
    <row r="131003" spans="12:16" x14ac:dyDescent="0.55000000000000004">
      <c r="L131003" s="1"/>
      <c r="M131003" s="1"/>
      <c r="N131003" s="1"/>
      <c r="P131003" s="1"/>
    </row>
    <row r="131004" spans="12:16" x14ac:dyDescent="0.55000000000000004">
      <c r="L131004" s="1"/>
      <c r="M131004" s="1"/>
      <c r="N131004" s="1"/>
      <c r="P131004" s="1"/>
    </row>
    <row r="131005" spans="12:16" x14ac:dyDescent="0.55000000000000004">
      <c r="L131005" s="1"/>
      <c r="M131005" s="1"/>
      <c r="N131005" s="1"/>
      <c r="P131005" s="1"/>
    </row>
    <row r="131006" spans="12:16" x14ac:dyDescent="0.55000000000000004">
      <c r="L131006" s="1"/>
      <c r="M131006" s="1"/>
      <c r="N131006" s="1"/>
      <c r="P131006" s="1"/>
    </row>
    <row r="131007" spans="12:16" x14ac:dyDescent="0.55000000000000004">
      <c r="L131007" s="1"/>
      <c r="M131007" s="1"/>
      <c r="N131007" s="1"/>
      <c r="P131007" s="1"/>
    </row>
    <row r="131008" spans="12:16" x14ac:dyDescent="0.55000000000000004">
      <c r="L131008" s="1"/>
      <c r="M131008" s="1"/>
      <c r="N131008" s="1"/>
      <c r="P131008" s="1"/>
    </row>
    <row r="131009" spans="12:16" x14ac:dyDescent="0.55000000000000004">
      <c r="L131009" s="1"/>
      <c r="M131009" s="1"/>
      <c r="N131009" s="1"/>
      <c r="P131009" s="1"/>
    </row>
    <row r="131010" spans="12:16" x14ac:dyDescent="0.55000000000000004">
      <c r="L131010" s="1"/>
      <c r="M131010" s="1"/>
      <c r="N131010" s="1"/>
      <c r="P131010" s="1"/>
    </row>
    <row r="131011" spans="12:16" x14ac:dyDescent="0.55000000000000004">
      <c r="L131011" s="1"/>
      <c r="M131011" s="1"/>
      <c r="N131011" s="1"/>
      <c r="P131011" s="1"/>
    </row>
    <row r="131012" spans="12:16" x14ac:dyDescent="0.55000000000000004">
      <c r="L131012" s="1"/>
      <c r="M131012" s="1"/>
      <c r="N131012" s="1"/>
      <c r="P131012" s="1"/>
    </row>
    <row r="131013" spans="12:16" x14ac:dyDescent="0.55000000000000004">
      <c r="L131013" s="1"/>
      <c r="M131013" s="1"/>
      <c r="N131013" s="1"/>
      <c r="P131013" s="1"/>
    </row>
    <row r="131014" spans="12:16" x14ac:dyDescent="0.55000000000000004">
      <c r="L131014" s="1"/>
      <c r="M131014" s="1"/>
      <c r="N131014" s="1"/>
      <c r="P131014" s="1"/>
    </row>
    <row r="131015" spans="12:16" x14ac:dyDescent="0.55000000000000004">
      <c r="L131015" s="1"/>
      <c r="M131015" s="1"/>
      <c r="N131015" s="1"/>
      <c r="P131015" s="1"/>
    </row>
    <row r="131016" spans="12:16" x14ac:dyDescent="0.55000000000000004">
      <c r="L131016" s="1"/>
      <c r="M131016" s="1"/>
      <c r="N131016" s="1"/>
      <c r="P131016" s="1"/>
    </row>
    <row r="131017" spans="12:16" x14ac:dyDescent="0.55000000000000004">
      <c r="L131017" s="1"/>
      <c r="M131017" s="1"/>
      <c r="N131017" s="1"/>
      <c r="P131017" s="1"/>
    </row>
    <row r="131018" spans="12:16" x14ac:dyDescent="0.55000000000000004">
      <c r="L131018" s="1"/>
      <c r="M131018" s="1"/>
      <c r="N131018" s="1"/>
      <c r="P131018" s="1"/>
    </row>
    <row r="131019" spans="12:16" x14ac:dyDescent="0.55000000000000004">
      <c r="L131019" s="1"/>
      <c r="M131019" s="1"/>
      <c r="N131019" s="1"/>
      <c r="P131019" s="1"/>
    </row>
    <row r="131020" spans="12:16" x14ac:dyDescent="0.55000000000000004">
      <c r="L131020" s="1"/>
      <c r="M131020" s="1"/>
      <c r="N131020" s="1"/>
      <c r="P131020" s="1"/>
    </row>
    <row r="131021" spans="12:16" x14ac:dyDescent="0.55000000000000004">
      <c r="L131021" s="1"/>
      <c r="M131021" s="1"/>
      <c r="N131021" s="1"/>
      <c r="P131021" s="1"/>
    </row>
    <row r="131022" spans="12:16" x14ac:dyDescent="0.55000000000000004">
      <c r="L131022" s="1"/>
      <c r="M131022" s="1"/>
      <c r="N131022" s="1"/>
      <c r="P131022" s="1"/>
    </row>
    <row r="131023" spans="12:16" x14ac:dyDescent="0.55000000000000004">
      <c r="L131023" s="1"/>
      <c r="M131023" s="1"/>
      <c r="N131023" s="1"/>
      <c r="P131023" s="1"/>
    </row>
    <row r="131024" spans="12:16" x14ac:dyDescent="0.55000000000000004">
      <c r="L131024" s="1"/>
      <c r="M131024" s="1"/>
      <c r="N131024" s="1"/>
      <c r="P131024" s="1"/>
    </row>
    <row r="131025" spans="12:16" x14ac:dyDescent="0.55000000000000004">
      <c r="L131025" s="1"/>
      <c r="M131025" s="1"/>
      <c r="N131025" s="1"/>
      <c r="P131025" s="1"/>
    </row>
    <row r="131026" spans="12:16" x14ac:dyDescent="0.55000000000000004">
      <c r="L131026" s="1"/>
      <c r="M131026" s="1"/>
      <c r="N131026" s="1"/>
      <c r="P131026" s="1"/>
    </row>
    <row r="131027" spans="12:16" x14ac:dyDescent="0.55000000000000004">
      <c r="L131027" s="1"/>
      <c r="M131027" s="1"/>
      <c r="N131027" s="1"/>
      <c r="P131027" s="1"/>
    </row>
    <row r="131028" spans="12:16" x14ac:dyDescent="0.55000000000000004">
      <c r="L131028" s="1"/>
      <c r="M131028" s="1"/>
      <c r="N131028" s="1"/>
      <c r="P131028" s="1"/>
    </row>
    <row r="131029" spans="12:16" x14ac:dyDescent="0.55000000000000004">
      <c r="L131029" s="1"/>
      <c r="M131029" s="1"/>
      <c r="N131029" s="1"/>
      <c r="P131029" s="1"/>
    </row>
    <row r="131030" spans="12:16" x14ac:dyDescent="0.55000000000000004">
      <c r="L131030" s="1"/>
      <c r="M131030" s="1"/>
      <c r="N131030" s="1"/>
      <c r="P131030" s="1"/>
    </row>
    <row r="131031" spans="12:16" x14ac:dyDescent="0.55000000000000004">
      <c r="L131031" s="1"/>
      <c r="M131031" s="1"/>
      <c r="N131031" s="1"/>
      <c r="P131031" s="1"/>
    </row>
    <row r="131032" spans="12:16" x14ac:dyDescent="0.55000000000000004">
      <c r="L131032" s="1"/>
      <c r="M131032" s="1"/>
      <c r="N131032" s="1"/>
      <c r="P131032" s="1"/>
    </row>
    <row r="131033" spans="12:16" x14ac:dyDescent="0.55000000000000004">
      <c r="L131033" s="1"/>
      <c r="M131033" s="1"/>
      <c r="N131033" s="1"/>
      <c r="P131033" s="1"/>
    </row>
    <row r="131034" spans="12:16" x14ac:dyDescent="0.55000000000000004">
      <c r="L131034" s="1"/>
      <c r="M131034" s="1"/>
      <c r="N131034" s="1"/>
      <c r="P131034" s="1"/>
    </row>
    <row r="131035" spans="12:16" x14ac:dyDescent="0.55000000000000004">
      <c r="L131035" s="1"/>
      <c r="M131035" s="1"/>
      <c r="N131035" s="1"/>
      <c r="P131035" s="1"/>
    </row>
    <row r="131036" spans="12:16" x14ac:dyDescent="0.55000000000000004">
      <c r="L131036" s="1"/>
      <c r="M131036" s="1"/>
      <c r="N131036" s="1"/>
      <c r="P131036" s="1"/>
    </row>
    <row r="131037" spans="12:16" x14ac:dyDescent="0.55000000000000004">
      <c r="L131037" s="1"/>
      <c r="M131037" s="1"/>
      <c r="N131037" s="1"/>
      <c r="P131037" s="1"/>
    </row>
    <row r="131038" spans="12:16" x14ac:dyDescent="0.55000000000000004">
      <c r="L131038" s="1"/>
      <c r="M131038" s="1"/>
      <c r="N131038" s="1"/>
      <c r="P131038" s="1"/>
    </row>
    <row r="131039" spans="12:16" x14ac:dyDescent="0.55000000000000004">
      <c r="L131039" s="1"/>
      <c r="M131039" s="1"/>
      <c r="N131039" s="1"/>
      <c r="P131039" s="1"/>
    </row>
    <row r="131040" spans="12:16" x14ac:dyDescent="0.55000000000000004">
      <c r="L131040" s="1"/>
      <c r="M131040" s="1"/>
      <c r="N131040" s="1"/>
      <c r="P131040" s="1"/>
    </row>
    <row r="131041" spans="12:16" x14ac:dyDescent="0.55000000000000004">
      <c r="L131041" s="1"/>
      <c r="M131041" s="1"/>
      <c r="N131041" s="1"/>
      <c r="P131041" s="1"/>
    </row>
    <row r="131042" spans="12:16" x14ac:dyDescent="0.55000000000000004">
      <c r="L131042" s="1"/>
      <c r="M131042" s="1"/>
      <c r="N131042" s="1"/>
      <c r="P131042" s="1"/>
    </row>
    <row r="131043" spans="12:16" x14ac:dyDescent="0.55000000000000004">
      <c r="L131043" s="1"/>
      <c r="M131043" s="1"/>
      <c r="N131043" s="1"/>
      <c r="P131043" s="1"/>
    </row>
    <row r="131044" spans="12:16" x14ac:dyDescent="0.55000000000000004">
      <c r="L131044" s="1"/>
      <c r="M131044" s="1"/>
      <c r="N131044" s="1"/>
      <c r="P131044" s="1"/>
    </row>
    <row r="131045" spans="12:16" x14ac:dyDescent="0.55000000000000004">
      <c r="L131045" s="1"/>
      <c r="M131045" s="1"/>
      <c r="N131045" s="1"/>
      <c r="P131045" s="1"/>
    </row>
    <row r="131046" spans="12:16" x14ac:dyDescent="0.55000000000000004">
      <c r="L131046" s="1"/>
      <c r="M131046" s="1"/>
      <c r="N131046" s="1"/>
      <c r="P131046" s="1"/>
    </row>
    <row r="131047" spans="12:16" x14ac:dyDescent="0.55000000000000004">
      <c r="L131047" s="1"/>
      <c r="M131047" s="1"/>
      <c r="N131047" s="1"/>
      <c r="P131047" s="1"/>
    </row>
    <row r="131048" spans="12:16" x14ac:dyDescent="0.55000000000000004">
      <c r="L131048" s="1"/>
      <c r="M131048" s="1"/>
      <c r="N131048" s="1"/>
      <c r="P131048" s="1"/>
    </row>
    <row r="131049" spans="12:16" x14ac:dyDescent="0.55000000000000004">
      <c r="L131049" s="1"/>
      <c r="M131049" s="1"/>
      <c r="N131049" s="1"/>
      <c r="P131049" s="1"/>
    </row>
    <row r="131050" spans="12:16" x14ac:dyDescent="0.55000000000000004">
      <c r="L131050" s="1"/>
      <c r="M131050" s="1"/>
      <c r="N131050" s="1"/>
      <c r="P131050" s="1"/>
    </row>
    <row r="131051" spans="12:16" x14ac:dyDescent="0.55000000000000004">
      <c r="L131051" s="1"/>
      <c r="M131051" s="1"/>
      <c r="N131051" s="1"/>
      <c r="P131051" s="1"/>
    </row>
    <row r="131052" spans="12:16" x14ac:dyDescent="0.55000000000000004">
      <c r="L131052" s="1"/>
      <c r="M131052" s="1"/>
      <c r="N131052" s="1"/>
      <c r="P131052" s="1"/>
    </row>
    <row r="131053" spans="12:16" x14ac:dyDescent="0.55000000000000004">
      <c r="L131053" s="1"/>
      <c r="M131053" s="1"/>
      <c r="N131053" s="1"/>
      <c r="P131053" s="1"/>
    </row>
    <row r="131054" spans="12:16" x14ac:dyDescent="0.55000000000000004">
      <c r="L131054" s="1"/>
      <c r="M131054" s="1"/>
      <c r="N131054" s="1"/>
      <c r="P131054" s="1"/>
    </row>
    <row r="131055" spans="12:16" x14ac:dyDescent="0.55000000000000004">
      <c r="L131055" s="1"/>
      <c r="M131055" s="1"/>
      <c r="N131055" s="1"/>
      <c r="P131055" s="1"/>
    </row>
    <row r="131056" spans="12:16" x14ac:dyDescent="0.55000000000000004">
      <c r="L131056" s="1"/>
      <c r="M131056" s="1"/>
      <c r="N131056" s="1"/>
      <c r="P131056" s="1"/>
    </row>
    <row r="131057" spans="12:16" x14ac:dyDescent="0.55000000000000004">
      <c r="L131057" s="1"/>
      <c r="M131057" s="1"/>
      <c r="N131057" s="1"/>
      <c r="P131057" s="1"/>
    </row>
    <row r="131058" spans="12:16" x14ac:dyDescent="0.55000000000000004">
      <c r="L131058" s="1"/>
      <c r="M131058" s="1"/>
      <c r="N131058" s="1"/>
      <c r="P131058" s="1"/>
    </row>
    <row r="131059" spans="12:16" x14ac:dyDescent="0.55000000000000004">
      <c r="L131059" s="1"/>
      <c r="M131059" s="1"/>
      <c r="N131059" s="1"/>
      <c r="P131059" s="1"/>
    </row>
    <row r="131060" spans="12:16" x14ac:dyDescent="0.55000000000000004">
      <c r="L131060" s="1"/>
      <c r="M131060" s="1"/>
      <c r="N131060" s="1"/>
      <c r="P131060" s="1"/>
    </row>
    <row r="131061" spans="12:16" x14ac:dyDescent="0.55000000000000004">
      <c r="L131061" s="1"/>
      <c r="M131061" s="1"/>
      <c r="N131061" s="1"/>
      <c r="P131061" s="1"/>
    </row>
    <row r="131062" spans="12:16" x14ac:dyDescent="0.55000000000000004">
      <c r="L131062" s="1"/>
      <c r="M131062" s="1"/>
      <c r="N131062" s="1"/>
      <c r="P131062" s="1"/>
    </row>
    <row r="131063" spans="12:16" x14ac:dyDescent="0.55000000000000004">
      <c r="L131063" s="1"/>
      <c r="M131063" s="1"/>
      <c r="N131063" s="1"/>
      <c r="P131063" s="1"/>
    </row>
    <row r="131064" spans="12:16" x14ac:dyDescent="0.55000000000000004">
      <c r="L131064" s="1"/>
      <c r="M131064" s="1"/>
      <c r="N131064" s="1"/>
      <c r="P131064" s="1"/>
    </row>
    <row r="131065" spans="12:16" x14ac:dyDescent="0.55000000000000004">
      <c r="L131065" s="1"/>
      <c r="M131065" s="1"/>
      <c r="N131065" s="1"/>
      <c r="P131065" s="1"/>
    </row>
    <row r="131066" spans="12:16" x14ac:dyDescent="0.55000000000000004">
      <c r="L131066" s="1"/>
      <c r="M131066" s="1"/>
      <c r="N131066" s="1"/>
      <c r="P131066" s="1"/>
    </row>
    <row r="131067" spans="12:16" x14ac:dyDescent="0.55000000000000004">
      <c r="L131067" s="1"/>
      <c r="M131067" s="1"/>
      <c r="N131067" s="1"/>
      <c r="P131067" s="1"/>
    </row>
    <row r="131068" spans="12:16" x14ac:dyDescent="0.55000000000000004">
      <c r="L131068" s="1"/>
      <c r="M131068" s="1"/>
      <c r="N131068" s="1"/>
      <c r="P131068" s="1"/>
    </row>
    <row r="131069" spans="12:16" x14ac:dyDescent="0.55000000000000004">
      <c r="L131069" s="1"/>
      <c r="M131069" s="1"/>
      <c r="N131069" s="1"/>
      <c r="P131069" s="1"/>
    </row>
    <row r="131070" spans="12:16" x14ac:dyDescent="0.55000000000000004">
      <c r="L131070" s="1"/>
      <c r="M131070" s="1"/>
      <c r="N131070" s="1"/>
      <c r="P131070" s="1"/>
    </row>
    <row r="131071" spans="12:16" x14ac:dyDescent="0.55000000000000004">
      <c r="L131071" s="1"/>
      <c r="M131071" s="1"/>
      <c r="N131071" s="1"/>
      <c r="P131071" s="1"/>
    </row>
    <row r="131072" spans="12:16" x14ac:dyDescent="0.55000000000000004">
      <c r="L131072" s="1"/>
      <c r="M131072" s="1"/>
      <c r="N131072" s="1"/>
      <c r="P131072" s="1"/>
    </row>
    <row r="131073" spans="12:16" x14ac:dyDescent="0.55000000000000004">
      <c r="L131073" s="1"/>
      <c r="M131073" s="1"/>
      <c r="N131073" s="1"/>
      <c r="P131073" s="1"/>
    </row>
    <row r="131074" spans="12:16" x14ac:dyDescent="0.55000000000000004">
      <c r="L131074" s="1"/>
      <c r="M131074" s="1"/>
      <c r="N131074" s="1"/>
      <c r="P131074" s="1"/>
    </row>
    <row r="131075" spans="12:16" x14ac:dyDescent="0.55000000000000004">
      <c r="L131075" s="1"/>
      <c r="M131075" s="1"/>
      <c r="N131075" s="1"/>
      <c r="P131075" s="1"/>
    </row>
    <row r="131076" spans="12:16" x14ac:dyDescent="0.55000000000000004">
      <c r="L131076" s="1"/>
      <c r="M131076" s="1"/>
      <c r="N131076" s="1"/>
      <c r="P131076" s="1"/>
    </row>
    <row r="131077" spans="12:16" x14ac:dyDescent="0.55000000000000004">
      <c r="L131077" s="1"/>
      <c r="M131077" s="1"/>
      <c r="N131077" s="1"/>
      <c r="P131077" s="1"/>
    </row>
    <row r="131078" spans="12:16" x14ac:dyDescent="0.55000000000000004">
      <c r="L131078" s="1"/>
      <c r="M131078" s="1"/>
      <c r="N131078" s="1"/>
      <c r="P131078" s="1"/>
    </row>
    <row r="131079" spans="12:16" x14ac:dyDescent="0.55000000000000004">
      <c r="L131079" s="1"/>
      <c r="M131079" s="1"/>
      <c r="N131079" s="1"/>
      <c r="P131079" s="1"/>
    </row>
    <row r="131080" spans="12:16" x14ac:dyDescent="0.55000000000000004">
      <c r="L131080" s="1"/>
      <c r="M131080" s="1"/>
      <c r="N131080" s="1"/>
      <c r="P131080" s="1"/>
    </row>
    <row r="131081" spans="12:16" x14ac:dyDescent="0.55000000000000004">
      <c r="L131081" s="1"/>
      <c r="M131081" s="1"/>
      <c r="N131081" s="1"/>
      <c r="P131081" s="1"/>
    </row>
    <row r="131082" spans="12:16" x14ac:dyDescent="0.55000000000000004">
      <c r="L131082" s="1"/>
      <c r="M131082" s="1"/>
      <c r="N131082" s="1"/>
      <c r="P131082" s="1"/>
    </row>
    <row r="131083" spans="12:16" x14ac:dyDescent="0.55000000000000004">
      <c r="L131083" s="1"/>
      <c r="M131083" s="1"/>
      <c r="N131083" s="1"/>
      <c r="P131083" s="1"/>
    </row>
    <row r="131084" spans="12:16" x14ac:dyDescent="0.55000000000000004">
      <c r="L131084" s="1"/>
      <c r="M131084" s="1"/>
      <c r="N131084" s="1"/>
      <c r="P131084" s="1"/>
    </row>
    <row r="131085" spans="12:16" x14ac:dyDescent="0.55000000000000004">
      <c r="L131085" s="1"/>
      <c r="M131085" s="1"/>
      <c r="N131085" s="1"/>
      <c r="P131085" s="1"/>
    </row>
    <row r="131086" spans="12:16" x14ac:dyDescent="0.55000000000000004">
      <c r="L131086" s="1"/>
      <c r="M131086" s="1"/>
      <c r="N131086" s="1"/>
      <c r="P131086" s="1"/>
    </row>
    <row r="131087" spans="12:16" x14ac:dyDescent="0.55000000000000004">
      <c r="L131087" s="1"/>
      <c r="M131087" s="1"/>
      <c r="N131087" s="1"/>
      <c r="P131087" s="1"/>
    </row>
    <row r="131088" spans="12:16" x14ac:dyDescent="0.55000000000000004">
      <c r="L131088" s="1"/>
      <c r="M131088" s="1"/>
      <c r="N131088" s="1"/>
      <c r="P131088" s="1"/>
    </row>
    <row r="131089" spans="12:16" x14ac:dyDescent="0.55000000000000004">
      <c r="L131089" s="1"/>
      <c r="M131089" s="1"/>
      <c r="N131089" s="1"/>
      <c r="P131089" s="1"/>
    </row>
    <row r="131090" spans="12:16" x14ac:dyDescent="0.55000000000000004">
      <c r="L131090" s="1"/>
      <c r="M131090" s="1"/>
      <c r="N131090" s="1"/>
      <c r="P131090" s="1"/>
    </row>
    <row r="131091" spans="12:16" x14ac:dyDescent="0.55000000000000004">
      <c r="L131091" s="1"/>
      <c r="M131091" s="1"/>
      <c r="N131091" s="1"/>
      <c r="P131091" s="1"/>
    </row>
    <row r="131092" spans="12:16" x14ac:dyDescent="0.55000000000000004">
      <c r="L131092" s="1"/>
      <c r="M131092" s="1"/>
      <c r="N131092" s="1"/>
      <c r="P131092" s="1"/>
    </row>
    <row r="131093" spans="12:16" x14ac:dyDescent="0.55000000000000004">
      <c r="L131093" s="1"/>
      <c r="M131093" s="1"/>
      <c r="N131093" s="1"/>
      <c r="P131093" s="1"/>
    </row>
    <row r="131094" spans="12:16" x14ac:dyDescent="0.55000000000000004">
      <c r="L131094" s="1"/>
      <c r="M131094" s="1"/>
      <c r="N131094" s="1"/>
      <c r="P131094" s="1"/>
    </row>
    <row r="131095" spans="12:16" x14ac:dyDescent="0.55000000000000004">
      <c r="L131095" s="1"/>
      <c r="M131095" s="1"/>
      <c r="N131095" s="1"/>
      <c r="P131095" s="1"/>
    </row>
    <row r="131096" spans="12:16" x14ac:dyDescent="0.55000000000000004">
      <c r="L131096" s="1"/>
      <c r="M131096" s="1"/>
      <c r="N131096" s="1"/>
      <c r="P131096" s="1"/>
    </row>
    <row r="131097" spans="12:16" x14ac:dyDescent="0.55000000000000004">
      <c r="L131097" s="1"/>
      <c r="M131097" s="1"/>
      <c r="N131097" s="1"/>
      <c r="P131097" s="1"/>
    </row>
    <row r="131098" spans="12:16" x14ac:dyDescent="0.55000000000000004">
      <c r="L131098" s="1"/>
      <c r="M131098" s="1"/>
      <c r="N131098" s="1"/>
      <c r="P131098" s="1"/>
    </row>
    <row r="131099" spans="12:16" x14ac:dyDescent="0.55000000000000004">
      <c r="L131099" s="1"/>
      <c r="M131099" s="1"/>
      <c r="N131099" s="1"/>
      <c r="P131099" s="1"/>
    </row>
    <row r="131100" spans="12:16" x14ac:dyDescent="0.55000000000000004">
      <c r="L131100" s="1"/>
      <c r="M131100" s="1"/>
      <c r="N131100" s="1"/>
      <c r="P131100" s="1"/>
    </row>
    <row r="131101" spans="12:16" x14ac:dyDescent="0.55000000000000004">
      <c r="L131101" s="1"/>
      <c r="M131101" s="1"/>
      <c r="N131101" s="1"/>
      <c r="P131101" s="1"/>
    </row>
    <row r="131102" spans="12:16" x14ac:dyDescent="0.55000000000000004">
      <c r="L131102" s="1"/>
      <c r="M131102" s="1"/>
      <c r="N131102" s="1"/>
      <c r="P131102" s="1"/>
    </row>
    <row r="131103" spans="12:16" x14ac:dyDescent="0.55000000000000004">
      <c r="L131103" s="1"/>
      <c r="M131103" s="1"/>
      <c r="N131103" s="1"/>
      <c r="P131103" s="1"/>
    </row>
    <row r="131104" spans="12:16" x14ac:dyDescent="0.55000000000000004">
      <c r="L131104" s="1"/>
      <c r="M131104" s="1"/>
      <c r="N131104" s="1"/>
      <c r="P131104" s="1"/>
    </row>
    <row r="131105" spans="12:16" x14ac:dyDescent="0.55000000000000004">
      <c r="L131105" s="1"/>
      <c r="M131105" s="1"/>
      <c r="N131105" s="1"/>
      <c r="P131105" s="1"/>
    </row>
    <row r="131106" spans="12:16" x14ac:dyDescent="0.55000000000000004">
      <c r="L131106" s="1"/>
      <c r="M131106" s="1"/>
      <c r="N131106" s="1"/>
      <c r="P131106" s="1"/>
    </row>
    <row r="131107" spans="12:16" x14ac:dyDescent="0.55000000000000004">
      <c r="L131107" s="1"/>
      <c r="M131107" s="1"/>
      <c r="N131107" s="1"/>
      <c r="P131107" s="1"/>
    </row>
    <row r="131108" spans="12:16" x14ac:dyDescent="0.55000000000000004">
      <c r="L131108" s="1"/>
      <c r="M131108" s="1"/>
      <c r="N131108" s="1"/>
      <c r="P131108" s="1"/>
    </row>
    <row r="131109" spans="12:16" x14ac:dyDescent="0.55000000000000004">
      <c r="L131109" s="1"/>
      <c r="M131109" s="1"/>
      <c r="N131109" s="1"/>
      <c r="P131109" s="1"/>
    </row>
    <row r="131110" spans="12:16" x14ac:dyDescent="0.55000000000000004">
      <c r="L131110" s="1"/>
      <c r="M131110" s="1"/>
      <c r="N131110" s="1"/>
      <c r="P131110" s="1"/>
    </row>
    <row r="131111" spans="12:16" x14ac:dyDescent="0.55000000000000004">
      <c r="L131111" s="1"/>
      <c r="M131111" s="1"/>
      <c r="N131111" s="1"/>
      <c r="P131111" s="1"/>
    </row>
    <row r="131112" spans="12:16" x14ac:dyDescent="0.55000000000000004">
      <c r="L131112" s="1"/>
      <c r="M131112" s="1"/>
      <c r="N131112" s="1"/>
      <c r="P131112" s="1"/>
    </row>
    <row r="131113" spans="12:16" x14ac:dyDescent="0.55000000000000004">
      <c r="L131113" s="1"/>
      <c r="M131113" s="1"/>
      <c r="N131113" s="1"/>
      <c r="P131113" s="1"/>
    </row>
    <row r="131114" spans="12:16" x14ac:dyDescent="0.55000000000000004">
      <c r="L131114" s="1"/>
      <c r="M131114" s="1"/>
      <c r="N131114" s="1"/>
      <c r="P131114" s="1"/>
    </row>
    <row r="131115" spans="12:16" x14ac:dyDescent="0.55000000000000004">
      <c r="L131115" s="1"/>
      <c r="M131115" s="1"/>
      <c r="N131115" s="1"/>
      <c r="P131115" s="1"/>
    </row>
    <row r="131116" spans="12:16" x14ac:dyDescent="0.55000000000000004">
      <c r="L131116" s="1"/>
      <c r="M131116" s="1"/>
      <c r="N131116" s="1"/>
      <c r="P131116" s="1"/>
    </row>
    <row r="131117" spans="12:16" x14ac:dyDescent="0.55000000000000004">
      <c r="L131117" s="1"/>
      <c r="M131117" s="1"/>
      <c r="N131117" s="1"/>
      <c r="P131117" s="1"/>
    </row>
    <row r="131118" spans="12:16" x14ac:dyDescent="0.55000000000000004">
      <c r="L131118" s="1"/>
      <c r="M131118" s="1"/>
      <c r="N131118" s="1"/>
      <c r="P131118" s="1"/>
    </row>
    <row r="131119" spans="12:16" x14ac:dyDescent="0.55000000000000004">
      <c r="L131119" s="1"/>
      <c r="M131119" s="1"/>
      <c r="N131119" s="1"/>
      <c r="P131119" s="1"/>
    </row>
    <row r="131120" spans="12:16" x14ac:dyDescent="0.55000000000000004">
      <c r="L131120" s="1"/>
      <c r="M131120" s="1"/>
      <c r="N131120" s="1"/>
      <c r="P131120" s="1"/>
    </row>
    <row r="131121" spans="12:16" x14ac:dyDescent="0.55000000000000004">
      <c r="L131121" s="1"/>
      <c r="M131121" s="1"/>
      <c r="N131121" s="1"/>
      <c r="P131121" s="1"/>
    </row>
    <row r="131122" spans="12:16" x14ac:dyDescent="0.55000000000000004">
      <c r="L131122" s="1"/>
      <c r="M131122" s="1"/>
      <c r="N131122" s="1"/>
      <c r="P131122" s="1"/>
    </row>
    <row r="131123" spans="12:16" x14ac:dyDescent="0.55000000000000004">
      <c r="L131123" s="1"/>
      <c r="M131123" s="1"/>
      <c r="N131123" s="1"/>
      <c r="P131123" s="1"/>
    </row>
    <row r="131124" spans="12:16" x14ac:dyDescent="0.55000000000000004">
      <c r="L131124" s="1"/>
      <c r="M131124" s="1"/>
      <c r="N131124" s="1"/>
      <c r="P131124" s="1"/>
    </row>
    <row r="131125" spans="12:16" x14ac:dyDescent="0.55000000000000004">
      <c r="L131125" s="1"/>
      <c r="M131125" s="1"/>
      <c r="N131125" s="1"/>
      <c r="P131125" s="1"/>
    </row>
    <row r="131126" spans="12:16" x14ac:dyDescent="0.55000000000000004">
      <c r="L131126" s="1"/>
      <c r="M131126" s="1"/>
      <c r="N131126" s="1"/>
      <c r="P131126" s="1"/>
    </row>
    <row r="131127" spans="12:16" x14ac:dyDescent="0.55000000000000004">
      <c r="L131127" s="1"/>
      <c r="M131127" s="1"/>
      <c r="N131127" s="1"/>
      <c r="P131127" s="1"/>
    </row>
    <row r="131128" spans="12:16" x14ac:dyDescent="0.55000000000000004">
      <c r="L131128" s="1"/>
      <c r="M131128" s="1"/>
      <c r="N131128" s="1"/>
      <c r="P131128" s="1"/>
    </row>
    <row r="131129" spans="12:16" x14ac:dyDescent="0.55000000000000004">
      <c r="L131129" s="1"/>
      <c r="M131129" s="1"/>
      <c r="N131129" s="1"/>
      <c r="P131129" s="1"/>
    </row>
    <row r="131130" spans="12:16" x14ac:dyDescent="0.55000000000000004">
      <c r="L131130" s="1"/>
      <c r="M131130" s="1"/>
      <c r="N131130" s="1"/>
      <c r="P131130" s="1"/>
    </row>
    <row r="131131" spans="12:16" x14ac:dyDescent="0.55000000000000004">
      <c r="L131131" s="1"/>
      <c r="M131131" s="1"/>
      <c r="N131131" s="1"/>
      <c r="P131131" s="1"/>
    </row>
    <row r="131132" spans="12:16" x14ac:dyDescent="0.55000000000000004">
      <c r="L131132" s="1"/>
      <c r="M131132" s="1"/>
      <c r="N131132" s="1"/>
      <c r="P131132" s="1"/>
    </row>
    <row r="131133" spans="12:16" x14ac:dyDescent="0.55000000000000004">
      <c r="L131133" s="1"/>
      <c r="M131133" s="1"/>
      <c r="N131133" s="1"/>
      <c r="P131133" s="1"/>
    </row>
    <row r="131134" spans="12:16" x14ac:dyDescent="0.55000000000000004">
      <c r="L131134" s="1"/>
      <c r="M131134" s="1"/>
      <c r="N131134" s="1"/>
      <c r="P131134" s="1"/>
    </row>
    <row r="131135" spans="12:16" x14ac:dyDescent="0.55000000000000004">
      <c r="L131135" s="1"/>
      <c r="M131135" s="1"/>
      <c r="N131135" s="1"/>
      <c r="P131135" s="1"/>
    </row>
    <row r="131136" spans="12:16" x14ac:dyDescent="0.55000000000000004">
      <c r="L131136" s="1"/>
      <c r="M131136" s="1"/>
      <c r="N131136" s="1"/>
      <c r="P131136" s="1"/>
    </row>
    <row r="131137" spans="12:16" x14ac:dyDescent="0.55000000000000004">
      <c r="L131137" s="1"/>
      <c r="M131137" s="1"/>
      <c r="N131137" s="1"/>
      <c r="P131137" s="1"/>
    </row>
    <row r="131138" spans="12:16" x14ac:dyDescent="0.55000000000000004">
      <c r="L131138" s="1"/>
      <c r="M131138" s="1"/>
      <c r="N131138" s="1"/>
      <c r="P131138" s="1"/>
    </row>
    <row r="131139" spans="12:16" x14ac:dyDescent="0.55000000000000004">
      <c r="L131139" s="1"/>
      <c r="M131139" s="1"/>
      <c r="N131139" s="1"/>
      <c r="P131139" s="1"/>
    </row>
    <row r="131140" spans="12:16" x14ac:dyDescent="0.55000000000000004">
      <c r="L131140" s="1"/>
      <c r="M131140" s="1"/>
      <c r="N131140" s="1"/>
      <c r="P131140" s="1"/>
    </row>
    <row r="131141" spans="12:16" x14ac:dyDescent="0.55000000000000004">
      <c r="L131141" s="1"/>
      <c r="M131141" s="1"/>
      <c r="N131141" s="1"/>
      <c r="P131141" s="1"/>
    </row>
    <row r="131142" spans="12:16" x14ac:dyDescent="0.55000000000000004">
      <c r="L131142" s="1"/>
      <c r="M131142" s="1"/>
      <c r="N131142" s="1"/>
      <c r="P131142" s="1"/>
    </row>
    <row r="131143" spans="12:16" x14ac:dyDescent="0.55000000000000004">
      <c r="L131143" s="1"/>
      <c r="M131143" s="1"/>
      <c r="N131143" s="1"/>
      <c r="P131143" s="1"/>
    </row>
    <row r="131144" spans="12:16" x14ac:dyDescent="0.55000000000000004">
      <c r="L131144" s="1"/>
      <c r="M131144" s="1"/>
      <c r="N131144" s="1"/>
      <c r="P131144" s="1"/>
    </row>
    <row r="131145" spans="12:16" x14ac:dyDescent="0.55000000000000004">
      <c r="L131145" s="1"/>
      <c r="M131145" s="1"/>
      <c r="N131145" s="1"/>
      <c r="P131145" s="1"/>
    </row>
    <row r="131146" spans="12:16" x14ac:dyDescent="0.55000000000000004">
      <c r="L131146" s="1"/>
      <c r="M131146" s="1"/>
      <c r="N131146" s="1"/>
      <c r="P131146" s="1"/>
    </row>
    <row r="131147" spans="12:16" x14ac:dyDescent="0.55000000000000004">
      <c r="L131147" s="1"/>
      <c r="M131147" s="1"/>
      <c r="N131147" s="1"/>
      <c r="P131147" s="1"/>
    </row>
    <row r="131148" spans="12:16" x14ac:dyDescent="0.55000000000000004">
      <c r="L131148" s="1"/>
      <c r="M131148" s="1"/>
      <c r="N131148" s="1"/>
      <c r="P131148" s="1"/>
    </row>
    <row r="131149" spans="12:16" x14ac:dyDescent="0.55000000000000004">
      <c r="L131149" s="1"/>
      <c r="M131149" s="1"/>
      <c r="N131149" s="1"/>
      <c r="P131149" s="1"/>
    </row>
    <row r="131150" spans="12:16" x14ac:dyDescent="0.55000000000000004">
      <c r="L131150" s="1"/>
      <c r="M131150" s="1"/>
      <c r="N131150" s="1"/>
      <c r="P131150" s="1"/>
    </row>
    <row r="131151" spans="12:16" x14ac:dyDescent="0.55000000000000004">
      <c r="L131151" s="1"/>
      <c r="M131151" s="1"/>
      <c r="N131151" s="1"/>
      <c r="P131151" s="1"/>
    </row>
    <row r="131152" spans="12:16" x14ac:dyDescent="0.55000000000000004">
      <c r="L131152" s="1"/>
      <c r="M131152" s="1"/>
      <c r="N131152" s="1"/>
      <c r="P131152" s="1"/>
    </row>
    <row r="131153" spans="12:16" x14ac:dyDescent="0.55000000000000004">
      <c r="L131153" s="1"/>
      <c r="M131153" s="1"/>
      <c r="N131153" s="1"/>
      <c r="P131153" s="1"/>
    </row>
    <row r="131154" spans="12:16" x14ac:dyDescent="0.55000000000000004">
      <c r="L131154" s="1"/>
      <c r="M131154" s="1"/>
      <c r="N131154" s="1"/>
      <c r="P131154" s="1"/>
    </row>
    <row r="131155" spans="12:16" x14ac:dyDescent="0.55000000000000004">
      <c r="L131155" s="1"/>
      <c r="M131155" s="1"/>
      <c r="N131155" s="1"/>
      <c r="P131155" s="1"/>
    </row>
    <row r="131156" spans="12:16" x14ac:dyDescent="0.55000000000000004">
      <c r="L131156" s="1"/>
      <c r="M131156" s="1"/>
      <c r="N131156" s="1"/>
      <c r="P131156" s="1"/>
    </row>
    <row r="131157" spans="12:16" x14ac:dyDescent="0.55000000000000004">
      <c r="L131157" s="1"/>
      <c r="M131157" s="1"/>
      <c r="N131157" s="1"/>
      <c r="P131157" s="1"/>
    </row>
    <row r="131158" spans="12:16" x14ac:dyDescent="0.55000000000000004">
      <c r="L131158" s="1"/>
      <c r="M131158" s="1"/>
      <c r="N131158" s="1"/>
      <c r="P131158" s="1"/>
    </row>
    <row r="131159" spans="12:16" x14ac:dyDescent="0.55000000000000004">
      <c r="L131159" s="1"/>
      <c r="M131159" s="1"/>
      <c r="N131159" s="1"/>
      <c r="P131159" s="1"/>
    </row>
    <row r="131160" spans="12:16" x14ac:dyDescent="0.55000000000000004">
      <c r="L131160" s="1"/>
      <c r="M131160" s="1"/>
      <c r="N131160" s="1"/>
      <c r="P131160" s="1"/>
    </row>
    <row r="131161" spans="12:16" x14ac:dyDescent="0.55000000000000004">
      <c r="L131161" s="1"/>
      <c r="M131161" s="1"/>
      <c r="N131161" s="1"/>
      <c r="P131161" s="1"/>
    </row>
    <row r="131162" spans="12:16" x14ac:dyDescent="0.55000000000000004">
      <c r="L131162" s="1"/>
      <c r="M131162" s="1"/>
      <c r="N131162" s="1"/>
      <c r="P131162" s="1"/>
    </row>
    <row r="131163" spans="12:16" x14ac:dyDescent="0.55000000000000004">
      <c r="L131163" s="1"/>
      <c r="M131163" s="1"/>
      <c r="N131163" s="1"/>
      <c r="P131163" s="1"/>
    </row>
    <row r="131164" spans="12:16" x14ac:dyDescent="0.55000000000000004">
      <c r="L131164" s="1"/>
      <c r="M131164" s="1"/>
      <c r="N131164" s="1"/>
      <c r="P131164" s="1"/>
    </row>
    <row r="131165" spans="12:16" x14ac:dyDescent="0.55000000000000004">
      <c r="L131165" s="1"/>
      <c r="M131165" s="1"/>
      <c r="N131165" s="1"/>
      <c r="P131165" s="1"/>
    </row>
    <row r="131166" spans="12:16" x14ac:dyDescent="0.55000000000000004">
      <c r="L131166" s="1"/>
      <c r="M131166" s="1"/>
      <c r="N131166" s="1"/>
      <c r="P131166" s="1"/>
    </row>
    <row r="131167" spans="12:16" x14ac:dyDescent="0.55000000000000004">
      <c r="L131167" s="1"/>
      <c r="M131167" s="1"/>
      <c r="N131167" s="1"/>
      <c r="P131167" s="1"/>
    </row>
    <row r="131168" spans="12:16" x14ac:dyDescent="0.55000000000000004">
      <c r="L131168" s="1"/>
      <c r="M131168" s="1"/>
      <c r="N131168" s="1"/>
      <c r="P131168" s="1"/>
    </row>
    <row r="131169" spans="12:16" x14ac:dyDescent="0.55000000000000004">
      <c r="L131169" s="1"/>
      <c r="M131169" s="1"/>
      <c r="N131169" s="1"/>
      <c r="P131169" s="1"/>
    </row>
    <row r="131170" spans="12:16" x14ac:dyDescent="0.55000000000000004">
      <c r="L131170" s="1"/>
      <c r="M131170" s="1"/>
      <c r="N131170" s="1"/>
      <c r="P131170" s="1"/>
    </row>
    <row r="131171" spans="12:16" x14ac:dyDescent="0.55000000000000004">
      <c r="L131171" s="1"/>
      <c r="M131171" s="1"/>
      <c r="N131171" s="1"/>
      <c r="P131171" s="1"/>
    </row>
    <row r="131172" spans="12:16" x14ac:dyDescent="0.55000000000000004">
      <c r="L131172" s="1"/>
      <c r="M131172" s="1"/>
      <c r="N131172" s="1"/>
      <c r="P131172" s="1"/>
    </row>
    <row r="131173" spans="12:16" x14ac:dyDescent="0.55000000000000004">
      <c r="L131173" s="1"/>
      <c r="M131173" s="1"/>
      <c r="N131173" s="1"/>
      <c r="P131173" s="1"/>
    </row>
    <row r="131174" spans="12:16" x14ac:dyDescent="0.55000000000000004">
      <c r="L131174" s="1"/>
      <c r="M131174" s="1"/>
      <c r="N131174" s="1"/>
      <c r="P131174" s="1"/>
    </row>
    <row r="131175" spans="12:16" x14ac:dyDescent="0.55000000000000004">
      <c r="L131175" s="1"/>
      <c r="M131175" s="1"/>
      <c r="N131175" s="1"/>
      <c r="P131175" s="1"/>
    </row>
    <row r="131176" spans="12:16" x14ac:dyDescent="0.55000000000000004">
      <c r="L131176" s="1"/>
      <c r="M131176" s="1"/>
      <c r="N131176" s="1"/>
      <c r="P131176" s="1"/>
    </row>
    <row r="131177" spans="12:16" x14ac:dyDescent="0.55000000000000004">
      <c r="L131177" s="1"/>
      <c r="M131177" s="1"/>
      <c r="N131177" s="1"/>
      <c r="P131177" s="1"/>
    </row>
    <row r="131178" spans="12:16" x14ac:dyDescent="0.55000000000000004">
      <c r="L131178" s="1"/>
      <c r="M131178" s="1"/>
      <c r="N131178" s="1"/>
      <c r="P131178" s="1"/>
    </row>
    <row r="131179" spans="12:16" x14ac:dyDescent="0.55000000000000004">
      <c r="L131179" s="1"/>
      <c r="M131179" s="1"/>
      <c r="N131179" s="1"/>
      <c r="P131179" s="1"/>
    </row>
    <row r="131180" spans="12:16" x14ac:dyDescent="0.55000000000000004">
      <c r="L131180" s="1"/>
      <c r="M131180" s="1"/>
      <c r="N131180" s="1"/>
      <c r="P131180" s="1"/>
    </row>
    <row r="131181" spans="12:16" x14ac:dyDescent="0.55000000000000004">
      <c r="L131181" s="1"/>
      <c r="M131181" s="1"/>
      <c r="N131181" s="1"/>
      <c r="P131181" s="1"/>
    </row>
    <row r="131182" spans="12:16" x14ac:dyDescent="0.55000000000000004">
      <c r="L131182" s="1"/>
      <c r="M131182" s="1"/>
      <c r="N131182" s="1"/>
      <c r="P131182" s="1"/>
    </row>
    <row r="131183" spans="12:16" x14ac:dyDescent="0.55000000000000004">
      <c r="L131183" s="1"/>
      <c r="M131183" s="1"/>
      <c r="N131183" s="1"/>
      <c r="P131183" s="1"/>
    </row>
    <row r="131184" spans="12:16" x14ac:dyDescent="0.55000000000000004">
      <c r="L131184" s="1"/>
      <c r="M131184" s="1"/>
      <c r="N131184" s="1"/>
      <c r="P131184" s="1"/>
    </row>
    <row r="131185" spans="12:16" x14ac:dyDescent="0.55000000000000004">
      <c r="L131185" s="1"/>
      <c r="M131185" s="1"/>
      <c r="N131185" s="1"/>
      <c r="P131185" s="1"/>
    </row>
    <row r="131186" spans="12:16" x14ac:dyDescent="0.55000000000000004">
      <c r="L131186" s="1"/>
      <c r="M131186" s="1"/>
      <c r="N131186" s="1"/>
      <c r="P131186" s="1"/>
    </row>
    <row r="131187" spans="12:16" x14ac:dyDescent="0.55000000000000004">
      <c r="L131187" s="1"/>
      <c r="M131187" s="1"/>
      <c r="N131187" s="1"/>
      <c r="P131187" s="1"/>
    </row>
    <row r="131188" spans="12:16" x14ac:dyDescent="0.55000000000000004">
      <c r="L131188" s="1"/>
      <c r="M131188" s="1"/>
      <c r="N131188" s="1"/>
      <c r="P131188" s="1"/>
    </row>
    <row r="131189" spans="12:16" x14ac:dyDescent="0.55000000000000004">
      <c r="L131189" s="1"/>
      <c r="M131189" s="1"/>
      <c r="N131189" s="1"/>
      <c r="P131189" s="1"/>
    </row>
    <row r="131190" spans="12:16" x14ac:dyDescent="0.55000000000000004">
      <c r="L131190" s="1"/>
      <c r="M131190" s="1"/>
      <c r="N131190" s="1"/>
      <c r="P131190" s="1"/>
    </row>
    <row r="131191" spans="12:16" x14ac:dyDescent="0.55000000000000004">
      <c r="L131191" s="1"/>
      <c r="M131191" s="1"/>
      <c r="N131191" s="1"/>
      <c r="P131191" s="1"/>
    </row>
    <row r="131192" spans="12:16" x14ac:dyDescent="0.55000000000000004">
      <c r="L131192" s="1"/>
      <c r="M131192" s="1"/>
      <c r="N131192" s="1"/>
      <c r="P131192" s="1"/>
    </row>
    <row r="131193" spans="12:16" x14ac:dyDescent="0.55000000000000004">
      <c r="L131193" s="1"/>
      <c r="M131193" s="1"/>
      <c r="N131193" s="1"/>
      <c r="P131193" s="1"/>
    </row>
    <row r="131194" spans="12:16" x14ac:dyDescent="0.55000000000000004">
      <c r="L131194" s="1"/>
      <c r="M131194" s="1"/>
      <c r="N131194" s="1"/>
      <c r="P131194" s="1"/>
    </row>
    <row r="131195" spans="12:16" x14ac:dyDescent="0.55000000000000004">
      <c r="L131195" s="1"/>
      <c r="M131195" s="1"/>
      <c r="N131195" s="1"/>
      <c r="P131195" s="1"/>
    </row>
    <row r="131196" spans="12:16" x14ac:dyDescent="0.55000000000000004">
      <c r="L131196" s="1"/>
      <c r="M131196" s="1"/>
      <c r="N131196" s="1"/>
      <c r="P131196" s="1"/>
    </row>
    <row r="131197" spans="12:16" x14ac:dyDescent="0.55000000000000004">
      <c r="L131197" s="1"/>
      <c r="M131197" s="1"/>
      <c r="N131197" s="1"/>
      <c r="P131197" s="1"/>
    </row>
    <row r="131198" spans="12:16" x14ac:dyDescent="0.55000000000000004">
      <c r="L131198" s="1"/>
      <c r="M131198" s="1"/>
      <c r="N131198" s="1"/>
      <c r="P131198" s="1"/>
    </row>
    <row r="131199" spans="12:16" x14ac:dyDescent="0.55000000000000004">
      <c r="L131199" s="1"/>
      <c r="M131199" s="1"/>
      <c r="N131199" s="1"/>
      <c r="P131199" s="1"/>
    </row>
    <row r="131200" spans="12:16" x14ac:dyDescent="0.55000000000000004">
      <c r="L131200" s="1"/>
      <c r="M131200" s="1"/>
      <c r="N131200" s="1"/>
      <c r="P131200" s="1"/>
    </row>
    <row r="131201" spans="12:16" x14ac:dyDescent="0.55000000000000004">
      <c r="L131201" s="1"/>
      <c r="M131201" s="1"/>
      <c r="N131201" s="1"/>
      <c r="P131201" s="1"/>
    </row>
    <row r="131202" spans="12:16" x14ac:dyDescent="0.55000000000000004">
      <c r="L131202" s="1"/>
      <c r="M131202" s="1"/>
      <c r="N131202" s="1"/>
      <c r="P131202" s="1"/>
    </row>
    <row r="131203" spans="12:16" x14ac:dyDescent="0.55000000000000004">
      <c r="L131203" s="1"/>
      <c r="M131203" s="1"/>
      <c r="N131203" s="1"/>
      <c r="P131203" s="1"/>
    </row>
    <row r="131204" spans="12:16" x14ac:dyDescent="0.55000000000000004">
      <c r="L131204" s="1"/>
      <c r="M131204" s="1"/>
      <c r="N131204" s="1"/>
      <c r="P131204" s="1"/>
    </row>
    <row r="131205" spans="12:16" x14ac:dyDescent="0.55000000000000004">
      <c r="L131205" s="1"/>
      <c r="M131205" s="1"/>
      <c r="N131205" s="1"/>
      <c r="P131205" s="1"/>
    </row>
    <row r="131206" spans="12:16" x14ac:dyDescent="0.55000000000000004">
      <c r="L131206" s="1"/>
      <c r="M131206" s="1"/>
      <c r="N131206" s="1"/>
      <c r="P131206" s="1"/>
    </row>
    <row r="131207" spans="12:16" x14ac:dyDescent="0.55000000000000004">
      <c r="L131207" s="1"/>
      <c r="M131207" s="1"/>
      <c r="N131207" s="1"/>
      <c r="P131207" s="1"/>
    </row>
    <row r="131208" spans="12:16" x14ac:dyDescent="0.55000000000000004">
      <c r="L131208" s="1"/>
      <c r="M131208" s="1"/>
      <c r="N131208" s="1"/>
      <c r="P131208" s="1"/>
    </row>
    <row r="131209" spans="12:16" x14ac:dyDescent="0.55000000000000004">
      <c r="L131209" s="1"/>
      <c r="M131209" s="1"/>
      <c r="N131209" s="1"/>
      <c r="P131209" s="1"/>
    </row>
    <row r="131210" spans="12:16" x14ac:dyDescent="0.55000000000000004">
      <c r="L131210" s="1"/>
      <c r="M131210" s="1"/>
      <c r="N131210" s="1"/>
      <c r="P131210" s="1"/>
    </row>
    <row r="131211" spans="12:16" x14ac:dyDescent="0.55000000000000004">
      <c r="L131211" s="1"/>
      <c r="M131211" s="1"/>
      <c r="N131211" s="1"/>
      <c r="P131211" s="1"/>
    </row>
    <row r="131212" spans="12:16" x14ac:dyDescent="0.55000000000000004">
      <c r="L131212" s="1"/>
      <c r="M131212" s="1"/>
      <c r="N131212" s="1"/>
      <c r="P131212" s="1"/>
    </row>
    <row r="131213" spans="12:16" x14ac:dyDescent="0.55000000000000004">
      <c r="L131213" s="1"/>
      <c r="M131213" s="1"/>
      <c r="N131213" s="1"/>
      <c r="P131213" s="1"/>
    </row>
    <row r="131214" spans="12:16" x14ac:dyDescent="0.55000000000000004">
      <c r="L131214" s="1"/>
      <c r="M131214" s="1"/>
      <c r="N131214" s="1"/>
      <c r="P131214" s="1"/>
    </row>
    <row r="131215" spans="12:16" x14ac:dyDescent="0.55000000000000004">
      <c r="L131215" s="1"/>
      <c r="M131215" s="1"/>
      <c r="N131215" s="1"/>
      <c r="P131215" s="1"/>
    </row>
    <row r="131216" spans="12:16" x14ac:dyDescent="0.55000000000000004">
      <c r="L131216" s="1"/>
      <c r="M131216" s="1"/>
      <c r="N131216" s="1"/>
      <c r="P131216" s="1"/>
    </row>
    <row r="131217" spans="12:16" x14ac:dyDescent="0.55000000000000004">
      <c r="L131217" s="1"/>
      <c r="M131217" s="1"/>
      <c r="N131217" s="1"/>
      <c r="P131217" s="1"/>
    </row>
    <row r="131218" spans="12:16" x14ac:dyDescent="0.55000000000000004">
      <c r="L131218" s="1"/>
      <c r="M131218" s="1"/>
      <c r="N131218" s="1"/>
      <c r="P131218" s="1"/>
    </row>
    <row r="131219" spans="12:16" x14ac:dyDescent="0.55000000000000004">
      <c r="L131219" s="1"/>
      <c r="M131219" s="1"/>
      <c r="N131219" s="1"/>
      <c r="P131219" s="1"/>
    </row>
    <row r="131220" spans="12:16" x14ac:dyDescent="0.55000000000000004">
      <c r="L131220" s="1"/>
      <c r="M131220" s="1"/>
      <c r="N131220" s="1"/>
      <c r="P131220" s="1"/>
    </row>
    <row r="131221" spans="12:16" x14ac:dyDescent="0.55000000000000004">
      <c r="L131221" s="1"/>
      <c r="M131221" s="1"/>
      <c r="N131221" s="1"/>
      <c r="P131221" s="1"/>
    </row>
    <row r="131222" spans="12:16" x14ac:dyDescent="0.55000000000000004">
      <c r="L131222" s="1"/>
      <c r="M131222" s="1"/>
      <c r="N131222" s="1"/>
      <c r="P131222" s="1"/>
    </row>
    <row r="131223" spans="12:16" x14ac:dyDescent="0.55000000000000004">
      <c r="L131223" s="1"/>
      <c r="M131223" s="1"/>
      <c r="N131223" s="1"/>
      <c r="P131223" s="1"/>
    </row>
    <row r="131224" spans="12:16" x14ac:dyDescent="0.55000000000000004">
      <c r="L131224" s="1"/>
      <c r="M131224" s="1"/>
      <c r="N131224" s="1"/>
      <c r="P131224" s="1"/>
    </row>
    <row r="131225" spans="12:16" x14ac:dyDescent="0.55000000000000004">
      <c r="L131225" s="1"/>
      <c r="M131225" s="1"/>
      <c r="N131225" s="1"/>
      <c r="P131225" s="1"/>
    </row>
    <row r="131226" spans="12:16" x14ac:dyDescent="0.55000000000000004">
      <c r="L131226" s="1"/>
      <c r="M131226" s="1"/>
      <c r="N131226" s="1"/>
      <c r="P131226" s="1"/>
    </row>
    <row r="131227" spans="12:16" x14ac:dyDescent="0.55000000000000004">
      <c r="L131227" s="1"/>
      <c r="M131227" s="1"/>
      <c r="N131227" s="1"/>
      <c r="P131227" s="1"/>
    </row>
    <row r="131228" spans="12:16" x14ac:dyDescent="0.55000000000000004">
      <c r="L131228" s="1"/>
      <c r="M131228" s="1"/>
      <c r="N131228" s="1"/>
      <c r="P131228" s="1"/>
    </row>
    <row r="131229" spans="12:16" x14ac:dyDescent="0.55000000000000004">
      <c r="L131229" s="1"/>
      <c r="M131229" s="1"/>
      <c r="N131229" s="1"/>
      <c r="P131229" s="1"/>
    </row>
    <row r="131230" spans="12:16" x14ac:dyDescent="0.55000000000000004">
      <c r="L131230" s="1"/>
      <c r="M131230" s="1"/>
      <c r="N131230" s="1"/>
      <c r="P131230" s="1"/>
    </row>
    <row r="131231" spans="12:16" x14ac:dyDescent="0.55000000000000004">
      <c r="L131231" s="1"/>
      <c r="M131231" s="1"/>
      <c r="N131231" s="1"/>
      <c r="P131231" s="1"/>
    </row>
    <row r="131232" spans="12:16" x14ac:dyDescent="0.55000000000000004">
      <c r="L131232" s="1"/>
      <c r="M131232" s="1"/>
      <c r="N131232" s="1"/>
      <c r="P131232" s="1"/>
    </row>
    <row r="131233" spans="12:16" x14ac:dyDescent="0.55000000000000004">
      <c r="L131233" s="1"/>
      <c r="M131233" s="1"/>
      <c r="N131233" s="1"/>
      <c r="P131233" s="1"/>
    </row>
    <row r="131234" spans="12:16" x14ac:dyDescent="0.55000000000000004">
      <c r="L131234" s="1"/>
      <c r="M131234" s="1"/>
      <c r="N131234" s="1"/>
      <c r="P131234" s="1"/>
    </row>
    <row r="131235" spans="12:16" x14ac:dyDescent="0.55000000000000004">
      <c r="L131235" s="1"/>
      <c r="M131235" s="1"/>
      <c r="N131235" s="1"/>
      <c r="P131235" s="1"/>
    </row>
    <row r="131236" spans="12:16" x14ac:dyDescent="0.55000000000000004">
      <c r="L131236" s="1"/>
      <c r="M131236" s="1"/>
      <c r="N131236" s="1"/>
      <c r="P131236" s="1"/>
    </row>
    <row r="131237" spans="12:16" x14ac:dyDescent="0.55000000000000004">
      <c r="L131237" s="1"/>
      <c r="M131237" s="1"/>
      <c r="N131237" s="1"/>
      <c r="P131237" s="1"/>
    </row>
    <row r="131238" spans="12:16" x14ac:dyDescent="0.55000000000000004">
      <c r="L131238" s="1"/>
      <c r="M131238" s="1"/>
      <c r="N131238" s="1"/>
      <c r="P131238" s="1"/>
    </row>
    <row r="131239" spans="12:16" x14ac:dyDescent="0.55000000000000004">
      <c r="L131239" s="1"/>
      <c r="M131239" s="1"/>
      <c r="N131239" s="1"/>
      <c r="P131239" s="1"/>
    </row>
    <row r="131240" spans="12:16" x14ac:dyDescent="0.55000000000000004">
      <c r="L131240" s="1"/>
      <c r="M131240" s="1"/>
      <c r="N131240" s="1"/>
      <c r="P131240" s="1"/>
    </row>
    <row r="131241" spans="12:16" x14ac:dyDescent="0.55000000000000004">
      <c r="L131241" s="1"/>
      <c r="M131241" s="1"/>
      <c r="N131241" s="1"/>
      <c r="P131241" s="1"/>
    </row>
    <row r="131242" spans="12:16" x14ac:dyDescent="0.55000000000000004">
      <c r="L131242" s="1"/>
      <c r="M131242" s="1"/>
      <c r="N131242" s="1"/>
      <c r="P131242" s="1"/>
    </row>
    <row r="131243" spans="12:16" x14ac:dyDescent="0.55000000000000004">
      <c r="L131243" s="1"/>
      <c r="M131243" s="1"/>
      <c r="N131243" s="1"/>
      <c r="P131243" s="1"/>
    </row>
    <row r="131244" spans="12:16" x14ac:dyDescent="0.55000000000000004">
      <c r="L131244" s="1"/>
      <c r="M131244" s="1"/>
      <c r="N131244" s="1"/>
      <c r="P131244" s="1"/>
    </row>
    <row r="131245" spans="12:16" x14ac:dyDescent="0.55000000000000004">
      <c r="L131245" s="1"/>
      <c r="M131245" s="1"/>
      <c r="N131245" s="1"/>
      <c r="P131245" s="1"/>
    </row>
    <row r="131246" spans="12:16" x14ac:dyDescent="0.55000000000000004">
      <c r="L131246" s="1"/>
      <c r="M131246" s="1"/>
      <c r="N131246" s="1"/>
      <c r="P131246" s="1"/>
    </row>
    <row r="131247" spans="12:16" x14ac:dyDescent="0.55000000000000004">
      <c r="L131247" s="1"/>
      <c r="M131247" s="1"/>
      <c r="N131247" s="1"/>
      <c r="P131247" s="1"/>
    </row>
    <row r="131248" spans="12:16" x14ac:dyDescent="0.55000000000000004">
      <c r="L131248" s="1"/>
      <c r="M131248" s="1"/>
      <c r="N131248" s="1"/>
      <c r="P131248" s="1"/>
    </row>
    <row r="131249" spans="12:16" x14ac:dyDescent="0.55000000000000004">
      <c r="L131249" s="1"/>
      <c r="M131249" s="1"/>
      <c r="N131249" s="1"/>
      <c r="P131249" s="1"/>
    </row>
    <row r="131250" spans="12:16" x14ac:dyDescent="0.55000000000000004">
      <c r="L131250" s="1"/>
      <c r="M131250" s="1"/>
      <c r="N131250" s="1"/>
      <c r="P131250" s="1"/>
    </row>
    <row r="131251" spans="12:16" x14ac:dyDescent="0.55000000000000004">
      <c r="L131251" s="1"/>
      <c r="M131251" s="1"/>
      <c r="N131251" s="1"/>
      <c r="P131251" s="1"/>
    </row>
    <row r="131252" spans="12:16" x14ac:dyDescent="0.55000000000000004">
      <c r="L131252" s="1"/>
      <c r="M131252" s="1"/>
      <c r="N131252" s="1"/>
      <c r="P131252" s="1"/>
    </row>
    <row r="131253" spans="12:16" x14ac:dyDescent="0.55000000000000004">
      <c r="L131253" s="1"/>
      <c r="M131253" s="1"/>
      <c r="N131253" s="1"/>
      <c r="P131253" s="1"/>
    </row>
    <row r="131254" spans="12:16" x14ac:dyDescent="0.55000000000000004">
      <c r="L131254" s="1"/>
      <c r="M131254" s="1"/>
      <c r="N131254" s="1"/>
      <c r="P131254" s="1"/>
    </row>
    <row r="131255" spans="12:16" x14ac:dyDescent="0.55000000000000004">
      <c r="L131255" s="1"/>
      <c r="M131255" s="1"/>
      <c r="N131255" s="1"/>
      <c r="P131255" s="1"/>
    </row>
    <row r="131256" spans="12:16" x14ac:dyDescent="0.55000000000000004">
      <c r="L131256" s="1"/>
      <c r="M131256" s="1"/>
      <c r="N131256" s="1"/>
      <c r="P131256" s="1"/>
    </row>
    <row r="131257" spans="12:16" x14ac:dyDescent="0.55000000000000004">
      <c r="L131257" s="1"/>
      <c r="M131257" s="1"/>
      <c r="N131257" s="1"/>
      <c r="P131257" s="1"/>
    </row>
    <row r="131258" spans="12:16" x14ac:dyDescent="0.55000000000000004">
      <c r="L131258" s="1"/>
      <c r="M131258" s="1"/>
      <c r="N131258" s="1"/>
      <c r="P131258" s="1"/>
    </row>
    <row r="131259" spans="12:16" x14ac:dyDescent="0.55000000000000004">
      <c r="L131259" s="1"/>
      <c r="M131259" s="1"/>
      <c r="N131259" s="1"/>
      <c r="P131259" s="1"/>
    </row>
    <row r="131260" spans="12:16" x14ac:dyDescent="0.55000000000000004">
      <c r="L131260" s="1"/>
      <c r="M131260" s="1"/>
      <c r="N131260" s="1"/>
      <c r="P131260" s="1"/>
    </row>
    <row r="131261" spans="12:16" x14ac:dyDescent="0.55000000000000004">
      <c r="L131261" s="1"/>
      <c r="M131261" s="1"/>
      <c r="N131261" s="1"/>
      <c r="P131261" s="1"/>
    </row>
    <row r="131262" spans="12:16" x14ac:dyDescent="0.55000000000000004">
      <c r="L131262" s="1"/>
      <c r="M131262" s="1"/>
      <c r="N131262" s="1"/>
      <c r="P131262" s="1"/>
    </row>
    <row r="131263" spans="12:16" x14ac:dyDescent="0.55000000000000004">
      <c r="L131263" s="1"/>
      <c r="M131263" s="1"/>
      <c r="N131263" s="1"/>
      <c r="P131263" s="1"/>
    </row>
    <row r="131264" spans="12:16" x14ac:dyDescent="0.55000000000000004">
      <c r="L131264" s="1"/>
      <c r="M131264" s="1"/>
      <c r="N131264" s="1"/>
      <c r="P131264" s="1"/>
    </row>
    <row r="131265" spans="12:16" x14ac:dyDescent="0.55000000000000004">
      <c r="L131265" s="1"/>
      <c r="M131265" s="1"/>
      <c r="N131265" s="1"/>
      <c r="P131265" s="1"/>
    </row>
    <row r="131266" spans="12:16" x14ac:dyDescent="0.55000000000000004">
      <c r="L131266" s="1"/>
      <c r="M131266" s="1"/>
      <c r="N131266" s="1"/>
      <c r="P131266" s="1"/>
    </row>
    <row r="131267" spans="12:16" x14ac:dyDescent="0.55000000000000004">
      <c r="L131267" s="1"/>
      <c r="M131267" s="1"/>
      <c r="N131267" s="1"/>
      <c r="P131267" s="1"/>
    </row>
    <row r="131268" spans="12:16" x14ac:dyDescent="0.55000000000000004">
      <c r="L131268" s="1"/>
      <c r="M131268" s="1"/>
      <c r="N131268" s="1"/>
      <c r="P131268" s="1"/>
    </row>
    <row r="131269" spans="12:16" x14ac:dyDescent="0.55000000000000004">
      <c r="L131269" s="1"/>
      <c r="M131269" s="1"/>
      <c r="N131269" s="1"/>
      <c r="P131269" s="1"/>
    </row>
    <row r="131270" spans="12:16" x14ac:dyDescent="0.55000000000000004">
      <c r="L131270" s="1"/>
      <c r="M131270" s="1"/>
      <c r="N131270" s="1"/>
      <c r="P131270" s="1"/>
    </row>
    <row r="131271" spans="12:16" x14ac:dyDescent="0.55000000000000004">
      <c r="L131271" s="1"/>
      <c r="M131271" s="1"/>
      <c r="N131271" s="1"/>
      <c r="P131271" s="1"/>
    </row>
    <row r="131272" spans="12:16" x14ac:dyDescent="0.55000000000000004">
      <c r="L131272" s="1"/>
      <c r="M131272" s="1"/>
      <c r="N131272" s="1"/>
      <c r="P131272" s="1"/>
    </row>
    <row r="131273" spans="12:16" x14ac:dyDescent="0.55000000000000004">
      <c r="L131273" s="1"/>
      <c r="M131273" s="1"/>
      <c r="N131273" s="1"/>
      <c r="P131273" s="1"/>
    </row>
    <row r="131274" spans="12:16" x14ac:dyDescent="0.55000000000000004">
      <c r="L131274" s="1"/>
      <c r="M131274" s="1"/>
      <c r="N131274" s="1"/>
      <c r="P131274" s="1"/>
    </row>
    <row r="131275" spans="12:16" x14ac:dyDescent="0.55000000000000004">
      <c r="L131275" s="1"/>
      <c r="M131275" s="1"/>
      <c r="N131275" s="1"/>
      <c r="P131275" s="1"/>
    </row>
    <row r="131276" spans="12:16" x14ac:dyDescent="0.55000000000000004">
      <c r="L131276" s="1"/>
      <c r="M131276" s="1"/>
      <c r="N131276" s="1"/>
      <c r="P131276" s="1"/>
    </row>
    <row r="131277" spans="12:16" x14ac:dyDescent="0.55000000000000004">
      <c r="L131277" s="1"/>
      <c r="M131277" s="1"/>
      <c r="N131277" s="1"/>
      <c r="P131277" s="1"/>
    </row>
    <row r="131278" spans="12:16" x14ac:dyDescent="0.55000000000000004">
      <c r="L131278" s="1"/>
      <c r="M131278" s="1"/>
      <c r="N131278" s="1"/>
      <c r="P131278" s="1"/>
    </row>
    <row r="131279" spans="12:16" x14ac:dyDescent="0.55000000000000004">
      <c r="L131279" s="1"/>
      <c r="M131279" s="1"/>
      <c r="N131279" s="1"/>
      <c r="P131279" s="1"/>
    </row>
    <row r="131280" spans="12:16" x14ac:dyDescent="0.55000000000000004">
      <c r="L131280" s="1"/>
      <c r="M131280" s="1"/>
      <c r="N131280" s="1"/>
      <c r="P131280" s="1"/>
    </row>
    <row r="131281" spans="12:16" x14ac:dyDescent="0.55000000000000004">
      <c r="L131281" s="1"/>
      <c r="M131281" s="1"/>
      <c r="N131281" s="1"/>
      <c r="P131281" s="1"/>
    </row>
    <row r="131282" spans="12:16" x14ac:dyDescent="0.55000000000000004">
      <c r="L131282" s="1"/>
      <c r="M131282" s="1"/>
      <c r="N131282" s="1"/>
      <c r="P131282" s="1"/>
    </row>
    <row r="131283" spans="12:16" x14ac:dyDescent="0.55000000000000004">
      <c r="L131283" s="1"/>
      <c r="M131283" s="1"/>
      <c r="N131283" s="1"/>
      <c r="P131283" s="1"/>
    </row>
    <row r="131284" spans="12:16" x14ac:dyDescent="0.55000000000000004">
      <c r="L131284" s="1"/>
      <c r="M131284" s="1"/>
      <c r="N131284" s="1"/>
      <c r="P131284" s="1"/>
    </row>
    <row r="131285" spans="12:16" x14ac:dyDescent="0.55000000000000004">
      <c r="L131285" s="1"/>
      <c r="M131285" s="1"/>
      <c r="N131285" s="1"/>
      <c r="P131285" s="1"/>
    </row>
    <row r="131286" spans="12:16" x14ac:dyDescent="0.55000000000000004">
      <c r="L131286" s="1"/>
      <c r="M131286" s="1"/>
      <c r="N131286" s="1"/>
      <c r="P131286" s="1"/>
    </row>
    <row r="131287" spans="12:16" x14ac:dyDescent="0.55000000000000004">
      <c r="L131287" s="1"/>
      <c r="M131287" s="1"/>
      <c r="N131287" s="1"/>
      <c r="P131287" s="1"/>
    </row>
    <row r="131288" spans="12:16" x14ac:dyDescent="0.55000000000000004">
      <c r="L131288" s="1"/>
      <c r="M131288" s="1"/>
      <c r="N131288" s="1"/>
      <c r="P131288" s="1"/>
    </row>
    <row r="131289" spans="12:16" x14ac:dyDescent="0.55000000000000004">
      <c r="L131289" s="1"/>
      <c r="M131289" s="1"/>
      <c r="N131289" s="1"/>
      <c r="P131289" s="1"/>
    </row>
    <row r="131290" spans="12:16" x14ac:dyDescent="0.55000000000000004">
      <c r="L131290" s="1"/>
      <c r="M131290" s="1"/>
      <c r="N131290" s="1"/>
      <c r="P131290" s="1"/>
    </row>
    <row r="131291" spans="12:16" x14ac:dyDescent="0.55000000000000004">
      <c r="L131291" s="1"/>
      <c r="M131291" s="1"/>
      <c r="N131291" s="1"/>
      <c r="P131291" s="1"/>
    </row>
    <row r="131292" spans="12:16" x14ac:dyDescent="0.55000000000000004">
      <c r="L131292" s="1"/>
      <c r="M131292" s="1"/>
      <c r="N131292" s="1"/>
      <c r="P131292" s="1"/>
    </row>
    <row r="131293" spans="12:16" x14ac:dyDescent="0.55000000000000004">
      <c r="L131293" s="1"/>
      <c r="M131293" s="1"/>
      <c r="N131293" s="1"/>
      <c r="P131293" s="1"/>
    </row>
    <row r="131294" spans="12:16" x14ac:dyDescent="0.55000000000000004">
      <c r="L131294" s="1"/>
      <c r="M131294" s="1"/>
      <c r="N131294" s="1"/>
      <c r="P131294" s="1"/>
    </row>
    <row r="131295" spans="12:16" x14ac:dyDescent="0.55000000000000004">
      <c r="L131295" s="1"/>
      <c r="M131295" s="1"/>
      <c r="N131295" s="1"/>
      <c r="P131295" s="1"/>
    </row>
    <row r="131296" spans="12:16" x14ac:dyDescent="0.55000000000000004">
      <c r="L131296" s="1"/>
      <c r="M131296" s="1"/>
      <c r="N131296" s="1"/>
      <c r="P131296" s="1"/>
    </row>
    <row r="131297" spans="12:16" x14ac:dyDescent="0.55000000000000004">
      <c r="L131297" s="1"/>
      <c r="M131297" s="1"/>
      <c r="N131297" s="1"/>
      <c r="P131297" s="1"/>
    </row>
    <row r="131298" spans="12:16" x14ac:dyDescent="0.55000000000000004">
      <c r="L131298" s="1"/>
      <c r="M131298" s="1"/>
      <c r="N131298" s="1"/>
      <c r="P131298" s="1"/>
    </row>
    <row r="131299" spans="12:16" x14ac:dyDescent="0.55000000000000004">
      <c r="L131299" s="1"/>
      <c r="M131299" s="1"/>
      <c r="N131299" s="1"/>
      <c r="P131299" s="1"/>
    </row>
    <row r="131300" spans="12:16" x14ac:dyDescent="0.55000000000000004">
      <c r="L131300" s="1"/>
      <c r="M131300" s="1"/>
      <c r="N131300" s="1"/>
      <c r="P131300" s="1"/>
    </row>
    <row r="131301" spans="12:16" x14ac:dyDescent="0.55000000000000004">
      <c r="L131301" s="1"/>
      <c r="M131301" s="1"/>
      <c r="N131301" s="1"/>
      <c r="P131301" s="1"/>
    </row>
    <row r="131302" spans="12:16" x14ac:dyDescent="0.55000000000000004">
      <c r="L131302" s="1"/>
      <c r="M131302" s="1"/>
      <c r="N131302" s="1"/>
      <c r="P131302" s="1"/>
    </row>
    <row r="131303" spans="12:16" x14ac:dyDescent="0.55000000000000004">
      <c r="L131303" s="1"/>
      <c r="M131303" s="1"/>
      <c r="N131303" s="1"/>
      <c r="P131303" s="1"/>
    </row>
    <row r="131304" spans="12:16" x14ac:dyDescent="0.55000000000000004">
      <c r="L131304" s="1"/>
      <c r="M131304" s="1"/>
      <c r="N131304" s="1"/>
      <c r="P131304" s="1"/>
    </row>
    <row r="131305" spans="12:16" x14ac:dyDescent="0.55000000000000004">
      <c r="L131305" s="1"/>
      <c r="M131305" s="1"/>
      <c r="N131305" s="1"/>
      <c r="P131305" s="1"/>
    </row>
    <row r="131306" spans="12:16" x14ac:dyDescent="0.55000000000000004">
      <c r="L131306" s="1"/>
      <c r="M131306" s="1"/>
      <c r="N131306" s="1"/>
      <c r="P131306" s="1"/>
    </row>
    <row r="131307" spans="12:16" x14ac:dyDescent="0.55000000000000004">
      <c r="L131307" s="1"/>
      <c r="M131307" s="1"/>
      <c r="N131307" s="1"/>
      <c r="P131307" s="1"/>
    </row>
    <row r="131308" spans="12:16" x14ac:dyDescent="0.55000000000000004">
      <c r="L131308" s="1"/>
      <c r="M131308" s="1"/>
      <c r="N131308" s="1"/>
      <c r="P131308" s="1"/>
    </row>
    <row r="131309" spans="12:16" x14ac:dyDescent="0.55000000000000004">
      <c r="L131309" s="1"/>
      <c r="M131309" s="1"/>
      <c r="N131309" s="1"/>
      <c r="P131309" s="1"/>
    </row>
    <row r="131310" spans="12:16" x14ac:dyDescent="0.55000000000000004">
      <c r="L131310" s="1"/>
      <c r="M131310" s="1"/>
      <c r="N131310" s="1"/>
      <c r="P131310" s="1"/>
    </row>
    <row r="131311" spans="12:16" x14ac:dyDescent="0.55000000000000004">
      <c r="L131311" s="1"/>
      <c r="M131311" s="1"/>
      <c r="N131311" s="1"/>
      <c r="P131311" s="1"/>
    </row>
    <row r="131312" spans="12:16" x14ac:dyDescent="0.55000000000000004">
      <c r="L131312" s="1"/>
      <c r="M131312" s="1"/>
      <c r="N131312" s="1"/>
      <c r="P131312" s="1"/>
    </row>
    <row r="131313" spans="12:16" x14ac:dyDescent="0.55000000000000004">
      <c r="L131313" s="1"/>
      <c r="M131313" s="1"/>
      <c r="N131313" s="1"/>
      <c r="P131313" s="1"/>
    </row>
    <row r="131314" spans="12:16" x14ac:dyDescent="0.55000000000000004">
      <c r="L131314" s="1"/>
      <c r="M131314" s="1"/>
      <c r="N131314" s="1"/>
      <c r="P131314" s="1"/>
    </row>
    <row r="131315" spans="12:16" x14ac:dyDescent="0.55000000000000004">
      <c r="L131315" s="1"/>
      <c r="M131315" s="1"/>
      <c r="N131315" s="1"/>
      <c r="P131315" s="1"/>
    </row>
    <row r="131316" spans="12:16" x14ac:dyDescent="0.55000000000000004">
      <c r="L131316" s="1"/>
      <c r="M131316" s="1"/>
      <c r="N131316" s="1"/>
      <c r="P131316" s="1"/>
    </row>
    <row r="131317" spans="12:16" x14ac:dyDescent="0.55000000000000004">
      <c r="L131317" s="1"/>
      <c r="M131317" s="1"/>
      <c r="N131317" s="1"/>
      <c r="P131317" s="1"/>
    </row>
    <row r="131318" spans="12:16" x14ac:dyDescent="0.55000000000000004">
      <c r="L131318" s="1"/>
      <c r="M131318" s="1"/>
      <c r="N131318" s="1"/>
      <c r="P131318" s="1"/>
    </row>
    <row r="131319" spans="12:16" x14ac:dyDescent="0.55000000000000004">
      <c r="L131319" s="1"/>
      <c r="M131319" s="1"/>
      <c r="N131319" s="1"/>
      <c r="P131319" s="1"/>
    </row>
    <row r="131320" spans="12:16" x14ac:dyDescent="0.55000000000000004">
      <c r="L131320" s="1"/>
      <c r="M131320" s="1"/>
      <c r="N131320" s="1"/>
      <c r="P131320" s="1"/>
    </row>
    <row r="131321" spans="12:16" x14ac:dyDescent="0.55000000000000004">
      <c r="L131321" s="1"/>
      <c r="M131321" s="1"/>
      <c r="N131321" s="1"/>
      <c r="P131321" s="1"/>
    </row>
    <row r="131322" spans="12:16" x14ac:dyDescent="0.55000000000000004">
      <c r="L131322" s="1"/>
      <c r="M131322" s="1"/>
      <c r="N131322" s="1"/>
      <c r="P131322" s="1"/>
    </row>
    <row r="131323" spans="12:16" x14ac:dyDescent="0.55000000000000004">
      <c r="L131323" s="1"/>
      <c r="M131323" s="1"/>
      <c r="N131323" s="1"/>
      <c r="P131323" s="1"/>
    </row>
    <row r="131324" spans="12:16" x14ac:dyDescent="0.55000000000000004">
      <c r="L131324" s="1"/>
      <c r="M131324" s="1"/>
      <c r="N131324" s="1"/>
      <c r="P131324" s="1"/>
    </row>
    <row r="131325" spans="12:16" x14ac:dyDescent="0.55000000000000004">
      <c r="L131325" s="1"/>
      <c r="M131325" s="1"/>
      <c r="N131325" s="1"/>
      <c r="P131325" s="1"/>
    </row>
    <row r="131326" spans="12:16" x14ac:dyDescent="0.55000000000000004">
      <c r="L131326" s="1"/>
      <c r="M131326" s="1"/>
      <c r="N131326" s="1"/>
      <c r="P131326" s="1"/>
    </row>
    <row r="131327" spans="12:16" x14ac:dyDescent="0.55000000000000004">
      <c r="L131327" s="1"/>
      <c r="M131327" s="1"/>
      <c r="N131327" s="1"/>
      <c r="P131327" s="1"/>
    </row>
    <row r="131328" spans="12:16" x14ac:dyDescent="0.55000000000000004">
      <c r="L131328" s="1"/>
      <c r="M131328" s="1"/>
      <c r="N131328" s="1"/>
      <c r="P131328" s="1"/>
    </row>
    <row r="131329" spans="12:16" x14ac:dyDescent="0.55000000000000004">
      <c r="L131329" s="1"/>
      <c r="M131329" s="1"/>
      <c r="N131329" s="1"/>
      <c r="P131329" s="1"/>
    </row>
    <row r="131330" spans="12:16" x14ac:dyDescent="0.55000000000000004">
      <c r="L131330" s="1"/>
      <c r="M131330" s="1"/>
      <c r="N131330" s="1"/>
      <c r="P131330" s="1"/>
    </row>
    <row r="131331" spans="12:16" x14ac:dyDescent="0.55000000000000004">
      <c r="L131331" s="1"/>
      <c r="M131331" s="1"/>
      <c r="N131331" s="1"/>
      <c r="P131331" s="1"/>
    </row>
    <row r="131332" spans="12:16" x14ac:dyDescent="0.55000000000000004">
      <c r="L131332" s="1"/>
      <c r="M131332" s="1"/>
      <c r="N131332" s="1"/>
      <c r="P131332" s="1"/>
    </row>
    <row r="131333" spans="12:16" x14ac:dyDescent="0.55000000000000004">
      <c r="L131333" s="1"/>
      <c r="M131333" s="1"/>
      <c r="N131333" s="1"/>
      <c r="P131333" s="1"/>
    </row>
    <row r="131334" spans="12:16" x14ac:dyDescent="0.55000000000000004">
      <c r="L131334" s="1"/>
      <c r="M131334" s="1"/>
      <c r="N131334" s="1"/>
      <c r="P131334" s="1"/>
    </row>
    <row r="131335" spans="12:16" x14ac:dyDescent="0.55000000000000004">
      <c r="L131335" s="1"/>
      <c r="M131335" s="1"/>
      <c r="N131335" s="1"/>
      <c r="P131335" s="1"/>
    </row>
    <row r="131336" spans="12:16" x14ac:dyDescent="0.55000000000000004">
      <c r="L131336" s="1"/>
      <c r="M131336" s="1"/>
      <c r="N131336" s="1"/>
      <c r="P131336" s="1"/>
    </row>
    <row r="131337" spans="12:16" x14ac:dyDescent="0.55000000000000004">
      <c r="L131337" s="1"/>
      <c r="M131337" s="1"/>
      <c r="N131337" s="1"/>
      <c r="P131337" s="1"/>
    </row>
    <row r="131338" spans="12:16" x14ac:dyDescent="0.55000000000000004">
      <c r="L131338" s="1"/>
      <c r="M131338" s="1"/>
      <c r="N131338" s="1"/>
      <c r="P131338" s="1"/>
    </row>
    <row r="131339" spans="12:16" x14ac:dyDescent="0.55000000000000004">
      <c r="L131339" s="1"/>
      <c r="M131339" s="1"/>
      <c r="N131339" s="1"/>
      <c r="P131339" s="1"/>
    </row>
    <row r="131340" spans="12:16" x14ac:dyDescent="0.55000000000000004">
      <c r="L131340" s="1"/>
      <c r="M131340" s="1"/>
      <c r="N131340" s="1"/>
      <c r="P131340" s="1"/>
    </row>
    <row r="131341" spans="12:16" x14ac:dyDescent="0.55000000000000004">
      <c r="L131341" s="1"/>
      <c r="M131341" s="1"/>
      <c r="N131341" s="1"/>
      <c r="P131341" s="1"/>
    </row>
    <row r="131342" spans="12:16" x14ac:dyDescent="0.55000000000000004">
      <c r="L131342" s="1"/>
      <c r="M131342" s="1"/>
      <c r="N131342" s="1"/>
      <c r="P131342" s="1"/>
    </row>
    <row r="131343" spans="12:16" x14ac:dyDescent="0.55000000000000004">
      <c r="L131343" s="1"/>
      <c r="M131343" s="1"/>
      <c r="N131343" s="1"/>
      <c r="P131343" s="1"/>
    </row>
    <row r="131344" spans="12:16" x14ac:dyDescent="0.55000000000000004">
      <c r="L131344" s="1"/>
      <c r="M131344" s="1"/>
      <c r="N131344" s="1"/>
      <c r="P131344" s="1"/>
    </row>
    <row r="131345" spans="12:16" x14ac:dyDescent="0.55000000000000004">
      <c r="L131345" s="1"/>
      <c r="M131345" s="1"/>
      <c r="N131345" s="1"/>
      <c r="P131345" s="1"/>
    </row>
    <row r="131346" spans="12:16" x14ac:dyDescent="0.55000000000000004">
      <c r="L131346" s="1"/>
      <c r="M131346" s="1"/>
      <c r="N131346" s="1"/>
      <c r="P131346" s="1"/>
    </row>
    <row r="131347" spans="12:16" x14ac:dyDescent="0.55000000000000004">
      <c r="L131347" s="1"/>
      <c r="M131347" s="1"/>
      <c r="N131347" s="1"/>
      <c r="P131347" s="1"/>
    </row>
    <row r="131348" spans="12:16" x14ac:dyDescent="0.55000000000000004">
      <c r="L131348" s="1"/>
      <c r="M131348" s="1"/>
      <c r="N131348" s="1"/>
      <c r="P131348" s="1"/>
    </row>
    <row r="131349" spans="12:16" x14ac:dyDescent="0.55000000000000004">
      <c r="L131349" s="1"/>
      <c r="M131349" s="1"/>
      <c r="N131349" s="1"/>
      <c r="P131349" s="1"/>
    </row>
    <row r="131350" spans="12:16" x14ac:dyDescent="0.55000000000000004">
      <c r="L131350" s="1"/>
      <c r="M131350" s="1"/>
      <c r="N131350" s="1"/>
      <c r="P131350" s="1"/>
    </row>
    <row r="131351" spans="12:16" x14ac:dyDescent="0.55000000000000004">
      <c r="L131351" s="1"/>
      <c r="M131351" s="1"/>
      <c r="N131351" s="1"/>
      <c r="P131351" s="1"/>
    </row>
    <row r="131352" spans="12:16" x14ac:dyDescent="0.55000000000000004">
      <c r="L131352" s="1"/>
      <c r="M131352" s="1"/>
      <c r="N131352" s="1"/>
      <c r="P131352" s="1"/>
    </row>
    <row r="131353" spans="12:16" x14ac:dyDescent="0.55000000000000004">
      <c r="L131353" s="1"/>
      <c r="M131353" s="1"/>
      <c r="N131353" s="1"/>
      <c r="P131353" s="1"/>
    </row>
    <row r="131354" spans="12:16" x14ac:dyDescent="0.55000000000000004">
      <c r="L131354" s="1"/>
      <c r="M131354" s="1"/>
      <c r="N131354" s="1"/>
      <c r="P131354" s="1"/>
    </row>
    <row r="131355" spans="12:16" x14ac:dyDescent="0.55000000000000004">
      <c r="L131355" s="1"/>
      <c r="M131355" s="1"/>
      <c r="N131355" s="1"/>
      <c r="P131355" s="1"/>
    </row>
    <row r="131356" spans="12:16" x14ac:dyDescent="0.55000000000000004">
      <c r="L131356" s="1"/>
      <c r="M131356" s="1"/>
      <c r="N131356" s="1"/>
      <c r="P131356" s="1"/>
    </row>
    <row r="131357" spans="12:16" x14ac:dyDescent="0.55000000000000004">
      <c r="L131357" s="1"/>
      <c r="M131357" s="1"/>
      <c r="N131357" s="1"/>
      <c r="P131357" s="1"/>
    </row>
    <row r="131358" spans="12:16" x14ac:dyDescent="0.55000000000000004">
      <c r="L131358" s="1"/>
      <c r="M131358" s="1"/>
      <c r="N131358" s="1"/>
      <c r="P131358" s="1"/>
    </row>
    <row r="131359" spans="12:16" x14ac:dyDescent="0.55000000000000004">
      <c r="L131359" s="1"/>
      <c r="M131359" s="1"/>
      <c r="N131359" s="1"/>
      <c r="P131359" s="1"/>
    </row>
    <row r="131360" spans="12:16" x14ac:dyDescent="0.55000000000000004">
      <c r="L131360" s="1"/>
      <c r="M131360" s="1"/>
      <c r="N131360" s="1"/>
      <c r="P131360" s="1"/>
    </row>
    <row r="131361" spans="12:16" x14ac:dyDescent="0.55000000000000004">
      <c r="L131361" s="1"/>
      <c r="M131361" s="1"/>
      <c r="N131361" s="1"/>
      <c r="P131361" s="1"/>
    </row>
    <row r="131362" spans="12:16" x14ac:dyDescent="0.55000000000000004">
      <c r="L131362" s="1"/>
      <c r="M131362" s="1"/>
      <c r="N131362" s="1"/>
      <c r="P131362" s="1"/>
    </row>
    <row r="131363" spans="12:16" x14ac:dyDescent="0.55000000000000004">
      <c r="L131363" s="1"/>
      <c r="M131363" s="1"/>
      <c r="N131363" s="1"/>
      <c r="P131363" s="1"/>
    </row>
    <row r="131364" spans="12:16" x14ac:dyDescent="0.55000000000000004">
      <c r="L131364" s="1"/>
      <c r="M131364" s="1"/>
      <c r="N131364" s="1"/>
      <c r="P131364" s="1"/>
    </row>
    <row r="131365" spans="12:16" x14ac:dyDescent="0.55000000000000004">
      <c r="L131365" s="1"/>
      <c r="M131365" s="1"/>
      <c r="N131365" s="1"/>
      <c r="P131365" s="1"/>
    </row>
    <row r="131366" spans="12:16" x14ac:dyDescent="0.55000000000000004">
      <c r="L131366" s="1"/>
      <c r="M131366" s="1"/>
      <c r="N131366" s="1"/>
      <c r="P131366" s="1"/>
    </row>
    <row r="131367" spans="12:16" x14ac:dyDescent="0.55000000000000004">
      <c r="L131367" s="1"/>
      <c r="M131367" s="1"/>
      <c r="N131367" s="1"/>
      <c r="P131367" s="1"/>
    </row>
    <row r="131368" spans="12:16" x14ac:dyDescent="0.55000000000000004">
      <c r="L131368" s="1"/>
      <c r="M131368" s="1"/>
      <c r="N131368" s="1"/>
      <c r="P131368" s="1"/>
    </row>
    <row r="131369" spans="12:16" x14ac:dyDescent="0.55000000000000004">
      <c r="L131369" s="1"/>
      <c r="M131369" s="1"/>
      <c r="N131369" s="1"/>
      <c r="P131369" s="1"/>
    </row>
    <row r="131370" spans="12:16" x14ac:dyDescent="0.55000000000000004">
      <c r="L131370" s="1"/>
      <c r="M131370" s="1"/>
      <c r="N131370" s="1"/>
      <c r="P131370" s="1"/>
    </row>
    <row r="131371" spans="12:16" x14ac:dyDescent="0.55000000000000004">
      <c r="L131371" s="1"/>
      <c r="M131371" s="1"/>
      <c r="N131371" s="1"/>
      <c r="P131371" s="1"/>
    </row>
    <row r="131372" spans="12:16" x14ac:dyDescent="0.55000000000000004">
      <c r="L131372" s="1"/>
      <c r="M131372" s="1"/>
      <c r="N131372" s="1"/>
      <c r="P131372" s="1"/>
    </row>
    <row r="131373" spans="12:16" x14ac:dyDescent="0.55000000000000004">
      <c r="L131373" s="1"/>
      <c r="M131373" s="1"/>
      <c r="N131373" s="1"/>
      <c r="P131373" s="1"/>
    </row>
    <row r="131374" spans="12:16" x14ac:dyDescent="0.55000000000000004">
      <c r="L131374" s="1"/>
      <c r="M131374" s="1"/>
      <c r="N131374" s="1"/>
      <c r="P131374" s="1"/>
    </row>
    <row r="131375" spans="12:16" x14ac:dyDescent="0.55000000000000004">
      <c r="L131375" s="1"/>
      <c r="M131375" s="1"/>
      <c r="N131375" s="1"/>
      <c r="P131375" s="1"/>
    </row>
    <row r="131376" spans="12:16" x14ac:dyDescent="0.55000000000000004">
      <c r="L131376" s="1"/>
      <c r="M131376" s="1"/>
      <c r="N131376" s="1"/>
      <c r="P131376" s="1"/>
    </row>
    <row r="131377" spans="12:16" x14ac:dyDescent="0.55000000000000004">
      <c r="L131377" s="1"/>
      <c r="M131377" s="1"/>
      <c r="N131377" s="1"/>
      <c r="P131377" s="1"/>
    </row>
    <row r="131378" spans="12:16" x14ac:dyDescent="0.55000000000000004">
      <c r="L131378" s="1"/>
      <c r="M131378" s="1"/>
      <c r="N131378" s="1"/>
      <c r="P131378" s="1"/>
    </row>
    <row r="131379" spans="12:16" x14ac:dyDescent="0.55000000000000004">
      <c r="L131379" s="1"/>
      <c r="M131379" s="1"/>
      <c r="N131379" s="1"/>
      <c r="P131379" s="1"/>
    </row>
    <row r="131380" spans="12:16" x14ac:dyDescent="0.55000000000000004">
      <c r="L131380" s="1"/>
      <c r="M131380" s="1"/>
      <c r="N131380" s="1"/>
      <c r="P131380" s="1"/>
    </row>
    <row r="131381" spans="12:16" x14ac:dyDescent="0.55000000000000004">
      <c r="L131381" s="1"/>
      <c r="M131381" s="1"/>
      <c r="N131381" s="1"/>
      <c r="P131381" s="1"/>
    </row>
    <row r="131382" spans="12:16" x14ac:dyDescent="0.55000000000000004">
      <c r="L131382" s="1"/>
      <c r="M131382" s="1"/>
      <c r="N131382" s="1"/>
      <c r="P131382" s="1"/>
    </row>
    <row r="131383" spans="12:16" x14ac:dyDescent="0.55000000000000004">
      <c r="L131383" s="1"/>
      <c r="M131383" s="1"/>
      <c r="N131383" s="1"/>
      <c r="P131383" s="1"/>
    </row>
    <row r="131384" spans="12:16" x14ac:dyDescent="0.55000000000000004">
      <c r="L131384" s="1"/>
      <c r="M131384" s="1"/>
      <c r="N131384" s="1"/>
      <c r="P131384" s="1"/>
    </row>
    <row r="131385" spans="12:16" x14ac:dyDescent="0.55000000000000004">
      <c r="L131385" s="1"/>
      <c r="M131385" s="1"/>
      <c r="N131385" s="1"/>
      <c r="P131385" s="1"/>
    </row>
    <row r="131386" spans="12:16" x14ac:dyDescent="0.55000000000000004">
      <c r="L131386" s="1"/>
      <c r="M131386" s="1"/>
      <c r="N131386" s="1"/>
      <c r="P131386" s="1"/>
    </row>
    <row r="131387" spans="12:16" x14ac:dyDescent="0.55000000000000004">
      <c r="L131387" s="1"/>
      <c r="M131387" s="1"/>
      <c r="N131387" s="1"/>
      <c r="P131387" s="1"/>
    </row>
    <row r="131388" spans="12:16" x14ac:dyDescent="0.55000000000000004">
      <c r="L131388" s="1"/>
      <c r="M131388" s="1"/>
      <c r="N131388" s="1"/>
      <c r="P131388" s="1"/>
    </row>
    <row r="131389" spans="12:16" x14ac:dyDescent="0.55000000000000004">
      <c r="L131389" s="1"/>
      <c r="M131389" s="1"/>
      <c r="N131389" s="1"/>
      <c r="P131389" s="1"/>
    </row>
    <row r="131390" spans="12:16" x14ac:dyDescent="0.55000000000000004">
      <c r="L131390" s="1"/>
      <c r="M131390" s="1"/>
      <c r="N131390" s="1"/>
      <c r="P131390" s="1"/>
    </row>
    <row r="131391" spans="12:16" x14ac:dyDescent="0.55000000000000004">
      <c r="L131391" s="1"/>
      <c r="M131391" s="1"/>
      <c r="N131391" s="1"/>
      <c r="P131391" s="1"/>
    </row>
    <row r="131392" spans="12:16" x14ac:dyDescent="0.55000000000000004">
      <c r="L131392" s="1"/>
      <c r="M131392" s="1"/>
      <c r="N131392" s="1"/>
      <c r="P131392" s="1"/>
    </row>
    <row r="131393" spans="12:16" x14ac:dyDescent="0.55000000000000004">
      <c r="L131393" s="1"/>
      <c r="M131393" s="1"/>
      <c r="N131393" s="1"/>
      <c r="P131393" s="1"/>
    </row>
    <row r="131394" spans="12:16" x14ac:dyDescent="0.55000000000000004">
      <c r="L131394" s="1"/>
      <c r="M131394" s="1"/>
      <c r="N131394" s="1"/>
      <c r="P131394" s="1"/>
    </row>
    <row r="131395" spans="12:16" x14ac:dyDescent="0.55000000000000004">
      <c r="L131395" s="1"/>
      <c r="M131395" s="1"/>
      <c r="N131395" s="1"/>
      <c r="P131395" s="1"/>
    </row>
    <row r="131396" spans="12:16" x14ac:dyDescent="0.55000000000000004">
      <c r="L131396" s="1"/>
      <c r="M131396" s="1"/>
      <c r="N131396" s="1"/>
      <c r="P131396" s="1"/>
    </row>
    <row r="131397" spans="12:16" x14ac:dyDescent="0.55000000000000004">
      <c r="L131397" s="1"/>
      <c r="M131397" s="1"/>
      <c r="N131397" s="1"/>
      <c r="P131397" s="1"/>
    </row>
    <row r="131398" spans="12:16" x14ac:dyDescent="0.55000000000000004">
      <c r="L131398" s="1"/>
      <c r="M131398" s="1"/>
      <c r="N131398" s="1"/>
      <c r="P131398" s="1"/>
    </row>
    <row r="131399" spans="12:16" x14ac:dyDescent="0.55000000000000004">
      <c r="L131399" s="1"/>
      <c r="M131399" s="1"/>
      <c r="N131399" s="1"/>
      <c r="P131399" s="1"/>
    </row>
    <row r="131400" spans="12:16" x14ac:dyDescent="0.55000000000000004">
      <c r="L131400" s="1"/>
      <c r="M131400" s="1"/>
      <c r="N131400" s="1"/>
      <c r="P131400" s="1"/>
    </row>
    <row r="131401" spans="12:16" x14ac:dyDescent="0.55000000000000004">
      <c r="L131401" s="1"/>
      <c r="M131401" s="1"/>
      <c r="N131401" s="1"/>
      <c r="P131401" s="1"/>
    </row>
    <row r="131402" spans="12:16" x14ac:dyDescent="0.55000000000000004">
      <c r="L131402" s="1"/>
      <c r="M131402" s="1"/>
      <c r="N131402" s="1"/>
      <c r="P131402" s="1"/>
    </row>
    <row r="131403" spans="12:16" x14ac:dyDescent="0.55000000000000004">
      <c r="L131403" s="1"/>
      <c r="M131403" s="1"/>
      <c r="N131403" s="1"/>
      <c r="P131403" s="1"/>
    </row>
    <row r="131404" spans="12:16" x14ac:dyDescent="0.55000000000000004">
      <c r="L131404" s="1"/>
      <c r="M131404" s="1"/>
      <c r="N131404" s="1"/>
      <c r="P131404" s="1"/>
    </row>
    <row r="131405" spans="12:16" x14ac:dyDescent="0.55000000000000004">
      <c r="L131405" s="1"/>
      <c r="M131405" s="1"/>
      <c r="N131405" s="1"/>
      <c r="P131405" s="1"/>
    </row>
    <row r="131406" spans="12:16" x14ac:dyDescent="0.55000000000000004">
      <c r="L131406" s="1"/>
      <c r="M131406" s="1"/>
      <c r="N131406" s="1"/>
      <c r="P131406" s="1"/>
    </row>
    <row r="131407" spans="12:16" x14ac:dyDescent="0.55000000000000004">
      <c r="L131407" s="1"/>
      <c r="M131407" s="1"/>
      <c r="N131407" s="1"/>
      <c r="P131407" s="1"/>
    </row>
    <row r="131408" spans="12:16" x14ac:dyDescent="0.55000000000000004">
      <c r="L131408" s="1"/>
      <c r="M131408" s="1"/>
      <c r="N131408" s="1"/>
      <c r="P131408" s="1"/>
    </row>
    <row r="131409" spans="12:16" x14ac:dyDescent="0.55000000000000004">
      <c r="L131409" s="1"/>
      <c r="M131409" s="1"/>
      <c r="N131409" s="1"/>
      <c r="P131409" s="1"/>
    </row>
    <row r="131410" spans="12:16" x14ac:dyDescent="0.55000000000000004">
      <c r="L131410" s="1"/>
      <c r="M131410" s="1"/>
      <c r="N131410" s="1"/>
      <c r="P131410" s="1"/>
    </row>
    <row r="131411" spans="12:16" x14ac:dyDescent="0.55000000000000004">
      <c r="L131411" s="1"/>
      <c r="M131411" s="1"/>
      <c r="N131411" s="1"/>
      <c r="P131411" s="1"/>
    </row>
    <row r="131412" spans="12:16" x14ac:dyDescent="0.55000000000000004">
      <c r="L131412" s="1"/>
      <c r="M131412" s="1"/>
      <c r="N131412" s="1"/>
      <c r="P131412" s="1"/>
    </row>
    <row r="131413" spans="12:16" x14ac:dyDescent="0.55000000000000004">
      <c r="L131413" s="1"/>
      <c r="M131413" s="1"/>
      <c r="N131413" s="1"/>
      <c r="P131413" s="1"/>
    </row>
    <row r="131414" spans="12:16" x14ac:dyDescent="0.55000000000000004">
      <c r="L131414" s="1"/>
      <c r="M131414" s="1"/>
      <c r="N131414" s="1"/>
      <c r="P131414" s="1"/>
    </row>
    <row r="131415" spans="12:16" x14ac:dyDescent="0.55000000000000004">
      <c r="L131415" s="1"/>
      <c r="M131415" s="1"/>
      <c r="N131415" s="1"/>
      <c r="P131415" s="1"/>
    </row>
    <row r="131416" spans="12:16" x14ac:dyDescent="0.55000000000000004">
      <c r="L131416" s="1"/>
      <c r="M131416" s="1"/>
      <c r="N131416" s="1"/>
      <c r="P131416" s="1"/>
    </row>
    <row r="131417" spans="12:16" x14ac:dyDescent="0.55000000000000004">
      <c r="L131417" s="1"/>
      <c r="M131417" s="1"/>
      <c r="N131417" s="1"/>
      <c r="P131417" s="1"/>
    </row>
    <row r="131418" spans="12:16" x14ac:dyDescent="0.55000000000000004">
      <c r="L131418" s="1"/>
      <c r="M131418" s="1"/>
      <c r="N131418" s="1"/>
      <c r="P131418" s="1"/>
    </row>
    <row r="131419" spans="12:16" x14ac:dyDescent="0.55000000000000004">
      <c r="L131419" s="1"/>
      <c r="M131419" s="1"/>
      <c r="N131419" s="1"/>
      <c r="P131419" s="1"/>
    </row>
    <row r="131420" spans="12:16" x14ac:dyDescent="0.55000000000000004">
      <c r="L131420" s="1"/>
      <c r="M131420" s="1"/>
      <c r="N131420" s="1"/>
      <c r="P131420" s="1"/>
    </row>
    <row r="131421" spans="12:16" x14ac:dyDescent="0.55000000000000004">
      <c r="L131421" s="1"/>
      <c r="M131421" s="1"/>
      <c r="N131421" s="1"/>
      <c r="P131421" s="1"/>
    </row>
    <row r="131422" spans="12:16" x14ac:dyDescent="0.55000000000000004">
      <c r="L131422" s="1"/>
      <c r="M131422" s="1"/>
      <c r="N131422" s="1"/>
      <c r="P131422" s="1"/>
    </row>
    <row r="131423" spans="12:16" x14ac:dyDescent="0.55000000000000004">
      <c r="L131423" s="1"/>
      <c r="M131423" s="1"/>
      <c r="N131423" s="1"/>
      <c r="P131423" s="1"/>
    </row>
    <row r="131424" spans="12:16" x14ac:dyDescent="0.55000000000000004">
      <c r="L131424" s="1"/>
      <c r="M131424" s="1"/>
      <c r="N131424" s="1"/>
      <c r="P131424" s="1"/>
    </row>
    <row r="131425" spans="12:16" x14ac:dyDescent="0.55000000000000004">
      <c r="L131425" s="1"/>
      <c r="M131425" s="1"/>
      <c r="N131425" s="1"/>
      <c r="P131425" s="1"/>
    </row>
    <row r="131426" spans="12:16" x14ac:dyDescent="0.55000000000000004">
      <c r="L131426" s="1"/>
      <c r="M131426" s="1"/>
      <c r="N131426" s="1"/>
      <c r="P131426" s="1"/>
    </row>
    <row r="131427" spans="12:16" x14ac:dyDescent="0.55000000000000004">
      <c r="L131427" s="1"/>
      <c r="M131427" s="1"/>
      <c r="N131427" s="1"/>
      <c r="P131427" s="1"/>
    </row>
    <row r="131428" spans="12:16" x14ac:dyDescent="0.55000000000000004">
      <c r="L131428" s="1"/>
      <c r="M131428" s="1"/>
      <c r="N131428" s="1"/>
      <c r="P131428" s="1"/>
    </row>
    <row r="131429" spans="12:16" x14ac:dyDescent="0.55000000000000004">
      <c r="L131429" s="1"/>
      <c r="M131429" s="1"/>
      <c r="N131429" s="1"/>
      <c r="P131429" s="1"/>
    </row>
    <row r="131430" spans="12:16" x14ac:dyDescent="0.55000000000000004">
      <c r="L131430" s="1"/>
      <c r="M131430" s="1"/>
      <c r="N131430" s="1"/>
      <c r="P131430" s="1"/>
    </row>
    <row r="131431" spans="12:16" x14ac:dyDescent="0.55000000000000004">
      <c r="L131431" s="1"/>
      <c r="M131431" s="1"/>
      <c r="N131431" s="1"/>
      <c r="P131431" s="1"/>
    </row>
    <row r="131432" spans="12:16" x14ac:dyDescent="0.55000000000000004">
      <c r="L131432" s="1"/>
      <c r="M131432" s="1"/>
      <c r="N131432" s="1"/>
      <c r="P131432" s="1"/>
    </row>
    <row r="131433" spans="12:16" x14ac:dyDescent="0.55000000000000004">
      <c r="L131433" s="1"/>
      <c r="M131433" s="1"/>
      <c r="N131433" s="1"/>
      <c r="P131433" s="1"/>
    </row>
    <row r="131434" spans="12:16" x14ac:dyDescent="0.55000000000000004">
      <c r="L131434" s="1"/>
      <c r="M131434" s="1"/>
      <c r="N131434" s="1"/>
      <c r="P131434" s="1"/>
    </row>
    <row r="131435" spans="12:16" x14ac:dyDescent="0.55000000000000004">
      <c r="L131435" s="1"/>
      <c r="M131435" s="1"/>
      <c r="N131435" s="1"/>
      <c r="P131435" s="1"/>
    </row>
    <row r="131436" spans="12:16" x14ac:dyDescent="0.55000000000000004">
      <c r="L131436" s="1"/>
      <c r="M131436" s="1"/>
      <c r="N131436" s="1"/>
      <c r="P131436" s="1"/>
    </row>
    <row r="131437" spans="12:16" x14ac:dyDescent="0.55000000000000004">
      <c r="L131437" s="1"/>
      <c r="M131437" s="1"/>
      <c r="N131437" s="1"/>
      <c r="P131437" s="1"/>
    </row>
    <row r="131438" spans="12:16" x14ac:dyDescent="0.55000000000000004">
      <c r="L131438" s="1"/>
      <c r="M131438" s="1"/>
      <c r="N131438" s="1"/>
      <c r="P131438" s="1"/>
    </row>
    <row r="131439" spans="12:16" x14ac:dyDescent="0.55000000000000004">
      <c r="L131439" s="1"/>
      <c r="M131439" s="1"/>
      <c r="N131439" s="1"/>
      <c r="P131439" s="1"/>
    </row>
    <row r="131440" spans="12:16" x14ac:dyDescent="0.55000000000000004">
      <c r="L131440" s="1"/>
      <c r="M131440" s="1"/>
      <c r="N131440" s="1"/>
      <c r="P131440" s="1"/>
    </row>
    <row r="131441" spans="12:16" x14ac:dyDescent="0.55000000000000004">
      <c r="L131441" s="1"/>
      <c r="M131441" s="1"/>
      <c r="N131441" s="1"/>
      <c r="P131441" s="1"/>
    </row>
    <row r="131442" spans="12:16" x14ac:dyDescent="0.55000000000000004">
      <c r="L131442" s="1"/>
      <c r="M131442" s="1"/>
      <c r="N131442" s="1"/>
      <c r="P131442" s="1"/>
    </row>
    <row r="131443" spans="12:16" x14ac:dyDescent="0.55000000000000004">
      <c r="L131443" s="1"/>
      <c r="M131443" s="1"/>
      <c r="N131443" s="1"/>
      <c r="P131443" s="1"/>
    </row>
    <row r="131444" spans="12:16" x14ac:dyDescent="0.55000000000000004">
      <c r="L131444" s="1"/>
      <c r="M131444" s="1"/>
      <c r="N131444" s="1"/>
      <c r="P131444" s="1"/>
    </row>
    <row r="131445" spans="12:16" x14ac:dyDescent="0.55000000000000004">
      <c r="L131445" s="1"/>
      <c r="M131445" s="1"/>
      <c r="N131445" s="1"/>
      <c r="P131445" s="1"/>
    </row>
    <row r="131446" spans="12:16" x14ac:dyDescent="0.55000000000000004">
      <c r="L131446" s="1"/>
      <c r="M131446" s="1"/>
      <c r="N131446" s="1"/>
      <c r="P131446" s="1"/>
    </row>
    <row r="131447" spans="12:16" x14ac:dyDescent="0.55000000000000004">
      <c r="L131447" s="1"/>
      <c r="M131447" s="1"/>
      <c r="N131447" s="1"/>
      <c r="P131447" s="1"/>
    </row>
    <row r="131448" spans="12:16" x14ac:dyDescent="0.55000000000000004">
      <c r="L131448" s="1"/>
      <c r="M131448" s="1"/>
      <c r="N131448" s="1"/>
      <c r="P131448" s="1"/>
    </row>
    <row r="131449" spans="12:16" x14ac:dyDescent="0.55000000000000004">
      <c r="L131449" s="1"/>
      <c r="M131449" s="1"/>
      <c r="N131449" s="1"/>
      <c r="P131449" s="1"/>
    </row>
    <row r="131450" spans="12:16" x14ac:dyDescent="0.55000000000000004">
      <c r="L131450" s="1"/>
      <c r="M131450" s="1"/>
      <c r="N131450" s="1"/>
      <c r="P131450" s="1"/>
    </row>
    <row r="131451" spans="12:16" x14ac:dyDescent="0.55000000000000004">
      <c r="L131451" s="1"/>
      <c r="M131451" s="1"/>
      <c r="N131451" s="1"/>
      <c r="P131451" s="1"/>
    </row>
    <row r="131452" spans="12:16" x14ac:dyDescent="0.55000000000000004">
      <c r="L131452" s="1"/>
      <c r="M131452" s="1"/>
      <c r="N131452" s="1"/>
      <c r="P131452" s="1"/>
    </row>
    <row r="131453" spans="12:16" x14ac:dyDescent="0.55000000000000004">
      <c r="L131453" s="1"/>
      <c r="M131453" s="1"/>
      <c r="N131453" s="1"/>
      <c r="P131453" s="1"/>
    </row>
    <row r="131454" spans="12:16" x14ac:dyDescent="0.55000000000000004">
      <c r="L131454" s="1"/>
      <c r="M131454" s="1"/>
      <c r="N131454" s="1"/>
      <c r="P131454" s="1"/>
    </row>
    <row r="131455" spans="12:16" x14ac:dyDescent="0.55000000000000004">
      <c r="L131455" s="1"/>
      <c r="M131455" s="1"/>
      <c r="N131455" s="1"/>
      <c r="P131455" s="1"/>
    </row>
    <row r="131456" spans="12:16" x14ac:dyDescent="0.55000000000000004">
      <c r="L131456" s="1"/>
      <c r="M131456" s="1"/>
      <c r="N131456" s="1"/>
      <c r="P131456" s="1"/>
    </row>
    <row r="131457" spans="12:16" x14ac:dyDescent="0.55000000000000004">
      <c r="L131457" s="1"/>
      <c r="M131457" s="1"/>
      <c r="N131457" s="1"/>
      <c r="P131457" s="1"/>
    </row>
    <row r="131458" spans="12:16" x14ac:dyDescent="0.55000000000000004">
      <c r="L131458" s="1"/>
      <c r="M131458" s="1"/>
      <c r="N131458" s="1"/>
      <c r="P131458" s="1"/>
    </row>
    <row r="131459" spans="12:16" x14ac:dyDescent="0.55000000000000004">
      <c r="L131459" s="1"/>
      <c r="M131459" s="1"/>
      <c r="N131459" s="1"/>
      <c r="P131459" s="1"/>
    </row>
    <row r="131460" spans="12:16" x14ac:dyDescent="0.55000000000000004">
      <c r="L131460" s="1"/>
      <c r="M131460" s="1"/>
      <c r="N131460" s="1"/>
      <c r="P131460" s="1"/>
    </row>
    <row r="131461" spans="12:16" x14ac:dyDescent="0.55000000000000004">
      <c r="L131461" s="1"/>
      <c r="M131461" s="1"/>
      <c r="N131461" s="1"/>
      <c r="P131461" s="1"/>
    </row>
    <row r="131462" spans="12:16" x14ac:dyDescent="0.55000000000000004">
      <c r="L131462" s="1"/>
      <c r="M131462" s="1"/>
      <c r="N131462" s="1"/>
      <c r="P131462" s="1"/>
    </row>
    <row r="131463" spans="12:16" x14ac:dyDescent="0.55000000000000004">
      <c r="L131463" s="1"/>
      <c r="M131463" s="1"/>
      <c r="N131463" s="1"/>
      <c r="P131463" s="1"/>
    </row>
    <row r="131464" spans="12:16" x14ac:dyDescent="0.55000000000000004">
      <c r="L131464" s="1"/>
      <c r="M131464" s="1"/>
      <c r="N131464" s="1"/>
      <c r="P131464" s="1"/>
    </row>
    <row r="131465" spans="12:16" x14ac:dyDescent="0.55000000000000004">
      <c r="L131465" s="1"/>
      <c r="M131465" s="1"/>
      <c r="N131465" s="1"/>
      <c r="P131465" s="1"/>
    </row>
    <row r="131466" spans="12:16" x14ac:dyDescent="0.55000000000000004">
      <c r="L131466" s="1"/>
      <c r="M131466" s="1"/>
      <c r="N131466" s="1"/>
      <c r="P131466" s="1"/>
    </row>
    <row r="131467" spans="12:16" x14ac:dyDescent="0.55000000000000004">
      <c r="L131467" s="1"/>
      <c r="M131467" s="1"/>
      <c r="N131467" s="1"/>
      <c r="P131467" s="1"/>
    </row>
    <row r="131468" spans="12:16" x14ac:dyDescent="0.55000000000000004">
      <c r="L131468" s="1"/>
      <c r="M131468" s="1"/>
      <c r="N131468" s="1"/>
      <c r="P131468" s="1"/>
    </row>
    <row r="131469" spans="12:16" x14ac:dyDescent="0.55000000000000004">
      <c r="L131469" s="1"/>
      <c r="M131469" s="1"/>
      <c r="N131469" s="1"/>
      <c r="P131469" s="1"/>
    </row>
    <row r="131470" spans="12:16" x14ac:dyDescent="0.55000000000000004">
      <c r="L131470" s="1"/>
      <c r="M131470" s="1"/>
      <c r="N131470" s="1"/>
      <c r="P131470" s="1"/>
    </row>
    <row r="131471" spans="12:16" x14ac:dyDescent="0.55000000000000004">
      <c r="L131471" s="1"/>
      <c r="M131471" s="1"/>
      <c r="N131471" s="1"/>
      <c r="P131471" s="1"/>
    </row>
    <row r="131472" spans="12:16" x14ac:dyDescent="0.55000000000000004">
      <c r="L131472" s="1"/>
      <c r="M131472" s="1"/>
      <c r="N131472" s="1"/>
      <c r="P131472" s="1"/>
    </row>
    <row r="131473" spans="12:16" x14ac:dyDescent="0.55000000000000004">
      <c r="L131473" s="1"/>
      <c r="M131473" s="1"/>
      <c r="N131473" s="1"/>
      <c r="P131473" s="1"/>
    </row>
    <row r="131474" spans="12:16" x14ac:dyDescent="0.55000000000000004">
      <c r="L131474" s="1"/>
      <c r="M131474" s="1"/>
      <c r="N131474" s="1"/>
      <c r="P131474" s="1"/>
    </row>
    <row r="131475" spans="12:16" x14ac:dyDescent="0.55000000000000004">
      <c r="L131475" s="1"/>
      <c r="M131475" s="1"/>
      <c r="N131475" s="1"/>
      <c r="P131475" s="1"/>
    </row>
    <row r="131476" spans="12:16" x14ac:dyDescent="0.55000000000000004">
      <c r="L131476" s="1"/>
      <c r="M131476" s="1"/>
      <c r="N131476" s="1"/>
      <c r="P131476" s="1"/>
    </row>
    <row r="131477" spans="12:16" x14ac:dyDescent="0.55000000000000004">
      <c r="L131477" s="1"/>
      <c r="M131477" s="1"/>
      <c r="N131477" s="1"/>
      <c r="P131477" s="1"/>
    </row>
    <row r="131478" spans="12:16" x14ac:dyDescent="0.55000000000000004">
      <c r="L131478" s="1"/>
      <c r="M131478" s="1"/>
      <c r="N131478" s="1"/>
      <c r="P131478" s="1"/>
    </row>
    <row r="131479" spans="12:16" x14ac:dyDescent="0.55000000000000004">
      <c r="L131479" s="1"/>
      <c r="M131479" s="1"/>
      <c r="N131479" s="1"/>
      <c r="P131479" s="1"/>
    </row>
    <row r="131480" spans="12:16" x14ac:dyDescent="0.55000000000000004">
      <c r="L131480" s="1"/>
      <c r="M131480" s="1"/>
      <c r="N131480" s="1"/>
      <c r="P131480" s="1"/>
    </row>
    <row r="131481" spans="12:16" x14ac:dyDescent="0.55000000000000004">
      <c r="L131481" s="1"/>
      <c r="M131481" s="1"/>
      <c r="N131481" s="1"/>
      <c r="P131481" s="1"/>
    </row>
    <row r="131482" spans="12:16" x14ac:dyDescent="0.55000000000000004">
      <c r="L131482" s="1"/>
      <c r="M131482" s="1"/>
      <c r="N131482" s="1"/>
      <c r="P131482" s="1"/>
    </row>
    <row r="131483" spans="12:16" x14ac:dyDescent="0.55000000000000004">
      <c r="L131483" s="1"/>
      <c r="M131483" s="1"/>
      <c r="N131483" s="1"/>
      <c r="P131483" s="1"/>
    </row>
    <row r="131484" spans="12:16" x14ac:dyDescent="0.55000000000000004">
      <c r="L131484" s="1"/>
      <c r="M131484" s="1"/>
      <c r="N131484" s="1"/>
      <c r="P131484" s="1"/>
    </row>
    <row r="131485" spans="12:16" x14ac:dyDescent="0.55000000000000004">
      <c r="L131485" s="1"/>
      <c r="M131485" s="1"/>
      <c r="N131485" s="1"/>
      <c r="P131485" s="1"/>
    </row>
    <row r="131486" spans="12:16" x14ac:dyDescent="0.55000000000000004">
      <c r="L131486" s="1"/>
      <c r="M131486" s="1"/>
      <c r="N131486" s="1"/>
      <c r="P131486" s="1"/>
    </row>
    <row r="131487" spans="12:16" x14ac:dyDescent="0.55000000000000004">
      <c r="L131487" s="1"/>
      <c r="M131487" s="1"/>
      <c r="N131487" s="1"/>
      <c r="P131487" s="1"/>
    </row>
    <row r="131488" spans="12:16" x14ac:dyDescent="0.55000000000000004">
      <c r="L131488" s="1"/>
      <c r="M131488" s="1"/>
      <c r="N131488" s="1"/>
      <c r="P131488" s="1"/>
    </row>
    <row r="131489" spans="12:16" x14ac:dyDescent="0.55000000000000004">
      <c r="L131489" s="1"/>
      <c r="M131489" s="1"/>
      <c r="N131489" s="1"/>
      <c r="P131489" s="1"/>
    </row>
    <row r="131490" spans="12:16" x14ac:dyDescent="0.55000000000000004">
      <c r="L131490" s="1"/>
      <c r="M131490" s="1"/>
      <c r="N131490" s="1"/>
      <c r="P131490" s="1"/>
    </row>
    <row r="131491" spans="12:16" x14ac:dyDescent="0.55000000000000004">
      <c r="L131491" s="1"/>
      <c r="M131491" s="1"/>
      <c r="N131491" s="1"/>
      <c r="P131491" s="1"/>
    </row>
    <row r="131492" spans="12:16" x14ac:dyDescent="0.55000000000000004">
      <c r="L131492" s="1"/>
      <c r="M131492" s="1"/>
      <c r="N131492" s="1"/>
      <c r="P131492" s="1"/>
    </row>
    <row r="131493" spans="12:16" x14ac:dyDescent="0.55000000000000004">
      <c r="L131493" s="1"/>
      <c r="M131493" s="1"/>
      <c r="N131493" s="1"/>
      <c r="P131493" s="1"/>
    </row>
    <row r="131494" spans="12:16" x14ac:dyDescent="0.55000000000000004">
      <c r="L131494" s="1"/>
      <c r="M131494" s="1"/>
      <c r="N131494" s="1"/>
      <c r="P131494" s="1"/>
    </row>
    <row r="131495" spans="12:16" x14ac:dyDescent="0.55000000000000004">
      <c r="L131495" s="1"/>
      <c r="M131495" s="1"/>
      <c r="N131495" s="1"/>
      <c r="P131495" s="1"/>
    </row>
    <row r="131496" spans="12:16" x14ac:dyDescent="0.55000000000000004">
      <c r="L131496" s="1"/>
      <c r="M131496" s="1"/>
      <c r="N131496" s="1"/>
      <c r="P131496" s="1"/>
    </row>
    <row r="131497" spans="12:16" x14ac:dyDescent="0.55000000000000004">
      <c r="L131497" s="1"/>
      <c r="M131497" s="1"/>
      <c r="N131497" s="1"/>
      <c r="P131497" s="1"/>
    </row>
    <row r="131498" spans="12:16" x14ac:dyDescent="0.55000000000000004">
      <c r="L131498" s="1"/>
      <c r="M131498" s="1"/>
      <c r="N131498" s="1"/>
      <c r="P131498" s="1"/>
    </row>
    <row r="131499" spans="12:16" x14ac:dyDescent="0.55000000000000004">
      <c r="L131499" s="1"/>
      <c r="M131499" s="1"/>
      <c r="N131499" s="1"/>
      <c r="P131499" s="1"/>
    </row>
    <row r="131500" spans="12:16" x14ac:dyDescent="0.55000000000000004">
      <c r="L131500" s="1"/>
      <c r="M131500" s="1"/>
      <c r="N131500" s="1"/>
      <c r="P131500" s="1"/>
    </row>
    <row r="131501" spans="12:16" x14ac:dyDescent="0.55000000000000004">
      <c r="L131501" s="1"/>
      <c r="M131501" s="1"/>
      <c r="N131501" s="1"/>
      <c r="P131501" s="1"/>
    </row>
    <row r="131502" spans="12:16" x14ac:dyDescent="0.55000000000000004">
      <c r="L131502" s="1"/>
      <c r="M131502" s="1"/>
      <c r="N131502" s="1"/>
      <c r="P131502" s="1"/>
    </row>
    <row r="131503" spans="12:16" x14ac:dyDescent="0.55000000000000004">
      <c r="L131503" s="1"/>
      <c r="M131503" s="1"/>
      <c r="N131503" s="1"/>
      <c r="P131503" s="1"/>
    </row>
    <row r="131504" spans="12:16" x14ac:dyDescent="0.55000000000000004">
      <c r="L131504" s="1"/>
      <c r="M131504" s="1"/>
      <c r="N131504" s="1"/>
      <c r="P131504" s="1"/>
    </row>
    <row r="131505" spans="12:16" x14ac:dyDescent="0.55000000000000004">
      <c r="L131505" s="1"/>
      <c r="M131505" s="1"/>
      <c r="N131505" s="1"/>
      <c r="P131505" s="1"/>
    </row>
    <row r="131506" spans="12:16" x14ac:dyDescent="0.55000000000000004">
      <c r="L131506" s="1"/>
      <c r="M131506" s="1"/>
      <c r="N131506" s="1"/>
      <c r="P131506" s="1"/>
    </row>
    <row r="131507" spans="12:16" x14ac:dyDescent="0.55000000000000004">
      <c r="L131507" s="1"/>
      <c r="M131507" s="1"/>
      <c r="N131507" s="1"/>
      <c r="P131507" s="1"/>
    </row>
    <row r="131508" spans="12:16" x14ac:dyDescent="0.55000000000000004">
      <c r="L131508" s="1"/>
      <c r="M131508" s="1"/>
      <c r="N131508" s="1"/>
      <c r="P131508" s="1"/>
    </row>
    <row r="131509" spans="12:16" x14ac:dyDescent="0.55000000000000004">
      <c r="L131509" s="1"/>
      <c r="M131509" s="1"/>
      <c r="N131509" s="1"/>
      <c r="P131509" s="1"/>
    </row>
    <row r="131510" spans="12:16" x14ac:dyDescent="0.55000000000000004">
      <c r="L131510" s="1"/>
      <c r="M131510" s="1"/>
      <c r="N131510" s="1"/>
      <c r="P131510" s="1"/>
    </row>
    <row r="131511" spans="12:16" x14ac:dyDescent="0.55000000000000004">
      <c r="L131511" s="1"/>
      <c r="M131511" s="1"/>
      <c r="N131511" s="1"/>
      <c r="P131511" s="1"/>
    </row>
    <row r="131512" spans="12:16" x14ac:dyDescent="0.55000000000000004">
      <c r="L131512" s="1"/>
      <c r="M131512" s="1"/>
      <c r="N131512" s="1"/>
      <c r="P131512" s="1"/>
    </row>
    <row r="131513" spans="12:16" x14ac:dyDescent="0.55000000000000004">
      <c r="L131513" s="1"/>
      <c r="M131513" s="1"/>
      <c r="N131513" s="1"/>
      <c r="P131513" s="1"/>
    </row>
    <row r="131514" spans="12:16" x14ac:dyDescent="0.55000000000000004">
      <c r="L131514" s="1"/>
      <c r="M131514" s="1"/>
      <c r="N131514" s="1"/>
      <c r="P131514" s="1"/>
    </row>
    <row r="131515" spans="12:16" x14ac:dyDescent="0.55000000000000004">
      <c r="L131515" s="1"/>
      <c r="M131515" s="1"/>
      <c r="N131515" s="1"/>
      <c r="P131515" s="1"/>
    </row>
    <row r="131516" spans="12:16" x14ac:dyDescent="0.55000000000000004">
      <c r="L131516" s="1"/>
      <c r="M131516" s="1"/>
      <c r="N131516" s="1"/>
      <c r="P131516" s="1"/>
    </row>
    <row r="131517" spans="12:16" x14ac:dyDescent="0.55000000000000004">
      <c r="L131517" s="1"/>
      <c r="M131517" s="1"/>
      <c r="N131517" s="1"/>
      <c r="P131517" s="1"/>
    </row>
    <row r="131518" spans="12:16" x14ac:dyDescent="0.55000000000000004">
      <c r="L131518" s="1"/>
      <c r="M131518" s="1"/>
      <c r="N131518" s="1"/>
      <c r="P131518" s="1"/>
    </row>
    <row r="131519" spans="12:16" x14ac:dyDescent="0.55000000000000004">
      <c r="L131519" s="1"/>
      <c r="M131519" s="1"/>
      <c r="N131519" s="1"/>
      <c r="P131519" s="1"/>
    </row>
    <row r="131520" spans="12:16" x14ac:dyDescent="0.55000000000000004">
      <c r="L131520" s="1"/>
      <c r="M131520" s="1"/>
      <c r="N131520" s="1"/>
      <c r="P131520" s="1"/>
    </row>
    <row r="131521" spans="12:16" x14ac:dyDescent="0.55000000000000004">
      <c r="L131521" s="1"/>
      <c r="M131521" s="1"/>
      <c r="N131521" s="1"/>
      <c r="P131521" s="1"/>
    </row>
    <row r="131522" spans="12:16" x14ac:dyDescent="0.55000000000000004">
      <c r="L131522" s="1"/>
      <c r="M131522" s="1"/>
      <c r="N131522" s="1"/>
      <c r="P131522" s="1"/>
    </row>
    <row r="131523" spans="12:16" x14ac:dyDescent="0.55000000000000004">
      <c r="L131523" s="1"/>
      <c r="M131523" s="1"/>
      <c r="N131523" s="1"/>
      <c r="P131523" s="1"/>
    </row>
    <row r="131524" spans="12:16" x14ac:dyDescent="0.55000000000000004">
      <c r="L131524" s="1"/>
      <c r="M131524" s="1"/>
      <c r="N131524" s="1"/>
      <c r="P131524" s="1"/>
    </row>
    <row r="131525" spans="12:16" x14ac:dyDescent="0.55000000000000004">
      <c r="L131525" s="1"/>
      <c r="M131525" s="1"/>
      <c r="N131525" s="1"/>
      <c r="P131525" s="1"/>
    </row>
    <row r="131526" spans="12:16" x14ac:dyDescent="0.55000000000000004">
      <c r="L131526" s="1"/>
      <c r="M131526" s="1"/>
      <c r="N131526" s="1"/>
      <c r="P131526" s="1"/>
    </row>
    <row r="131527" spans="12:16" x14ac:dyDescent="0.55000000000000004">
      <c r="L131527" s="1"/>
      <c r="M131527" s="1"/>
      <c r="N131527" s="1"/>
      <c r="P131527" s="1"/>
    </row>
    <row r="131528" spans="12:16" x14ac:dyDescent="0.55000000000000004">
      <c r="L131528" s="1"/>
      <c r="M131528" s="1"/>
      <c r="N131528" s="1"/>
      <c r="P131528" s="1"/>
    </row>
    <row r="131529" spans="12:16" x14ac:dyDescent="0.55000000000000004">
      <c r="L131529" s="1"/>
      <c r="M131529" s="1"/>
      <c r="N131529" s="1"/>
      <c r="P131529" s="1"/>
    </row>
    <row r="131530" spans="12:16" x14ac:dyDescent="0.55000000000000004">
      <c r="L131530" s="1"/>
      <c r="M131530" s="1"/>
      <c r="N131530" s="1"/>
      <c r="P131530" s="1"/>
    </row>
    <row r="131531" spans="12:16" x14ac:dyDescent="0.55000000000000004">
      <c r="L131531" s="1"/>
      <c r="M131531" s="1"/>
      <c r="N131531" s="1"/>
      <c r="P131531" s="1"/>
    </row>
    <row r="131532" spans="12:16" x14ac:dyDescent="0.55000000000000004">
      <c r="L131532" s="1"/>
      <c r="M131532" s="1"/>
      <c r="N131532" s="1"/>
      <c r="P131532" s="1"/>
    </row>
    <row r="131533" spans="12:16" x14ac:dyDescent="0.55000000000000004">
      <c r="L131533" s="1"/>
      <c r="M131533" s="1"/>
      <c r="N131533" s="1"/>
      <c r="P131533" s="1"/>
    </row>
    <row r="131534" spans="12:16" x14ac:dyDescent="0.55000000000000004">
      <c r="L131534" s="1"/>
      <c r="M131534" s="1"/>
      <c r="N131534" s="1"/>
      <c r="P131534" s="1"/>
    </row>
    <row r="131535" spans="12:16" x14ac:dyDescent="0.55000000000000004">
      <c r="L131535" s="1"/>
      <c r="M131535" s="1"/>
      <c r="N131535" s="1"/>
      <c r="P131535" s="1"/>
    </row>
    <row r="131536" spans="12:16" x14ac:dyDescent="0.55000000000000004">
      <c r="L131536" s="1"/>
      <c r="M131536" s="1"/>
      <c r="N131536" s="1"/>
      <c r="P131536" s="1"/>
    </row>
    <row r="131537" spans="12:16" x14ac:dyDescent="0.55000000000000004">
      <c r="L131537" s="1"/>
      <c r="M131537" s="1"/>
      <c r="N131537" s="1"/>
      <c r="P131537" s="1"/>
    </row>
    <row r="131538" spans="12:16" x14ac:dyDescent="0.55000000000000004">
      <c r="L131538" s="1"/>
      <c r="M131538" s="1"/>
      <c r="N131538" s="1"/>
      <c r="P131538" s="1"/>
    </row>
    <row r="131539" spans="12:16" x14ac:dyDescent="0.55000000000000004">
      <c r="L131539" s="1"/>
      <c r="M131539" s="1"/>
      <c r="N131539" s="1"/>
      <c r="P131539" s="1"/>
    </row>
    <row r="131540" spans="12:16" x14ac:dyDescent="0.55000000000000004">
      <c r="L131540" s="1"/>
      <c r="M131540" s="1"/>
      <c r="N131540" s="1"/>
      <c r="P131540" s="1"/>
    </row>
    <row r="131541" spans="12:16" x14ac:dyDescent="0.55000000000000004">
      <c r="L131541" s="1"/>
      <c r="M131541" s="1"/>
      <c r="N131541" s="1"/>
      <c r="P131541" s="1"/>
    </row>
    <row r="131542" spans="12:16" x14ac:dyDescent="0.55000000000000004">
      <c r="L131542" s="1"/>
      <c r="M131542" s="1"/>
      <c r="N131542" s="1"/>
      <c r="P131542" s="1"/>
    </row>
    <row r="131543" spans="12:16" x14ac:dyDescent="0.55000000000000004">
      <c r="L131543" s="1"/>
      <c r="M131543" s="1"/>
      <c r="N131543" s="1"/>
      <c r="P131543" s="1"/>
    </row>
    <row r="131544" spans="12:16" x14ac:dyDescent="0.55000000000000004">
      <c r="L131544" s="1"/>
      <c r="M131544" s="1"/>
      <c r="N131544" s="1"/>
      <c r="P131544" s="1"/>
    </row>
    <row r="131545" spans="12:16" x14ac:dyDescent="0.55000000000000004">
      <c r="L131545" s="1"/>
      <c r="M131545" s="1"/>
      <c r="N131545" s="1"/>
      <c r="P131545" s="1"/>
    </row>
    <row r="131546" spans="12:16" x14ac:dyDescent="0.55000000000000004">
      <c r="L131546" s="1"/>
      <c r="M131546" s="1"/>
      <c r="N131546" s="1"/>
      <c r="P131546" s="1"/>
    </row>
    <row r="131547" spans="12:16" x14ac:dyDescent="0.55000000000000004">
      <c r="L131547" s="1"/>
      <c r="M131547" s="1"/>
      <c r="N131547" s="1"/>
      <c r="P131547" s="1"/>
    </row>
    <row r="131548" spans="12:16" x14ac:dyDescent="0.55000000000000004">
      <c r="L131548" s="1"/>
      <c r="M131548" s="1"/>
      <c r="N131548" s="1"/>
      <c r="P131548" s="1"/>
    </row>
    <row r="131549" spans="12:16" x14ac:dyDescent="0.55000000000000004">
      <c r="L131549" s="1"/>
      <c r="M131549" s="1"/>
      <c r="N131549" s="1"/>
      <c r="P131549" s="1"/>
    </row>
    <row r="131550" spans="12:16" x14ac:dyDescent="0.55000000000000004">
      <c r="L131550" s="1"/>
      <c r="M131550" s="1"/>
      <c r="N131550" s="1"/>
      <c r="P131550" s="1"/>
    </row>
    <row r="131551" spans="12:16" x14ac:dyDescent="0.55000000000000004">
      <c r="L131551" s="1"/>
      <c r="M131551" s="1"/>
      <c r="N131551" s="1"/>
      <c r="P131551" s="1"/>
    </row>
    <row r="131552" spans="12:16" x14ac:dyDescent="0.55000000000000004">
      <c r="L131552" s="1"/>
      <c r="M131552" s="1"/>
      <c r="N131552" s="1"/>
      <c r="P131552" s="1"/>
    </row>
    <row r="131553" spans="12:16" x14ac:dyDescent="0.55000000000000004">
      <c r="L131553" s="1"/>
      <c r="M131553" s="1"/>
      <c r="N131553" s="1"/>
      <c r="P131553" s="1"/>
    </row>
    <row r="131554" spans="12:16" x14ac:dyDescent="0.55000000000000004">
      <c r="L131554" s="1"/>
      <c r="M131554" s="1"/>
      <c r="N131554" s="1"/>
      <c r="P131554" s="1"/>
    </row>
    <row r="131555" spans="12:16" x14ac:dyDescent="0.55000000000000004">
      <c r="L131555" s="1"/>
      <c r="M131555" s="1"/>
      <c r="N131555" s="1"/>
      <c r="P131555" s="1"/>
    </row>
    <row r="131556" spans="12:16" x14ac:dyDescent="0.55000000000000004">
      <c r="L131556" s="1"/>
      <c r="M131556" s="1"/>
      <c r="N131556" s="1"/>
      <c r="P131556" s="1"/>
    </row>
    <row r="131557" spans="12:16" x14ac:dyDescent="0.55000000000000004">
      <c r="L131557" s="1"/>
      <c r="M131557" s="1"/>
      <c r="N131557" s="1"/>
      <c r="P131557" s="1"/>
    </row>
    <row r="131558" spans="12:16" x14ac:dyDescent="0.55000000000000004">
      <c r="L131558" s="1"/>
      <c r="M131558" s="1"/>
      <c r="N131558" s="1"/>
      <c r="P131558" s="1"/>
    </row>
    <row r="131559" spans="12:16" x14ac:dyDescent="0.55000000000000004">
      <c r="L131559" s="1"/>
      <c r="M131559" s="1"/>
      <c r="N131559" s="1"/>
      <c r="P131559" s="1"/>
    </row>
    <row r="131560" spans="12:16" x14ac:dyDescent="0.55000000000000004">
      <c r="L131560" s="1"/>
      <c r="M131560" s="1"/>
      <c r="N131560" s="1"/>
      <c r="P131560" s="1"/>
    </row>
    <row r="131561" spans="12:16" x14ac:dyDescent="0.55000000000000004">
      <c r="L131561" s="1"/>
      <c r="M131561" s="1"/>
      <c r="N131561" s="1"/>
      <c r="P131561" s="1"/>
    </row>
    <row r="131562" spans="12:16" x14ac:dyDescent="0.55000000000000004">
      <c r="L131562" s="1"/>
      <c r="M131562" s="1"/>
      <c r="N131562" s="1"/>
      <c r="P131562" s="1"/>
    </row>
    <row r="131563" spans="12:16" x14ac:dyDescent="0.55000000000000004">
      <c r="L131563" s="1"/>
      <c r="M131563" s="1"/>
      <c r="N131563" s="1"/>
      <c r="P131563" s="1"/>
    </row>
    <row r="131564" spans="12:16" x14ac:dyDescent="0.55000000000000004">
      <c r="L131564" s="1"/>
      <c r="M131564" s="1"/>
      <c r="N131564" s="1"/>
      <c r="P131564" s="1"/>
    </row>
    <row r="131565" spans="12:16" x14ac:dyDescent="0.55000000000000004">
      <c r="L131565" s="1"/>
      <c r="M131565" s="1"/>
      <c r="N131565" s="1"/>
      <c r="P131565" s="1"/>
    </row>
    <row r="131566" spans="12:16" x14ac:dyDescent="0.55000000000000004">
      <c r="L131566" s="1"/>
      <c r="M131566" s="1"/>
      <c r="N131566" s="1"/>
      <c r="P131566" s="1"/>
    </row>
    <row r="131567" spans="12:16" x14ac:dyDescent="0.55000000000000004">
      <c r="L131567" s="1"/>
      <c r="M131567" s="1"/>
      <c r="N131567" s="1"/>
      <c r="P131567" s="1"/>
    </row>
    <row r="131568" spans="12:16" x14ac:dyDescent="0.55000000000000004">
      <c r="L131568" s="1"/>
      <c r="M131568" s="1"/>
      <c r="N131568" s="1"/>
      <c r="P131568" s="1"/>
    </row>
    <row r="131569" spans="12:16" x14ac:dyDescent="0.55000000000000004">
      <c r="L131569" s="1"/>
      <c r="M131569" s="1"/>
      <c r="N131569" s="1"/>
      <c r="P131569" s="1"/>
    </row>
    <row r="131570" spans="12:16" x14ac:dyDescent="0.55000000000000004">
      <c r="L131570" s="1"/>
      <c r="M131570" s="1"/>
      <c r="N131570" s="1"/>
      <c r="P131570" s="1"/>
    </row>
    <row r="131571" spans="12:16" x14ac:dyDescent="0.55000000000000004">
      <c r="L131571" s="1"/>
      <c r="M131571" s="1"/>
      <c r="N131571" s="1"/>
      <c r="P131571" s="1"/>
    </row>
    <row r="131572" spans="12:16" x14ac:dyDescent="0.55000000000000004">
      <c r="L131572" s="1"/>
      <c r="M131572" s="1"/>
      <c r="N131572" s="1"/>
      <c r="P131572" s="1"/>
    </row>
    <row r="131573" spans="12:16" x14ac:dyDescent="0.55000000000000004">
      <c r="L131573" s="1"/>
      <c r="M131573" s="1"/>
      <c r="N131573" s="1"/>
      <c r="P131573" s="1"/>
    </row>
    <row r="131574" spans="12:16" x14ac:dyDescent="0.55000000000000004">
      <c r="L131574" s="1"/>
      <c r="M131574" s="1"/>
      <c r="N131574" s="1"/>
      <c r="P131574" s="1"/>
    </row>
    <row r="131575" spans="12:16" x14ac:dyDescent="0.55000000000000004">
      <c r="L131575" s="1"/>
      <c r="M131575" s="1"/>
      <c r="N131575" s="1"/>
      <c r="P131575" s="1"/>
    </row>
    <row r="131576" spans="12:16" x14ac:dyDescent="0.55000000000000004">
      <c r="L131576" s="1"/>
      <c r="M131576" s="1"/>
      <c r="N131576" s="1"/>
      <c r="P131576" s="1"/>
    </row>
    <row r="131577" spans="12:16" x14ac:dyDescent="0.55000000000000004">
      <c r="L131577" s="1"/>
      <c r="M131577" s="1"/>
      <c r="N131577" s="1"/>
      <c r="P131577" s="1"/>
    </row>
    <row r="131578" spans="12:16" x14ac:dyDescent="0.55000000000000004">
      <c r="L131578" s="1"/>
      <c r="M131578" s="1"/>
      <c r="N131578" s="1"/>
      <c r="P131578" s="1"/>
    </row>
    <row r="131579" spans="12:16" x14ac:dyDescent="0.55000000000000004">
      <c r="L131579" s="1"/>
      <c r="M131579" s="1"/>
      <c r="N131579" s="1"/>
      <c r="P131579" s="1"/>
    </row>
    <row r="131580" spans="12:16" x14ac:dyDescent="0.55000000000000004">
      <c r="L131580" s="1"/>
      <c r="M131580" s="1"/>
      <c r="N131580" s="1"/>
      <c r="P131580" s="1"/>
    </row>
    <row r="131581" spans="12:16" x14ac:dyDescent="0.55000000000000004">
      <c r="L131581" s="1"/>
      <c r="M131581" s="1"/>
      <c r="N131581" s="1"/>
      <c r="P131581" s="1"/>
    </row>
    <row r="131582" spans="12:16" x14ac:dyDescent="0.55000000000000004">
      <c r="L131582" s="1"/>
      <c r="M131582" s="1"/>
      <c r="N131582" s="1"/>
      <c r="P131582" s="1"/>
    </row>
    <row r="131583" spans="12:16" x14ac:dyDescent="0.55000000000000004">
      <c r="L131583" s="1"/>
      <c r="M131583" s="1"/>
      <c r="N131583" s="1"/>
      <c r="P131583" s="1"/>
    </row>
    <row r="131584" spans="12:16" x14ac:dyDescent="0.55000000000000004">
      <c r="L131584" s="1"/>
      <c r="M131584" s="1"/>
      <c r="N131584" s="1"/>
      <c r="P131584" s="1"/>
    </row>
    <row r="131585" spans="12:16" x14ac:dyDescent="0.55000000000000004">
      <c r="L131585" s="1"/>
      <c r="M131585" s="1"/>
      <c r="N131585" s="1"/>
      <c r="P131585" s="1"/>
    </row>
    <row r="131586" spans="12:16" x14ac:dyDescent="0.55000000000000004">
      <c r="L131586" s="1"/>
      <c r="M131586" s="1"/>
      <c r="N131586" s="1"/>
      <c r="P131586" s="1"/>
    </row>
    <row r="131587" spans="12:16" x14ac:dyDescent="0.55000000000000004">
      <c r="L131587" s="1"/>
      <c r="M131587" s="1"/>
      <c r="N131587" s="1"/>
      <c r="P131587" s="1"/>
    </row>
    <row r="131588" spans="12:16" x14ac:dyDescent="0.55000000000000004">
      <c r="L131588" s="1"/>
      <c r="M131588" s="1"/>
      <c r="N131588" s="1"/>
      <c r="P131588" s="1"/>
    </row>
    <row r="131589" spans="12:16" x14ac:dyDescent="0.55000000000000004">
      <c r="L131589" s="1"/>
      <c r="M131589" s="1"/>
      <c r="N131589" s="1"/>
      <c r="P131589" s="1"/>
    </row>
    <row r="131590" spans="12:16" x14ac:dyDescent="0.55000000000000004">
      <c r="L131590" s="1"/>
      <c r="M131590" s="1"/>
      <c r="N131590" s="1"/>
      <c r="P131590" s="1"/>
    </row>
    <row r="131591" spans="12:16" x14ac:dyDescent="0.55000000000000004">
      <c r="L131591" s="1"/>
      <c r="M131591" s="1"/>
      <c r="N131591" s="1"/>
      <c r="P131591" s="1"/>
    </row>
    <row r="131592" spans="12:16" x14ac:dyDescent="0.55000000000000004">
      <c r="L131592" s="1"/>
      <c r="M131592" s="1"/>
      <c r="N131592" s="1"/>
      <c r="P131592" s="1"/>
    </row>
    <row r="131593" spans="12:16" x14ac:dyDescent="0.55000000000000004">
      <c r="L131593" s="1"/>
      <c r="M131593" s="1"/>
      <c r="N131593" s="1"/>
      <c r="P131593" s="1"/>
    </row>
    <row r="131594" spans="12:16" x14ac:dyDescent="0.55000000000000004">
      <c r="L131594" s="1"/>
      <c r="M131594" s="1"/>
      <c r="N131594" s="1"/>
      <c r="P131594" s="1"/>
    </row>
    <row r="131595" spans="12:16" x14ac:dyDescent="0.55000000000000004">
      <c r="L131595" s="1"/>
      <c r="M131595" s="1"/>
      <c r="N131595" s="1"/>
      <c r="P131595" s="1"/>
    </row>
    <row r="131596" spans="12:16" x14ac:dyDescent="0.55000000000000004">
      <c r="L131596" s="1"/>
      <c r="M131596" s="1"/>
      <c r="N131596" s="1"/>
      <c r="P131596" s="1"/>
    </row>
    <row r="131597" spans="12:16" x14ac:dyDescent="0.55000000000000004">
      <c r="L131597" s="1"/>
      <c r="M131597" s="1"/>
      <c r="N131597" s="1"/>
      <c r="P131597" s="1"/>
    </row>
    <row r="131598" spans="12:16" x14ac:dyDescent="0.55000000000000004">
      <c r="L131598" s="1"/>
      <c r="M131598" s="1"/>
      <c r="N131598" s="1"/>
      <c r="P131598" s="1"/>
    </row>
    <row r="131599" spans="12:16" x14ac:dyDescent="0.55000000000000004">
      <c r="L131599" s="1"/>
      <c r="M131599" s="1"/>
      <c r="N131599" s="1"/>
      <c r="P131599" s="1"/>
    </row>
    <row r="131600" spans="12:16" x14ac:dyDescent="0.55000000000000004">
      <c r="L131600" s="1"/>
      <c r="M131600" s="1"/>
      <c r="N131600" s="1"/>
      <c r="P131600" s="1"/>
    </row>
    <row r="131601" spans="12:16" x14ac:dyDescent="0.55000000000000004">
      <c r="L131601" s="1"/>
      <c r="M131601" s="1"/>
      <c r="N131601" s="1"/>
      <c r="P131601" s="1"/>
    </row>
    <row r="131602" spans="12:16" x14ac:dyDescent="0.55000000000000004">
      <c r="L131602" s="1"/>
      <c r="M131602" s="1"/>
      <c r="N131602" s="1"/>
      <c r="P131602" s="1"/>
    </row>
    <row r="131603" spans="12:16" x14ac:dyDescent="0.55000000000000004">
      <c r="L131603" s="1"/>
      <c r="M131603" s="1"/>
      <c r="N131603" s="1"/>
      <c r="P131603" s="1"/>
    </row>
    <row r="131604" spans="12:16" x14ac:dyDescent="0.55000000000000004">
      <c r="L131604" s="1"/>
      <c r="M131604" s="1"/>
      <c r="N131604" s="1"/>
      <c r="P131604" s="1"/>
    </row>
    <row r="131605" spans="12:16" x14ac:dyDescent="0.55000000000000004">
      <c r="L131605" s="1"/>
      <c r="M131605" s="1"/>
      <c r="N131605" s="1"/>
      <c r="P131605" s="1"/>
    </row>
    <row r="131606" spans="12:16" x14ac:dyDescent="0.55000000000000004">
      <c r="L131606" s="1"/>
      <c r="M131606" s="1"/>
      <c r="N131606" s="1"/>
      <c r="P131606" s="1"/>
    </row>
    <row r="131607" spans="12:16" x14ac:dyDescent="0.55000000000000004">
      <c r="L131607" s="1"/>
      <c r="M131607" s="1"/>
      <c r="N131607" s="1"/>
      <c r="P131607" s="1"/>
    </row>
    <row r="131608" spans="12:16" x14ac:dyDescent="0.55000000000000004">
      <c r="L131608" s="1"/>
      <c r="M131608" s="1"/>
      <c r="N131608" s="1"/>
      <c r="P131608" s="1"/>
    </row>
    <row r="131609" spans="12:16" x14ac:dyDescent="0.55000000000000004">
      <c r="L131609" s="1"/>
      <c r="M131609" s="1"/>
      <c r="N131609" s="1"/>
      <c r="P131609" s="1"/>
    </row>
    <row r="131610" spans="12:16" x14ac:dyDescent="0.55000000000000004">
      <c r="L131610" s="1"/>
      <c r="M131610" s="1"/>
      <c r="N131610" s="1"/>
      <c r="P131610" s="1"/>
    </row>
    <row r="131611" spans="12:16" x14ac:dyDescent="0.55000000000000004">
      <c r="L131611" s="1"/>
      <c r="M131611" s="1"/>
      <c r="N131611" s="1"/>
      <c r="P131611" s="1"/>
    </row>
    <row r="131612" spans="12:16" x14ac:dyDescent="0.55000000000000004">
      <c r="L131612" s="1"/>
      <c r="M131612" s="1"/>
      <c r="N131612" s="1"/>
      <c r="P131612" s="1"/>
    </row>
    <row r="131613" spans="12:16" x14ac:dyDescent="0.55000000000000004">
      <c r="L131613" s="1"/>
      <c r="M131613" s="1"/>
      <c r="N131613" s="1"/>
      <c r="P131613" s="1"/>
    </row>
    <row r="131614" spans="12:16" x14ac:dyDescent="0.55000000000000004">
      <c r="L131614" s="1"/>
      <c r="M131614" s="1"/>
      <c r="N131614" s="1"/>
      <c r="P131614" s="1"/>
    </row>
    <row r="131615" spans="12:16" x14ac:dyDescent="0.55000000000000004">
      <c r="L131615" s="1"/>
      <c r="M131615" s="1"/>
      <c r="N131615" s="1"/>
      <c r="P131615" s="1"/>
    </row>
    <row r="131616" spans="12:16" x14ac:dyDescent="0.55000000000000004">
      <c r="L131616" s="1"/>
      <c r="M131616" s="1"/>
      <c r="N131616" s="1"/>
      <c r="P131616" s="1"/>
    </row>
    <row r="131617" spans="12:16" x14ac:dyDescent="0.55000000000000004">
      <c r="L131617" s="1"/>
      <c r="M131617" s="1"/>
      <c r="N131617" s="1"/>
      <c r="P131617" s="1"/>
    </row>
    <row r="131618" spans="12:16" x14ac:dyDescent="0.55000000000000004">
      <c r="L131618" s="1"/>
      <c r="M131618" s="1"/>
      <c r="N131618" s="1"/>
      <c r="P131618" s="1"/>
    </row>
    <row r="131619" spans="12:16" x14ac:dyDescent="0.55000000000000004">
      <c r="L131619" s="1"/>
      <c r="M131619" s="1"/>
      <c r="N131619" s="1"/>
      <c r="P131619" s="1"/>
    </row>
    <row r="131620" spans="12:16" x14ac:dyDescent="0.55000000000000004">
      <c r="L131620" s="1"/>
      <c r="M131620" s="1"/>
      <c r="N131620" s="1"/>
      <c r="P131620" s="1"/>
    </row>
    <row r="131621" spans="12:16" x14ac:dyDescent="0.55000000000000004">
      <c r="L131621" s="1"/>
      <c r="M131621" s="1"/>
      <c r="N131621" s="1"/>
      <c r="P131621" s="1"/>
    </row>
    <row r="131622" spans="12:16" x14ac:dyDescent="0.55000000000000004">
      <c r="L131622" s="1"/>
      <c r="M131622" s="1"/>
      <c r="N131622" s="1"/>
      <c r="P131622" s="1"/>
    </row>
    <row r="131623" spans="12:16" x14ac:dyDescent="0.55000000000000004">
      <c r="L131623" s="1"/>
      <c r="M131623" s="1"/>
      <c r="N131623" s="1"/>
      <c r="P131623" s="1"/>
    </row>
    <row r="131624" spans="12:16" x14ac:dyDescent="0.55000000000000004">
      <c r="L131624" s="1"/>
      <c r="M131624" s="1"/>
      <c r="N131624" s="1"/>
      <c r="P131624" s="1"/>
    </row>
    <row r="131625" spans="12:16" x14ac:dyDescent="0.55000000000000004">
      <c r="L131625" s="1"/>
      <c r="M131625" s="1"/>
      <c r="N131625" s="1"/>
      <c r="P131625" s="1"/>
    </row>
    <row r="131626" spans="12:16" x14ac:dyDescent="0.55000000000000004">
      <c r="L131626" s="1"/>
      <c r="M131626" s="1"/>
      <c r="N131626" s="1"/>
      <c r="P131626" s="1"/>
    </row>
    <row r="131627" spans="12:16" x14ac:dyDescent="0.55000000000000004">
      <c r="L131627" s="1"/>
      <c r="M131627" s="1"/>
      <c r="N131627" s="1"/>
      <c r="P131627" s="1"/>
    </row>
    <row r="131628" spans="12:16" x14ac:dyDescent="0.55000000000000004">
      <c r="L131628" s="1"/>
      <c r="M131628" s="1"/>
      <c r="N131628" s="1"/>
      <c r="P131628" s="1"/>
    </row>
    <row r="131629" spans="12:16" x14ac:dyDescent="0.55000000000000004">
      <c r="L131629" s="1"/>
      <c r="M131629" s="1"/>
      <c r="N131629" s="1"/>
      <c r="P131629" s="1"/>
    </row>
    <row r="131630" spans="12:16" x14ac:dyDescent="0.55000000000000004">
      <c r="L131630" s="1"/>
      <c r="M131630" s="1"/>
      <c r="N131630" s="1"/>
      <c r="P131630" s="1"/>
    </row>
    <row r="131631" spans="12:16" x14ac:dyDescent="0.55000000000000004">
      <c r="L131631" s="1"/>
      <c r="M131631" s="1"/>
      <c r="N131631" s="1"/>
      <c r="P131631" s="1"/>
    </row>
    <row r="131632" spans="12:16" x14ac:dyDescent="0.55000000000000004">
      <c r="L131632" s="1"/>
      <c r="M131632" s="1"/>
      <c r="N131632" s="1"/>
      <c r="P131632" s="1"/>
    </row>
    <row r="131633" spans="12:16" x14ac:dyDescent="0.55000000000000004">
      <c r="L131633" s="1"/>
      <c r="M131633" s="1"/>
      <c r="N131633" s="1"/>
      <c r="P131633" s="1"/>
    </row>
    <row r="131634" spans="12:16" x14ac:dyDescent="0.55000000000000004">
      <c r="L131634" s="1"/>
      <c r="M131634" s="1"/>
      <c r="N131634" s="1"/>
      <c r="P131634" s="1"/>
    </row>
    <row r="131635" spans="12:16" x14ac:dyDescent="0.55000000000000004">
      <c r="L131635" s="1"/>
      <c r="M131635" s="1"/>
      <c r="N131635" s="1"/>
      <c r="P131635" s="1"/>
    </row>
    <row r="131636" spans="12:16" x14ac:dyDescent="0.55000000000000004">
      <c r="L131636" s="1"/>
      <c r="M131636" s="1"/>
      <c r="N131636" s="1"/>
      <c r="P131636" s="1"/>
    </row>
    <row r="131637" spans="12:16" x14ac:dyDescent="0.55000000000000004">
      <c r="L131637" s="1"/>
      <c r="M131637" s="1"/>
      <c r="N131637" s="1"/>
      <c r="P131637" s="1"/>
    </row>
    <row r="131638" spans="12:16" x14ac:dyDescent="0.55000000000000004">
      <c r="L131638" s="1"/>
      <c r="M131638" s="1"/>
      <c r="N131638" s="1"/>
      <c r="P131638" s="1"/>
    </row>
    <row r="131639" spans="12:16" x14ac:dyDescent="0.55000000000000004">
      <c r="L131639" s="1"/>
      <c r="M131639" s="1"/>
      <c r="N131639" s="1"/>
      <c r="P131639" s="1"/>
    </row>
    <row r="131640" spans="12:16" x14ac:dyDescent="0.55000000000000004">
      <c r="L131640" s="1"/>
      <c r="M131640" s="1"/>
      <c r="N131640" s="1"/>
      <c r="P131640" s="1"/>
    </row>
    <row r="131641" spans="12:16" x14ac:dyDescent="0.55000000000000004">
      <c r="L131641" s="1"/>
      <c r="M131641" s="1"/>
      <c r="N131641" s="1"/>
      <c r="P131641" s="1"/>
    </row>
    <row r="131642" spans="12:16" x14ac:dyDescent="0.55000000000000004">
      <c r="L131642" s="1"/>
      <c r="M131642" s="1"/>
      <c r="N131642" s="1"/>
      <c r="P131642" s="1"/>
    </row>
    <row r="131643" spans="12:16" x14ac:dyDescent="0.55000000000000004">
      <c r="L131643" s="1"/>
      <c r="M131643" s="1"/>
      <c r="N131643" s="1"/>
      <c r="P131643" s="1"/>
    </row>
    <row r="131644" spans="12:16" x14ac:dyDescent="0.55000000000000004">
      <c r="L131644" s="1"/>
      <c r="M131644" s="1"/>
      <c r="N131644" s="1"/>
      <c r="P131644" s="1"/>
    </row>
    <row r="131645" spans="12:16" x14ac:dyDescent="0.55000000000000004">
      <c r="L131645" s="1"/>
      <c r="M131645" s="1"/>
      <c r="N131645" s="1"/>
      <c r="P131645" s="1"/>
    </row>
    <row r="131646" spans="12:16" x14ac:dyDescent="0.55000000000000004">
      <c r="L131646" s="1"/>
      <c r="M131646" s="1"/>
      <c r="N131646" s="1"/>
      <c r="P131646" s="1"/>
    </row>
    <row r="131647" spans="12:16" x14ac:dyDescent="0.55000000000000004">
      <c r="L131647" s="1"/>
      <c r="M131647" s="1"/>
      <c r="N131647" s="1"/>
      <c r="P131647" s="1"/>
    </row>
    <row r="131648" spans="12:16" x14ac:dyDescent="0.55000000000000004">
      <c r="L131648" s="1"/>
      <c r="M131648" s="1"/>
      <c r="N131648" s="1"/>
      <c r="P131648" s="1"/>
    </row>
    <row r="131649" spans="12:16" x14ac:dyDescent="0.55000000000000004">
      <c r="L131649" s="1"/>
      <c r="M131649" s="1"/>
      <c r="N131649" s="1"/>
      <c r="P131649" s="1"/>
    </row>
    <row r="131650" spans="12:16" x14ac:dyDescent="0.55000000000000004">
      <c r="L131650" s="1"/>
      <c r="M131650" s="1"/>
      <c r="N131650" s="1"/>
      <c r="P131650" s="1"/>
    </row>
    <row r="131651" spans="12:16" x14ac:dyDescent="0.55000000000000004">
      <c r="L131651" s="1"/>
      <c r="M131651" s="1"/>
      <c r="N131651" s="1"/>
      <c r="P131651" s="1"/>
    </row>
    <row r="131652" spans="12:16" x14ac:dyDescent="0.55000000000000004">
      <c r="L131652" s="1"/>
      <c r="M131652" s="1"/>
      <c r="N131652" s="1"/>
      <c r="P131652" s="1"/>
    </row>
    <row r="131653" spans="12:16" x14ac:dyDescent="0.55000000000000004">
      <c r="L131653" s="1"/>
      <c r="M131653" s="1"/>
      <c r="N131653" s="1"/>
      <c r="P131653" s="1"/>
    </row>
    <row r="131654" spans="12:16" x14ac:dyDescent="0.55000000000000004">
      <c r="L131654" s="1"/>
      <c r="M131654" s="1"/>
      <c r="N131654" s="1"/>
      <c r="P131654" s="1"/>
    </row>
    <row r="131655" spans="12:16" x14ac:dyDescent="0.55000000000000004">
      <c r="L131655" s="1"/>
      <c r="M131655" s="1"/>
      <c r="N131655" s="1"/>
      <c r="P131655" s="1"/>
    </row>
    <row r="131656" spans="12:16" x14ac:dyDescent="0.55000000000000004">
      <c r="L131656" s="1"/>
      <c r="M131656" s="1"/>
      <c r="N131656" s="1"/>
      <c r="P131656" s="1"/>
    </row>
    <row r="131657" spans="12:16" x14ac:dyDescent="0.55000000000000004">
      <c r="L131657" s="1"/>
      <c r="M131657" s="1"/>
      <c r="N131657" s="1"/>
      <c r="P131657" s="1"/>
    </row>
    <row r="131658" spans="12:16" x14ac:dyDescent="0.55000000000000004">
      <c r="L131658" s="1"/>
      <c r="M131658" s="1"/>
      <c r="N131658" s="1"/>
      <c r="P131658" s="1"/>
    </row>
    <row r="131659" spans="12:16" x14ac:dyDescent="0.55000000000000004">
      <c r="L131659" s="1"/>
      <c r="M131659" s="1"/>
      <c r="N131659" s="1"/>
      <c r="P131659" s="1"/>
    </row>
    <row r="131660" spans="12:16" x14ac:dyDescent="0.55000000000000004">
      <c r="L131660" s="1"/>
      <c r="M131660" s="1"/>
      <c r="N131660" s="1"/>
      <c r="P131660" s="1"/>
    </row>
    <row r="131661" spans="12:16" x14ac:dyDescent="0.55000000000000004">
      <c r="L131661" s="1"/>
      <c r="M131661" s="1"/>
      <c r="N131661" s="1"/>
      <c r="P131661" s="1"/>
    </row>
    <row r="131662" spans="12:16" x14ac:dyDescent="0.55000000000000004">
      <c r="L131662" s="1"/>
      <c r="M131662" s="1"/>
      <c r="N131662" s="1"/>
      <c r="P131662" s="1"/>
    </row>
    <row r="131663" spans="12:16" x14ac:dyDescent="0.55000000000000004">
      <c r="L131663" s="1"/>
      <c r="M131663" s="1"/>
      <c r="N131663" s="1"/>
      <c r="P131663" s="1"/>
    </row>
    <row r="131664" spans="12:16" x14ac:dyDescent="0.55000000000000004">
      <c r="L131664" s="1"/>
      <c r="M131664" s="1"/>
      <c r="N131664" s="1"/>
      <c r="P131664" s="1"/>
    </row>
    <row r="131665" spans="12:16" x14ac:dyDescent="0.55000000000000004">
      <c r="L131665" s="1"/>
      <c r="M131665" s="1"/>
      <c r="N131665" s="1"/>
      <c r="P131665" s="1"/>
    </row>
    <row r="131666" spans="12:16" x14ac:dyDescent="0.55000000000000004">
      <c r="L131666" s="1"/>
      <c r="M131666" s="1"/>
      <c r="N131666" s="1"/>
      <c r="P131666" s="1"/>
    </row>
    <row r="131667" spans="12:16" x14ac:dyDescent="0.55000000000000004">
      <c r="L131667" s="1"/>
      <c r="M131667" s="1"/>
      <c r="N131667" s="1"/>
      <c r="P131667" s="1"/>
    </row>
    <row r="131668" spans="12:16" x14ac:dyDescent="0.55000000000000004">
      <c r="L131668" s="1"/>
      <c r="M131668" s="1"/>
      <c r="N131668" s="1"/>
      <c r="P131668" s="1"/>
    </row>
    <row r="131669" spans="12:16" x14ac:dyDescent="0.55000000000000004">
      <c r="L131669" s="1"/>
      <c r="M131669" s="1"/>
      <c r="N131669" s="1"/>
      <c r="P131669" s="1"/>
    </row>
    <row r="131670" spans="12:16" x14ac:dyDescent="0.55000000000000004">
      <c r="L131670" s="1"/>
      <c r="M131670" s="1"/>
      <c r="N131670" s="1"/>
      <c r="P131670" s="1"/>
    </row>
    <row r="131671" spans="12:16" x14ac:dyDescent="0.55000000000000004">
      <c r="L131671" s="1"/>
      <c r="M131671" s="1"/>
      <c r="N131671" s="1"/>
      <c r="P131671" s="1"/>
    </row>
    <row r="131672" spans="12:16" x14ac:dyDescent="0.55000000000000004">
      <c r="L131672" s="1"/>
      <c r="M131672" s="1"/>
      <c r="N131672" s="1"/>
      <c r="P131672" s="1"/>
    </row>
    <row r="131673" spans="12:16" x14ac:dyDescent="0.55000000000000004">
      <c r="L131673" s="1"/>
      <c r="M131673" s="1"/>
      <c r="N131673" s="1"/>
      <c r="P131673" s="1"/>
    </row>
    <row r="131674" spans="12:16" x14ac:dyDescent="0.55000000000000004">
      <c r="L131674" s="1"/>
      <c r="M131674" s="1"/>
      <c r="N131674" s="1"/>
      <c r="P131674" s="1"/>
    </row>
    <row r="131675" spans="12:16" x14ac:dyDescent="0.55000000000000004">
      <c r="L131675" s="1"/>
      <c r="M131675" s="1"/>
      <c r="N131675" s="1"/>
      <c r="P131675" s="1"/>
    </row>
    <row r="131676" spans="12:16" x14ac:dyDescent="0.55000000000000004">
      <c r="L131676" s="1"/>
      <c r="M131676" s="1"/>
      <c r="N131676" s="1"/>
      <c r="P131676" s="1"/>
    </row>
    <row r="131677" spans="12:16" x14ac:dyDescent="0.55000000000000004">
      <c r="L131677" s="1"/>
      <c r="M131677" s="1"/>
      <c r="N131677" s="1"/>
      <c r="P131677" s="1"/>
    </row>
    <row r="131678" spans="12:16" x14ac:dyDescent="0.55000000000000004">
      <c r="L131678" s="1"/>
      <c r="M131678" s="1"/>
      <c r="N131678" s="1"/>
      <c r="P131678" s="1"/>
    </row>
    <row r="131679" spans="12:16" x14ac:dyDescent="0.55000000000000004">
      <c r="L131679" s="1"/>
      <c r="M131679" s="1"/>
      <c r="N131679" s="1"/>
      <c r="P131679" s="1"/>
    </row>
    <row r="131680" spans="12:16" x14ac:dyDescent="0.55000000000000004">
      <c r="L131680" s="1"/>
      <c r="M131680" s="1"/>
      <c r="N131680" s="1"/>
      <c r="P131680" s="1"/>
    </row>
    <row r="131681" spans="12:16" x14ac:dyDescent="0.55000000000000004">
      <c r="L131681" s="1"/>
      <c r="M131681" s="1"/>
      <c r="N131681" s="1"/>
      <c r="P131681" s="1"/>
    </row>
    <row r="131682" spans="12:16" x14ac:dyDescent="0.55000000000000004">
      <c r="L131682" s="1"/>
      <c r="M131682" s="1"/>
      <c r="N131682" s="1"/>
      <c r="P131682" s="1"/>
    </row>
    <row r="131683" spans="12:16" x14ac:dyDescent="0.55000000000000004">
      <c r="L131683" s="1"/>
      <c r="M131683" s="1"/>
      <c r="N131683" s="1"/>
      <c r="P131683" s="1"/>
    </row>
    <row r="131684" spans="12:16" x14ac:dyDescent="0.55000000000000004">
      <c r="L131684" s="1"/>
      <c r="M131684" s="1"/>
      <c r="N131684" s="1"/>
      <c r="P131684" s="1"/>
    </row>
    <row r="131685" spans="12:16" x14ac:dyDescent="0.55000000000000004">
      <c r="L131685" s="1"/>
      <c r="M131685" s="1"/>
      <c r="N131685" s="1"/>
      <c r="P131685" s="1"/>
    </row>
    <row r="131686" spans="12:16" x14ac:dyDescent="0.55000000000000004">
      <c r="L131686" s="1"/>
      <c r="M131686" s="1"/>
      <c r="N131686" s="1"/>
      <c r="P131686" s="1"/>
    </row>
    <row r="131687" spans="12:16" x14ac:dyDescent="0.55000000000000004">
      <c r="L131687" s="1"/>
      <c r="M131687" s="1"/>
      <c r="N131687" s="1"/>
      <c r="P131687" s="1"/>
    </row>
    <row r="131688" spans="12:16" x14ac:dyDescent="0.55000000000000004">
      <c r="L131688" s="1"/>
      <c r="M131688" s="1"/>
      <c r="N131688" s="1"/>
      <c r="P131688" s="1"/>
    </row>
    <row r="131689" spans="12:16" x14ac:dyDescent="0.55000000000000004">
      <c r="L131689" s="1"/>
      <c r="M131689" s="1"/>
      <c r="N131689" s="1"/>
      <c r="P131689" s="1"/>
    </row>
    <row r="131690" spans="12:16" x14ac:dyDescent="0.55000000000000004">
      <c r="L131690" s="1"/>
      <c r="M131690" s="1"/>
      <c r="N131690" s="1"/>
      <c r="P131690" s="1"/>
    </row>
    <row r="131691" spans="12:16" x14ac:dyDescent="0.55000000000000004">
      <c r="L131691" s="1"/>
      <c r="M131691" s="1"/>
      <c r="N131691" s="1"/>
      <c r="P131691" s="1"/>
    </row>
    <row r="131692" spans="12:16" x14ac:dyDescent="0.55000000000000004">
      <c r="L131692" s="1"/>
      <c r="M131692" s="1"/>
      <c r="N131692" s="1"/>
      <c r="P131692" s="1"/>
    </row>
    <row r="131693" spans="12:16" x14ac:dyDescent="0.55000000000000004">
      <c r="L131693" s="1"/>
      <c r="M131693" s="1"/>
      <c r="N131693" s="1"/>
      <c r="P131693" s="1"/>
    </row>
    <row r="131694" spans="12:16" x14ac:dyDescent="0.55000000000000004">
      <c r="L131694" s="1"/>
      <c r="M131694" s="1"/>
      <c r="N131694" s="1"/>
      <c r="P131694" s="1"/>
    </row>
    <row r="131695" spans="12:16" x14ac:dyDescent="0.55000000000000004">
      <c r="L131695" s="1"/>
      <c r="M131695" s="1"/>
      <c r="N131695" s="1"/>
      <c r="P131695" s="1"/>
    </row>
    <row r="131696" spans="12:16" x14ac:dyDescent="0.55000000000000004">
      <c r="L131696" s="1"/>
      <c r="M131696" s="1"/>
      <c r="N131696" s="1"/>
      <c r="P131696" s="1"/>
    </row>
    <row r="131697" spans="12:16" x14ac:dyDescent="0.55000000000000004">
      <c r="L131697" s="1"/>
      <c r="M131697" s="1"/>
      <c r="N131697" s="1"/>
      <c r="P131697" s="1"/>
    </row>
    <row r="131698" spans="12:16" x14ac:dyDescent="0.55000000000000004">
      <c r="L131698" s="1"/>
      <c r="M131698" s="1"/>
      <c r="N131698" s="1"/>
      <c r="P131698" s="1"/>
    </row>
    <row r="131699" spans="12:16" x14ac:dyDescent="0.55000000000000004">
      <c r="L131699" s="1"/>
      <c r="M131699" s="1"/>
      <c r="N131699" s="1"/>
      <c r="P131699" s="1"/>
    </row>
    <row r="131700" spans="12:16" x14ac:dyDescent="0.55000000000000004">
      <c r="L131700" s="1"/>
      <c r="M131700" s="1"/>
      <c r="N131700" s="1"/>
      <c r="P131700" s="1"/>
    </row>
    <row r="131701" spans="12:16" x14ac:dyDescent="0.55000000000000004">
      <c r="L131701" s="1"/>
      <c r="M131701" s="1"/>
      <c r="N131701" s="1"/>
      <c r="P131701" s="1"/>
    </row>
    <row r="131702" spans="12:16" x14ac:dyDescent="0.55000000000000004">
      <c r="L131702" s="1"/>
      <c r="M131702" s="1"/>
      <c r="N131702" s="1"/>
      <c r="P131702" s="1"/>
    </row>
    <row r="131703" spans="12:16" x14ac:dyDescent="0.55000000000000004">
      <c r="L131703" s="1"/>
      <c r="M131703" s="1"/>
      <c r="N131703" s="1"/>
      <c r="P131703" s="1"/>
    </row>
    <row r="131704" spans="12:16" x14ac:dyDescent="0.55000000000000004">
      <c r="L131704" s="1"/>
      <c r="M131704" s="1"/>
      <c r="N131704" s="1"/>
      <c r="P131704" s="1"/>
    </row>
    <row r="131705" spans="12:16" x14ac:dyDescent="0.55000000000000004">
      <c r="L131705" s="1"/>
      <c r="M131705" s="1"/>
      <c r="N131705" s="1"/>
      <c r="P131705" s="1"/>
    </row>
    <row r="131706" spans="12:16" x14ac:dyDescent="0.55000000000000004">
      <c r="L131706" s="1"/>
      <c r="M131706" s="1"/>
      <c r="N131706" s="1"/>
      <c r="P131706" s="1"/>
    </row>
    <row r="131707" spans="12:16" x14ac:dyDescent="0.55000000000000004">
      <c r="L131707" s="1"/>
      <c r="M131707" s="1"/>
      <c r="N131707" s="1"/>
      <c r="P131707" s="1"/>
    </row>
    <row r="131708" spans="12:16" x14ac:dyDescent="0.55000000000000004">
      <c r="L131708" s="1"/>
      <c r="M131708" s="1"/>
      <c r="N131708" s="1"/>
      <c r="P131708" s="1"/>
    </row>
    <row r="131709" spans="12:16" x14ac:dyDescent="0.55000000000000004">
      <c r="L131709" s="1"/>
      <c r="M131709" s="1"/>
      <c r="N131709" s="1"/>
      <c r="P131709" s="1"/>
    </row>
    <row r="131710" spans="12:16" x14ac:dyDescent="0.55000000000000004">
      <c r="L131710" s="1"/>
      <c r="M131710" s="1"/>
      <c r="N131710" s="1"/>
      <c r="P131710" s="1"/>
    </row>
    <row r="131711" spans="12:16" x14ac:dyDescent="0.55000000000000004">
      <c r="L131711" s="1"/>
      <c r="M131711" s="1"/>
      <c r="N131711" s="1"/>
      <c r="P131711" s="1"/>
    </row>
    <row r="131712" spans="12:16" x14ac:dyDescent="0.55000000000000004">
      <c r="L131712" s="1"/>
      <c r="M131712" s="1"/>
      <c r="N131712" s="1"/>
      <c r="P131712" s="1"/>
    </row>
    <row r="131713" spans="12:16" x14ac:dyDescent="0.55000000000000004">
      <c r="L131713" s="1"/>
      <c r="M131713" s="1"/>
      <c r="N131713" s="1"/>
      <c r="P131713" s="1"/>
    </row>
    <row r="131714" spans="12:16" x14ac:dyDescent="0.55000000000000004">
      <c r="L131714" s="1"/>
      <c r="M131714" s="1"/>
      <c r="N131714" s="1"/>
      <c r="P131714" s="1"/>
    </row>
    <row r="131715" spans="12:16" x14ac:dyDescent="0.55000000000000004">
      <c r="L131715" s="1"/>
      <c r="M131715" s="1"/>
      <c r="N131715" s="1"/>
      <c r="P131715" s="1"/>
    </row>
    <row r="131716" spans="12:16" x14ac:dyDescent="0.55000000000000004">
      <c r="L131716" s="1"/>
      <c r="M131716" s="1"/>
      <c r="N131716" s="1"/>
      <c r="P131716" s="1"/>
    </row>
    <row r="131717" spans="12:16" x14ac:dyDescent="0.55000000000000004">
      <c r="L131717" s="1"/>
      <c r="M131717" s="1"/>
      <c r="N131717" s="1"/>
      <c r="P131717" s="1"/>
    </row>
    <row r="131718" spans="12:16" x14ac:dyDescent="0.55000000000000004">
      <c r="L131718" s="1"/>
      <c r="M131718" s="1"/>
      <c r="N131718" s="1"/>
      <c r="P131718" s="1"/>
    </row>
    <row r="131719" spans="12:16" x14ac:dyDescent="0.55000000000000004">
      <c r="L131719" s="1"/>
      <c r="M131719" s="1"/>
      <c r="N131719" s="1"/>
      <c r="P131719" s="1"/>
    </row>
    <row r="131720" spans="12:16" x14ac:dyDescent="0.55000000000000004">
      <c r="L131720" s="1"/>
      <c r="M131720" s="1"/>
      <c r="N131720" s="1"/>
      <c r="P131720" s="1"/>
    </row>
    <row r="131721" spans="12:16" x14ac:dyDescent="0.55000000000000004">
      <c r="L131721" s="1"/>
      <c r="M131721" s="1"/>
      <c r="N131721" s="1"/>
      <c r="P131721" s="1"/>
    </row>
    <row r="131722" spans="12:16" x14ac:dyDescent="0.55000000000000004">
      <c r="L131722" s="1"/>
      <c r="M131722" s="1"/>
      <c r="N131722" s="1"/>
      <c r="P131722" s="1"/>
    </row>
    <row r="131723" spans="12:16" x14ac:dyDescent="0.55000000000000004">
      <c r="L131723" s="1"/>
      <c r="M131723" s="1"/>
      <c r="N131723" s="1"/>
      <c r="P131723" s="1"/>
    </row>
    <row r="131724" spans="12:16" x14ac:dyDescent="0.55000000000000004">
      <c r="L131724" s="1"/>
      <c r="M131724" s="1"/>
      <c r="N131724" s="1"/>
      <c r="P131724" s="1"/>
    </row>
    <row r="131725" spans="12:16" x14ac:dyDescent="0.55000000000000004">
      <c r="L131725" s="1"/>
      <c r="M131725" s="1"/>
      <c r="N131725" s="1"/>
      <c r="P131725" s="1"/>
    </row>
    <row r="131726" spans="12:16" x14ac:dyDescent="0.55000000000000004">
      <c r="L131726" s="1"/>
      <c r="M131726" s="1"/>
      <c r="N131726" s="1"/>
      <c r="P131726" s="1"/>
    </row>
    <row r="131727" spans="12:16" x14ac:dyDescent="0.55000000000000004">
      <c r="L131727" s="1"/>
      <c r="M131727" s="1"/>
      <c r="N131727" s="1"/>
      <c r="P131727" s="1"/>
    </row>
    <row r="131728" spans="12:16" x14ac:dyDescent="0.55000000000000004">
      <c r="L131728" s="1"/>
      <c r="M131728" s="1"/>
      <c r="N131728" s="1"/>
      <c r="P131728" s="1"/>
    </row>
    <row r="131729" spans="12:16" x14ac:dyDescent="0.55000000000000004">
      <c r="L131729" s="1"/>
      <c r="M131729" s="1"/>
      <c r="N131729" s="1"/>
      <c r="P131729" s="1"/>
    </row>
    <row r="131730" spans="12:16" x14ac:dyDescent="0.55000000000000004">
      <c r="L131730" s="1"/>
      <c r="M131730" s="1"/>
      <c r="N131730" s="1"/>
      <c r="P131730" s="1"/>
    </row>
    <row r="131731" spans="12:16" x14ac:dyDescent="0.55000000000000004">
      <c r="L131731" s="1"/>
      <c r="M131731" s="1"/>
      <c r="N131731" s="1"/>
      <c r="P131731" s="1"/>
    </row>
    <row r="131732" spans="12:16" x14ac:dyDescent="0.55000000000000004">
      <c r="L131732" s="1"/>
      <c r="M131732" s="1"/>
      <c r="N131732" s="1"/>
      <c r="P131732" s="1"/>
    </row>
    <row r="131733" spans="12:16" x14ac:dyDescent="0.55000000000000004">
      <c r="L131733" s="1"/>
      <c r="M131733" s="1"/>
      <c r="N131733" s="1"/>
      <c r="P131733" s="1"/>
    </row>
    <row r="131734" spans="12:16" x14ac:dyDescent="0.55000000000000004">
      <c r="L131734" s="1"/>
      <c r="M131734" s="1"/>
      <c r="N131734" s="1"/>
      <c r="P131734" s="1"/>
    </row>
    <row r="131735" spans="12:16" x14ac:dyDescent="0.55000000000000004">
      <c r="L131735" s="1"/>
      <c r="M131735" s="1"/>
      <c r="N131735" s="1"/>
      <c r="P131735" s="1"/>
    </row>
    <row r="131736" spans="12:16" x14ac:dyDescent="0.55000000000000004">
      <c r="L131736" s="1"/>
      <c r="M131736" s="1"/>
      <c r="N131736" s="1"/>
      <c r="P131736" s="1"/>
    </row>
    <row r="131737" spans="12:16" x14ac:dyDescent="0.55000000000000004">
      <c r="L131737" s="1"/>
      <c r="M131737" s="1"/>
      <c r="N131737" s="1"/>
      <c r="P131737" s="1"/>
    </row>
    <row r="131738" spans="12:16" x14ac:dyDescent="0.55000000000000004">
      <c r="L131738" s="1"/>
      <c r="M131738" s="1"/>
      <c r="N131738" s="1"/>
      <c r="P131738" s="1"/>
    </row>
    <row r="131739" spans="12:16" x14ac:dyDescent="0.55000000000000004">
      <c r="L131739" s="1"/>
      <c r="M131739" s="1"/>
      <c r="N131739" s="1"/>
      <c r="P131739" s="1"/>
    </row>
    <row r="131740" spans="12:16" x14ac:dyDescent="0.55000000000000004">
      <c r="L131740" s="1"/>
      <c r="M131740" s="1"/>
      <c r="N131740" s="1"/>
      <c r="P131740" s="1"/>
    </row>
    <row r="131741" spans="12:16" x14ac:dyDescent="0.55000000000000004">
      <c r="L131741" s="1"/>
      <c r="M131741" s="1"/>
      <c r="N131741" s="1"/>
      <c r="P131741" s="1"/>
    </row>
    <row r="131742" spans="12:16" x14ac:dyDescent="0.55000000000000004">
      <c r="L131742" s="1"/>
      <c r="M131742" s="1"/>
      <c r="N131742" s="1"/>
      <c r="P131742" s="1"/>
    </row>
    <row r="131743" spans="12:16" x14ac:dyDescent="0.55000000000000004">
      <c r="L131743" s="1"/>
      <c r="M131743" s="1"/>
      <c r="N131743" s="1"/>
      <c r="P131743" s="1"/>
    </row>
    <row r="131744" spans="12:16" x14ac:dyDescent="0.55000000000000004">
      <c r="L131744" s="1"/>
      <c r="M131744" s="1"/>
      <c r="N131744" s="1"/>
      <c r="P131744" s="1"/>
    </row>
    <row r="131745" spans="12:16" x14ac:dyDescent="0.55000000000000004">
      <c r="L131745" s="1"/>
      <c r="M131745" s="1"/>
      <c r="N131745" s="1"/>
      <c r="P131745" s="1"/>
    </row>
    <row r="131746" spans="12:16" x14ac:dyDescent="0.55000000000000004">
      <c r="L131746" s="1"/>
      <c r="M131746" s="1"/>
      <c r="N131746" s="1"/>
      <c r="P131746" s="1"/>
    </row>
    <row r="131747" spans="12:16" x14ac:dyDescent="0.55000000000000004">
      <c r="L131747" s="1"/>
      <c r="M131747" s="1"/>
      <c r="N131747" s="1"/>
      <c r="P131747" s="1"/>
    </row>
    <row r="131748" spans="12:16" x14ac:dyDescent="0.55000000000000004">
      <c r="L131748" s="1"/>
      <c r="M131748" s="1"/>
      <c r="N131748" s="1"/>
      <c r="P131748" s="1"/>
    </row>
    <row r="131749" spans="12:16" x14ac:dyDescent="0.55000000000000004">
      <c r="L131749" s="1"/>
      <c r="M131749" s="1"/>
      <c r="N131749" s="1"/>
      <c r="P131749" s="1"/>
    </row>
    <row r="131750" spans="12:16" x14ac:dyDescent="0.55000000000000004">
      <c r="L131750" s="1"/>
      <c r="M131750" s="1"/>
      <c r="N131750" s="1"/>
      <c r="P131750" s="1"/>
    </row>
    <row r="131751" spans="12:16" x14ac:dyDescent="0.55000000000000004">
      <c r="L131751" s="1"/>
      <c r="M131751" s="1"/>
      <c r="N131751" s="1"/>
      <c r="P131751" s="1"/>
    </row>
    <row r="131752" spans="12:16" x14ac:dyDescent="0.55000000000000004">
      <c r="L131752" s="1"/>
      <c r="M131752" s="1"/>
      <c r="N131752" s="1"/>
      <c r="P131752" s="1"/>
    </row>
    <row r="131753" spans="12:16" x14ac:dyDescent="0.55000000000000004">
      <c r="L131753" s="1"/>
      <c r="M131753" s="1"/>
      <c r="N131753" s="1"/>
      <c r="P131753" s="1"/>
    </row>
    <row r="131754" spans="12:16" x14ac:dyDescent="0.55000000000000004">
      <c r="L131754" s="1"/>
      <c r="M131754" s="1"/>
      <c r="N131754" s="1"/>
      <c r="P131754" s="1"/>
    </row>
    <row r="131755" spans="12:16" x14ac:dyDescent="0.55000000000000004">
      <c r="L131755" s="1"/>
      <c r="M131755" s="1"/>
      <c r="N131755" s="1"/>
      <c r="P131755" s="1"/>
    </row>
    <row r="131756" spans="12:16" x14ac:dyDescent="0.55000000000000004">
      <c r="L131756" s="1"/>
      <c r="M131756" s="1"/>
      <c r="N131756" s="1"/>
      <c r="P131756" s="1"/>
    </row>
    <row r="131757" spans="12:16" x14ac:dyDescent="0.55000000000000004">
      <c r="L131757" s="1"/>
      <c r="M131757" s="1"/>
      <c r="N131757" s="1"/>
      <c r="P131757" s="1"/>
    </row>
    <row r="131758" spans="12:16" x14ac:dyDescent="0.55000000000000004">
      <c r="L131758" s="1"/>
      <c r="M131758" s="1"/>
      <c r="N131758" s="1"/>
      <c r="P131758" s="1"/>
    </row>
    <row r="131759" spans="12:16" x14ac:dyDescent="0.55000000000000004">
      <c r="L131759" s="1"/>
      <c r="M131759" s="1"/>
      <c r="N131759" s="1"/>
      <c r="P131759" s="1"/>
    </row>
    <row r="131760" spans="12:16" x14ac:dyDescent="0.55000000000000004">
      <c r="L131760" s="1"/>
      <c r="M131760" s="1"/>
      <c r="N131760" s="1"/>
      <c r="P131760" s="1"/>
    </row>
    <row r="131761" spans="12:16" x14ac:dyDescent="0.55000000000000004">
      <c r="L131761" s="1"/>
      <c r="M131761" s="1"/>
      <c r="N131761" s="1"/>
      <c r="P131761" s="1"/>
    </row>
    <row r="131762" spans="12:16" x14ac:dyDescent="0.55000000000000004">
      <c r="L131762" s="1"/>
      <c r="M131762" s="1"/>
      <c r="N131762" s="1"/>
      <c r="P131762" s="1"/>
    </row>
    <row r="131763" spans="12:16" x14ac:dyDescent="0.55000000000000004">
      <c r="L131763" s="1"/>
      <c r="M131763" s="1"/>
      <c r="N131763" s="1"/>
      <c r="P131763" s="1"/>
    </row>
    <row r="131764" spans="12:16" x14ac:dyDescent="0.55000000000000004">
      <c r="L131764" s="1"/>
      <c r="M131764" s="1"/>
      <c r="N131764" s="1"/>
      <c r="P131764" s="1"/>
    </row>
    <row r="131765" spans="12:16" x14ac:dyDescent="0.55000000000000004">
      <c r="L131765" s="1"/>
      <c r="M131765" s="1"/>
      <c r="N131765" s="1"/>
      <c r="P131765" s="1"/>
    </row>
    <row r="131766" spans="12:16" x14ac:dyDescent="0.55000000000000004">
      <c r="L131766" s="1"/>
      <c r="M131766" s="1"/>
      <c r="N131766" s="1"/>
      <c r="P131766" s="1"/>
    </row>
    <row r="131767" spans="12:16" x14ac:dyDescent="0.55000000000000004">
      <c r="L131767" s="1"/>
      <c r="M131767" s="1"/>
      <c r="N131767" s="1"/>
      <c r="P131767" s="1"/>
    </row>
    <row r="131768" spans="12:16" x14ac:dyDescent="0.55000000000000004">
      <c r="L131768" s="1"/>
      <c r="M131768" s="1"/>
      <c r="N131768" s="1"/>
      <c r="P131768" s="1"/>
    </row>
    <row r="131769" spans="12:16" x14ac:dyDescent="0.55000000000000004">
      <c r="L131769" s="1"/>
      <c r="M131769" s="1"/>
      <c r="N131769" s="1"/>
      <c r="P131769" s="1"/>
    </row>
    <row r="131770" spans="12:16" x14ac:dyDescent="0.55000000000000004">
      <c r="L131770" s="1"/>
      <c r="M131770" s="1"/>
      <c r="N131770" s="1"/>
      <c r="P131770" s="1"/>
    </row>
    <row r="131771" spans="12:16" x14ac:dyDescent="0.55000000000000004">
      <c r="L131771" s="1"/>
      <c r="M131771" s="1"/>
      <c r="N131771" s="1"/>
      <c r="P131771" s="1"/>
    </row>
    <row r="131772" spans="12:16" x14ac:dyDescent="0.55000000000000004">
      <c r="L131772" s="1"/>
      <c r="M131772" s="1"/>
      <c r="N131772" s="1"/>
      <c r="P131772" s="1"/>
    </row>
    <row r="131773" spans="12:16" x14ac:dyDescent="0.55000000000000004">
      <c r="L131773" s="1"/>
      <c r="M131773" s="1"/>
      <c r="N131773" s="1"/>
      <c r="P131773" s="1"/>
    </row>
    <row r="131774" spans="12:16" x14ac:dyDescent="0.55000000000000004">
      <c r="L131774" s="1"/>
      <c r="M131774" s="1"/>
      <c r="N131774" s="1"/>
      <c r="P131774" s="1"/>
    </row>
    <row r="131775" spans="12:16" x14ac:dyDescent="0.55000000000000004">
      <c r="L131775" s="1"/>
      <c r="M131775" s="1"/>
      <c r="N131775" s="1"/>
      <c r="P131775" s="1"/>
    </row>
    <row r="131776" spans="12:16" x14ac:dyDescent="0.55000000000000004">
      <c r="L131776" s="1"/>
      <c r="M131776" s="1"/>
      <c r="N131776" s="1"/>
      <c r="P131776" s="1"/>
    </row>
    <row r="131777" spans="12:16" x14ac:dyDescent="0.55000000000000004">
      <c r="L131777" s="1"/>
      <c r="M131777" s="1"/>
      <c r="N131777" s="1"/>
      <c r="P131777" s="1"/>
    </row>
    <row r="131778" spans="12:16" x14ac:dyDescent="0.55000000000000004">
      <c r="L131778" s="1"/>
      <c r="M131778" s="1"/>
      <c r="N131778" s="1"/>
      <c r="P131778" s="1"/>
    </row>
    <row r="131779" spans="12:16" x14ac:dyDescent="0.55000000000000004">
      <c r="L131779" s="1"/>
      <c r="M131779" s="1"/>
      <c r="N131779" s="1"/>
      <c r="P131779" s="1"/>
    </row>
    <row r="131780" spans="12:16" x14ac:dyDescent="0.55000000000000004">
      <c r="L131780" s="1"/>
      <c r="M131780" s="1"/>
      <c r="N131780" s="1"/>
      <c r="P131780" s="1"/>
    </row>
    <row r="131781" spans="12:16" x14ac:dyDescent="0.55000000000000004">
      <c r="L131781" s="1"/>
      <c r="M131781" s="1"/>
      <c r="N131781" s="1"/>
      <c r="P131781" s="1"/>
    </row>
    <row r="131782" spans="12:16" x14ac:dyDescent="0.55000000000000004">
      <c r="L131782" s="1"/>
      <c r="M131782" s="1"/>
      <c r="N131782" s="1"/>
      <c r="P131782" s="1"/>
    </row>
    <row r="131783" spans="12:16" x14ac:dyDescent="0.55000000000000004">
      <c r="L131783" s="1"/>
      <c r="M131783" s="1"/>
      <c r="N131783" s="1"/>
      <c r="P131783" s="1"/>
    </row>
    <row r="131784" spans="12:16" x14ac:dyDescent="0.55000000000000004">
      <c r="L131784" s="1"/>
      <c r="M131784" s="1"/>
      <c r="N131784" s="1"/>
      <c r="P131784" s="1"/>
    </row>
    <row r="131785" spans="12:16" x14ac:dyDescent="0.55000000000000004">
      <c r="L131785" s="1"/>
      <c r="M131785" s="1"/>
      <c r="N131785" s="1"/>
      <c r="P131785" s="1"/>
    </row>
    <row r="131786" spans="12:16" x14ac:dyDescent="0.55000000000000004">
      <c r="L131786" s="1"/>
      <c r="M131786" s="1"/>
      <c r="N131786" s="1"/>
      <c r="P131786" s="1"/>
    </row>
    <row r="131787" spans="12:16" x14ac:dyDescent="0.55000000000000004">
      <c r="L131787" s="1"/>
      <c r="M131787" s="1"/>
      <c r="N131787" s="1"/>
      <c r="P131787" s="1"/>
    </row>
    <row r="131788" spans="12:16" x14ac:dyDescent="0.55000000000000004">
      <c r="L131788" s="1"/>
      <c r="M131788" s="1"/>
      <c r="N131788" s="1"/>
      <c r="P131788" s="1"/>
    </row>
    <row r="131789" spans="12:16" x14ac:dyDescent="0.55000000000000004">
      <c r="L131789" s="1"/>
      <c r="M131789" s="1"/>
      <c r="N131789" s="1"/>
      <c r="P131789" s="1"/>
    </row>
    <row r="131790" spans="12:16" x14ac:dyDescent="0.55000000000000004">
      <c r="L131790" s="1"/>
      <c r="M131790" s="1"/>
      <c r="N131790" s="1"/>
      <c r="P131790" s="1"/>
    </row>
    <row r="131791" spans="12:16" x14ac:dyDescent="0.55000000000000004">
      <c r="L131791" s="1"/>
      <c r="M131791" s="1"/>
      <c r="N131791" s="1"/>
      <c r="P131791" s="1"/>
    </row>
    <row r="131792" spans="12:16" x14ac:dyDescent="0.55000000000000004">
      <c r="L131792" s="1"/>
      <c r="M131792" s="1"/>
      <c r="N131792" s="1"/>
      <c r="P131792" s="1"/>
    </row>
    <row r="131793" spans="12:16" x14ac:dyDescent="0.55000000000000004">
      <c r="L131793" s="1"/>
      <c r="M131793" s="1"/>
      <c r="N131793" s="1"/>
      <c r="P131793" s="1"/>
    </row>
    <row r="131794" spans="12:16" x14ac:dyDescent="0.55000000000000004">
      <c r="L131794" s="1"/>
      <c r="M131794" s="1"/>
      <c r="N131794" s="1"/>
      <c r="P131794" s="1"/>
    </row>
    <row r="131795" spans="12:16" x14ac:dyDescent="0.55000000000000004">
      <c r="L131795" s="1"/>
      <c r="M131795" s="1"/>
      <c r="N131795" s="1"/>
      <c r="P131795" s="1"/>
    </row>
    <row r="131796" spans="12:16" x14ac:dyDescent="0.55000000000000004">
      <c r="L131796" s="1"/>
      <c r="M131796" s="1"/>
      <c r="N131796" s="1"/>
      <c r="P131796" s="1"/>
    </row>
    <row r="131797" spans="12:16" x14ac:dyDescent="0.55000000000000004">
      <c r="L131797" s="1"/>
      <c r="M131797" s="1"/>
      <c r="N131797" s="1"/>
      <c r="P131797" s="1"/>
    </row>
    <row r="131798" spans="12:16" x14ac:dyDescent="0.55000000000000004">
      <c r="L131798" s="1"/>
      <c r="M131798" s="1"/>
      <c r="N131798" s="1"/>
      <c r="P131798" s="1"/>
    </row>
    <row r="131799" spans="12:16" x14ac:dyDescent="0.55000000000000004">
      <c r="L131799" s="1"/>
      <c r="M131799" s="1"/>
      <c r="N131799" s="1"/>
      <c r="P131799" s="1"/>
    </row>
    <row r="131800" spans="12:16" x14ac:dyDescent="0.55000000000000004">
      <c r="L131800" s="1"/>
      <c r="M131800" s="1"/>
      <c r="N131800" s="1"/>
      <c r="P131800" s="1"/>
    </row>
    <row r="131801" spans="12:16" x14ac:dyDescent="0.55000000000000004">
      <c r="L131801" s="1"/>
      <c r="M131801" s="1"/>
      <c r="N131801" s="1"/>
      <c r="P131801" s="1"/>
    </row>
    <row r="131802" spans="12:16" x14ac:dyDescent="0.55000000000000004">
      <c r="L131802" s="1"/>
      <c r="M131802" s="1"/>
      <c r="N131802" s="1"/>
      <c r="P131802" s="1"/>
    </row>
    <row r="131803" spans="12:16" x14ac:dyDescent="0.55000000000000004">
      <c r="L131803" s="1"/>
      <c r="M131803" s="1"/>
      <c r="N131803" s="1"/>
      <c r="P131803" s="1"/>
    </row>
    <row r="131804" spans="12:16" x14ac:dyDescent="0.55000000000000004">
      <c r="L131804" s="1"/>
      <c r="M131804" s="1"/>
      <c r="N131804" s="1"/>
      <c r="P131804" s="1"/>
    </row>
    <row r="131805" spans="12:16" x14ac:dyDescent="0.55000000000000004">
      <c r="L131805" s="1"/>
      <c r="M131805" s="1"/>
      <c r="N131805" s="1"/>
      <c r="P131805" s="1"/>
    </row>
    <row r="131806" spans="12:16" x14ac:dyDescent="0.55000000000000004">
      <c r="L131806" s="1"/>
      <c r="M131806" s="1"/>
      <c r="N131806" s="1"/>
      <c r="P131806" s="1"/>
    </row>
    <row r="131807" spans="12:16" x14ac:dyDescent="0.55000000000000004">
      <c r="L131807" s="1"/>
      <c r="M131807" s="1"/>
      <c r="N131807" s="1"/>
      <c r="P131807" s="1"/>
    </row>
    <row r="131808" spans="12:16" x14ac:dyDescent="0.55000000000000004">
      <c r="L131808" s="1"/>
      <c r="M131808" s="1"/>
      <c r="N131808" s="1"/>
      <c r="P131808" s="1"/>
    </row>
    <row r="131809" spans="12:16" x14ac:dyDescent="0.55000000000000004">
      <c r="L131809" s="1"/>
      <c r="M131809" s="1"/>
      <c r="N131809" s="1"/>
      <c r="P131809" s="1"/>
    </row>
    <row r="131810" spans="12:16" x14ac:dyDescent="0.55000000000000004">
      <c r="L131810" s="1"/>
      <c r="M131810" s="1"/>
      <c r="N131810" s="1"/>
      <c r="P131810" s="1"/>
    </row>
    <row r="131811" spans="12:16" x14ac:dyDescent="0.55000000000000004">
      <c r="L131811" s="1"/>
      <c r="M131811" s="1"/>
      <c r="N131811" s="1"/>
      <c r="P131811" s="1"/>
    </row>
    <row r="131812" spans="12:16" x14ac:dyDescent="0.55000000000000004">
      <c r="L131812" s="1"/>
      <c r="M131812" s="1"/>
      <c r="N131812" s="1"/>
      <c r="P131812" s="1"/>
    </row>
    <row r="131813" spans="12:16" x14ac:dyDescent="0.55000000000000004">
      <c r="L131813" s="1"/>
      <c r="M131813" s="1"/>
      <c r="N131813" s="1"/>
      <c r="P131813" s="1"/>
    </row>
    <row r="131814" spans="12:16" x14ac:dyDescent="0.55000000000000004">
      <c r="L131814" s="1"/>
      <c r="M131814" s="1"/>
      <c r="N131814" s="1"/>
      <c r="P131814" s="1"/>
    </row>
    <row r="131815" spans="12:16" x14ac:dyDescent="0.55000000000000004">
      <c r="L131815" s="1"/>
      <c r="M131815" s="1"/>
      <c r="N131815" s="1"/>
      <c r="P131815" s="1"/>
    </row>
    <row r="131816" spans="12:16" x14ac:dyDescent="0.55000000000000004">
      <c r="L131816" s="1"/>
      <c r="M131816" s="1"/>
      <c r="N131816" s="1"/>
      <c r="P131816" s="1"/>
    </row>
    <row r="131817" spans="12:16" x14ac:dyDescent="0.55000000000000004">
      <c r="L131817" s="1"/>
      <c r="M131817" s="1"/>
      <c r="N131817" s="1"/>
      <c r="P131817" s="1"/>
    </row>
    <row r="131818" spans="12:16" x14ac:dyDescent="0.55000000000000004">
      <c r="L131818" s="1"/>
      <c r="M131818" s="1"/>
      <c r="N131818" s="1"/>
      <c r="P131818" s="1"/>
    </row>
    <row r="131819" spans="12:16" x14ac:dyDescent="0.55000000000000004">
      <c r="L131819" s="1"/>
      <c r="M131819" s="1"/>
      <c r="N131819" s="1"/>
      <c r="P131819" s="1"/>
    </row>
    <row r="131820" spans="12:16" x14ac:dyDescent="0.55000000000000004">
      <c r="L131820" s="1"/>
      <c r="M131820" s="1"/>
      <c r="N131820" s="1"/>
      <c r="P131820" s="1"/>
    </row>
    <row r="131821" spans="12:16" x14ac:dyDescent="0.55000000000000004">
      <c r="L131821" s="1"/>
      <c r="M131821" s="1"/>
      <c r="N131821" s="1"/>
      <c r="P131821" s="1"/>
    </row>
    <row r="131822" spans="12:16" x14ac:dyDescent="0.55000000000000004">
      <c r="L131822" s="1"/>
      <c r="M131822" s="1"/>
      <c r="N131822" s="1"/>
      <c r="P131822" s="1"/>
    </row>
    <row r="131823" spans="12:16" x14ac:dyDescent="0.55000000000000004">
      <c r="L131823" s="1"/>
      <c r="M131823" s="1"/>
      <c r="N131823" s="1"/>
      <c r="P131823" s="1"/>
    </row>
    <row r="131824" spans="12:16" x14ac:dyDescent="0.55000000000000004">
      <c r="L131824" s="1"/>
      <c r="M131824" s="1"/>
      <c r="N131824" s="1"/>
      <c r="P131824" s="1"/>
    </row>
    <row r="131825" spans="12:16" x14ac:dyDescent="0.55000000000000004">
      <c r="L131825" s="1"/>
      <c r="M131825" s="1"/>
      <c r="N131825" s="1"/>
      <c r="P131825" s="1"/>
    </row>
    <row r="131826" spans="12:16" x14ac:dyDescent="0.55000000000000004">
      <c r="L131826" s="1"/>
      <c r="M131826" s="1"/>
      <c r="N131826" s="1"/>
      <c r="P131826" s="1"/>
    </row>
    <row r="131827" spans="12:16" x14ac:dyDescent="0.55000000000000004">
      <c r="L131827" s="1"/>
      <c r="M131827" s="1"/>
      <c r="N131827" s="1"/>
      <c r="P131827" s="1"/>
    </row>
    <row r="131828" spans="12:16" x14ac:dyDescent="0.55000000000000004">
      <c r="L131828" s="1"/>
      <c r="M131828" s="1"/>
      <c r="N131828" s="1"/>
      <c r="P131828" s="1"/>
    </row>
    <row r="131829" spans="12:16" x14ac:dyDescent="0.55000000000000004">
      <c r="L131829" s="1"/>
      <c r="M131829" s="1"/>
      <c r="N131829" s="1"/>
      <c r="P131829" s="1"/>
    </row>
    <row r="131830" spans="12:16" x14ac:dyDescent="0.55000000000000004">
      <c r="L131830" s="1"/>
      <c r="M131830" s="1"/>
      <c r="N131830" s="1"/>
      <c r="P131830" s="1"/>
    </row>
    <row r="131831" spans="12:16" x14ac:dyDescent="0.55000000000000004">
      <c r="L131831" s="1"/>
      <c r="M131831" s="1"/>
      <c r="N131831" s="1"/>
      <c r="P131831" s="1"/>
    </row>
    <row r="131832" spans="12:16" x14ac:dyDescent="0.55000000000000004">
      <c r="L131832" s="1"/>
      <c r="M131832" s="1"/>
      <c r="N131832" s="1"/>
      <c r="P131832" s="1"/>
    </row>
    <row r="131833" spans="12:16" x14ac:dyDescent="0.55000000000000004">
      <c r="L131833" s="1"/>
      <c r="M131833" s="1"/>
      <c r="N131833" s="1"/>
      <c r="P131833" s="1"/>
    </row>
    <row r="131834" spans="12:16" x14ac:dyDescent="0.55000000000000004">
      <c r="L131834" s="1"/>
      <c r="M131834" s="1"/>
      <c r="N131834" s="1"/>
      <c r="P131834" s="1"/>
    </row>
    <row r="131835" spans="12:16" x14ac:dyDescent="0.55000000000000004">
      <c r="L131835" s="1"/>
      <c r="M131835" s="1"/>
      <c r="N131835" s="1"/>
      <c r="P131835" s="1"/>
    </row>
    <row r="131836" spans="12:16" x14ac:dyDescent="0.55000000000000004">
      <c r="L131836" s="1"/>
      <c r="M131836" s="1"/>
      <c r="N131836" s="1"/>
      <c r="P131836" s="1"/>
    </row>
    <row r="131837" spans="12:16" x14ac:dyDescent="0.55000000000000004">
      <c r="L131837" s="1"/>
      <c r="M131837" s="1"/>
      <c r="N131837" s="1"/>
      <c r="P131837" s="1"/>
    </row>
    <row r="131838" spans="12:16" x14ac:dyDescent="0.55000000000000004">
      <c r="L131838" s="1"/>
      <c r="M131838" s="1"/>
      <c r="N131838" s="1"/>
      <c r="P131838" s="1"/>
    </row>
    <row r="131839" spans="12:16" x14ac:dyDescent="0.55000000000000004">
      <c r="L131839" s="1"/>
      <c r="M131839" s="1"/>
      <c r="N131839" s="1"/>
      <c r="P131839" s="1"/>
    </row>
    <row r="131840" spans="12:16" x14ac:dyDescent="0.55000000000000004">
      <c r="L131840" s="1"/>
      <c r="M131840" s="1"/>
      <c r="N131840" s="1"/>
      <c r="P131840" s="1"/>
    </row>
    <row r="131841" spans="12:16" x14ac:dyDescent="0.55000000000000004">
      <c r="L131841" s="1"/>
      <c r="M131841" s="1"/>
      <c r="N131841" s="1"/>
      <c r="P131841" s="1"/>
    </row>
    <row r="131842" spans="12:16" x14ac:dyDescent="0.55000000000000004">
      <c r="L131842" s="1"/>
      <c r="M131842" s="1"/>
      <c r="N131842" s="1"/>
      <c r="P131842" s="1"/>
    </row>
    <row r="131843" spans="12:16" x14ac:dyDescent="0.55000000000000004">
      <c r="L131843" s="1"/>
      <c r="M131843" s="1"/>
      <c r="N131843" s="1"/>
      <c r="P131843" s="1"/>
    </row>
    <row r="131844" spans="12:16" x14ac:dyDescent="0.55000000000000004">
      <c r="L131844" s="1"/>
      <c r="M131844" s="1"/>
      <c r="N131844" s="1"/>
      <c r="P131844" s="1"/>
    </row>
    <row r="131845" spans="12:16" x14ac:dyDescent="0.55000000000000004">
      <c r="L131845" s="1"/>
      <c r="M131845" s="1"/>
      <c r="N131845" s="1"/>
      <c r="P131845" s="1"/>
    </row>
    <row r="131846" spans="12:16" x14ac:dyDescent="0.55000000000000004">
      <c r="L131846" s="1"/>
      <c r="M131846" s="1"/>
      <c r="N131846" s="1"/>
      <c r="P131846" s="1"/>
    </row>
    <row r="131847" spans="12:16" x14ac:dyDescent="0.55000000000000004">
      <c r="L131847" s="1"/>
      <c r="M131847" s="1"/>
      <c r="N131847" s="1"/>
      <c r="P131847" s="1"/>
    </row>
    <row r="131848" spans="12:16" x14ac:dyDescent="0.55000000000000004">
      <c r="L131848" s="1"/>
      <c r="M131848" s="1"/>
      <c r="N131848" s="1"/>
      <c r="P131848" s="1"/>
    </row>
    <row r="131849" spans="12:16" x14ac:dyDescent="0.55000000000000004">
      <c r="L131849" s="1"/>
      <c r="M131849" s="1"/>
      <c r="N131849" s="1"/>
      <c r="P131849" s="1"/>
    </row>
    <row r="131850" spans="12:16" x14ac:dyDescent="0.55000000000000004">
      <c r="L131850" s="1"/>
      <c r="M131850" s="1"/>
      <c r="N131850" s="1"/>
      <c r="P131850" s="1"/>
    </row>
    <row r="131851" spans="12:16" x14ac:dyDescent="0.55000000000000004">
      <c r="L131851" s="1"/>
      <c r="M131851" s="1"/>
      <c r="N131851" s="1"/>
      <c r="P131851" s="1"/>
    </row>
    <row r="131852" spans="12:16" x14ac:dyDescent="0.55000000000000004">
      <c r="L131852" s="1"/>
      <c r="M131852" s="1"/>
      <c r="N131852" s="1"/>
      <c r="P131852" s="1"/>
    </row>
    <row r="131853" spans="12:16" x14ac:dyDescent="0.55000000000000004">
      <c r="L131853" s="1"/>
      <c r="M131853" s="1"/>
      <c r="N131853" s="1"/>
      <c r="P131853" s="1"/>
    </row>
    <row r="131854" spans="12:16" x14ac:dyDescent="0.55000000000000004">
      <c r="L131854" s="1"/>
      <c r="M131854" s="1"/>
      <c r="N131854" s="1"/>
      <c r="P131854" s="1"/>
    </row>
    <row r="131855" spans="12:16" x14ac:dyDescent="0.55000000000000004">
      <c r="L131855" s="1"/>
      <c r="M131855" s="1"/>
      <c r="N131855" s="1"/>
      <c r="P131855" s="1"/>
    </row>
    <row r="131856" spans="12:16" x14ac:dyDescent="0.55000000000000004">
      <c r="L131856" s="1"/>
      <c r="M131856" s="1"/>
      <c r="N131856" s="1"/>
      <c r="P131856" s="1"/>
    </row>
    <row r="131857" spans="12:16" x14ac:dyDescent="0.55000000000000004">
      <c r="L131857" s="1"/>
      <c r="M131857" s="1"/>
      <c r="N131857" s="1"/>
      <c r="P131857" s="1"/>
    </row>
    <row r="131858" spans="12:16" x14ac:dyDescent="0.55000000000000004">
      <c r="L131858" s="1"/>
      <c r="M131858" s="1"/>
      <c r="N131858" s="1"/>
      <c r="P131858" s="1"/>
    </row>
    <row r="131859" spans="12:16" x14ac:dyDescent="0.55000000000000004">
      <c r="L131859" s="1"/>
      <c r="M131859" s="1"/>
      <c r="N131859" s="1"/>
      <c r="P131859" s="1"/>
    </row>
    <row r="131860" spans="12:16" x14ac:dyDescent="0.55000000000000004">
      <c r="L131860" s="1"/>
      <c r="M131860" s="1"/>
      <c r="N131860" s="1"/>
      <c r="P131860" s="1"/>
    </row>
    <row r="131861" spans="12:16" x14ac:dyDescent="0.55000000000000004">
      <c r="L131861" s="1"/>
      <c r="M131861" s="1"/>
      <c r="N131861" s="1"/>
      <c r="P131861" s="1"/>
    </row>
    <row r="131862" spans="12:16" x14ac:dyDescent="0.55000000000000004">
      <c r="L131862" s="1"/>
      <c r="M131862" s="1"/>
      <c r="N131862" s="1"/>
      <c r="P131862" s="1"/>
    </row>
    <row r="131863" spans="12:16" x14ac:dyDescent="0.55000000000000004">
      <c r="L131863" s="1"/>
      <c r="M131863" s="1"/>
      <c r="N131863" s="1"/>
      <c r="P131863" s="1"/>
    </row>
    <row r="131864" spans="12:16" x14ac:dyDescent="0.55000000000000004">
      <c r="L131864" s="1"/>
      <c r="M131864" s="1"/>
      <c r="N131864" s="1"/>
      <c r="P131864" s="1"/>
    </row>
    <row r="131865" spans="12:16" x14ac:dyDescent="0.55000000000000004">
      <c r="L131865" s="1"/>
      <c r="M131865" s="1"/>
      <c r="N131865" s="1"/>
      <c r="P131865" s="1"/>
    </row>
    <row r="131866" spans="12:16" x14ac:dyDescent="0.55000000000000004">
      <c r="L131866" s="1"/>
      <c r="M131866" s="1"/>
      <c r="N131866" s="1"/>
      <c r="P131866" s="1"/>
    </row>
    <row r="131867" spans="12:16" x14ac:dyDescent="0.55000000000000004">
      <c r="L131867" s="1"/>
      <c r="M131867" s="1"/>
      <c r="N131867" s="1"/>
      <c r="P131867" s="1"/>
    </row>
    <row r="131868" spans="12:16" x14ac:dyDescent="0.55000000000000004">
      <c r="L131868" s="1"/>
      <c r="M131868" s="1"/>
      <c r="N131868" s="1"/>
      <c r="P131868" s="1"/>
    </row>
    <row r="131869" spans="12:16" x14ac:dyDescent="0.55000000000000004">
      <c r="L131869" s="1"/>
      <c r="M131869" s="1"/>
      <c r="N131869" s="1"/>
      <c r="P131869" s="1"/>
    </row>
    <row r="131870" spans="12:16" x14ac:dyDescent="0.55000000000000004">
      <c r="L131870" s="1"/>
      <c r="M131870" s="1"/>
      <c r="N131870" s="1"/>
      <c r="P131870" s="1"/>
    </row>
    <row r="131871" spans="12:16" x14ac:dyDescent="0.55000000000000004">
      <c r="L131871" s="1"/>
      <c r="M131871" s="1"/>
      <c r="N131871" s="1"/>
      <c r="P131871" s="1"/>
    </row>
    <row r="131872" spans="12:16" x14ac:dyDescent="0.55000000000000004">
      <c r="L131872" s="1"/>
      <c r="M131872" s="1"/>
      <c r="N131872" s="1"/>
      <c r="P131872" s="1"/>
    </row>
    <row r="131873" spans="12:16" x14ac:dyDescent="0.55000000000000004">
      <c r="L131873" s="1"/>
      <c r="M131873" s="1"/>
      <c r="N131873" s="1"/>
      <c r="P131873" s="1"/>
    </row>
    <row r="131874" spans="12:16" x14ac:dyDescent="0.55000000000000004">
      <c r="L131874" s="1"/>
      <c r="M131874" s="1"/>
      <c r="N131874" s="1"/>
      <c r="P131874" s="1"/>
    </row>
    <row r="131875" spans="12:16" x14ac:dyDescent="0.55000000000000004">
      <c r="L131875" s="1"/>
      <c r="M131875" s="1"/>
      <c r="N131875" s="1"/>
      <c r="P131875" s="1"/>
    </row>
    <row r="131876" spans="12:16" x14ac:dyDescent="0.55000000000000004">
      <c r="L131876" s="1"/>
      <c r="M131876" s="1"/>
      <c r="N131876" s="1"/>
      <c r="P131876" s="1"/>
    </row>
    <row r="131877" spans="12:16" x14ac:dyDescent="0.55000000000000004">
      <c r="L131877" s="1"/>
      <c r="M131877" s="1"/>
      <c r="N131877" s="1"/>
      <c r="P131877" s="1"/>
    </row>
    <row r="131878" spans="12:16" x14ac:dyDescent="0.55000000000000004">
      <c r="L131878" s="1"/>
      <c r="M131878" s="1"/>
      <c r="N131878" s="1"/>
      <c r="P131878" s="1"/>
    </row>
    <row r="131879" spans="12:16" x14ac:dyDescent="0.55000000000000004">
      <c r="L131879" s="1"/>
      <c r="M131879" s="1"/>
      <c r="N131879" s="1"/>
      <c r="P131879" s="1"/>
    </row>
    <row r="131880" spans="12:16" x14ac:dyDescent="0.55000000000000004">
      <c r="L131880" s="1"/>
      <c r="M131880" s="1"/>
      <c r="N131880" s="1"/>
      <c r="P131880" s="1"/>
    </row>
    <row r="131881" spans="12:16" x14ac:dyDescent="0.55000000000000004">
      <c r="L131881" s="1"/>
      <c r="M131881" s="1"/>
      <c r="N131881" s="1"/>
      <c r="P131881" s="1"/>
    </row>
    <row r="131882" spans="12:16" x14ac:dyDescent="0.55000000000000004">
      <c r="L131882" s="1"/>
      <c r="M131882" s="1"/>
      <c r="N131882" s="1"/>
      <c r="P131882" s="1"/>
    </row>
    <row r="131883" spans="12:16" x14ac:dyDescent="0.55000000000000004">
      <c r="L131883" s="1"/>
      <c r="M131883" s="1"/>
      <c r="N131883" s="1"/>
      <c r="P131883" s="1"/>
    </row>
    <row r="131884" spans="12:16" x14ac:dyDescent="0.55000000000000004">
      <c r="L131884" s="1"/>
      <c r="M131884" s="1"/>
      <c r="N131884" s="1"/>
      <c r="P131884" s="1"/>
    </row>
    <row r="131885" spans="12:16" x14ac:dyDescent="0.55000000000000004">
      <c r="L131885" s="1"/>
      <c r="M131885" s="1"/>
      <c r="N131885" s="1"/>
      <c r="P131885" s="1"/>
    </row>
    <row r="131886" spans="12:16" x14ac:dyDescent="0.55000000000000004">
      <c r="L131886" s="1"/>
      <c r="M131886" s="1"/>
      <c r="N131886" s="1"/>
      <c r="P131886" s="1"/>
    </row>
    <row r="131887" spans="12:16" x14ac:dyDescent="0.55000000000000004">
      <c r="L131887" s="1"/>
      <c r="M131887" s="1"/>
      <c r="N131887" s="1"/>
      <c r="P131887" s="1"/>
    </row>
    <row r="131888" spans="12:16" x14ac:dyDescent="0.55000000000000004">
      <c r="L131888" s="1"/>
      <c r="M131888" s="1"/>
      <c r="N131888" s="1"/>
      <c r="P131888" s="1"/>
    </row>
    <row r="131889" spans="12:16" x14ac:dyDescent="0.55000000000000004">
      <c r="L131889" s="1"/>
      <c r="M131889" s="1"/>
      <c r="N131889" s="1"/>
      <c r="P131889" s="1"/>
    </row>
    <row r="131890" spans="12:16" x14ac:dyDescent="0.55000000000000004">
      <c r="L131890" s="1"/>
      <c r="M131890" s="1"/>
      <c r="N131890" s="1"/>
      <c r="P131890" s="1"/>
    </row>
    <row r="131891" spans="12:16" x14ac:dyDescent="0.55000000000000004">
      <c r="L131891" s="1"/>
      <c r="M131891" s="1"/>
      <c r="N131891" s="1"/>
      <c r="P131891" s="1"/>
    </row>
    <row r="131892" spans="12:16" x14ac:dyDescent="0.55000000000000004">
      <c r="L131892" s="1"/>
      <c r="M131892" s="1"/>
      <c r="N131892" s="1"/>
      <c r="P131892" s="1"/>
    </row>
    <row r="131893" spans="12:16" x14ac:dyDescent="0.55000000000000004">
      <c r="L131893" s="1"/>
      <c r="M131893" s="1"/>
      <c r="N131893" s="1"/>
      <c r="P131893" s="1"/>
    </row>
    <row r="131894" spans="12:16" x14ac:dyDescent="0.55000000000000004">
      <c r="L131894" s="1"/>
      <c r="M131894" s="1"/>
      <c r="N131894" s="1"/>
      <c r="P131894" s="1"/>
    </row>
    <row r="131895" spans="12:16" x14ac:dyDescent="0.55000000000000004">
      <c r="L131895" s="1"/>
      <c r="M131895" s="1"/>
      <c r="N131895" s="1"/>
      <c r="P131895" s="1"/>
    </row>
    <row r="131896" spans="12:16" x14ac:dyDescent="0.55000000000000004">
      <c r="L131896" s="1"/>
      <c r="M131896" s="1"/>
      <c r="N131896" s="1"/>
      <c r="P131896" s="1"/>
    </row>
    <row r="131897" spans="12:16" x14ac:dyDescent="0.55000000000000004">
      <c r="L131897" s="1"/>
      <c r="M131897" s="1"/>
      <c r="N131897" s="1"/>
      <c r="P131897" s="1"/>
    </row>
    <row r="131898" spans="12:16" x14ac:dyDescent="0.55000000000000004">
      <c r="L131898" s="1"/>
      <c r="M131898" s="1"/>
      <c r="N131898" s="1"/>
      <c r="P131898" s="1"/>
    </row>
    <row r="131899" spans="12:16" x14ac:dyDescent="0.55000000000000004">
      <c r="L131899" s="1"/>
      <c r="M131899" s="1"/>
      <c r="N131899" s="1"/>
      <c r="P131899" s="1"/>
    </row>
    <row r="131900" spans="12:16" x14ac:dyDescent="0.55000000000000004">
      <c r="L131900" s="1"/>
      <c r="M131900" s="1"/>
      <c r="N131900" s="1"/>
      <c r="P131900" s="1"/>
    </row>
    <row r="131901" spans="12:16" x14ac:dyDescent="0.55000000000000004">
      <c r="L131901" s="1"/>
      <c r="M131901" s="1"/>
      <c r="N131901" s="1"/>
      <c r="P131901" s="1"/>
    </row>
    <row r="131902" spans="12:16" x14ac:dyDescent="0.55000000000000004">
      <c r="L131902" s="1"/>
      <c r="M131902" s="1"/>
      <c r="N131902" s="1"/>
      <c r="P131902" s="1"/>
    </row>
    <row r="131903" spans="12:16" x14ac:dyDescent="0.55000000000000004">
      <c r="L131903" s="1"/>
      <c r="M131903" s="1"/>
      <c r="N131903" s="1"/>
      <c r="P131903" s="1"/>
    </row>
    <row r="131904" spans="12:16" x14ac:dyDescent="0.55000000000000004">
      <c r="L131904" s="1"/>
      <c r="M131904" s="1"/>
      <c r="N131904" s="1"/>
      <c r="P131904" s="1"/>
    </row>
    <row r="131905" spans="12:16" x14ac:dyDescent="0.55000000000000004">
      <c r="L131905" s="1"/>
      <c r="M131905" s="1"/>
      <c r="N131905" s="1"/>
      <c r="P131905" s="1"/>
    </row>
    <row r="131906" spans="12:16" x14ac:dyDescent="0.55000000000000004">
      <c r="L131906" s="1"/>
      <c r="M131906" s="1"/>
      <c r="N131906" s="1"/>
      <c r="P131906" s="1"/>
    </row>
    <row r="131907" spans="12:16" x14ac:dyDescent="0.55000000000000004">
      <c r="L131907" s="1"/>
      <c r="M131907" s="1"/>
      <c r="N131907" s="1"/>
      <c r="P131907" s="1"/>
    </row>
    <row r="131908" spans="12:16" x14ac:dyDescent="0.55000000000000004">
      <c r="L131908" s="1"/>
      <c r="M131908" s="1"/>
      <c r="N131908" s="1"/>
      <c r="P131908" s="1"/>
    </row>
    <row r="131909" spans="12:16" x14ac:dyDescent="0.55000000000000004">
      <c r="L131909" s="1"/>
      <c r="M131909" s="1"/>
      <c r="N131909" s="1"/>
      <c r="P131909" s="1"/>
    </row>
    <row r="131910" spans="12:16" x14ac:dyDescent="0.55000000000000004">
      <c r="L131910" s="1"/>
      <c r="M131910" s="1"/>
      <c r="N131910" s="1"/>
      <c r="P131910" s="1"/>
    </row>
    <row r="131911" spans="12:16" x14ac:dyDescent="0.55000000000000004">
      <c r="L131911" s="1"/>
      <c r="M131911" s="1"/>
      <c r="N131911" s="1"/>
      <c r="P131911" s="1"/>
    </row>
    <row r="131912" spans="12:16" x14ac:dyDescent="0.55000000000000004">
      <c r="L131912" s="1"/>
      <c r="M131912" s="1"/>
      <c r="N131912" s="1"/>
      <c r="P131912" s="1"/>
    </row>
    <row r="131913" spans="12:16" x14ac:dyDescent="0.55000000000000004">
      <c r="L131913" s="1"/>
      <c r="M131913" s="1"/>
      <c r="N131913" s="1"/>
      <c r="P131913" s="1"/>
    </row>
    <row r="131914" spans="12:16" x14ac:dyDescent="0.55000000000000004">
      <c r="L131914" s="1"/>
      <c r="M131914" s="1"/>
      <c r="N131914" s="1"/>
      <c r="P131914" s="1"/>
    </row>
    <row r="131915" spans="12:16" x14ac:dyDescent="0.55000000000000004">
      <c r="L131915" s="1"/>
      <c r="M131915" s="1"/>
      <c r="N131915" s="1"/>
      <c r="P131915" s="1"/>
    </row>
    <row r="131916" spans="12:16" x14ac:dyDescent="0.55000000000000004">
      <c r="L131916" s="1"/>
      <c r="M131916" s="1"/>
      <c r="N131916" s="1"/>
      <c r="P131916" s="1"/>
    </row>
    <row r="131917" spans="12:16" x14ac:dyDescent="0.55000000000000004">
      <c r="L131917" s="1"/>
      <c r="M131917" s="1"/>
      <c r="N131917" s="1"/>
      <c r="P131917" s="1"/>
    </row>
    <row r="131918" spans="12:16" x14ac:dyDescent="0.55000000000000004">
      <c r="L131918" s="1"/>
      <c r="M131918" s="1"/>
      <c r="N131918" s="1"/>
      <c r="P131918" s="1"/>
    </row>
    <row r="131919" spans="12:16" x14ac:dyDescent="0.55000000000000004">
      <c r="L131919" s="1"/>
      <c r="M131919" s="1"/>
      <c r="N131919" s="1"/>
      <c r="P131919" s="1"/>
    </row>
    <row r="131920" spans="12:16" x14ac:dyDescent="0.55000000000000004">
      <c r="L131920" s="1"/>
      <c r="M131920" s="1"/>
      <c r="N131920" s="1"/>
      <c r="P131920" s="1"/>
    </row>
    <row r="131921" spans="12:16" x14ac:dyDescent="0.55000000000000004">
      <c r="L131921" s="1"/>
      <c r="M131921" s="1"/>
      <c r="N131921" s="1"/>
      <c r="P131921" s="1"/>
    </row>
    <row r="131922" spans="12:16" x14ac:dyDescent="0.55000000000000004">
      <c r="L131922" s="1"/>
      <c r="M131922" s="1"/>
      <c r="N131922" s="1"/>
      <c r="P131922" s="1"/>
    </row>
    <row r="131923" spans="12:16" x14ac:dyDescent="0.55000000000000004">
      <c r="L131923" s="1"/>
      <c r="M131923" s="1"/>
      <c r="N131923" s="1"/>
      <c r="P131923" s="1"/>
    </row>
    <row r="131924" spans="12:16" x14ac:dyDescent="0.55000000000000004">
      <c r="L131924" s="1"/>
      <c r="M131924" s="1"/>
      <c r="N131924" s="1"/>
      <c r="P131924" s="1"/>
    </row>
    <row r="131925" spans="12:16" x14ac:dyDescent="0.55000000000000004">
      <c r="L131925" s="1"/>
      <c r="M131925" s="1"/>
      <c r="N131925" s="1"/>
      <c r="P131925" s="1"/>
    </row>
    <row r="131926" spans="12:16" x14ac:dyDescent="0.55000000000000004">
      <c r="L131926" s="1"/>
      <c r="M131926" s="1"/>
      <c r="N131926" s="1"/>
      <c r="P131926" s="1"/>
    </row>
    <row r="131927" spans="12:16" x14ac:dyDescent="0.55000000000000004">
      <c r="L131927" s="1"/>
      <c r="M131927" s="1"/>
      <c r="N131927" s="1"/>
      <c r="P131927" s="1"/>
    </row>
    <row r="131928" spans="12:16" x14ac:dyDescent="0.55000000000000004">
      <c r="L131928" s="1"/>
      <c r="M131928" s="1"/>
      <c r="N131928" s="1"/>
      <c r="P131928" s="1"/>
    </row>
    <row r="131929" spans="12:16" x14ac:dyDescent="0.55000000000000004">
      <c r="L131929" s="1"/>
      <c r="M131929" s="1"/>
      <c r="N131929" s="1"/>
      <c r="P131929" s="1"/>
    </row>
    <row r="131930" spans="12:16" x14ac:dyDescent="0.55000000000000004">
      <c r="L131930" s="1"/>
      <c r="M131930" s="1"/>
      <c r="N131930" s="1"/>
      <c r="P131930" s="1"/>
    </row>
    <row r="131931" spans="12:16" x14ac:dyDescent="0.55000000000000004">
      <c r="L131931" s="1"/>
      <c r="M131931" s="1"/>
      <c r="N131931" s="1"/>
      <c r="P131931" s="1"/>
    </row>
    <row r="131932" spans="12:16" x14ac:dyDescent="0.55000000000000004">
      <c r="L131932" s="1"/>
      <c r="M131932" s="1"/>
      <c r="N131932" s="1"/>
      <c r="P131932" s="1"/>
    </row>
    <row r="131933" spans="12:16" x14ac:dyDescent="0.55000000000000004">
      <c r="L131933" s="1"/>
      <c r="M131933" s="1"/>
      <c r="N131933" s="1"/>
      <c r="P131933" s="1"/>
    </row>
    <row r="131934" spans="12:16" x14ac:dyDescent="0.55000000000000004">
      <c r="L131934" s="1"/>
      <c r="M131934" s="1"/>
      <c r="N131934" s="1"/>
      <c r="P131934" s="1"/>
    </row>
    <row r="131935" spans="12:16" x14ac:dyDescent="0.55000000000000004">
      <c r="L131935" s="1"/>
      <c r="M131935" s="1"/>
      <c r="N131935" s="1"/>
      <c r="P131935" s="1"/>
    </row>
    <row r="131936" spans="12:16" x14ac:dyDescent="0.55000000000000004">
      <c r="L131936" s="1"/>
      <c r="M131936" s="1"/>
      <c r="N131936" s="1"/>
      <c r="P131936" s="1"/>
    </row>
    <row r="131937" spans="12:16" x14ac:dyDescent="0.55000000000000004">
      <c r="L131937" s="1"/>
      <c r="M131937" s="1"/>
      <c r="N131937" s="1"/>
      <c r="P131937" s="1"/>
    </row>
    <row r="131938" spans="12:16" x14ac:dyDescent="0.55000000000000004">
      <c r="L131938" s="1"/>
      <c r="M131938" s="1"/>
      <c r="N131938" s="1"/>
      <c r="P131938" s="1"/>
    </row>
    <row r="131939" spans="12:16" x14ac:dyDescent="0.55000000000000004">
      <c r="L131939" s="1"/>
      <c r="M131939" s="1"/>
      <c r="N131939" s="1"/>
      <c r="P131939" s="1"/>
    </row>
    <row r="131940" spans="12:16" x14ac:dyDescent="0.55000000000000004">
      <c r="L131940" s="1"/>
      <c r="M131940" s="1"/>
      <c r="N131940" s="1"/>
      <c r="P131940" s="1"/>
    </row>
    <row r="131941" spans="12:16" x14ac:dyDescent="0.55000000000000004">
      <c r="L131941" s="1"/>
      <c r="M131941" s="1"/>
      <c r="N131941" s="1"/>
      <c r="P131941" s="1"/>
    </row>
    <row r="131942" spans="12:16" x14ac:dyDescent="0.55000000000000004">
      <c r="L131942" s="1"/>
      <c r="M131942" s="1"/>
      <c r="N131942" s="1"/>
      <c r="P131942" s="1"/>
    </row>
    <row r="131943" spans="12:16" x14ac:dyDescent="0.55000000000000004">
      <c r="L131943" s="1"/>
      <c r="M131943" s="1"/>
      <c r="N131943" s="1"/>
      <c r="P131943" s="1"/>
    </row>
    <row r="131944" spans="12:16" x14ac:dyDescent="0.55000000000000004">
      <c r="L131944" s="1"/>
      <c r="M131944" s="1"/>
      <c r="N131944" s="1"/>
      <c r="P131944" s="1"/>
    </row>
    <row r="131945" spans="12:16" x14ac:dyDescent="0.55000000000000004">
      <c r="L131945" s="1"/>
      <c r="M131945" s="1"/>
      <c r="N131945" s="1"/>
      <c r="P131945" s="1"/>
    </row>
    <row r="131946" spans="12:16" x14ac:dyDescent="0.55000000000000004">
      <c r="L131946" s="1"/>
      <c r="M131946" s="1"/>
      <c r="N131946" s="1"/>
      <c r="P131946" s="1"/>
    </row>
    <row r="131947" spans="12:16" x14ac:dyDescent="0.55000000000000004">
      <c r="L131947" s="1"/>
      <c r="M131947" s="1"/>
      <c r="N131947" s="1"/>
      <c r="P131947" s="1"/>
    </row>
    <row r="131948" spans="12:16" x14ac:dyDescent="0.55000000000000004">
      <c r="L131948" s="1"/>
      <c r="M131948" s="1"/>
      <c r="N131948" s="1"/>
      <c r="P131948" s="1"/>
    </row>
    <row r="131949" spans="12:16" x14ac:dyDescent="0.55000000000000004">
      <c r="L131949" s="1"/>
      <c r="M131949" s="1"/>
      <c r="N131949" s="1"/>
      <c r="P131949" s="1"/>
    </row>
    <row r="131950" spans="12:16" x14ac:dyDescent="0.55000000000000004">
      <c r="L131950" s="1"/>
      <c r="M131950" s="1"/>
      <c r="N131950" s="1"/>
      <c r="P131950" s="1"/>
    </row>
    <row r="131951" spans="12:16" x14ac:dyDescent="0.55000000000000004">
      <c r="L131951" s="1"/>
      <c r="M131951" s="1"/>
      <c r="N131951" s="1"/>
      <c r="P131951" s="1"/>
    </row>
    <row r="131952" spans="12:16" x14ac:dyDescent="0.55000000000000004">
      <c r="L131952" s="1"/>
      <c r="M131952" s="1"/>
      <c r="N131952" s="1"/>
      <c r="P131952" s="1"/>
    </row>
    <row r="131953" spans="12:16" x14ac:dyDescent="0.55000000000000004">
      <c r="L131953" s="1"/>
      <c r="M131953" s="1"/>
      <c r="N131953" s="1"/>
      <c r="P131953" s="1"/>
    </row>
    <row r="131954" spans="12:16" x14ac:dyDescent="0.55000000000000004">
      <c r="L131954" s="1"/>
      <c r="M131954" s="1"/>
      <c r="N131954" s="1"/>
      <c r="P131954" s="1"/>
    </row>
    <row r="131955" spans="12:16" x14ac:dyDescent="0.55000000000000004">
      <c r="L131955" s="1"/>
      <c r="M131955" s="1"/>
      <c r="N131955" s="1"/>
      <c r="P131955" s="1"/>
    </row>
    <row r="131956" spans="12:16" x14ac:dyDescent="0.55000000000000004">
      <c r="L131956" s="1"/>
      <c r="M131956" s="1"/>
      <c r="N131956" s="1"/>
      <c r="P131956" s="1"/>
    </row>
    <row r="131957" spans="12:16" x14ac:dyDescent="0.55000000000000004">
      <c r="L131957" s="1"/>
      <c r="M131957" s="1"/>
      <c r="N131957" s="1"/>
      <c r="P131957" s="1"/>
    </row>
    <row r="131958" spans="12:16" x14ac:dyDescent="0.55000000000000004">
      <c r="L131958" s="1"/>
      <c r="M131958" s="1"/>
      <c r="N131958" s="1"/>
      <c r="P131958" s="1"/>
    </row>
    <row r="131959" spans="12:16" x14ac:dyDescent="0.55000000000000004">
      <c r="L131959" s="1"/>
      <c r="M131959" s="1"/>
      <c r="N131959" s="1"/>
      <c r="P131959" s="1"/>
    </row>
    <row r="131960" spans="12:16" x14ac:dyDescent="0.55000000000000004">
      <c r="L131960" s="1"/>
      <c r="M131960" s="1"/>
      <c r="N131960" s="1"/>
      <c r="P131960" s="1"/>
    </row>
    <row r="131961" spans="12:16" x14ac:dyDescent="0.55000000000000004">
      <c r="L131961" s="1"/>
      <c r="M131961" s="1"/>
      <c r="N131961" s="1"/>
      <c r="P131961" s="1"/>
    </row>
    <row r="131962" spans="12:16" x14ac:dyDescent="0.55000000000000004">
      <c r="L131962" s="1"/>
      <c r="M131962" s="1"/>
      <c r="N131962" s="1"/>
      <c r="P131962" s="1"/>
    </row>
    <row r="131963" spans="12:16" x14ac:dyDescent="0.55000000000000004">
      <c r="L131963" s="1"/>
      <c r="M131963" s="1"/>
      <c r="N131963" s="1"/>
      <c r="P131963" s="1"/>
    </row>
    <row r="131964" spans="12:16" x14ac:dyDescent="0.55000000000000004">
      <c r="L131964" s="1"/>
      <c r="M131964" s="1"/>
      <c r="N131964" s="1"/>
      <c r="P131964" s="1"/>
    </row>
    <row r="131965" spans="12:16" x14ac:dyDescent="0.55000000000000004">
      <c r="L131965" s="1"/>
      <c r="M131965" s="1"/>
      <c r="N131965" s="1"/>
      <c r="P131965" s="1"/>
    </row>
    <row r="131966" spans="12:16" x14ac:dyDescent="0.55000000000000004">
      <c r="L131966" s="1"/>
      <c r="M131966" s="1"/>
      <c r="N131966" s="1"/>
      <c r="P131966" s="1"/>
    </row>
    <row r="131967" spans="12:16" x14ac:dyDescent="0.55000000000000004">
      <c r="L131967" s="1"/>
      <c r="M131967" s="1"/>
      <c r="N131967" s="1"/>
      <c r="P131967" s="1"/>
    </row>
    <row r="131968" spans="12:16" x14ac:dyDescent="0.55000000000000004">
      <c r="L131968" s="1"/>
      <c r="M131968" s="1"/>
      <c r="N131968" s="1"/>
      <c r="P131968" s="1"/>
    </row>
    <row r="131969" spans="12:16" x14ac:dyDescent="0.55000000000000004">
      <c r="L131969" s="1"/>
      <c r="M131969" s="1"/>
      <c r="N131969" s="1"/>
      <c r="P131969" s="1"/>
    </row>
    <row r="131970" spans="12:16" x14ac:dyDescent="0.55000000000000004">
      <c r="L131970" s="1"/>
      <c r="M131970" s="1"/>
      <c r="N131970" s="1"/>
      <c r="P131970" s="1"/>
    </row>
    <row r="131971" spans="12:16" x14ac:dyDescent="0.55000000000000004">
      <c r="L131971" s="1"/>
      <c r="M131971" s="1"/>
      <c r="N131971" s="1"/>
      <c r="P131971" s="1"/>
    </row>
    <row r="131972" spans="12:16" x14ac:dyDescent="0.55000000000000004">
      <c r="L131972" s="1"/>
      <c r="M131972" s="1"/>
      <c r="N131972" s="1"/>
      <c r="P131972" s="1"/>
    </row>
    <row r="131973" spans="12:16" x14ac:dyDescent="0.55000000000000004">
      <c r="L131973" s="1"/>
      <c r="M131973" s="1"/>
      <c r="N131973" s="1"/>
      <c r="P131973" s="1"/>
    </row>
    <row r="131974" spans="12:16" x14ac:dyDescent="0.55000000000000004">
      <c r="L131974" s="1"/>
      <c r="M131974" s="1"/>
      <c r="N131974" s="1"/>
      <c r="P131974" s="1"/>
    </row>
    <row r="131975" spans="12:16" x14ac:dyDescent="0.55000000000000004">
      <c r="L131975" s="1"/>
      <c r="M131975" s="1"/>
      <c r="N131975" s="1"/>
      <c r="P131975" s="1"/>
    </row>
    <row r="131976" spans="12:16" x14ac:dyDescent="0.55000000000000004">
      <c r="L131976" s="1"/>
      <c r="M131976" s="1"/>
      <c r="N131976" s="1"/>
      <c r="P131976" s="1"/>
    </row>
    <row r="131977" spans="12:16" x14ac:dyDescent="0.55000000000000004">
      <c r="L131977" s="1"/>
      <c r="M131977" s="1"/>
      <c r="N131977" s="1"/>
      <c r="P131977" s="1"/>
    </row>
    <row r="131978" spans="12:16" x14ac:dyDescent="0.55000000000000004">
      <c r="L131978" s="1"/>
      <c r="M131978" s="1"/>
      <c r="N131978" s="1"/>
      <c r="P131978" s="1"/>
    </row>
    <row r="131979" spans="12:16" x14ac:dyDescent="0.55000000000000004">
      <c r="L131979" s="1"/>
      <c r="M131979" s="1"/>
      <c r="N131979" s="1"/>
      <c r="P131979" s="1"/>
    </row>
    <row r="131980" spans="12:16" x14ac:dyDescent="0.55000000000000004">
      <c r="L131980" s="1"/>
      <c r="M131980" s="1"/>
      <c r="N131980" s="1"/>
      <c r="P131980" s="1"/>
    </row>
    <row r="131981" spans="12:16" x14ac:dyDescent="0.55000000000000004">
      <c r="L131981" s="1"/>
      <c r="M131981" s="1"/>
      <c r="N131981" s="1"/>
      <c r="P131981" s="1"/>
    </row>
    <row r="131982" spans="12:16" x14ac:dyDescent="0.55000000000000004">
      <c r="L131982" s="1"/>
      <c r="M131982" s="1"/>
      <c r="N131982" s="1"/>
      <c r="P131982" s="1"/>
    </row>
    <row r="131983" spans="12:16" x14ac:dyDescent="0.55000000000000004">
      <c r="L131983" s="1"/>
      <c r="M131983" s="1"/>
      <c r="N131983" s="1"/>
      <c r="P131983" s="1"/>
    </row>
    <row r="131984" spans="12:16" x14ac:dyDescent="0.55000000000000004">
      <c r="L131984" s="1"/>
      <c r="M131984" s="1"/>
      <c r="N131984" s="1"/>
      <c r="P131984" s="1"/>
    </row>
    <row r="131985" spans="12:16" x14ac:dyDescent="0.55000000000000004">
      <c r="L131985" s="1"/>
      <c r="M131985" s="1"/>
      <c r="N131985" s="1"/>
      <c r="P131985" s="1"/>
    </row>
    <row r="131986" spans="12:16" x14ac:dyDescent="0.55000000000000004">
      <c r="L131986" s="1"/>
      <c r="M131986" s="1"/>
      <c r="N131986" s="1"/>
      <c r="P131986" s="1"/>
    </row>
    <row r="131987" spans="12:16" x14ac:dyDescent="0.55000000000000004">
      <c r="L131987" s="1"/>
      <c r="M131987" s="1"/>
      <c r="N131987" s="1"/>
      <c r="P131987" s="1"/>
    </row>
    <row r="131988" spans="12:16" x14ac:dyDescent="0.55000000000000004">
      <c r="L131988" s="1"/>
      <c r="M131988" s="1"/>
      <c r="N131988" s="1"/>
      <c r="P131988" s="1"/>
    </row>
    <row r="131989" spans="12:16" x14ac:dyDescent="0.55000000000000004">
      <c r="L131989" s="1"/>
      <c r="M131989" s="1"/>
      <c r="N131989" s="1"/>
      <c r="P131989" s="1"/>
    </row>
    <row r="131990" spans="12:16" x14ac:dyDescent="0.55000000000000004">
      <c r="L131990" s="1"/>
      <c r="M131990" s="1"/>
      <c r="N131990" s="1"/>
      <c r="P131990" s="1"/>
    </row>
    <row r="131991" spans="12:16" x14ac:dyDescent="0.55000000000000004">
      <c r="L131991" s="1"/>
      <c r="M131991" s="1"/>
      <c r="N131991" s="1"/>
      <c r="P131991" s="1"/>
    </row>
    <row r="131992" spans="12:16" x14ac:dyDescent="0.55000000000000004">
      <c r="L131992" s="1"/>
      <c r="M131992" s="1"/>
      <c r="N131992" s="1"/>
      <c r="P131992" s="1"/>
    </row>
    <row r="131993" spans="12:16" x14ac:dyDescent="0.55000000000000004">
      <c r="L131993" s="1"/>
      <c r="M131993" s="1"/>
      <c r="N131993" s="1"/>
      <c r="P131993" s="1"/>
    </row>
    <row r="131994" spans="12:16" x14ac:dyDescent="0.55000000000000004">
      <c r="L131994" s="1"/>
      <c r="M131994" s="1"/>
      <c r="N131994" s="1"/>
      <c r="P131994" s="1"/>
    </row>
    <row r="131995" spans="12:16" x14ac:dyDescent="0.55000000000000004">
      <c r="L131995" s="1"/>
      <c r="M131995" s="1"/>
      <c r="N131995" s="1"/>
      <c r="P131995" s="1"/>
    </row>
    <row r="131996" spans="12:16" x14ac:dyDescent="0.55000000000000004">
      <c r="L131996" s="1"/>
      <c r="M131996" s="1"/>
      <c r="N131996" s="1"/>
      <c r="P131996" s="1"/>
    </row>
    <row r="131997" spans="12:16" x14ac:dyDescent="0.55000000000000004">
      <c r="L131997" s="1"/>
      <c r="M131997" s="1"/>
      <c r="N131997" s="1"/>
      <c r="P131997" s="1"/>
    </row>
    <row r="131998" spans="12:16" x14ac:dyDescent="0.55000000000000004">
      <c r="L131998" s="1"/>
      <c r="M131998" s="1"/>
      <c r="N131998" s="1"/>
      <c r="P131998" s="1"/>
    </row>
    <row r="131999" spans="12:16" x14ac:dyDescent="0.55000000000000004">
      <c r="L131999" s="1"/>
      <c r="M131999" s="1"/>
      <c r="N131999" s="1"/>
      <c r="P131999" s="1"/>
    </row>
    <row r="132000" spans="12:16" x14ac:dyDescent="0.55000000000000004">
      <c r="L132000" s="1"/>
      <c r="M132000" s="1"/>
      <c r="N132000" s="1"/>
      <c r="P132000" s="1"/>
    </row>
    <row r="132001" spans="12:16" x14ac:dyDescent="0.55000000000000004">
      <c r="L132001" s="1"/>
      <c r="M132001" s="1"/>
      <c r="N132001" s="1"/>
      <c r="P132001" s="1"/>
    </row>
    <row r="132002" spans="12:16" x14ac:dyDescent="0.55000000000000004">
      <c r="L132002" s="1"/>
      <c r="M132002" s="1"/>
      <c r="N132002" s="1"/>
      <c r="P132002" s="1"/>
    </row>
    <row r="132003" spans="12:16" x14ac:dyDescent="0.55000000000000004">
      <c r="L132003" s="1"/>
      <c r="M132003" s="1"/>
      <c r="N132003" s="1"/>
      <c r="P132003" s="1"/>
    </row>
    <row r="132004" spans="12:16" x14ac:dyDescent="0.55000000000000004">
      <c r="L132004" s="1"/>
      <c r="M132004" s="1"/>
      <c r="N132004" s="1"/>
      <c r="P132004" s="1"/>
    </row>
    <row r="132005" spans="12:16" x14ac:dyDescent="0.55000000000000004">
      <c r="L132005" s="1"/>
      <c r="M132005" s="1"/>
      <c r="N132005" s="1"/>
      <c r="P132005" s="1"/>
    </row>
    <row r="132006" spans="12:16" x14ac:dyDescent="0.55000000000000004">
      <c r="L132006" s="1"/>
      <c r="M132006" s="1"/>
      <c r="N132006" s="1"/>
      <c r="P132006" s="1"/>
    </row>
    <row r="132007" spans="12:16" x14ac:dyDescent="0.55000000000000004">
      <c r="L132007" s="1"/>
      <c r="M132007" s="1"/>
      <c r="N132007" s="1"/>
      <c r="P132007" s="1"/>
    </row>
    <row r="132008" spans="12:16" x14ac:dyDescent="0.55000000000000004">
      <c r="L132008" s="1"/>
      <c r="M132008" s="1"/>
      <c r="N132008" s="1"/>
      <c r="P132008" s="1"/>
    </row>
    <row r="132009" spans="12:16" x14ac:dyDescent="0.55000000000000004">
      <c r="L132009" s="1"/>
      <c r="M132009" s="1"/>
      <c r="N132009" s="1"/>
      <c r="P132009" s="1"/>
    </row>
    <row r="132010" spans="12:16" x14ac:dyDescent="0.55000000000000004">
      <c r="L132010" s="1"/>
      <c r="M132010" s="1"/>
      <c r="N132010" s="1"/>
      <c r="P132010" s="1"/>
    </row>
    <row r="132011" spans="12:16" x14ac:dyDescent="0.55000000000000004">
      <c r="L132011" s="1"/>
      <c r="M132011" s="1"/>
      <c r="N132011" s="1"/>
      <c r="P132011" s="1"/>
    </row>
    <row r="132012" spans="12:16" x14ac:dyDescent="0.55000000000000004">
      <c r="L132012" s="1"/>
      <c r="M132012" s="1"/>
      <c r="N132012" s="1"/>
      <c r="P132012" s="1"/>
    </row>
    <row r="132013" spans="12:16" x14ac:dyDescent="0.55000000000000004">
      <c r="L132013" s="1"/>
      <c r="M132013" s="1"/>
      <c r="N132013" s="1"/>
      <c r="P132013" s="1"/>
    </row>
    <row r="132014" spans="12:16" x14ac:dyDescent="0.55000000000000004">
      <c r="L132014" s="1"/>
      <c r="M132014" s="1"/>
      <c r="N132014" s="1"/>
      <c r="P132014" s="1"/>
    </row>
    <row r="132015" spans="12:16" x14ac:dyDescent="0.55000000000000004">
      <c r="L132015" s="1"/>
      <c r="M132015" s="1"/>
      <c r="N132015" s="1"/>
      <c r="P132015" s="1"/>
    </row>
    <row r="132016" spans="12:16" x14ac:dyDescent="0.55000000000000004">
      <c r="L132016" s="1"/>
      <c r="M132016" s="1"/>
      <c r="N132016" s="1"/>
      <c r="P132016" s="1"/>
    </row>
    <row r="132017" spans="12:16" x14ac:dyDescent="0.55000000000000004">
      <c r="L132017" s="1"/>
      <c r="M132017" s="1"/>
      <c r="N132017" s="1"/>
      <c r="P132017" s="1"/>
    </row>
    <row r="132018" spans="12:16" x14ac:dyDescent="0.55000000000000004">
      <c r="L132018" s="1"/>
      <c r="M132018" s="1"/>
      <c r="N132018" s="1"/>
      <c r="P132018" s="1"/>
    </row>
    <row r="132019" spans="12:16" x14ac:dyDescent="0.55000000000000004">
      <c r="L132019" s="1"/>
      <c r="M132019" s="1"/>
      <c r="N132019" s="1"/>
      <c r="P132019" s="1"/>
    </row>
    <row r="132020" spans="12:16" x14ac:dyDescent="0.55000000000000004">
      <c r="L132020" s="1"/>
      <c r="M132020" s="1"/>
      <c r="N132020" s="1"/>
      <c r="P132020" s="1"/>
    </row>
    <row r="132021" spans="12:16" x14ac:dyDescent="0.55000000000000004">
      <c r="L132021" s="1"/>
      <c r="M132021" s="1"/>
      <c r="N132021" s="1"/>
      <c r="P132021" s="1"/>
    </row>
    <row r="132022" spans="12:16" x14ac:dyDescent="0.55000000000000004">
      <c r="L132022" s="1"/>
      <c r="M132022" s="1"/>
      <c r="N132022" s="1"/>
      <c r="P132022" s="1"/>
    </row>
    <row r="132023" spans="12:16" x14ac:dyDescent="0.55000000000000004">
      <c r="L132023" s="1"/>
      <c r="M132023" s="1"/>
      <c r="N132023" s="1"/>
      <c r="P132023" s="1"/>
    </row>
    <row r="132024" spans="12:16" x14ac:dyDescent="0.55000000000000004">
      <c r="L132024" s="1"/>
      <c r="M132024" s="1"/>
      <c r="N132024" s="1"/>
      <c r="P132024" s="1"/>
    </row>
    <row r="132025" spans="12:16" x14ac:dyDescent="0.55000000000000004">
      <c r="L132025" s="1"/>
      <c r="M132025" s="1"/>
      <c r="N132025" s="1"/>
      <c r="P132025" s="1"/>
    </row>
    <row r="132026" spans="12:16" x14ac:dyDescent="0.55000000000000004">
      <c r="L132026" s="1"/>
      <c r="M132026" s="1"/>
      <c r="N132026" s="1"/>
      <c r="P132026" s="1"/>
    </row>
    <row r="132027" spans="12:16" x14ac:dyDescent="0.55000000000000004">
      <c r="L132027" s="1"/>
      <c r="M132027" s="1"/>
      <c r="N132027" s="1"/>
      <c r="P132027" s="1"/>
    </row>
    <row r="132028" spans="12:16" x14ac:dyDescent="0.55000000000000004">
      <c r="L132028" s="1"/>
      <c r="M132028" s="1"/>
      <c r="N132028" s="1"/>
      <c r="P132028" s="1"/>
    </row>
    <row r="132029" spans="12:16" x14ac:dyDescent="0.55000000000000004">
      <c r="L132029" s="1"/>
      <c r="M132029" s="1"/>
      <c r="N132029" s="1"/>
      <c r="P132029" s="1"/>
    </row>
    <row r="132030" spans="12:16" x14ac:dyDescent="0.55000000000000004">
      <c r="L132030" s="1"/>
      <c r="M132030" s="1"/>
      <c r="N132030" s="1"/>
      <c r="P132030" s="1"/>
    </row>
    <row r="132031" spans="12:16" x14ac:dyDescent="0.55000000000000004">
      <c r="L132031" s="1"/>
      <c r="M132031" s="1"/>
      <c r="N132031" s="1"/>
      <c r="P132031" s="1"/>
    </row>
    <row r="132032" spans="12:16" x14ac:dyDescent="0.55000000000000004">
      <c r="L132032" s="1"/>
      <c r="M132032" s="1"/>
      <c r="N132032" s="1"/>
      <c r="P132032" s="1"/>
    </row>
    <row r="132033" spans="12:16" x14ac:dyDescent="0.55000000000000004">
      <c r="L132033" s="1"/>
      <c r="M132033" s="1"/>
      <c r="N132033" s="1"/>
      <c r="P132033" s="1"/>
    </row>
    <row r="132034" spans="12:16" x14ac:dyDescent="0.55000000000000004">
      <c r="L132034" s="1"/>
      <c r="M132034" s="1"/>
      <c r="N132034" s="1"/>
      <c r="P132034" s="1"/>
    </row>
    <row r="132035" spans="12:16" x14ac:dyDescent="0.55000000000000004">
      <c r="L132035" s="1"/>
      <c r="M132035" s="1"/>
      <c r="N132035" s="1"/>
      <c r="P132035" s="1"/>
    </row>
    <row r="132036" spans="12:16" x14ac:dyDescent="0.55000000000000004">
      <c r="L132036" s="1"/>
      <c r="M132036" s="1"/>
      <c r="N132036" s="1"/>
      <c r="P132036" s="1"/>
    </row>
    <row r="132037" spans="12:16" x14ac:dyDescent="0.55000000000000004">
      <c r="L132037" s="1"/>
      <c r="M132037" s="1"/>
      <c r="N132037" s="1"/>
      <c r="P132037" s="1"/>
    </row>
    <row r="132038" spans="12:16" x14ac:dyDescent="0.55000000000000004">
      <c r="L132038" s="1"/>
      <c r="M132038" s="1"/>
      <c r="N132038" s="1"/>
      <c r="P132038" s="1"/>
    </row>
    <row r="132039" spans="12:16" x14ac:dyDescent="0.55000000000000004">
      <c r="L132039" s="1"/>
      <c r="M132039" s="1"/>
      <c r="N132039" s="1"/>
      <c r="P132039" s="1"/>
    </row>
    <row r="132040" spans="12:16" x14ac:dyDescent="0.55000000000000004">
      <c r="L132040" s="1"/>
      <c r="M132040" s="1"/>
      <c r="N132040" s="1"/>
      <c r="P132040" s="1"/>
    </row>
    <row r="132041" spans="12:16" x14ac:dyDescent="0.55000000000000004">
      <c r="L132041" s="1"/>
      <c r="M132041" s="1"/>
      <c r="N132041" s="1"/>
      <c r="P132041" s="1"/>
    </row>
    <row r="132042" spans="12:16" x14ac:dyDescent="0.55000000000000004">
      <c r="L132042" s="1"/>
      <c r="M132042" s="1"/>
      <c r="N132042" s="1"/>
      <c r="P132042" s="1"/>
    </row>
    <row r="132043" spans="12:16" x14ac:dyDescent="0.55000000000000004">
      <c r="L132043" s="1"/>
      <c r="M132043" s="1"/>
      <c r="N132043" s="1"/>
      <c r="P132043" s="1"/>
    </row>
    <row r="132044" spans="12:16" x14ac:dyDescent="0.55000000000000004">
      <c r="L132044" s="1"/>
      <c r="M132044" s="1"/>
      <c r="N132044" s="1"/>
      <c r="P132044" s="1"/>
    </row>
    <row r="132045" spans="12:16" x14ac:dyDescent="0.55000000000000004">
      <c r="L132045" s="1"/>
      <c r="M132045" s="1"/>
      <c r="N132045" s="1"/>
      <c r="P132045" s="1"/>
    </row>
    <row r="132046" spans="12:16" x14ac:dyDescent="0.55000000000000004">
      <c r="L132046" s="1"/>
      <c r="M132046" s="1"/>
      <c r="N132046" s="1"/>
      <c r="P132046" s="1"/>
    </row>
    <row r="132047" spans="12:16" x14ac:dyDescent="0.55000000000000004">
      <c r="L132047" s="1"/>
      <c r="M132047" s="1"/>
      <c r="N132047" s="1"/>
      <c r="P132047" s="1"/>
    </row>
    <row r="132048" spans="12:16" x14ac:dyDescent="0.55000000000000004">
      <c r="L132048" s="1"/>
      <c r="M132048" s="1"/>
      <c r="N132048" s="1"/>
      <c r="P132048" s="1"/>
    </row>
    <row r="132049" spans="12:16" x14ac:dyDescent="0.55000000000000004">
      <c r="L132049" s="1"/>
      <c r="M132049" s="1"/>
      <c r="N132049" s="1"/>
      <c r="P132049" s="1"/>
    </row>
    <row r="132050" spans="12:16" x14ac:dyDescent="0.55000000000000004">
      <c r="L132050" s="1"/>
      <c r="M132050" s="1"/>
      <c r="N132050" s="1"/>
      <c r="P132050" s="1"/>
    </row>
    <row r="132051" spans="12:16" x14ac:dyDescent="0.55000000000000004">
      <c r="L132051" s="1"/>
      <c r="M132051" s="1"/>
      <c r="N132051" s="1"/>
      <c r="P132051" s="1"/>
    </row>
    <row r="132052" spans="12:16" x14ac:dyDescent="0.55000000000000004">
      <c r="L132052" s="1"/>
      <c r="M132052" s="1"/>
      <c r="N132052" s="1"/>
      <c r="P132052" s="1"/>
    </row>
    <row r="132053" spans="12:16" x14ac:dyDescent="0.55000000000000004">
      <c r="L132053" s="1"/>
      <c r="M132053" s="1"/>
      <c r="N132053" s="1"/>
      <c r="P132053" s="1"/>
    </row>
    <row r="132054" spans="12:16" x14ac:dyDescent="0.55000000000000004">
      <c r="L132054" s="1"/>
      <c r="M132054" s="1"/>
      <c r="N132054" s="1"/>
      <c r="P132054" s="1"/>
    </row>
    <row r="132055" spans="12:16" x14ac:dyDescent="0.55000000000000004">
      <c r="L132055" s="1"/>
      <c r="M132055" s="1"/>
      <c r="N132055" s="1"/>
      <c r="P132055" s="1"/>
    </row>
    <row r="132056" spans="12:16" x14ac:dyDescent="0.55000000000000004">
      <c r="L132056" s="1"/>
      <c r="M132056" s="1"/>
      <c r="N132056" s="1"/>
      <c r="P132056" s="1"/>
    </row>
    <row r="132057" spans="12:16" x14ac:dyDescent="0.55000000000000004">
      <c r="L132057" s="1"/>
      <c r="M132057" s="1"/>
      <c r="N132057" s="1"/>
      <c r="P132057" s="1"/>
    </row>
    <row r="132058" spans="12:16" x14ac:dyDescent="0.55000000000000004">
      <c r="L132058" s="1"/>
      <c r="M132058" s="1"/>
      <c r="N132058" s="1"/>
      <c r="P132058" s="1"/>
    </row>
    <row r="132059" spans="12:16" x14ac:dyDescent="0.55000000000000004">
      <c r="L132059" s="1"/>
      <c r="M132059" s="1"/>
      <c r="N132059" s="1"/>
      <c r="P132059" s="1"/>
    </row>
    <row r="132060" spans="12:16" x14ac:dyDescent="0.55000000000000004">
      <c r="L132060" s="1"/>
      <c r="M132060" s="1"/>
      <c r="N132060" s="1"/>
      <c r="P132060" s="1"/>
    </row>
    <row r="132061" spans="12:16" x14ac:dyDescent="0.55000000000000004">
      <c r="L132061" s="1"/>
      <c r="M132061" s="1"/>
      <c r="N132061" s="1"/>
      <c r="P132061" s="1"/>
    </row>
    <row r="132062" spans="12:16" x14ac:dyDescent="0.55000000000000004">
      <c r="L132062" s="1"/>
      <c r="M132062" s="1"/>
      <c r="N132062" s="1"/>
      <c r="P132062" s="1"/>
    </row>
    <row r="132063" spans="12:16" x14ac:dyDescent="0.55000000000000004">
      <c r="L132063" s="1"/>
      <c r="M132063" s="1"/>
      <c r="N132063" s="1"/>
      <c r="P132063" s="1"/>
    </row>
    <row r="132064" spans="12:16" x14ac:dyDescent="0.55000000000000004">
      <c r="L132064" s="1"/>
      <c r="M132064" s="1"/>
      <c r="N132064" s="1"/>
      <c r="P132064" s="1"/>
    </row>
    <row r="132065" spans="12:16" x14ac:dyDescent="0.55000000000000004">
      <c r="L132065" s="1"/>
      <c r="M132065" s="1"/>
      <c r="N132065" s="1"/>
      <c r="P132065" s="1"/>
    </row>
    <row r="132066" spans="12:16" x14ac:dyDescent="0.55000000000000004">
      <c r="L132066" s="1"/>
      <c r="M132066" s="1"/>
      <c r="N132066" s="1"/>
      <c r="P132066" s="1"/>
    </row>
    <row r="132067" spans="12:16" x14ac:dyDescent="0.55000000000000004">
      <c r="L132067" s="1"/>
      <c r="M132067" s="1"/>
      <c r="N132067" s="1"/>
      <c r="P132067" s="1"/>
    </row>
    <row r="132068" spans="12:16" x14ac:dyDescent="0.55000000000000004">
      <c r="L132068" s="1"/>
      <c r="M132068" s="1"/>
      <c r="N132068" s="1"/>
      <c r="P132068" s="1"/>
    </row>
    <row r="132069" spans="12:16" x14ac:dyDescent="0.55000000000000004">
      <c r="L132069" s="1"/>
      <c r="M132069" s="1"/>
      <c r="N132069" s="1"/>
      <c r="P132069" s="1"/>
    </row>
    <row r="132070" spans="12:16" x14ac:dyDescent="0.55000000000000004">
      <c r="L132070" s="1"/>
      <c r="M132070" s="1"/>
      <c r="N132070" s="1"/>
      <c r="P132070" s="1"/>
    </row>
    <row r="132071" spans="12:16" x14ac:dyDescent="0.55000000000000004">
      <c r="L132071" s="1"/>
      <c r="M132071" s="1"/>
      <c r="N132071" s="1"/>
      <c r="P132071" s="1"/>
    </row>
    <row r="132072" spans="12:16" x14ac:dyDescent="0.55000000000000004">
      <c r="L132072" s="1"/>
      <c r="M132072" s="1"/>
      <c r="N132072" s="1"/>
      <c r="P132072" s="1"/>
    </row>
    <row r="132073" spans="12:16" x14ac:dyDescent="0.55000000000000004">
      <c r="L132073" s="1"/>
      <c r="M132073" s="1"/>
      <c r="N132073" s="1"/>
      <c r="P132073" s="1"/>
    </row>
    <row r="132074" spans="12:16" x14ac:dyDescent="0.55000000000000004">
      <c r="L132074" s="1"/>
      <c r="M132074" s="1"/>
      <c r="N132074" s="1"/>
      <c r="P132074" s="1"/>
    </row>
    <row r="132075" spans="12:16" x14ac:dyDescent="0.55000000000000004">
      <c r="L132075" s="1"/>
      <c r="M132075" s="1"/>
      <c r="N132075" s="1"/>
      <c r="P132075" s="1"/>
    </row>
    <row r="132076" spans="12:16" x14ac:dyDescent="0.55000000000000004">
      <c r="L132076" s="1"/>
      <c r="M132076" s="1"/>
      <c r="N132076" s="1"/>
      <c r="P132076" s="1"/>
    </row>
    <row r="132077" spans="12:16" x14ac:dyDescent="0.55000000000000004">
      <c r="L132077" s="1"/>
      <c r="M132077" s="1"/>
      <c r="N132077" s="1"/>
      <c r="P132077" s="1"/>
    </row>
    <row r="132078" spans="12:16" x14ac:dyDescent="0.55000000000000004">
      <c r="L132078" s="1"/>
      <c r="M132078" s="1"/>
      <c r="N132078" s="1"/>
      <c r="P132078" s="1"/>
    </row>
    <row r="132079" spans="12:16" x14ac:dyDescent="0.55000000000000004">
      <c r="L132079" s="1"/>
      <c r="M132079" s="1"/>
      <c r="N132079" s="1"/>
      <c r="P132079" s="1"/>
    </row>
    <row r="132080" spans="12:16" x14ac:dyDescent="0.55000000000000004">
      <c r="L132080" s="1"/>
      <c r="M132080" s="1"/>
      <c r="N132080" s="1"/>
      <c r="P132080" s="1"/>
    </row>
    <row r="132081" spans="12:16" x14ac:dyDescent="0.55000000000000004">
      <c r="L132081" s="1"/>
      <c r="M132081" s="1"/>
      <c r="N132081" s="1"/>
      <c r="P132081" s="1"/>
    </row>
    <row r="132082" spans="12:16" x14ac:dyDescent="0.55000000000000004">
      <c r="L132082" s="1"/>
      <c r="M132082" s="1"/>
      <c r="N132082" s="1"/>
      <c r="P132082" s="1"/>
    </row>
    <row r="132083" spans="12:16" x14ac:dyDescent="0.55000000000000004">
      <c r="L132083" s="1"/>
      <c r="M132083" s="1"/>
      <c r="N132083" s="1"/>
      <c r="P132083" s="1"/>
    </row>
    <row r="132084" spans="12:16" x14ac:dyDescent="0.55000000000000004">
      <c r="L132084" s="1"/>
      <c r="M132084" s="1"/>
      <c r="N132084" s="1"/>
      <c r="P132084" s="1"/>
    </row>
    <row r="132085" spans="12:16" x14ac:dyDescent="0.55000000000000004">
      <c r="L132085" s="1"/>
      <c r="M132085" s="1"/>
      <c r="N132085" s="1"/>
      <c r="P132085" s="1"/>
    </row>
    <row r="132086" spans="12:16" x14ac:dyDescent="0.55000000000000004">
      <c r="L132086" s="1"/>
      <c r="M132086" s="1"/>
      <c r="N132086" s="1"/>
      <c r="P132086" s="1"/>
    </row>
    <row r="132087" spans="12:16" x14ac:dyDescent="0.55000000000000004">
      <c r="L132087" s="1"/>
      <c r="M132087" s="1"/>
      <c r="N132087" s="1"/>
      <c r="P132087" s="1"/>
    </row>
    <row r="132088" spans="12:16" x14ac:dyDescent="0.55000000000000004">
      <c r="L132088" s="1"/>
      <c r="M132088" s="1"/>
      <c r="N132088" s="1"/>
      <c r="P132088" s="1"/>
    </row>
    <row r="132089" spans="12:16" x14ac:dyDescent="0.55000000000000004">
      <c r="L132089" s="1"/>
      <c r="M132089" s="1"/>
      <c r="N132089" s="1"/>
      <c r="P132089" s="1"/>
    </row>
    <row r="132090" spans="12:16" x14ac:dyDescent="0.55000000000000004">
      <c r="L132090" s="1"/>
      <c r="M132090" s="1"/>
      <c r="N132090" s="1"/>
      <c r="P132090" s="1"/>
    </row>
    <row r="132091" spans="12:16" x14ac:dyDescent="0.55000000000000004">
      <c r="L132091" s="1"/>
      <c r="M132091" s="1"/>
      <c r="N132091" s="1"/>
      <c r="P132091" s="1"/>
    </row>
    <row r="132092" spans="12:16" x14ac:dyDescent="0.55000000000000004">
      <c r="L132092" s="1"/>
      <c r="M132092" s="1"/>
      <c r="N132092" s="1"/>
      <c r="P132092" s="1"/>
    </row>
    <row r="132093" spans="12:16" x14ac:dyDescent="0.55000000000000004">
      <c r="L132093" s="1"/>
      <c r="M132093" s="1"/>
      <c r="N132093" s="1"/>
      <c r="P132093" s="1"/>
    </row>
    <row r="132094" spans="12:16" x14ac:dyDescent="0.55000000000000004">
      <c r="L132094" s="1"/>
      <c r="M132094" s="1"/>
      <c r="N132094" s="1"/>
      <c r="P132094" s="1"/>
    </row>
    <row r="132095" spans="12:16" x14ac:dyDescent="0.55000000000000004">
      <c r="L132095" s="1"/>
      <c r="M132095" s="1"/>
      <c r="N132095" s="1"/>
      <c r="P132095" s="1"/>
    </row>
    <row r="132096" spans="12:16" x14ac:dyDescent="0.55000000000000004">
      <c r="L132096" s="1"/>
      <c r="M132096" s="1"/>
      <c r="N132096" s="1"/>
      <c r="P132096" s="1"/>
    </row>
    <row r="132097" spans="12:16" x14ac:dyDescent="0.55000000000000004">
      <c r="L132097" s="1"/>
      <c r="M132097" s="1"/>
      <c r="N132097" s="1"/>
      <c r="P132097" s="1"/>
    </row>
    <row r="132098" spans="12:16" x14ac:dyDescent="0.55000000000000004">
      <c r="L132098" s="1"/>
      <c r="M132098" s="1"/>
      <c r="N132098" s="1"/>
      <c r="P132098" s="1"/>
    </row>
    <row r="132099" spans="12:16" x14ac:dyDescent="0.55000000000000004">
      <c r="L132099" s="1"/>
      <c r="M132099" s="1"/>
      <c r="N132099" s="1"/>
      <c r="P132099" s="1"/>
    </row>
    <row r="132100" spans="12:16" x14ac:dyDescent="0.55000000000000004">
      <c r="L132100" s="1"/>
      <c r="M132100" s="1"/>
      <c r="N132100" s="1"/>
      <c r="P132100" s="1"/>
    </row>
    <row r="132101" spans="12:16" x14ac:dyDescent="0.55000000000000004">
      <c r="L132101" s="1"/>
      <c r="M132101" s="1"/>
      <c r="N132101" s="1"/>
      <c r="P132101" s="1"/>
    </row>
    <row r="132102" spans="12:16" x14ac:dyDescent="0.55000000000000004">
      <c r="L132102" s="1"/>
      <c r="M132102" s="1"/>
      <c r="N132102" s="1"/>
      <c r="P132102" s="1"/>
    </row>
    <row r="132103" spans="12:16" x14ac:dyDescent="0.55000000000000004">
      <c r="L132103" s="1"/>
      <c r="M132103" s="1"/>
      <c r="N132103" s="1"/>
      <c r="P132103" s="1"/>
    </row>
    <row r="132104" spans="12:16" x14ac:dyDescent="0.55000000000000004">
      <c r="L132104" s="1"/>
      <c r="M132104" s="1"/>
      <c r="N132104" s="1"/>
      <c r="P132104" s="1"/>
    </row>
    <row r="132105" spans="12:16" x14ac:dyDescent="0.55000000000000004">
      <c r="L132105" s="1"/>
      <c r="M132105" s="1"/>
      <c r="N132105" s="1"/>
      <c r="P132105" s="1"/>
    </row>
    <row r="132106" spans="12:16" x14ac:dyDescent="0.55000000000000004">
      <c r="L132106" s="1"/>
      <c r="M132106" s="1"/>
      <c r="N132106" s="1"/>
      <c r="P132106" s="1"/>
    </row>
    <row r="132107" spans="12:16" x14ac:dyDescent="0.55000000000000004">
      <c r="L132107" s="1"/>
      <c r="M132107" s="1"/>
      <c r="N132107" s="1"/>
      <c r="P132107" s="1"/>
    </row>
    <row r="132108" spans="12:16" x14ac:dyDescent="0.55000000000000004">
      <c r="L132108" s="1"/>
      <c r="M132108" s="1"/>
      <c r="N132108" s="1"/>
      <c r="P132108" s="1"/>
    </row>
    <row r="132109" spans="12:16" x14ac:dyDescent="0.55000000000000004">
      <c r="L132109" s="1"/>
      <c r="M132109" s="1"/>
      <c r="N132109" s="1"/>
      <c r="P132109" s="1"/>
    </row>
    <row r="132110" spans="12:16" x14ac:dyDescent="0.55000000000000004">
      <c r="L132110" s="1"/>
      <c r="M132110" s="1"/>
      <c r="N132110" s="1"/>
      <c r="P132110" s="1"/>
    </row>
    <row r="132111" spans="12:16" x14ac:dyDescent="0.55000000000000004">
      <c r="L132111" s="1"/>
      <c r="M132111" s="1"/>
      <c r="N132111" s="1"/>
      <c r="P132111" s="1"/>
    </row>
    <row r="132112" spans="12:16" x14ac:dyDescent="0.55000000000000004">
      <c r="L132112" s="1"/>
      <c r="M132112" s="1"/>
      <c r="N132112" s="1"/>
      <c r="P132112" s="1"/>
    </row>
    <row r="132113" spans="12:16" x14ac:dyDescent="0.55000000000000004">
      <c r="L132113" s="1"/>
      <c r="M132113" s="1"/>
      <c r="N132113" s="1"/>
      <c r="P132113" s="1"/>
    </row>
    <row r="132114" spans="12:16" x14ac:dyDescent="0.55000000000000004">
      <c r="L132114" s="1"/>
      <c r="M132114" s="1"/>
      <c r="N132114" s="1"/>
      <c r="P132114" s="1"/>
    </row>
    <row r="132115" spans="12:16" x14ac:dyDescent="0.55000000000000004">
      <c r="L132115" s="1"/>
      <c r="M132115" s="1"/>
      <c r="N132115" s="1"/>
      <c r="P132115" s="1"/>
    </row>
    <row r="132116" spans="12:16" x14ac:dyDescent="0.55000000000000004">
      <c r="L132116" s="1"/>
      <c r="M132116" s="1"/>
      <c r="N132116" s="1"/>
      <c r="P132116" s="1"/>
    </row>
    <row r="132117" spans="12:16" x14ac:dyDescent="0.55000000000000004">
      <c r="L132117" s="1"/>
      <c r="M132117" s="1"/>
      <c r="N132117" s="1"/>
      <c r="P132117" s="1"/>
    </row>
    <row r="132118" spans="12:16" x14ac:dyDescent="0.55000000000000004">
      <c r="L132118" s="1"/>
      <c r="M132118" s="1"/>
      <c r="N132118" s="1"/>
      <c r="P132118" s="1"/>
    </row>
    <row r="132119" spans="12:16" x14ac:dyDescent="0.55000000000000004">
      <c r="L132119" s="1"/>
      <c r="M132119" s="1"/>
      <c r="N132119" s="1"/>
      <c r="P132119" s="1"/>
    </row>
    <row r="132120" spans="12:16" x14ac:dyDescent="0.55000000000000004">
      <c r="L132120" s="1"/>
      <c r="M132120" s="1"/>
      <c r="N132120" s="1"/>
      <c r="P132120" s="1"/>
    </row>
    <row r="132121" spans="12:16" x14ac:dyDescent="0.55000000000000004">
      <c r="L132121" s="1"/>
      <c r="M132121" s="1"/>
      <c r="N132121" s="1"/>
      <c r="P132121" s="1"/>
    </row>
    <row r="132122" spans="12:16" x14ac:dyDescent="0.55000000000000004">
      <c r="L132122" s="1"/>
      <c r="M132122" s="1"/>
      <c r="N132122" s="1"/>
      <c r="P132122" s="1"/>
    </row>
    <row r="132123" spans="12:16" x14ac:dyDescent="0.55000000000000004">
      <c r="L132123" s="1"/>
      <c r="M132123" s="1"/>
      <c r="N132123" s="1"/>
      <c r="P132123" s="1"/>
    </row>
    <row r="132124" spans="12:16" x14ac:dyDescent="0.55000000000000004">
      <c r="L132124" s="1"/>
      <c r="M132124" s="1"/>
      <c r="N132124" s="1"/>
      <c r="P132124" s="1"/>
    </row>
    <row r="132125" spans="12:16" x14ac:dyDescent="0.55000000000000004">
      <c r="L132125" s="1"/>
      <c r="M132125" s="1"/>
      <c r="N132125" s="1"/>
      <c r="P132125" s="1"/>
    </row>
    <row r="132126" spans="12:16" x14ac:dyDescent="0.55000000000000004">
      <c r="L132126" s="1"/>
      <c r="M132126" s="1"/>
      <c r="N132126" s="1"/>
      <c r="P132126" s="1"/>
    </row>
    <row r="132127" spans="12:16" x14ac:dyDescent="0.55000000000000004">
      <c r="L132127" s="1"/>
      <c r="M132127" s="1"/>
      <c r="N132127" s="1"/>
      <c r="P132127" s="1"/>
    </row>
    <row r="132128" spans="12:16" x14ac:dyDescent="0.55000000000000004">
      <c r="L132128" s="1"/>
      <c r="M132128" s="1"/>
      <c r="N132128" s="1"/>
      <c r="P132128" s="1"/>
    </row>
    <row r="132129" spans="12:16" x14ac:dyDescent="0.55000000000000004">
      <c r="L132129" s="1"/>
      <c r="M132129" s="1"/>
      <c r="N132129" s="1"/>
      <c r="P132129" s="1"/>
    </row>
    <row r="132130" spans="12:16" x14ac:dyDescent="0.55000000000000004">
      <c r="L132130" s="1"/>
      <c r="M132130" s="1"/>
      <c r="N132130" s="1"/>
      <c r="P132130" s="1"/>
    </row>
    <row r="132131" spans="12:16" x14ac:dyDescent="0.55000000000000004">
      <c r="L132131" s="1"/>
      <c r="M132131" s="1"/>
      <c r="N132131" s="1"/>
      <c r="P132131" s="1"/>
    </row>
    <row r="132132" spans="12:16" x14ac:dyDescent="0.55000000000000004">
      <c r="L132132" s="1"/>
      <c r="M132132" s="1"/>
      <c r="N132132" s="1"/>
      <c r="P132132" s="1"/>
    </row>
    <row r="132133" spans="12:16" x14ac:dyDescent="0.55000000000000004">
      <c r="L132133" s="1"/>
      <c r="M132133" s="1"/>
      <c r="N132133" s="1"/>
      <c r="P132133" s="1"/>
    </row>
    <row r="132134" spans="12:16" x14ac:dyDescent="0.55000000000000004">
      <c r="L132134" s="1"/>
      <c r="M132134" s="1"/>
      <c r="N132134" s="1"/>
      <c r="P132134" s="1"/>
    </row>
    <row r="132135" spans="12:16" x14ac:dyDescent="0.55000000000000004">
      <c r="L132135" s="1"/>
      <c r="M132135" s="1"/>
      <c r="N132135" s="1"/>
      <c r="P132135" s="1"/>
    </row>
    <row r="132136" spans="12:16" x14ac:dyDescent="0.55000000000000004">
      <c r="L132136" s="1"/>
      <c r="M132136" s="1"/>
      <c r="N132136" s="1"/>
      <c r="P132136" s="1"/>
    </row>
    <row r="132137" spans="12:16" x14ac:dyDescent="0.55000000000000004">
      <c r="L132137" s="1"/>
      <c r="M132137" s="1"/>
      <c r="N132137" s="1"/>
      <c r="P132137" s="1"/>
    </row>
    <row r="132138" spans="12:16" x14ac:dyDescent="0.55000000000000004">
      <c r="L132138" s="1"/>
      <c r="M132138" s="1"/>
      <c r="N132138" s="1"/>
      <c r="P132138" s="1"/>
    </row>
    <row r="132139" spans="12:16" x14ac:dyDescent="0.55000000000000004">
      <c r="L132139" s="1"/>
      <c r="M132139" s="1"/>
      <c r="N132139" s="1"/>
      <c r="P132139" s="1"/>
    </row>
    <row r="132140" spans="12:16" x14ac:dyDescent="0.55000000000000004">
      <c r="L132140" s="1"/>
      <c r="M132140" s="1"/>
      <c r="N132140" s="1"/>
      <c r="P132140" s="1"/>
    </row>
    <row r="132141" spans="12:16" x14ac:dyDescent="0.55000000000000004">
      <c r="L132141" s="1"/>
      <c r="M132141" s="1"/>
      <c r="N132141" s="1"/>
      <c r="P132141" s="1"/>
    </row>
    <row r="132142" spans="12:16" x14ac:dyDescent="0.55000000000000004">
      <c r="L132142" s="1"/>
      <c r="M132142" s="1"/>
      <c r="N132142" s="1"/>
      <c r="P132142" s="1"/>
    </row>
    <row r="132143" spans="12:16" x14ac:dyDescent="0.55000000000000004">
      <c r="L132143" s="1"/>
      <c r="M132143" s="1"/>
      <c r="N132143" s="1"/>
      <c r="P132143" s="1"/>
    </row>
    <row r="132144" spans="12:16" x14ac:dyDescent="0.55000000000000004">
      <c r="L132144" s="1"/>
      <c r="M132144" s="1"/>
      <c r="N132144" s="1"/>
      <c r="P132144" s="1"/>
    </row>
    <row r="132145" spans="12:16" x14ac:dyDescent="0.55000000000000004">
      <c r="L132145" s="1"/>
      <c r="M132145" s="1"/>
      <c r="N132145" s="1"/>
      <c r="P132145" s="1"/>
    </row>
    <row r="132146" spans="12:16" x14ac:dyDescent="0.55000000000000004">
      <c r="L132146" s="1"/>
      <c r="M132146" s="1"/>
      <c r="N132146" s="1"/>
      <c r="P132146" s="1"/>
    </row>
    <row r="132147" spans="12:16" x14ac:dyDescent="0.55000000000000004">
      <c r="L132147" s="1"/>
      <c r="M132147" s="1"/>
      <c r="N132147" s="1"/>
      <c r="P132147" s="1"/>
    </row>
    <row r="132148" spans="12:16" x14ac:dyDescent="0.55000000000000004">
      <c r="L132148" s="1"/>
      <c r="M132148" s="1"/>
      <c r="N132148" s="1"/>
      <c r="P132148" s="1"/>
    </row>
    <row r="132149" spans="12:16" x14ac:dyDescent="0.55000000000000004">
      <c r="L132149" s="1"/>
      <c r="M132149" s="1"/>
      <c r="N132149" s="1"/>
      <c r="P132149" s="1"/>
    </row>
    <row r="132150" spans="12:16" x14ac:dyDescent="0.55000000000000004">
      <c r="L132150" s="1"/>
      <c r="M132150" s="1"/>
      <c r="N132150" s="1"/>
      <c r="P132150" s="1"/>
    </row>
    <row r="132151" spans="12:16" x14ac:dyDescent="0.55000000000000004">
      <c r="L132151" s="1"/>
      <c r="M132151" s="1"/>
      <c r="N132151" s="1"/>
      <c r="P132151" s="1"/>
    </row>
    <row r="132152" spans="12:16" x14ac:dyDescent="0.55000000000000004">
      <c r="L132152" s="1"/>
      <c r="M132152" s="1"/>
      <c r="N132152" s="1"/>
      <c r="P132152" s="1"/>
    </row>
    <row r="132153" spans="12:16" x14ac:dyDescent="0.55000000000000004">
      <c r="L132153" s="1"/>
      <c r="M132153" s="1"/>
      <c r="N132153" s="1"/>
      <c r="P132153" s="1"/>
    </row>
    <row r="132154" spans="12:16" x14ac:dyDescent="0.55000000000000004">
      <c r="L132154" s="1"/>
      <c r="M132154" s="1"/>
      <c r="N132154" s="1"/>
      <c r="P132154" s="1"/>
    </row>
    <row r="132155" spans="12:16" x14ac:dyDescent="0.55000000000000004">
      <c r="L132155" s="1"/>
      <c r="M132155" s="1"/>
      <c r="N132155" s="1"/>
      <c r="P132155" s="1"/>
    </row>
    <row r="132156" spans="12:16" x14ac:dyDescent="0.55000000000000004">
      <c r="L132156" s="1"/>
      <c r="M132156" s="1"/>
      <c r="N132156" s="1"/>
      <c r="P132156" s="1"/>
    </row>
    <row r="132157" spans="12:16" x14ac:dyDescent="0.55000000000000004">
      <c r="L132157" s="1"/>
      <c r="M132157" s="1"/>
      <c r="N132157" s="1"/>
      <c r="P132157" s="1"/>
    </row>
    <row r="132158" spans="12:16" x14ac:dyDescent="0.55000000000000004">
      <c r="L132158" s="1"/>
      <c r="M132158" s="1"/>
      <c r="N132158" s="1"/>
      <c r="P132158" s="1"/>
    </row>
    <row r="132159" spans="12:16" x14ac:dyDescent="0.55000000000000004">
      <c r="L132159" s="1"/>
      <c r="M132159" s="1"/>
      <c r="N132159" s="1"/>
      <c r="P132159" s="1"/>
    </row>
    <row r="132160" spans="12:16" x14ac:dyDescent="0.55000000000000004">
      <c r="L132160" s="1"/>
      <c r="M132160" s="1"/>
      <c r="N132160" s="1"/>
      <c r="P132160" s="1"/>
    </row>
    <row r="132161" spans="12:16" x14ac:dyDescent="0.55000000000000004">
      <c r="L132161" s="1"/>
      <c r="M132161" s="1"/>
      <c r="N132161" s="1"/>
      <c r="P132161" s="1"/>
    </row>
    <row r="132162" spans="12:16" x14ac:dyDescent="0.55000000000000004">
      <c r="L132162" s="1"/>
      <c r="M132162" s="1"/>
      <c r="N132162" s="1"/>
      <c r="P132162" s="1"/>
    </row>
    <row r="132163" spans="12:16" x14ac:dyDescent="0.55000000000000004">
      <c r="L132163" s="1"/>
      <c r="M132163" s="1"/>
      <c r="N132163" s="1"/>
      <c r="P132163" s="1"/>
    </row>
    <row r="132164" spans="12:16" x14ac:dyDescent="0.55000000000000004">
      <c r="L132164" s="1"/>
      <c r="M132164" s="1"/>
      <c r="N132164" s="1"/>
      <c r="P132164" s="1"/>
    </row>
    <row r="132165" spans="12:16" x14ac:dyDescent="0.55000000000000004">
      <c r="L132165" s="1"/>
      <c r="M132165" s="1"/>
      <c r="N132165" s="1"/>
      <c r="P132165" s="1"/>
    </row>
    <row r="132166" spans="12:16" x14ac:dyDescent="0.55000000000000004">
      <c r="L132166" s="1"/>
      <c r="M132166" s="1"/>
      <c r="N132166" s="1"/>
      <c r="P132166" s="1"/>
    </row>
    <row r="132167" spans="12:16" x14ac:dyDescent="0.55000000000000004">
      <c r="L132167" s="1"/>
      <c r="M132167" s="1"/>
      <c r="N132167" s="1"/>
      <c r="P132167" s="1"/>
    </row>
    <row r="132168" spans="12:16" x14ac:dyDescent="0.55000000000000004">
      <c r="L132168" s="1"/>
      <c r="M132168" s="1"/>
      <c r="N132168" s="1"/>
      <c r="P132168" s="1"/>
    </row>
    <row r="132169" spans="12:16" x14ac:dyDescent="0.55000000000000004">
      <c r="L132169" s="1"/>
      <c r="M132169" s="1"/>
      <c r="N132169" s="1"/>
      <c r="P132169" s="1"/>
    </row>
    <row r="132170" spans="12:16" x14ac:dyDescent="0.55000000000000004">
      <c r="L132170" s="1"/>
      <c r="M132170" s="1"/>
      <c r="N132170" s="1"/>
      <c r="P132170" s="1"/>
    </row>
    <row r="132171" spans="12:16" x14ac:dyDescent="0.55000000000000004">
      <c r="L132171" s="1"/>
      <c r="M132171" s="1"/>
      <c r="N132171" s="1"/>
      <c r="P132171" s="1"/>
    </row>
    <row r="132172" spans="12:16" x14ac:dyDescent="0.55000000000000004">
      <c r="L132172" s="1"/>
      <c r="M132172" s="1"/>
      <c r="N132172" s="1"/>
      <c r="P132172" s="1"/>
    </row>
    <row r="132173" spans="12:16" x14ac:dyDescent="0.55000000000000004">
      <c r="L132173" s="1"/>
      <c r="M132173" s="1"/>
      <c r="N132173" s="1"/>
      <c r="P132173" s="1"/>
    </row>
    <row r="132174" spans="12:16" x14ac:dyDescent="0.55000000000000004">
      <c r="L132174" s="1"/>
      <c r="M132174" s="1"/>
      <c r="N132174" s="1"/>
      <c r="P132174" s="1"/>
    </row>
    <row r="132175" spans="12:16" x14ac:dyDescent="0.55000000000000004">
      <c r="L132175" s="1"/>
      <c r="M132175" s="1"/>
      <c r="N132175" s="1"/>
      <c r="P132175" s="1"/>
    </row>
    <row r="132176" spans="12:16" x14ac:dyDescent="0.55000000000000004">
      <c r="L132176" s="1"/>
      <c r="M132176" s="1"/>
      <c r="N132176" s="1"/>
      <c r="P132176" s="1"/>
    </row>
    <row r="132177" spans="12:16" x14ac:dyDescent="0.55000000000000004">
      <c r="L132177" s="1"/>
      <c r="M132177" s="1"/>
      <c r="N132177" s="1"/>
      <c r="P132177" s="1"/>
    </row>
    <row r="132178" spans="12:16" x14ac:dyDescent="0.55000000000000004">
      <c r="L132178" s="1"/>
      <c r="M132178" s="1"/>
      <c r="N132178" s="1"/>
      <c r="P132178" s="1"/>
    </row>
    <row r="132179" spans="12:16" x14ac:dyDescent="0.55000000000000004">
      <c r="L132179" s="1"/>
      <c r="M132179" s="1"/>
      <c r="N132179" s="1"/>
      <c r="P132179" s="1"/>
    </row>
    <row r="132180" spans="12:16" x14ac:dyDescent="0.55000000000000004">
      <c r="L132180" s="1"/>
      <c r="M132180" s="1"/>
      <c r="N132180" s="1"/>
      <c r="P132180" s="1"/>
    </row>
    <row r="132181" spans="12:16" x14ac:dyDescent="0.55000000000000004">
      <c r="L132181" s="1"/>
      <c r="M132181" s="1"/>
      <c r="N132181" s="1"/>
      <c r="P132181" s="1"/>
    </row>
    <row r="132182" spans="12:16" x14ac:dyDescent="0.55000000000000004">
      <c r="L132182" s="1"/>
      <c r="M132182" s="1"/>
      <c r="N132182" s="1"/>
      <c r="P132182" s="1"/>
    </row>
    <row r="132183" spans="12:16" x14ac:dyDescent="0.55000000000000004">
      <c r="L132183" s="1"/>
      <c r="M132183" s="1"/>
      <c r="N132183" s="1"/>
      <c r="P132183" s="1"/>
    </row>
    <row r="132184" spans="12:16" x14ac:dyDescent="0.55000000000000004">
      <c r="L132184" s="1"/>
      <c r="M132184" s="1"/>
      <c r="N132184" s="1"/>
      <c r="P132184" s="1"/>
    </row>
    <row r="132185" spans="12:16" x14ac:dyDescent="0.55000000000000004">
      <c r="L132185" s="1"/>
      <c r="M132185" s="1"/>
      <c r="N132185" s="1"/>
      <c r="P132185" s="1"/>
    </row>
    <row r="132186" spans="12:16" x14ac:dyDescent="0.55000000000000004">
      <c r="L132186" s="1"/>
      <c r="M132186" s="1"/>
      <c r="N132186" s="1"/>
      <c r="P132186" s="1"/>
    </row>
    <row r="132187" spans="12:16" x14ac:dyDescent="0.55000000000000004">
      <c r="L132187" s="1"/>
      <c r="M132187" s="1"/>
      <c r="N132187" s="1"/>
      <c r="P132187" s="1"/>
    </row>
    <row r="132188" spans="12:16" x14ac:dyDescent="0.55000000000000004">
      <c r="L132188" s="1"/>
      <c r="M132188" s="1"/>
      <c r="N132188" s="1"/>
      <c r="P132188" s="1"/>
    </row>
    <row r="132189" spans="12:16" x14ac:dyDescent="0.55000000000000004">
      <c r="L132189" s="1"/>
      <c r="M132189" s="1"/>
      <c r="N132189" s="1"/>
      <c r="P132189" s="1"/>
    </row>
    <row r="132190" spans="12:16" x14ac:dyDescent="0.55000000000000004">
      <c r="L132190" s="1"/>
      <c r="M132190" s="1"/>
      <c r="N132190" s="1"/>
      <c r="P132190" s="1"/>
    </row>
    <row r="132191" spans="12:16" x14ac:dyDescent="0.55000000000000004">
      <c r="L132191" s="1"/>
      <c r="M132191" s="1"/>
      <c r="N132191" s="1"/>
      <c r="P132191" s="1"/>
    </row>
    <row r="132192" spans="12:16" x14ac:dyDescent="0.55000000000000004">
      <c r="L132192" s="1"/>
      <c r="M132192" s="1"/>
      <c r="N132192" s="1"/>
      <c r="P132192" s="1"/>
    </row>
    <row r="132193" spans="12:16" x14ac:dyDescent="0.55000000000000004">
      <c r="L132193" s="1"/>
      <c r="M132193" s="1"/>
      <c r="N132193" s="1"/>
      <c r="P132193" s="1"/>
    </row>
    <row r="132194" spans="12:16" x14ac:dyDescent="0.55000000000000004">
      <c r="L132194" s="1"/>
      <c r="M132194" s="1"/>
      <c r="N132194" s="1"/>
      <c r="P132194" s="1"/>
    </row>
    <row r="132195" spans="12:16" x14ac:dyDescent="0.55000000000000004">
      <c r="L132195" s="1"/>
      <c r="M132195" s="1"/>
      <c r="N132195" s="1"/>
      <c r="P132195" s="1"/>
    </row>
    <row r="132196" spans="12:16" x14ac:dyDescent="0.55000000000000004">
      <c r="L132196" s="1"/>
      <c r="M132196" s="1"/>
      <c r="N132196" s="1"/>
      <c r="P132196" s="1"/>
    </row>
    <row r="132197" spans="12:16" x14ac:dyDescent="0.55000000000000004">
      <c r="L132197" s="1"/>
      <c r="M132197" s="1"/>
      <c r="N132197" s="1"/>
      <c r="P132197" s="1"/>
    </row>
    <row r="132198" spans="12:16" x14ac:dyDescent="0.55000000000000004">
      <c r="L132198" s="1"/>
      <c r="M132198" s="1"/>
      <c r="N132198" s="1"/>
      <c r="P132198" s="1"/>
    </row>
    <row r="132199" spans="12:16" x14ac:dyDescent="0.55000000000000004">
      <c r="L132199" s="1"/>
      <c r="M132199" s="1"/>
      <c r="N132199" s="1"/>
      <c r="P132199" s="1"/>
    </row>
    <row r="132200" spans="12:16" x14ac:dyDescent="0.55000000000000004">
      <c r="L132200" s="1"/>
      <c r="M132200" s="1"/>
      <c r="N132200" s="1"/>
      <c r="P132200" s="1"/>
    </row>
    <row r="132201" spans="12:16" x14ac:dyDescent="0.55000000000000004">
      <c r="L132201" s="1"/>
      <c r="M132201" s="1"/>
      <c r="N132201" s="1"/>
      <c r="P132201" s="1"/>
    </row>
    <row r="132202" spans="12:16" x14ac:dyDescent="0.55000000000000004">
      <c r="L132202" s="1"/>
      <c r="M132202" s="1"/>
      <c r="N132202" s="1"/>
      <c r="P132202" s="1"/>
    </row>
    <row r="132203" spans="12:16" x14ac:dyDescent="0.55000000000000004">
      <c r="L132203" s="1"/>
      <c r="M132203" s="1"/>
      <c r="N132203" s="1"/>
      <c r="P132203" s="1"/>
    </row>
    <row r="132204" spans="12:16" x14ac:dyDescent="0.55000000000000004">
      <c r="L132204" s="1"/>
      <c r="M132204" s="1"/>
      <c r="N132204" s="1"/>
      <c r="P132204" s="1"/>
    </row>
    <row r="132205" spans="12:16" x14ac:dyDescent="0.55000000000000004">
      <c r="L132205" s="1"/>
      <c r="M132205" s="1"/>
      <c r="N132205" s="1"/>
      <c r="P132205" s="1"/>
    </row>
    <row r="132206" spans="12:16" x14ac:dyDescent="0.55000000000000004">
      <c r="L132206" s="1"/>
      <c r="M132206" s="1"/>
      <c r="N132206" s="1"/>
      <c r="P132206" s="1"/>
    </row>
    <row r="132207" spans="12:16" x14ac:dyDescent="0.55000000000000004">
      <c r="L132207" s="1"/>
      <c r="M132207" s="1"/>
      <c r="N132207" s="1"/>
      <c r="P132207" s="1"/>
    </row>
    <row r="132208" spans="12:16" x14ac:dyDescent="0.55000000000000004">
      <c r="L132208" s="1"/>
      <c r="M132208" s="1"/>
      <c r="N132208" s="1"/>
      <c r="P132208" s="1"/>
    </row>
    <row r="132209" spans="12:16" x14ac:dyDescent="0.55000000000000004">
      <c r="L132209" s="1"/>
      <c r="M132209" s="1"/>
      <c r="N132209" s="1"/>
      <c r="P132209" s="1"/>
    </row>
    <row r="132210" spans="12:16" x14ac:dyDescent="0.55000000000000004">
      <c r="L132210" s="1"/>
      <c r="M132210" s="1"/>
      <c r="N132210" s="1"/>
      <c r="P132210" s="1"/>
    </row>
    <row r="132211" spans="12:16" x14ac:dyDescent="0.55000000000000004">
      <c r="L132211" s="1"/>
      <c r="M132211" s="1"/>
      <c r="N132211" s="1"/>
      <c r="P132211" s="1"/>
    </row>
    <row r="132212" spans="12:16" x14ac:dyDescent="0.55000000000000004">
      <c r="L132212" s="1"/>
      <c r="M132212" s="1"/>
      <c r="N132212" s="1"/>
      <c r="P132212" s="1"/>
    </row>
    <row r="132213" spans="12:16" x14ac:dyDescent="0.55000000000000004">
      <c r="L132213" s="1"/>
      <c r="M132213" s="1"/>
      <c r="N132213" s="1"/>
      <c r="P132213" s="1"/>
    </row>
    <row r="132214" spans="12:16" x14ac:dyDescent="0.55000000000000004">
      <c r="L132214" s="1"/>
      <c r="M132214" s="1"/>
      <c r="N132214" s="1"/>
      <c r="P132214" s="1"/>
    </row>
    <row r="132215" spans="12:16" x14ac:dyDescent="0.55000000000000004">
      <c r="L132215" s="1"/>
      <c r="M132215" s="1"/>
      <c r="N132215" s="1"/>
      <c r="P132215" s="1"/>
    </row>
    <row r="132216" spans="12:16" x14ac:dyDescent="0.55000000000000004">
      <c r="L132216" s="1"/>
      <c r="M132216" s="1"/>
      <c r="N132216" s="1"/>
      <c r="P132216" s="1"/>
    </row>
    <row r="132217" spans="12:16" x14ac:dyDescent="0.55000000000000004">
      <c r="L132217" s="1"/>
      <c r="M132217" s="1"/>
      <c r="N132217" s="1"/>
      <c r="P132217" s="1"/>
    </row>
    <row r="132218" spans="12:16" x14ac:dyDescent="0.55000000000000004">
      <c r="L132218" s="1"/>
      <c r="M132218" s="1"/>
      <c r="N132218" s="1"/>
      <c r="P132218" s="1"/>
    </row>
    <row r="132219" spans="12:16" x14ac:dyDescent="0.55000000000000004">
      <c r="L132219" s="1"/>
      <c r="M132219" s="1"/>
      <c r="N132219" s="1"/>
      <c r="P132219" s="1"/>
    </row>
    <row r="132220" spans="12:16" x14ac:dyDescent="0.55000000000000004">
      <c r="L132220" s="1"/>
      <c r="M132220" s="1"/>
      <c r="N132220" s="1"/>
      <c r="P132220" s="1"/>
    </row>
    <row r="132221" spans="12:16" x14ac:dyDescent="0.55000000000000004">
      <c r="L132221" s="1"/>
      <c r="M132221" s="1"/>
      <c r="N132221" s="1"/>
      <c r="P132221" s="1"/>
    </row>
    <row r="132222" spans="12:16" x14ac:dyDescent="0.55000000000000004">
      <c r="L132222" s="1"/>
      <c r="M132222" s="1"/>
      <c r="N132222" s="1"/>
      <c r="P132222" s="1"/>
    </row>
    <row r="132223" spans="12:16" x14ac:dyDescent="0.55000000000000004">
      <c r="L132223" s="1"/>
      <c r="M132223" s="1"/>
      <c r="N132223" s="1"/>
      <c r="P132223" s="1"/>
    </row>
    <row r="132224" spans="12:16" x14ac:dyDescent="0.55000000000000004">
      <c r="L132224" s="1"/>
      <c r="M132224" s="1"/>
      <c r="N132224" s="1"/>
      <c r="P132224" s="1"/>
    </row>
    <row r="132225" spans="12:16" x14ac:dyDescent="0.55000000000000004">
      <c r="L132225" s="1"/>
      <c r="M132225" s="1"/>
      <c r="N132225" s="1"/>
      <c r="P132225" s="1"/>
    </row>
    <row r="132226" spans="12:16" x14ac:dyDescent="0.55000000000000004">
      <c r="L132226" s="1"/>
      <c r="M132226" s="1"/>
      <c r="N132226" s="1"/>
      <c r="P132226" s="1"/>
    </row>
    <row r="132227" spans="12:16" x14ac:dyDescent="0.55000000000000004">
      <c r="L132227" s="1"/>
      <c r="M132227" s="1"/>
      <c r="N132227" s="1"/>
      <c r="P132227" s="1"/>
    </row>
    <row r="132228" spans="12:16" x14ac:dyDescent="0.55000000000000004">
      <c r="L132228" s="1"/>
      <c r="M132228" s="1"/>
      <c r="N132228" s="1"/>
      <c r="P132228" s="1"/>
    </row>
    <row r="132229" spans="12:16" x14ac:dyDescent="0.55000000000000004">
      <c r="L132229" s="1"/>
      <c r="M132229" s="1"/>
      <c r="N132229" s="1"/>
      <c r="P132229" s="1"/>
    </row>
    <row r="132230" spans="12:16" x14ac:dyDescent="0.55000000000000004">
      <c r="L132230" s="1"/>
      <c r="M132230" s="1"/>
      <c r="N132230" s="1"/>
      <c r="P132230" s="1"/>
    </row>
    <row r="132231" spans="12:16" x14ac:dyDescent="0.55000000000000004">
      <c r="L132231" s="1"/>
      <c r="M132231" s="1"/>
      <c r="N132231" s="1"/>
      <c r="P132231" s="1"/>
    </row>
    <row r="132232" spans="12:16" x14ac:dyDescent="0.55000000000000004">
      <c r="L132232" s="1"/>
      <c r="M132232" s="1"/>
      <c r="N132232" s="1"/>
      <c r="P132232" s="1"/>
    </row>
    <row r="132233" spans="12:16" x14ac:dyDescent="0.55000000000000004">
      <c r="L132233" s="1"/>
      <c r="M132233" s="1"/>
      <c r="N132233" s="1"/>
      <c r="P132233" s="1"/>
    </row>
    <row r="132234" spans="12:16" x14ac:dyDescent="0.55000000000000004">
      <c r="L132234" s="1"/>
      <c r="M132234" s="1"/>
      <c r="N132234" s="1"/>
      <c r="P132234" s="1"/>
    </row>
    <row r="132235" spans="12:16" x14ac:dyDescent="0.55000000000000004">
      <c r="L132235" s="1"/>
      <c r="M132235" s="1"/>
      <c r="N132235" s="1"/>
      <c r="P132235" s="1"/>
    </row>
    <row r="132236" spans="12:16" x14ac:dyDescent="0.55000000000000004">
      <c r="L132236" s="1"/>
      <c r="M132236" s="1"/>
      <c r="N132236" s="1"/>
      <c r="P132236" s="1"/>
    </row>
    <row r="132237" spans="12:16" x14ac:dyDescent="0.55000000000000004">
      <c r="L132237" s="1"/>
      <c r="M132237" s="1"/>
      <c r="N132237" s="1"/>
      <c r="P132237" s="1"/>
    </row>
    <row r="132238" spans="12:16" x14ac:dyDescent="0.55000000000000004">
      <c r="L132238" s="1"/>
      <c r="M132238" s="1"/>
      <c r="N132238" s="1"/>
      <c r="P132238" s="1"/>
    </row>
    <row r="132239" spans="12:16" x14ac:dyDescent="0.55000000000000004">
      <c r="L132239" s="1"/>
      <c r="M132239" s="1"/>
      <c r="N132239" s="1"/>
      <c r="P132239" s="1"/>
    </row>
    <row r="132240" spans="12:16" x14ac:dyDescent="0.55000000000000004">
      <c r="L132240" s="1"/>
      <c r="M132240" s="1"/>
      <c r="N132240" s="1"/>
      <c r="P132240" s="1"/>
    </row>
    <row r="132241" spans="12:16" x14ac:dyDescent="0.55000000000000004">
      <c r="L132241" s="1"/>
      <c r="M132241" s="1"/>
      <c r="N132241" s="1"/>
      <c r="P132241" s="1"/>
    </row>
    <row r="132242" spans="12:16" x14ac:dyDescent="0.55000000000000004">
      <c r="L132242" s="1"/>
      <c r="M132242" s="1"/>
      <c r="N132242" s="1"/>
      <c r="P132242" s="1"/>
    </row>
    <row r="132243" spans="12:16" x14ac:dyDescent="0.55000000000000004">
      <c r="L132243" s="1"/>
      <c r="M132243" s="1"/>
      <c r="N132243" s="1"/>
      <c r="P132243" s="1"/>
    </row>
    <row r="132244" spans="12:16" x14ac:dyDescent="0.55000000000000004">
      <c r="L132244" s="1"/>
      <c r="M132244" s="1"/>
      <c r="N132244" s="1"/>
      <c r="P132244" s="1"/>
    </row>
    <row r="132245" spans="12:16" x14ac:dyDescent="0.55000000000000004">
      <c r="L132245" s="1"/>
      <c r="M132245" s="1"/>
      <c r="N132245" s="1"/>
      <c r="P132245" s="1"/>
    </row>
    <row r="132246" spans="12:16" x14ac:dyDescent="0.55000000000000004">
      <c r="L132246" s="1"/>
      <c r="M132246" s="1"/>
      <c r="N132246" s="1"/>
      <c r="P132246" s="1"/>
    </row>
    <row r="132247" spans="12:16" x14ac:dyDescent="0.55000000000000004">
      <c r="L132247" s="1"/>
      <c r="M132247" s="1"/>
      <c r="N132247" s="1"/>
      <c r="P132247" s="1"/>
    </row>
    <row r="132248" spans="12:16" x14ac:dyDescent="0.55000000000000004">
      <c r="L132248" s="1"/>
      <c r="M132248" s="1"/>
      <c r="N132248" s="1"/>
      <c r="P132248" s="1"/>
    </row>
    <row r="132249" spans="12:16" x14ac:dyDescent="0.55000000000000004">
      <c r="L132249" s="1"/>
      <c r="M132249" s="1"/>
      <c r="N132249" s="1"/>
      <c r="P132249" s="1"/>
    </row>
    <row r="132250" spans="12:16" x14ac:dyDescent="0.55000000000000004">
      <c r="L132250" s="1"/>
      <c r="M132250" s="1"/>
      <c r="N132250" s="1"/>
      <c r="P132250" s="1"/>
    </row>
    <row r="132251" spans="12:16" x14ac:dyDescent="0.55000000000000004">
      <c r="L132251" s="1"/>
      <c r="M132251" s="1"/>
      <c r="N132251" s="1"/>
      <c r="P132251" s="1"/>
    </row>
    <row r="132252" spans="12:16" x14ac:dyDescent="0.55000000000000004">
      <c r="L132252" s="1"/>
      <c r="M132252" s="1"/>
      <c r="N132252" s="1"/>
      <c r="P132252" s="1"/>
    </row>
    <row r="132253" spans="12:16" x14ac:dyDescent="0.55000000000000004">
      <c r="L132253" s="1"/>
      <c r="M132253" s="1"/>
      <c r="N132253" s="1"/>
      <c r="P132253" s="1"/>
    </row>
    <row r="132254" spans="12:16" x14ac:dyDescent="0.55000000000000004">
      <c r="L132254" s="1"/>
      <c r="M132254" s="1"/>
      <c r="N132254" s="1"/>
      <c r="P132254" s="1"/>
    </row>
    <row r="132255" spans="12:16" x14ac:dyDescent="0.55000000000000004">
      <c r="L132255" s="1"/>
      <c r="M132255" s="1"/>
      <c r="N132255" s="1"/>
      <c r="P132255" s="1"/>
    </row>
    <row r="132256" spans="12:16" x14ac:dyDescent="0.55000000000000004">
      <c r="L132256" s="1"/>
      <c r="M132256" s="1"/>
      <c r="N132256" s="1"/>
      <c r="P132256" s="1"/>
    </row>
    <row r="132257" spans="12:16" x14ac:dyDescent="0.55000000000000004">
      <c r="L132257" s="1"/>
      <c r="M132257" s="1"/>
      <c r="N132257" s="1"/>
      <c r="P132257" s="1"/>
    </row>
    <row r="132258" spans="12:16" x14ac:dyDescent="0.55000000000000004">
      <c r="L132258" s="1"/>
      <c r="M132258" s="1"/>
      <c r="N132258" s="1"/>
      <c r="P132258" s="1"/>
    </row>
    <row r="132259" spans="12:16" x14ac:dyDescent="0.55000000000000004">
      <c r="L132259" s="1"/>
      <c r="M132259" s="1"/>
      <c r="N132259" s="1"/>
      <c r="P132259" s="1"/>
    </row>
    <row r="132260" spans="12:16" x14ac:dyDescent="0.55000000000000004">
      <c r="L132260" s="1"/>
      <c r="M132260" s="1"/>
      <c r="N132260" s="1"/>
      <c r="P132260" s="1"/>
    </row>
    <row r="132261" spans="12:16" x14ac:dyDescent="0.55000000000000004">
      <c r="L132261" s="1"/>
      <c r="M132261" s="1"/>
      <c r="N132261" s="1"/>
      <c r="P132261" s="1"/>
    </row>
    <row r="132262" spans="12:16" x14ac:dyDescent="0.55000000000000004">
      <c r="L132262" s="1"/>
      <c r="M132262" s="1"/>
      <c r="N132262" s="1"/>
      <c r="P132262" s="1"/>
    </row>
    <row r="132263" spans="12:16" x14ac:dyDescent="0.55000000000000004">
      <c r="L132263" s="1"/>
      <c r="M132263" s="1"/>
      <c r="N132263" s="1"/>
      <c r="P132263" s="1"/>
    </row>
    <row r="132264" spans="12:16" x14ac:dyDescent="0.55000000000000004">
      <c r="L132264" s="1"/>
      <c r="M132264" s="1"/>
      <c r="N132264" s="1"/>
      <c r="P132264" s="1"/>
    </row>
    <row r="132265" spans="12:16" x14ac:dyDescent="0.55000000000000004">
      <c r="L132265" s="1"/>
      <c r="M132265" s="1"/>
      <c r="N132265" s="1"/>
      <c r="P132265" s="1"/>
    </row>
    <row r="132266" spans="12:16" x14ac:dyDescent="0.55000000000000004">
      <c r="L132266" s="1"/>
      <c r="M132266" s="1"/>
      <c r="N132266" s="1"/>
      <c r="P132266" s="1"/>
    </row>
    <row r="132267" spans="12:16" x14ac:dyDescent="0.55000000000000004">
      <c r="L132267" s="1"/>
      <c r="M132267" s="1"/>
      <c r="N132267" s="1"/>
      <c r="P132267" s="1"/>
    </row>
    <row r="132268" spans="12:16" x14ac:dyDescent="0.55000000000000004">
      <c r="L132268" s="1"/>
      <c r="M132268" s="1"/>
      <c r="N132268" s="1"/>
      <c r="P132268" s="1"/>
    </row>
    <row r="132269" spans="12:16" x14ac:dyDescent="0.55000000000000004">
      <c r="L132269" s="1"/>
      <c r="M132269" s="1"/>
      <c r="N132269" s="1"/>
      <c r="P132269" s="1"/>
    </row>
    <row r="132270" spans="12:16" x14ac:dyDescent="0.55000000000000004">
      <c r="L132270" s="1"/>
      <c r="M132270" s="1"/>
      <c r="N132270" s="1"/>
      <c r="P132270" s="1"/>
    </row>
    <row r="132271" spans="12:16" x14ac:dyDescent="0.55000000000000004">
      <c r="L132271" s="1"/>
      <c r="M132271" s="1"/>
      <c r="N132271" s="1"/>
      <c r="P132271" s="1"/>
    </row>
    <row r="132272" spans="12:16" x14ac:dyDescent="0.55000000000000004">
      <c r="L132272" s="1"/>
      <c r="M132272" s="1"/>
      <c r="N132272" s="1"/>
      <c r="P132272" s="1"/>
    </row>
    <row r="132273" spans="12:16" x14ac:dyDescent="0.55000000000000004">
      <c r="L132273" s="1"/>
      <c r="M132273" s="1"/>
      <c r="N132273" s="1"/>
      <c r="P132273" s="1"/>
    </row>
    <row r="132274" spans="12:16" x14ac:dyDescent="0.55000000000000004">
      <c r="L132274" s="1"/>
      <c r="M132274" s="1"/>
      <c r="N132274" s="1"/>
      <c r="P132274" s="1"/>
    </row>
    <row r="132275" spans="12:16" x14ac:dyDescent="0.55000000000000004">
      <c r="L132275" s="1"/>
      <c r="M132275" s="1"/>
      <c r="N132275" s="1"/>
      <c r="P132275" s="1"/>
    </row>
    <row r="132276" spans="12:16" x14ac:dyDescent="0.55000000000000004">
      <c r="L132276" s="1"/>
      <c r="M132276" s="1"/>
      <c r="N132276" s="1"/>
      <c r="P132276" s="1"/>
    </row>
    <row r="132277" spans="12:16" x14ac:dyDescent="0.55000000000000004">
      <c r="L132277" s="1"/>
      <c r="M132277" s="1"/>
      <c r="N132277" s="1"/>
      <c r="P132277" s="1"/>
    </row>
    <row r="132278" spans="12:16" x14ac:dyDescent="0.55000000000000004">
      <c r="L132278" s="1"/>
      <c r="M132278" s="1"/>
      <c r="N132278" s="1"/>
      <c r="P132278" s="1"/>
    </row>
    <row r="132279" spans="12:16" x14ac:dyDescent="0.55000000000000004">
      <c r="L132279" s="1"/>
      <c r="M132279" s="1"/>
      <c r="N132279" s="1"/>
      <c r="P132279" s="1"/>
    </row>
    <row r="132280" spans="12:16" x14ac:dyDescent="0.55000000000000004">
      <c r="L132280" s="1"/>
      <c r="M132280" s="1"/>
      <c r="N132280" s="1"/>
      <c r="P132280" s="1"/>
    </row>
    <row r="132281" spans="12:16" x14ac:dyDescent="0.55000000000000004">
      <c r="L132281" s="1"/>
      <c r="M132281" s="1"/>
      <c r="N132281" s="1"/>
      <c r="P132281" s="1"/>
    </row>
    <row r="132282" spans="12:16" x14ac:dyDescent="0.55000000000000004">
      <c r="L132282" s="1"/>
      <c r="M132282" s="1"/>
      <c r="N132282" s="1"/>
      <c r="P132282" s="1"/>
    </row>
    <row r="132283" spans="12:16" x14ac:dyDescent="0.55000000000000004">
      <c r="L132283" s="1"/>
      <c r="M132283" s="1"/>
      <c r="N132283" s="1"/>
      <c r="P132283" s="1"/>
    </row>
    <row r="132284" spans="12:16" x14ac:dyDescent="0.55000000000000004">
      <c r="L132284" s="1"/>
      <c r="M132284" s="1"/>
      <c r="N132284" s="1"/>
      <c r="P132284" s="1"/>
    </row>
    <row r="132285" spans="12:16" x14ac:dyDescent="0.55000000000000004">
      <c r="L132285" s="1"/>
      <c r="M132285" s="1"/>
      <c r="N132285" s="1"/>
      <c r="P132285" s="1"/>
    </row>
    <row r="132286" spans="12:16" x14ac:dyDescent="0.55000000000000004">
      <c r="L132286" s="1"/>
      <c r="M132286" s="1"/>
      <c r="N132286" s="1"/>
      <c r="P132286" s="1"/>
    </row>
    <row r="132287" spans="12:16" x14ac:dyDescent="0.55000000000000004">
      <c r="L132287" s="1"/>
      <c r="M132287" s="1"/>
      <c r="N132287" s="1"/>
      <c r="P132287" s="1"/>
    </row>
    <row r="132288" spans="12:16" x14ac:dyDescent="0.55000000000000004">
      <c r="L132288" s="1"/>
      <c r="M132288" s="1"/>
      <c r="N132288" s="1"/>
      <c r="P132288" s="1"/>
    </row>
    <row r="132289" spans="12:16" x14ac:dyDescent="0.55000000000000004">
      <c r="L132289" s="1"/>
      <c r="M132289" s="1"/>
      <c r="N132289" s="1"/>
      <c r="P132289" s="1"/>
    </row>
    <row r="132290" spans="12:16" x14ac:dyDescent="0.55000000000000004">
      <c r="L132290" s="1"/>
      <c r="M132290" s="1"/>
      <c r="N132290" s="1"/>
      <c r="P132290" s="1"/>
    </row>
    <row r="132291" spans="12:16" x14ac:dyDescent="0.55000000000000004">
      <c r="L132291" s="1"/>
      <c r="M132291" s="1"/>
      <c r="N132291" s="1"/>
      <c r="P132291" s="1"/>
    </row>
    <row r="132292" spans="12:16" x14ac:dyDescent="0.55000000000000004">
      <c r="L132292" s="1"/>
      <c r="M132292" s="1"/>
      <c r="N132292" s="1"/>
      <c r="P132292" s="1"/>
    </row>
    <row r="132293" spans="12:16" x14ac:dyDescent="0.55000000000000004">
      <c r="L132293" s="1"/>
      <c r="M132293" s="1"/>
      <c r="N132293" s="1"/>
      <c r="P132293" s="1"/>
    </row>
    <row r="132294" spans="12:16" x14ac:dyDescent="0.55000000000000004">
      <c r="L132294" s="1"/>
      <c r="M132294" s="1"/>
      <c r="N132294" s="1"/>
      <c r="P132294" s="1"/>
    </row>
    <row r="132295" spans="12:16" x14ac:dyDescent="0.55000000000000004">
      <c r="L132295" s="1"/>
      <c r="M132295" s="1"/>
      <c r="N132295" s="1"/>
      <c r="P132295" s="1"/>
    </row>
    <row r="132296" spans="12:16" x14ac:dyDescent="0.55000000000000004">
      <c r="L132296" s="1"/>
      <c r="M132296" s="1"/>
      <c r="N132296" s="1"/>
      <c r="P132296" s="1"/>
    </row>
    <row r="132297" spans="12:16" x14ac:dyDescent="0.55000000000000004">
      <c r="L132297" s="1"/>
      <c r="M132297" s="1"/>
      <c r="N132297" s="1"/>
      <c r="P132297" s="1"/>
    </row>
    <row r="132298" spans="12:16" x14ac:dyDescent="0.55000000000000004">
      <c r="L132298" s="1"/>
      <c r="M132298" s="1"/>
      <c r="N132298" s="1"/>
      <c r="P132298" s="1"/>
    </row>
    <row r="132299" spans="12:16" x14ac:dyDescent="0.55000000000000004">
      <c r="L132299" s="1"/>
      <c r="M132299" s="1"/>
      <c r="N132299" s="1"/>
      <c r="P132299" s="1"/>
    </row>
    <row r="132300" spans="12:16" x14ac:dyDescent="0.55000000000000004">
      <c r="L132300" s="1"/>
      <c r="M132300" s="1"/>
      <c r="N132300" s="1"/>
      <c r="P132300" s="1"/>
    </row>
    <row r="132301" spans="12:16" x14ac:dyDescent="0.55000000000000004">
      <c r="L132301" s="1"/>
      <c r="M132301" s="1"/>
      <c r="N132301" s="1"/>
      <c r="P132301" s="1"/>
    </row>
    <row r="132302" spans="12:16" x14ac:dyDescent="0.55000000000000004">
      <c r="L132302" s="1"/>
      <c r="M132302" s="1"/>
      <c r="N132302" s="1"/>
      <c r="P132302" s="1"/>
    </row>
    <row r="132303" spans="12:16" x14ac:dyDescent="0.55000000000000004">
      <c r="L132303" s="1"/>
      <c r="M132303" s="1"/>
      <c r="N132303" s="1"/>
      <c r="P132303" s="1"/>
    </row>
    <row r="132304" spans="12:16" x14ac:dyDescent="0.55000000000000004">
      <c r="L132304" s="1"/>
      <c r="M132304" s="1"/>
      <c r="N132304" s="1"/>
      <c r="P132304" s="1"/>
    </row>
    <row r="132305" spans="12:16" x14ac:dyDescent="0.55000000000000004">
      <c r="L132305" s="1"/>
      <c r="M132305" s="1"/>
      <c r="N132305" s="1"/>
      <c r="P132305" s="1"/>
    </row>
    <row r="132306" spans="12:16" x14ac:dyDescent="0.55000000000000004">
      <c r="L132306" s="1"/>
      <c r="M132306" s="1"/>
      <c r="N132306" s="1"/>
      <c r="P132306" s="1"/>
    </row>
    <row r="132307" spans="12:16" x14ac:dyDescent="0.55000000000000004">
      <c r="L132307" s="1"/>
      <c r="M132307" s="1"/>
      <c r="N132307" s="1"/>
      <c r="P132307" s="1"/>
    </row>
    <row r="132308" spans="12:16" x14ac:dyDescent="0.55000000000000004">
      <c r="L132308" s="1"/>
      <c r="M132308" s="1"/>
      <c r="N132308" s="1"/>
      <c r="P132308" s="1"/>
    </row>
    <row r="132309" spans="12:16" x14ac:dyDescent="0.55000000000000004">
      <c r="L132309" s="1"/>
      <c r="M132309" s="1"/>
      <c r="N132309" s="1"/>
      <c r="P132309" s="1"/>
    </row>
    <row r="132310" spans="12:16" x14ac:dyDescent="0.55000000000000004">
      <c r="L132310" s="1"/>
      <c r="M132310" s="1"/>
      <c r="N132310" s="1"/>
      <c r="P132310" s="1"/>
    </row>
    <row r="132311" spans="12:16" x14ac:dyDescent="0.55000000000000004">
      <c r="L132311" s="1"/>
      <c r="M132311" s="1"/>
      <c r="N132311" s="1"/>
      <c r="P132311" s="1"/>
    </row>
    <row r="132312" spans="12:16" x14ac:dyDescent="0.55000000000000004">
      <c r="L132312" s="1"/>
      <c r="M132312" s="1"/>
      <c r="N132312" s="1"/>
      <c r="P132312" s="1"/>
    </row>
    <row r="132313" spans="12:16" x14ac:dyDescent="0.55000000000000004">
      <c r="L132313" s="1"/>
      <c r="M132313" s="1"/>
      <c r="N132313" s="1"/>
      <c r="P132313" s="1"/>
    </row>
    <row r="132314" spans="12:16" x14ac:dyDescent="0.55000000000000004">
      <c r="L132314" s="1"/>
      <c r="M132314" s="1"/>
      <c r="N132314" s="1"/>
      <c r="P132314" s="1"/>
    </row>
    <row r="132315" spans="12:16" x14ac:dyDescent="0.55000000000000004">
      <c r="L132315" s="1"/>
      <c r="M132315" s="1"/>
      <c r="N132315" s="1"/>
      <c r="P132315" s="1"/>
    </row>
    <row r="132316" spans="12:16" x14ac:dyDescent="0.55000000000000004">
      <c r="L132316" s="1"/>
      <c r="M132316" s="1"/>
      <c r="N132316" s="1"/>
      <c r="P132316" s="1"/>
    </row>
    <row r="132317" spans="12:16" x14ac:dyDescent="0.55000000000000004">
      <c r="L132317" s="1"/>
      <c r="M132317" s="1"/>
      <c r="N132317" s="1"/>
      <c r="P132317" s="1"/>
    </row>
    <row r="132318" spans="12:16" x14ac:dyDescent="0.55000000000000004">
      <c r="L132318" s="1"/>
      <c r="M132318" s="1"/>
      <c r="N132318" s="1"/>
      <c r="P132318" s="1"/>
    </row>
    <row r="132319" spans="12:16" x14ac:dyDescent="0.55000000000000004">
      <c r="L132319" s="1"/>
      <c r="M132319" s="1"/>
      <c r="N132319" s="1"/>
      <c r="P132319" s="1"/>
    </row>
    <row r="132320" spans="12:16" x14ac:dyDescent="0.55000000000000004">
      <c r="L132320" s="1"/>
      <c r="M132320" s="1"/>
      <c r="N132320" s="1"/>
      <c r="P132320" s="1"/>
    </row>
    <row r="132321" spans="12:16" x14ac:dyDescent="0.55000000000000004">
      <c r="L132321" s="1"/>
      <c r="M132321" s="1"/>
      <c r="N132321" s="1"/>
      <c r="P132321" s="1"/>
    </row>
    <row r="132322" spans="12:16" x14ac:dyDescent="0.55000000000000004">
      <c r="L132322" s="1"/>
      <c r="M132322" s="1"/>
      <c r="N132322" s="1"/>
      <c r="P132322" s="1"/>
    </row>
    <row r="132323" spans="12:16" x14ac:dyDescent="0.55000000000000004">
      <c r="L132323" s="1"/>
      <c r="M132323" s="1"/>
      <c r="N132323" s="1"/>
      <c r="P132323" s="1"/>
    </row>
    <row r="132324" spans="12:16" x14ac:dyDescent="0.55000000000000004">
      <c r="L132324" s="1"/>
      <c r="M132324" s="1"/>
      <c r="N132324" s="1"/>
      <c r="P132324" s="1"/>
    </row>
    <row r="132325" spans="12:16" x14ac:dyDescent="0.55000000000000004">
      <c r="L132325" s="1"/>
      <c r="M132325" s="1"/>
      <c r="N132325" s="1"/>
      <c r="P132325" s="1"/>
    </row>
    <row r="132326" spans="12:16" x14ac:dyDescent="0.55000000000000004">
      <c r="L132326" s="1"/>
      <c r="M132326" s="1"/>
      <c r="N132326" s="1"/>
      <c r="P132326" s="1"/>
    </row>
    <row r="132327" spans="12:16" x14ac:dyDescent="0.55000000000000004">
      <c r="L132327" s="1"/>
      <c r="M132327" s="1"/>
      <c r="N132327" s="1"/>
      <c r="P132327" s="1"/>
    </row>
    <row r="132328" spans="12:16" x14ac:dyDescent="0.55000000000000004">
      <c r="L132328" s="1"/>
      <c r="M132328" s="1"/>
      <c r="N132328" s="1"/>
      <c r="P132328" s="1"/>
    </row>
    <row r="132329" spans="12:16" x14ac:dyDescent="0.55000000000000004">
      <c r="L132329" s="1"/>
      <c r="M132329" s="1"/>
      <c r="N132329" s="1"/>
      <c r="P132329" s="1"/>
    </row>
    <row r="132330" spans="12:16" x14ac:dyDescent="0.55000000000000004">
      <c r="L132330" s="1"/>
      <c r="M132330" s="1"/>
      <c r="N132330" s="1"/>
      <c r="P132330" s="1"/>
    </row>
    <row r="132331" spans="12:16" x14ac:dyDescent="0.55000000000000004">
      <c r="L132331" s="1"/>
      <c r="M132331" s="1"/>
      <c r="N132331" s="1"/>
      <c r="P132331" s="1"/>
    </row>
    <row r="132332" spans="12:16" x14ac:dyDescent="0.55000000000000004">
      <c r="L132332" s="1"/>
      <c r="M132332" s="1"/>
      <c r="N132332" s="1"/>
      <c r="P132332" s="1"/>
    </row>
    <row r="132333" spans="12:16" x14ac:dyDescent="0.55000000000000004">
      <c r="L132333" s="1"/>
      <c r="M132333" s="1"/>
      <c r="N132333" s="1"/>
      <c r="P132333" s="1"/>
    </row>
    <row r="132334" spans="12:16" x14ac:dyDescent="0.55000000000000004">
      <c r="L132334" s="1"/>
      <c r="M132334" s="1"/>
      <c r="N132334" s="1"/>
      <c r="P132334" s="1"/>
    </row>
    <row r="132335" spans="12:16" x14ac:dyDescent="0.55000000000000004">
      <c r="L132335" s="1"/>
      <c r="M132335" s="1"/>
      <c r="N132335" s="1"/>
      <c r="P132335" s="1"/>
    </row>
    <row r="132336" spans="12:16" x14ac:dyDescent="0.55000000000000004">
      <c r="L132336" s="1"/>
      <c r="M132336" s="1"/>
      <c r="N132336" s="1"/>
      <c r="P132336" s="1"/>
    </row>
    <row r="132337" spans="12:16" x14ac:dyDescent="0.55000000000000004">
      <c r="L132337" s="1"/>
      <c r="M132337" s="1"/>
      <c r="N132337" s="1"/>
      <c r="P132337" s="1"/>
    </row>
    <row r="132338" spans="12:16" x14ac:dyDescent="0.55000000000000004">
      <c r="L132338" s="1"/>
      <c r="M132338" s="1"/>
      <c r="N132338" s="1"/>
      <c r="P132338" s="1"/>
    </row>
    <row r="132339" spans="12:16" x14ac:dyDescent="0.55000000000000004">
      <c r="L132339" s="1"/>
      <c r="M132339" s="1"/>
      <c r="N132339" s="1"/>
      <c r="P132339" s="1"/>
    </row>
    <row r="132340" spans="12:16" x14ac:dyDescent="0.55000000000000004">
      <c r="L132340" s="1"/>
      <c r="M132340" s="1"/>
      <c r="N132340" s="1"/>
      <c r="P132340" s="1"/>
    </row>
    <row r="132341" spans="12:16" x14ac:dyDescent="0.55000000000000004">
      <c r="L132341" s="1"/>
      <c r="M132341" s="1"/>
      <c r="N132341" s="1"/>
      <c r="P132341" s="1"/>
    </row>
    <row r="132342" spans="12:16" x14ac:dyDescent="0.55000000000000004">
      <c r="L132342" s="1"/>
      <c r="M132342" s="1"/>
      <c r="N132342" s="1"/>
      <c r="P132342" s="1"/>
    </row>
    <row r="132343" spans="12:16" x14ac:dyDescent="0.55000000000000004">
      <c r="L132343" s="1"/>
      <c r="M132343" s="1"/>
      <c r="N132343" s="1"/>
      <c r="P132343" s="1"/>
    </row>
    <row r="132344" spans="12:16" x14ac:dyDescent="0.55000000000000004">
      <c r="L132344" s="1"/>
      <c r="M132344" s="1"/>
      <c r="N132344" s="1"/>
      <c r="P132344" s="1"/>
    </row>
    <row r="132345" spans="12:16" x14ac:dyDescent="0.55000000000000004">
      <c r="L132345" s="1"/>
      <c r="M132345" s="1"/>
      <c r="N132345" s="1"/>
      <c r="P132345" s="1"/>
    </row>
    <row r="132346" spans="12:16" x14ac:dyDescent="0.55000000000000004">
      <c r="L132346" s="1"/>
      <c r="M132346" s="1"/>
      <c r="N132346" s="1"/>
      <c r="P132346" s="1"/>
    </row>
    <row r="132347" spans="12:16" x14ac:dyDescent="0.55000000000000004">
      <c r="L132347" s="1"/>
      <c r="M132347" s="1"/>
      <c r="N132347" s="1"/>
      <c r="P132347" s="1"/>
    </row>
    <row r="132348" spans="12:16" x14ac:dyDescent="0.55000000000000004">
      <c r="L132348" s="1"/>
      <c r="M132348" s="1"/>
      <c r="N132348" s="1"/>
      <c r="P132348" s="1"/>
    </row>
    <row r="132349" spans="12:16" x14ac:dyDescent="0.55000000000000004">
      <c r="L132349" s="1"/>
      <c r="M132349" s="1"/>
      <c r="N132349" s="1"/>
      <c r="P132349" s="1"/>
    </row>
    <row r="132350" spans="12:16" x14ac:dyDescent="0.55000000000000004">
      <c r="L132350" s="1"/>
      <c r="M132350" s="1"/>
      <c r="N132350" s="1"/>
      <c r="P132350" s="1"/>
    </row>
    <row r="132351" spans="12:16" x14ac:dyDescent="0.55000000000000004">
      <c r="L132351" s="1"/>
      <c r="M132351" s="1"/>
      <c r="N132351" s="1"/>
      <c r="P132351" s="1"/>
    </row>
    <row r="132352" spans="12:16" x14ac:dyDescent="0.55000000000000004">
      <c r="L132352" s="1"/>
      <c r="M132352" s="1"/>
      <c r="N132352" s="1"/>
      <c r="P132352" s="1"/>
    </row>
    <row r="132353" spans="12:16" x14ac:dyDescent="0.55000000000000004">
      <c r="L132353" s="1"/>
      <c r="M132353" s="1"/>
      <c r="N132353" s="1"/>
      <c r="P132353" s="1"/>
    </row>
    <row r="132354" spans="12:16" x14ac:dyDescent="0.55000000000000004">
      <c r="L132354" s="1"/>
      <c r="M132354" s="1"/>
      <c r="N132354" s="1"/>
      <c r="P132354" s="1"/>
    </row>
    <row r="132355" spans="12:16" x14ac:dyDescent="0.55000000000000004">
      <c r="L132355" s="1"/>
      <c r="M132355" s="1"/>
      <c r="N132355" s="1"/>
      <c r="P132355" s="1"/>
    </row>
    <row r="132356" spans="12:16" x14ac:dyDescent="0.55000000000000004">
      <c r="L132356" s="1"/>
      <c r="M132356" s="1"/>
      <c r="N132356" s="1"/>
      <c r="P132356" s="1"/>
    </row>
    <row r="132357" spans="12:16" x14ac:dyDescent="0.55000000000000004">
      <c r="L132357" s="1"/>
      <c r="M132357" s="1"/>
      <c r="N132357" s="1"/>
      <c r="P132357" s="1"/>
    </row>
    <row r="132358" spans="12:16" x14ac:dyDescent="0.55000000000000004">
      <c r="L132358" s="1"/>
      <c r="M132358" s="1"/>
      <c r="N132358" s="1"/>
      <c r="P132358" s="1"/>
    </row>
    <row r="132359" spans="12:16" x14ac:dyDescent="0.55000000000000004">
      <c r="L132359" s="1"/>
      <c r="M132359" s="1"/>
      <c r="N132359" s="1"/>
      <c r="P132359" s="1"/>
    </row>
    <row r="132360" spans="12:16" x14ac:dyDescent="0.55000000000000004">
      <c r="L132360" s="1"/>
      <c r="M132360" s="1"/>
      <c r="N132360" s="1"/>
      <c r="P132360" s="1"/>
    </row>
    <row r="132361" spans="12:16" x14ac:dyDescent="0.55000000000000004">
      <c r="L132361" s="1"/>
      <c r="M132361" s="1"/>
      <c r="N132361" s="1"/>
      <c r="P132361" s="1"/>
    </row>
    <row r="132362" spans="12:16" x14ac:dyDescent="0.55000000000000004">
      <c r="L132362" s="1"/>
      <c r="M132362" s="1"/>
      <c r="N132362" s="1"/>
      <c r="P132362" s="1"/>
    </row>
    <row r="132363" spans="12:16" x14ac:dyDescent="0.55000000000000004">
      <c r="L132363" s="1"/>
      <c r="M132363" s="1"/>
      <c r="N132363" s="1"/>
      <c r="P132363" s="1"/>
    </row>
    <row r="132364" spans="12:16" x14ac:dyDescent="0.55000000000000004">
      <c r="L132364" s="1"/>
      <c r="M132364" s="1"/>
      <c r="N132364" s="1"/>
      <c r="P132364" s="1"/>
    </row>
    <row r="132365" spans="12:16" x14ac:dyDescent="0.55000000000000004">
      <c r="L132365" s="1"/>
      <c r="M132365" s="1"/>
      <c r="N132365" s="1"/>
      <c r="P132365" s="1"/>
    </row>
    <row r="132366" spans="12:16" x14ac:dyDescent="0.55000000000000004">
      <c r="L132366" s="1"/>
      <c r="M132366" s="1"/>
      <c r="N132366" s="1"/>
      <c r="P132366" s="1"/>
    </row>
    <row r="132367" spans="12:16" x14ac:dyDescent="0.55000000000000004">
      <c r="L132367" s="1"/>
      <c r="M132367" s="1"/>
      <c r="N132367" s="1"/>
      <c r="P132367" s="1"/>
    </row>
    <row r="132368" spans="12:16" x14ac:dyDescent="0.55000000000000004">
      <c r="L132368" s="1"/>
      <c r="M132368" s="1"/>
      <c r="N132368" s="1"/>
      <c r="P132368" s="1"/>
    </row>
    <row r="132369" spans="12:16" x14ac:dyDescent="0.55000000000000004">
      <c r="L132369" s="1"/>
      <c r="M132369" s="1"/>
      <c r="N132369" s="1"/>
      <c r="P132369" s="1"/>
    </row>
    <row r="132370" spans="12:16" x14ac:dyDescent="0.55000000000000004">
      <c r="L132370" s="1"/>
      <c r="M132370" s="1"/>
      <c r="N132370" s="1"/>
      <c r="P132370" s="1"/>
    </row>
    <row r="132371" spans="12:16" x14ac:dyDescent="0.55000000000000004">
      <c r="L132371" s="1"/>
      <c r="M132371" s="1"/>
      <c r="N132371" s="1"/>
      <c r="P132371" s="1"/>
    </row>
    <row r="132372" spans="12:16" x14ac:dyDescent="0.55000000000000004">
      <c r="L132372" s="1"/>
      <c r="M132372" s="1"/>
      <c r="N132372" s="1"/>
      <c r="P132372" s="1"/>
    </row>
    <row r="132373" spans="12:16" x14ac:dyDescent="0.55000000000000004">
      <c r="L132373" s="1"/>
      <c r="M132373" s="1"/>
      <c r="N132373" s="1"/>
      <c r="P132373" s="1"/>
    </row>
    <row r="132374" spans="12:16" x14ac:dyDescent="0.55000000000000004">
      <c r="L132374" s="1"/>
      <c r="M132374" s="1"/>
      <c r="N132374" s="1"/>
      <c r="P132374" s="1"/>
    </row>
    <row r="132375" spans="12:16" x14ac:dyDescent="0.55000000000000004">
      <c r="L132375" s="1"/>
      <c r="M132375" s="1"/>
      <c r="N132375" s="1"/>
      <c r="P132375" s="1"/>
    </row>
    <row r="132376" spans="12:16" x14ac:dyDescent="0.55000000000000004">
      <c r="L132376" s="1"/>
      <c r="M132376" s="1"/>
      <c r="N132376" s="1"/>
      <c r="P132376" s="1"/>
    </row>
    <row r="132377" spans="12:16" x14ac:dyDescent="0.55000000000000004">
      <c r="L132377" s="1"/>
      <c r="M132377" s="1"/>
      <c r="N132377" s="1"/>
      <c r="P132377" s="1"/>
    </row>
    <row r="132378" spans="12:16" x14ac:dyDescent="0.55000000000000004">
      <c r="L132378" s="1"/>
      <c r="M132378" s="1"/>
      <c r="N132378" s="1"/>
      <c r="P132378" s="1"/>
    </row>
    <row r="132379" spans="12:16" x14ac:dyDescent="0.55000000000000004">
      <c r="L132379" s="1"/>
      <c r="M132379" s="1"/>
      <c r="N132379" s="1"/>
      <c r="P132379" s="1"/>
    </row>
    <row r="132380" spans="12:16" x14ac:dyDescent="0.55000000000000004">
      <c r="L132380" s="1"/>
      <c r="M132380" s="1"/>
      <c r="N132380" s="1"/>
      <c r="P132380" s="1"/>
    </row>
    <row r="132381" spans="12:16" x14ac:dyDescent="0.55000000000000004">
      <c r="L132381" s="1"/>
      <c r="M132381" s="1"/>
      <c r="N132381" s="1"/>
      <c r="P132381" s="1"/>
    </row>
    <row r="132382" spans="12:16" x14ac:dyDescent="0.55000000000000004">
      <c r="L132382" s="1"/>
      <c r="M132382" s="1"/>
      <c r="N132382" s="1"/>
      <c r="P132382" s="1"/>
    </row>
    <row r="132383" spans="12:16" x14ac:dyDescent="0.55000000000000004">
      <c r="L132383" s="1"/>
      <c r="M132383" s="1"/>
      <c r="N132383" s="1"/>
      <c r="P132383" s="1"/>
    </row>
    <row r="132384" spans="12:16" x14ac:dyDescent="0.55000000000000004">
      <c r="L132384" s="1"/>
      <c r="M132384" s="1"/>
      <c r="N132384" s="1"/>
      <c r="P132384" s="1"/>
    </row>
    <row r="132385" spans="12:16" x14ac:dyDescent="0.55000000000000004">
      <c r="L132385" s="1"/>
      <c r="M132385" s="1"/>
      <c r="N132385" s="1"/>
      <c r="P132385" s="1"/>
    </row>
    <row r="132386" spans="12:16" x14ac:dyDescent="0.55000000000000004">
      <c r="L132386" s="1"/>
      <c r="M132386" s="1"/>
      <c r="N132386" s="1"/>
      <c r="P132386" s="1"/>
    </row>
    <row r="132387" spans="12:16" x14ac:dyDescent="0.55000000000000004">
      <c r="L132387" s="1"/>
      <c r="M132387" s="1"/>
      <c r="N132387" s="1"/>
      <c r="P132387" s="1"/>
    </row>
    <row r="132388" spans="12:16" x14ac:dyDescent="0.55000000000000004">
      <c r="L132388" s="1"/>
      <c r="M132388" s="1"/>
      <c r="N132388" s="1"/>
      <c r="P132388" s="1"/>
    </row>
    <row r="132389" spans="12:16" x14ac:dyDescent="0.55000000000000004">
      <c r="L132389" s="1"/>
      <c r="M132389" s="1"/>
      <c r="N132389" s="1"/>
      <c r="P132389" s="1"/>
    </row>
    <row r="132390" spans="12:16" x14ac:dyDescent="0.55000000000000004">
      <c r="L132390" s="1"/>
      <c r="M132390" s="1"/>
      <c r="N132390" s="1"/>
      <c r="P132390" s="1"/>
    </row>
    <row r="132391" spans="12:16" x14ac:dyDescent="0.55000000000000004">
      <c r="L132391" s="1"/>
      <c r="M132391" s="1"/>
      <c r="N132391" s="1"/>
      <c r="P132391" s="1"/>
    </row>
    <row r="132392" spans="12:16" x14ac:dyDescent="0.55000000000000004">
      <c r="L132392" s="1"/>
      <c r="M132392" s="1"/>
      <c r="N132392" s="1"/>
      <c r="P132392" s="1"/>
    </row>
    <row r="132393" spans="12:16" x14ac:dyDescent="0.55000000000000004">
      <c r="L132393" s="1"/>
      <c r="M132393" s="1"/>
      <c r="N132393" s="1"/>
      <c r="P132393" s="1"/>
    </row>
    <row r="132394" spans="12:16" x14ac:dyDescent="0.55000000000000004">
      <c r="L132394" s="1"/>
      <c r="M132394" s="1"/>
      <c r="N132394" s="1"/>
      <c r="P132394" s="1"/>
    </row>
    <row r="132395" spans="12:16" x14ac:dyDescent="0.55000000000000004">
      <c r="L132395" s="1"/>
      <c r="M132395" s="1"/>
      <c r="N132395" s="1"/>
      <c r="P132395" s="1"/>
    </row>
    <row r="132396" spans="12:16" x14ac:dyDescent="0.55000000000000004">
      <c r="L132396" s="1"/>
      <c r="M132396" s="1"/>
      <c r="N132396" s="1"/>
      <c r="P132396" s="1"/>
    </row>
    <row r="132397" spans="12:16" x14ac:dyDescent="0.55000000000000004">
      <c r="L132397" s="1"/>
      <c r="M132397" s="1"/>
      <c r="N132397" s="1"/>
      <c r="P132397" s="1"/>
    </row>
    <row r="132398" spans="12:16" x14ac:dyDescent="0.55000000000000004">
      <c r="L132398" s="1"/>
      <c r="M132398" s="1"/>
      <c r="N132398" s="1"/>
      <c r="P132398" s="1"/>
    </row>
    <row r="132399" spans="12:16" x14ac:dyDescent="0.55000000000000004">
      <c r="L132399" s="1"/>
      <c r="M132399" s="1"/>
      <c r="N132399" s="1"/>
      <c r="P132399" s="1"/>
    </row>
    <row r="132400" spans="12:16" x14ac:dyDescent="0.55000000000000004">
      <c r="L132400" s="1"/>
      <c r="M132400" s="1"/>
      <c r="N132400" s="1"/>
      <c r="P132400" s="1"/>
    </row>
    <row r="132401" spans="12:16" x14ac:dyDescent="0.55000000000000004">
      <c r="L132401" s="1"/>
      <c r="M132401" s="1"/>
      <c r="N132401" s="1"/>
      <c r="P132401" s="1"/>
    </row>
    <row r="132402" spans="12:16" x14ac:dyDescent="0.55000000000000004">
      <c r="L132402" s="1"/>
      <c r="M132402" s="1"/>
      <c r="N132402" s="1"/>
      <c r="P132402" s="1"/>
    </row>
    <row r="132403" spans="12:16" x14ac:dyDescent="0.55000000000000004">
      <c r="L132403" s="1"/>
      <c r="M132403" s="1"/>
      <c r="N132403" s="1"/>
      <c r="P132403" s="1"/>
    </row>
    <row r="132404" spans="12:16" x14ac:dyDescent="0.55000000000000004">
      <c r="L132404" s="1"/>
      <c r="M132404" s="1"/>
      <c r="N132404" s="1"/>
      <c r="P132404" s="1"/>
    </row>
    <row r="132405" spans="12:16" x14ac:dyDescent="0.55000000000000004">
      <c r="L132405" s="1"/>
      <c r="M132405" s="1"/>
      <c r="N132405" s="1"/>
      <c r="P132405" s="1"/>
    </row>
    <row r="132406" spans="12:16" x14ac:dyDescent="0.55000000000000004">
      <c r="L132406" s="1"/>
      <c r="M132406" s="1"/>
      <c r="N132406" s="1"/>
      <c r="P132406" s="1"/>
    </row>
    <row r="132407" spans="12:16" x14ac:dyDescent="0.55000000000000004">
      <c r="L132407" s="1"/>
      <c r="M132407" s="1"/>
      <c r="N132407" s="1"/>
      <c r="P132407" s="1"/>
    </row>
    <row r="132408" spans="12:16" x14ac:dyDescent="0.55000000000000004">
      <c r="L132408" s="1"/>
      <c r="M132408" s="1"/>
      <c r="N132408" s="1"/>
      <c r="P132408" s="1"/>
    </row>
    <row r="132409" spans="12:16" x14ac:dyDescent="0.55000000000000004">
      <c r="L132409" s="1"/>
      <c r="M132409" s="1"/>
      <c r="N132409" s="1"/>
      <c r="P132409" s="1"/>
    </row>
    <row r="132410" spans="12:16" x14ac:dyDescent="0.55000000000000004">
      <c r="L132410" s="1"/>
      <c r="M132410" s="1"/>
      <c r="N132410" s="1"/>
      <c r="P132410" s="1"/>
    </row>
    <row r="132411" spans="12:16" x14ac:dyDescent="0.55000000000000004">
      <c r="L132411" s="1"/>
      <c r="M132411" s="1"/>
      <c r="N132411" s="1"/>
      <c r="P132411" s="1"/>
    </row>
    <row r="132412" spans="12:16" x14ac:dyDescent="0.55000000000000004">
      <c r="L132412" s="1"/>
      <c r="M132412" s="1"/>
      <c r="N132412" s="1"/>
      <c r="P132412" s="1"/>
    </row>
    <row r="132413" spans="12:16" x14ac:dyDescent="0.55000000000000004">
      <c r="L132413" s="1"/>
      <c r="M132413" s="1"/>
      <c r="N132413" s="1"/>
      <c r="P132413" s="1"/>
    </row>
    <row r="132414" spans="12:16" x14ac:dyDescent="0.55000000000000004">
      <c r="L132414" s="1"/>
      <c r="M132414" s="1"/>
      <c r="N132414" s="1"/>
      <c r="P132414" s="1"/>
    </row>
    <row r="132415" spans="12:16" x14ac:dyDescent="0.55000000000000004">
      <c r="L132415" s="1"/>
      <c r="M132415" s="1"/>
      <c r="N132415" s="1"/>
      <c r="P132415" s="1"/>
    </row>
    <row r="132416" spans="12:16" x14ac:dyDescent="0.55000000000000004">
      <c r="L132416" s="1"/>
      <c r="M132416" s="1"/>
      <c r="N132416" s="1"/>
      <c r="P132416" s="1"/>
    </row>
    <row r="132417" spans="12:16" x14ac:dyDescent="0.55000000000000004">
      <c r="L132417" s="1"/>
      <c r="M132417" s="1"/>
      <c r="N132417" s="1"/>
      <c r="P132417" s="1"/>
    </row>
    <row r="132418" spans="12:16" x14ac:dyDescent="0.55000000000000004">
      <c r="L132418" s="1"/>
      <c r="M132418" s="1"/>
      <c r="N132418" s="1"/>
      <c r="P132418" s="1"/>
    </row>
    <row r="132419" spans="12:16" x14ac:dyDescent="0.55000000000000004">
      <c r="L132419" s="1"/>
      <c r="M132419" s="1"/>
      <c r="N132419" s="1"/>
      <c r="P132419" s="1"/>
    </row>
    <row r="132420" spans="12:16" x14ac:dyDescent="0.55000000000000004">
      <c r="L132420" s="1"/>
      <c r="M132420" s="1"/>
      <c r="N132420" s="1"/>
      <c r="P132420" s="1"/>
    </row>
    <row r="132421" spans="12:16" x14ac:dyDescent="0.55000000000000004">
      <c r="L132421" s="1"/>
      <c r="M132421" s="1"/>
      <c r="N132421" s="1"/>
      <c r="P132421" s="1"/>
    </row>
    <row r="132422" spans="12:16" x14ac:dyDescent="0.55000000000000004">
      <c r="L132422" s="1"/>
      <c r="M132422" s="1"/>
      <c r="N132422" s="1"/>
      <c r="P132422" s="1"/>
    </row>
    <row r="132423" spans="12:16" x14ac:dyDescent="0.55000000000000004">
      <c r="L132423" s="1"/>
      <c r="M132423" s="1"/>
      <c r="N132423" s="1"/>
      <c r="P132423" s="1"/>
    </row>
    <row r="132424" spans="12:16" x14ac:dyDescent="0.55000000000000004">
      <c r="L132424" s="1"/>
      <c r="M132424" s="1"/>
      <c r="N132424" s="1"/>
      <c r="P132424" s="1"/>
    </row>
    <row r="132425" spans="12:16" x14ac:dyDescent="0.55000000000000004">
      <c r="L132425" s="1"/>
      <c r="M132425" s="1"/>
      <c r="N132425" s="1"/>
      <c r="P132425" s="1"/>
    </row>
    <row r="132426" spans="12:16" x14ac:dyDescent="0.55000000000000004">
      <c r="L132426" s="1"/>
      <c r="M132426" s="1"/>
      <c r="N132426" s="1"/>
      <c r="P132426" s="1"/>
    </row>
    <row r="132427" spans="12:16" x14ac:dyDescent="0.55000000000000004">
      <c r="L132427" s="1"/>
      <c r="M132427" s="1"/>
      <c r="N132427" s="1"/>
      <c r="P132427" s="1"/>
    </row>
    <row r="132428" spans="12:16" x14ac:dyDescent="0.55000000000000004">
      <c r="L132428" s="1"/>
      <c r="M132428" s="1"/>
      <c r="N132428" s="1"/>
      <c r="P132428" s="1"/>
    </row>
    <row r="132429" spans="12:16" x14ac:dyDescent="0.55000000000000004">
      <c r="L132429" s="1"/>
      <c r="M132429" s="1"/>
      <c r="N132429" s="1"/>
      <c r="P132429" s="1"/>
    </row>
    <row r="132430" spans="12:16" x14ac:dyDescent="0.55000000000000004">
      <c r="L132430" s="1"/>
      <c r="M132430" s="1"/>
      <c r="N132430" s="1"/>
      <c r="P132430" s="1"/>
    </row>
    <row r="132431" spans="12:16" x14ac:dyDescent="0.55000000000000004">
      <c r="L132431" s="1"/>
      <c r="M132431" s="1"/>
      <c r="N132431" s="1"/>
      <c r="P132431" s="1"/>
    </row>
    <row r="132432" spans="12:16" x14ac:dyDescent="0.55000000000000004">
      <c r="L132432" s="1"/>
      <c r="M132432" s="1"/>
      <c r="N132432" s="1"/>
      <c r="P132432" s="1"/>
    </row>
    <row r="132433" spans="12:16" x14ac:dyDescent="0.55000000000000004">
      <c r="L132433" s="1"/>
      <c r="M132433" s="1"/>
      <c r="N132433" s="1"/>
      <c r="P132433" s="1"/>
    </row>
    <row r="132434" spans="12:16" x14ac:dyDescent="0.55000000000000004">
      <c r="L132434" s="1"/>
      <c r="M132434" s="1"/>
      <c r="N132434" s="1"/>
      <c r="P132434" s="1"/>
    </row>
    <row r="132435" spans="12:16" x14ac:dyDescent="0.55000000000000004">
      <c r="L132435" s="1"/>
      <c r="M132435" s="1"/>
      <c r="N132435" s="1"/>
      <c r="P132435" s="1"/>
    </row>
    <row r="132436" spans="12:16" x14ac:dyDescent="0.55000000000000004">
      <c r="L132436" s="1"/>
      <c r="M132436" s="1"/>
      <c r="N132436" s="1"/>
      <c r="P132436" s="1"/>
    </row>
    <row r="132437" spans="12:16" x14ac:dyDescent="0.55000000000000004">
      <c r="L132437" s="1"/>
      <c r="M132437" s="1"/>
      <c r="N132437" s="1"/>
      <c r="P132437" s="1"/>
    </row>
    <row r="132438" spans="12:16" x14ac:dyDescent="0.55000000000000004">
      <c r="L132438" s="1"/>
      <c r="M132438" s="1"/>
      <c r="N132438" s="1"/>
      <c r="P132438" s="1"/>
    </row>
    <row r="132439" spans="12:16" x14ac:dyDescent="0.55000000000000004">
      <c r="L132439" s="1"/>
      <c r="M132439" s="1"/>
      <c r="N132439" s="1"/>
      <c r="P132439" s="1"/>
    </row>
    <row r="132440" spans="12:16" x14ac:dyDescent="0.55000000000000004">
      <c r="L132440" s="1"/>
      <c r="M132440" s="1"/>
      <c r="N132440" s="1"/>
      <c r="P132440" s="1"/>
    </row>
    <row r="132441" spans="12:16" x14ac:dyDescent="0.55000000000000004">
      <c r="L132441" s="1"/>
      <c r="M132441" s="1"/>
      <c r="N132441" s="1"/>
      <c r="P132441" s="1"/>
    </row>
    <row r="132442" spans="12:16" x14ac:dyDescent="0.55000000000000004">
      <c r="L132442" s="1"/>
      <c r="M132442" s="1"/>
      <c r="N132442" s="1"/>
      <c r="P132442" s="1"/>
    </row>
    <row r="132443" spans="12:16" x14ac:dyDescent="0.55000000000000004">
      <c r="L132443" s="1"/>
      <c r="M132443" s="1"/>
      <c r="N132443" s="1"/>
      <c r="P132443" s="1"/>
    </row>
    <row r="132444" spans="12:16" x14ac:dyDescent="0.55000000000000004">
      <c r="L132444" s="1"/>
      <c r="M132444" s="1"/>
      <c r="N132444" s="1"/>
      <c r="P132444" s="1"/>
    </row>
    <row r="132445" spans="12:16" x14ac:dyDescent="0.55000000000000004">
      <c r="L132445" s="1"/>
      <c r="M132445" s="1"/>
      <c r="N132445" s="1"/>
      <c r="P132445" s="1"/>
    </row>
    <row r="132446" spans="12:16" x14ac:dyDescent="0.55000000000000004">
      <c r="L132446" s="1"/>
      <c r="M132446" s="1"/>
      <c r="N132446" s="1"/>
      <c r="P132446" s="1"/>
    </row>
    <row r="132447" spans="12:16" x14ac:dyDescent="0.55000000000000004">
      <c r="L132447" s="1"/>
      <c r="M132447" s="1"/>
      <c r="N132447" s="1"/>
      <c r="P132447" s="1"/>
    </row>
    <row r="132448" spans="12:16" x14ac:dyDescent="0.55000000000000004">
      <c r="L132448" s="1"/>
      <c r="M132448" s="1"/>
      <c r="N132448" s="1"/>
      <c r="P132448" s="1"/>
    </row>
    <row r="132449" spans="12:16" x14ac:dyDescent="0.55000000000000004">
      <c r="L132449" s="1"/>
      <c r="M132449" s="1"/>
      <c r="N132449" s="1"/>
      <c r="P132449" s="1"/>
    </row>
    <row r="132450" spans="12:16" x14ac:dyDescent="0.55000000000000004">
      <c r="L132450" s="1"/>
      <c r="M132450" s="1"/>
      <c r="N132450" s="1"/>
      <c r="P132450" s="1"/>
    </row>
    <row r="132451" spans="12:16" x14ac:dyDescent="0.55000000000000004">
      <c r="L132451" s="1"/>
      <c r="M132451" s="1"/>
      <c r="N132451" s="1"/>
      <c r="P132451" s="1"/>
    </row>
    <row r="132452" spans="12:16" x14ac:dyDescent="0.55000000000000004">
      <c r="L132452" s="1"/>
      <c r="M132452" s="1"/>
      <c r="N132452" s="1"/>
      <c r="P132452" s="1"/>
    </row>
    <row r="132453" spans="12:16" x14ac:dyDescent="0.55000000000000004">
      <c r="L132453" s="1"/>
      <c r="M132453" s="1"/>
      <c r="N132453" s="1"/>
      <c r="P132453" s="1"/>
    </row>
    <row r="132454" spans="12:16" x14ac:dyDescent="0.55000000000000004">
      <c r="L132454" s="1"/>
      <c r="M132454" s="1"/>
      <c r="N132454" s="1"/>
      <c r="P132454" s="1"/>
    </row>
    <row r="132455" spans="12:16" x14ac:dyDescent="0.55000000000000004">
      <c r="L132455" s="1"/>
      <c r="M132455" s="1"/>
      <c r="N132455" s="1"/>
      <c r="P132455" s="1"/>
    </row>
    <row r="132456" spans="12:16" x14ac:dyDescent="0.55000000000000004">
      <c r="L132456" s="1"/>
      <c r="M132456" s="1"/>
      <c r="N132456" s="1"/>
      <c r="P132456" s="1"/>
    </row>
    <row r="132457" spans="12:16" x14ac:dyDescent="0.55000000000000004">
      <c r="L132457" s="1"/>
      <c r="M132457" s="1"/>
      <c r="N132457" s="1"/>
      <c r="P132457" s="1"/>
    </row>
    <row r="132458" spans="12:16" x14ac:dyDescent="0.55000000000000004">
      <c r="L132458" s="1"/>
      <c r="M132458" s="1"/>
      <c r="N132458" s="1"/>
      <c r="P132458" s="1"/>
    </row>
    <row r="132459" spans="12:16" x14ac:dyDescent="0.55000000000000004">
      <c r="L132459" s="1"/>
      <c r="M132459" s="1"/>
      <c r="N132459" s="1"/>
      <c r="P132459" s="1"/>
    </row>
    <row r="132460" spans="12:16" x14ac:dyDescent="0.55000000000000004">
      <c r="L132460" s="1"/>
      <c r="M132460" s="1"/>
      <c r="N132460" s="1"/>
      <c r="P132460" s="1"/>
    </row>
    <row r="132461" spans="12:16" x14ac:dyDescent="0.55000000000000004">
      <c r="L132461" s="1"/>
      <c r="M132461" s="1"/>
      <c r="N132461" s="1"/>
      <c r="P132461" s="1"/>
    </row>
    <row r="132462" spans="12:16" x14ac:dyDescent="0.55000000000000004">
      <c r="L132462" s="1"/>
      <c r="M132462" s="1"/>
      <c r="N132462" s="1"/>
      <c r="P132462" s="1"/>
    </row>
    <row r="132463" spans="12:16" x14ac:dyDescent="0.55000000000000004">
      <c r="L132463" s="1"/>
      <c r="M132463" s="1"/>
      <c r="N132463" s="1"/>
      <c r="P132463" s="1"/>
    </row>
    <row r="132464" spans="12:16" x14ac:dyDescent="0.55000000000000004">
      <c r="L132464" s="1"/>
      <c r="M132464" s="1"/>
      <c r="N132464" s="1"/>
      <c r="P132464" s="1"/>
    </row>
    <row r="132465" spans="12:16" x14ac:dyDescent="0.55000000000000004">
      <c r="L132465" s="1"/>
      <c r="M132465" s="1"/>
      <c r="N132465" s="1"/>
      <c r="P132465" s="1"/>
    </row>
    <row r="132466" spans="12:16" x14ac:dyDescent="0.55000000000000004">
      <c r="L132466" s="1"/>
      <c r="M132466" s="1"/>
      <c r="N132466" s="1"/>
      <c r="P132466" s="1"/>
    </row>
    <row r="132467" spans="12:16" x14ac:dyDescent="0.55000000000000004">
      <c r="L132467" s="1"/>
      <c r="M132467" s="1"/>
      <c r="N132467" s="1"/>
      <c r="P132467" s="1"/>
    </row>
    <row r="132468" spans="12:16" x14ac:dyDescent="0.55000000000000004">
      <c r="L132468" s="1"/>
      <c r="M132468" s="1"/>
      <c r="N132468" s="1"/>
      <c r="P132468" s="1"/>
    </row>
    <row r="132469" spans="12:16" x14ac:dyDescent="0.55000000000000004">
      <c r="L132469" s="1"/>
      <c r="M132469" s="1"/>
      <c r="N132469" s="1"/>
      <c r="P132469" s="1"/>
    </row>
    <row r="132470" spans="12:16" x14ac:dyDescent="0.55000000000000004">
      <c r="L132470" s="1"/>
      <c r="M132470" s="1"/>
      <c r="N132470" s="1"/>
      <c r="P132470" s="1"/>
    </row>
    <row r="132471" spans="12:16" x14ac:dyDescent="0.55000000000000004">
      <c r="L132471" s="1"/>
      <c r="M132471" s="1"/>
      <c r="N132471" s="1"/>
      <c r="P132471" s="1"/>
    </row>
    <row r="132472" spans="12:16" x14ac:dyDescent="0.55000000000000004">
      <c r="L132472" s="1"/>
      <c r="M132472" s="1"/>
      <c r="N132472" s="1"/>
      <c r="P132472" s="1"/>
    </row>
    <row r="132473" spans="12:16" x14ac:dyDescent="0.55000000000000004">
      <c r="L132473" s="1"/>
      <c r="M132473" s="1"/>
      <c r="N132473" s="1"/>
      <c r="P132473" s="1"/>
    </row>
    <row r="132474" spans="12:16" x14ac:dyDescent="0.55000000000000004">
      <c r="L132474" s="1"/>
      <c r="M132474" s="1"/>
      <c r="N132474" s="1"/>
      <c r="P132474" s="1"/>
    </row>
    <row r="132475" spans="12:16" x14ac:dyDescent="0.55000000000000004">
      <c r="L132475" s="1"/>
      <c r="M132475" s="1"/>
      <c r="N132475" s="1"/>
      <c r="P132475" s="1"/>
    </row>
    <row r="132476" spans="12:16" x14ac:dyDescent="0.55000000000000004">
      <c r="L132476" s="1"/>
      <c r="M132476" s="1"/>
      <c r="N132476" s="1"/>
      <c r="P132476" s="1"/>
    </row>
    <row r="132477" spans="12:16" x14ac:dyDescent="0.55000000000000004">
      <c r="L132477" s="1"/>
      <c r="M132477" s="1"/>
      <c r="N132477" s="1"/>
      <c r="P132477" s="1"/>
    </row>
    <row r="132478" spans="12:16" x14ac:dyDescent="0.55000000000000004">
      <c r="L132478" s="1"/>
      <c r="M132478" s="1"/>
      <c r="N132478" s="1"/>
      <c r="P132478" s="1"/>
    </row>
    <row r="132479" spans="12:16" x14ac:dyDescent="0.55000000000000004">
      <c r="L132479" s="1"/>
      <c r="M132479" s="1"/>
      <c r="N132479" s="1"/>
      <c r="P132479" s="1"/>
    </row>
    <row r="132480" spans="12:16" x14ac:dyDescent="0.55000000000000004">
      <c r="L132480" s="1"/>
      <c r="M132480" s="1"/>
      <c r="N132480" s="1"/>
      <c r="P132480" s="1"/>
    </row>
    <row r="132481" spans="12:16" x14ac:dyDescent="0.55000000000000004">
      <c r="L132481" s="1"/>
      <c r="M132481" s="1"/>
      <c r="N132481" s="1"/>
      <c r="P132481" s="1"/>
    </row>
    <row r="132482" spans="12:16" x14ac:dyDescent="0.55000000000000004">
      <c r="L132482" s="1"/>
      <c r="M132482" s="1"/>
      <c r="N132482" s="1"/>
      <c r="P132482" s="1"/>
    </row>
    <row r="132483" spans="12:16" x14ac:dyDescent="0.55000000000000004">
      <c r="L132483" s="1"/>
      <c r="M132483" s="1"/>
      <c r="N132483" s="1"/>
      <c r="P132483" s="1"/>
    </row>
    <row r="132484" spans="12:16" x14ac:dyDescent="0.55000000000000004">
      <c r="L132484" s="1"/>
      <c r="M132484" s="1"/>
      <c r="N132484" s="1"/>
      <c r="P132484" s="1"/>
    </row>
    <row r="132485" spans="12:16" x14ac:dyDescent="0.55000000000000004">
      <c r="L132485" s="1"/>
      <c r="M132485" s="1"/>
      <c r="N132485" s="1"/>
      <c r="P132485" s="1"/>
    </row>
    <row r="132486" spans="12:16" x14ac:dyDescent="0.55000000000000004">
      <c r="L132486" s="1"/>
      <c r="M132486" s="1"/>
      <c r="N132486" s="1"/>
      <c r="P132486" s="1"/>
    </row>
    <row r="132487" spans="12:16" x14ac:dyDescent="0.55000000000000004">
      <c r="L132487" s="1"/>
      <c r="M132487" s="1"/>
      <c r="N132487" s="1"/>
      <c r="P132487" s="1"/>
    </row>
    <row r="132488" spans="12:16" x14ac:dyDescent="0.55000000000000004">
      <c r="L132488" s="1"/>
      <c r="M132488" s="1"/>
      <c r="N132488" s="1"/>
      <c r="P132488" s="1"/>
    </row>
    <row r="132489" spans="12:16" x14ac:dyDescent="0.55000000000000004">
      <c r="L132489" s="1"/>
      <c r="M132489" s="1"/>
      <c r="N132489" s="1"/>
      <c r="P132489" s="1"/>
    </row>
    <row r="132490" spans="12:16" x14ac:dyDescent="0.55000000000000004">
      <c r="L132490" s="1"/>
      <c r="M132490" s="1"/>
      <c r="N132490" s="1"/>
      <c r="P132490" s="1"/>
    </row>
    <row r="132491" spans="12:16" x14ac:dyDescent="0.55000000000000004">
      <c r="L132491" s="1"/>
      <c r="M132491" s="1"/>
      <c r="N132491" s="1"/>
      <c r="P132491" s="1"/>
    </row>
    <row r="132492" spans="12:16" x14ac:dyDescent="0.55000000000000004">
      <c r="L132492" s="1"/>
      <c r="M132492" s="1"/>
      <c r="N132492" s="1"/>
      <c r="P132492" s="1"/>
    </row>
    <row r="132493" spans="12:16" x14ac:dyDescent="0.55000000000000004">
      <c r="L132493" s="1"/>
      <c r="M132493" s="1"/>
      <c r="N132493" s="1"/>
      <c r="P132493" s="1"/>
    </row>
    <row r="132494" spans="12:16" x14ac:dyDescent="0.55000000000000004">
      <c r="L132494" s="1"/>
      <c r="M132494" s="1"/>
      <c r="N132494" s="1"/>
      <c r="P132494" s="1"/>
    </row>
    <row r="132495" spans="12:16" x14ac:dyDescent="0.55000000000000004">
      <c r="L132495" s="1"/>
      <c r="M132495" s="1"/>
      <c r="N132495" s="1"/>
      <c r="P132495" s="1"/>
    </row>
    <row r="132496" spans="12:16" x14ac:dyDescent="0.55000000000000004">
      <c r="L132496" s="1"/>
      <c r="M132496" s="1"/>
      <c r="N132496" s="1"/>
      <c r="P132496" s="1"/>
    </row>
    <row r="132497" spans="12:16" x14ac:dyDescent="0.55000000000000004">
      <c r="L132497" s="1"/>
      <c r="M132497" s="1"/>
      <c r="N132497" s="1"/>
      <c r="P132497" s="1"/>
    </row>
    <row r="132498" spans="12:16" x14ac:dyDescent="0.55000000000000004">
      <c r="L132498" s="1"/>
      <c r="M132498" s="1"/>
      <c r="N132498" s="1"/>
      <c r="P132498" s="1"/>
    </row>
    <row r="132499" spans="12:16" x14ac:dyDescent="0.55000000000000004">
      <c r="L132499" s="1"/>
      <c r="M132499" s="1"/>
      <c r="N132499" s="1"/>
      <c r="P132499" s="1"/>
    </row>
    <row r="132500" spans="12:16" x14ac:dyDescent="0.55000000000000004">
      <c r="L132500" s="1"/>
      <c r="M132500" s="1"/>
      <c r="N132500" s="1"/>
      <c r="P132500" s="1"/>
    </row>
    <row r="132501" spans="12:16" x14ac:dyDescent="0.55000000000000004">
      <c r="L132501" s="1"/>
      <c r="M132501" s="1"/>
      <c r="N132501" s="1"/>
      <c r="P132501" s="1"/>
    </row>
    <row r="132502" spans="12:16" x14ac:dyDescent="0.55000000000000004">
      <c r="L132502" s="1"/>
      <c r="M132502" s="1"/>
      <c r="N132502" s="1"/>
      <c r="P132502" s="1"/>
    </row>
    <row r="132503" spans="12:16" x14ac:dyDescent="0.55000000000000004">
      <c r="L132503" s="1"/>
      <c r="M132503" s="1"/>
      <c r="N132503" s="1"/>
      <c r="P132503" s="1"/>
    </row>
    <row r="132504" spans="12:16" x14ac:dyDescent="0.55000000000000004">
      <c r="L132504" s="1"/>
      <c r="M132504" s="1"/>
      <c r="N132504" s="1"/>
      <c r="P132504" s="1"/>
    </row>
    <row r="132505" spans="12:16" x14ac:dyDescent="0.55000000000000004">
      <c r="L132505" s="1"/>
      <c r="M132505" s="1"/>
      <c r="N132505" s="1"/>
      <c r="P132505" s="1"/>
    </row>
    <row r="132506" spans="12:16" x14ac:dyDescent="0.55000000000000004">
      <c r="L132506" s="1"/>
      <c r="M132506" s="1"/>
      <c r="N132506" s="1"/>
      <c r="P132506" s="1"/>
    </row>
    <row r="132507" spans="12:16" x14ac:dyDescent="0.55000000000000004">
      <c r="L132507" s="1"/>
      <c r="M132507" s="1"/>
      <c r="N132507" s="1"/>
      <c r="P132507" s="1"/>
    </row>
    <row r="132508" spans="12:16" x14ac:dyDescent="0.55000000000000004">
      <c r="L132508" s="1"/>
      <c r="M132508" s="1"/>
      <c r="N132508" s="1"/>
      <c r="P132508" s="1"/>
    </row>
    <row r="132509" spans="12:16" x14ac:dyDescent="0.55000000000000004">
      <c r="L132509" s="1"/>
      <c r="M132509" s="1"/>
      <c r="N132509" s="1"/>
      <c r="P132509" s="1"/>
    </row>
    <row r="132510" spans="12:16" x14ac:dyDescent="0.55000000000000004">
      <c r="L132510" s="1"/>
      <c r="M132510" s="1"/>
      <c r="N132510" s="1"/>
      <c r="P132510" s="1"/>
    </row>
    <row r="132511" spans="12:16" x14ac:dyDescent="0.55000000000000004">
      <c r="L132511" s="1"/>
      <c r="M132511" s="1"/>
      <c r="N132511" s="1"/>
      <c r="P132511" s="1"/>
    </row>
    <row r="132512" spans="12:16" x14ac:dyDescent="0.55000000000000004">
      <c r="L132512" s="1"/>
      <c r="M132512" s="1"/>
      <c r="N132512" s="1"/>
      <c r="P132512" s="1"/>
    </row>
    <row r="132513" spans="12:16" x14ac:dyDescent="0.55000000000000004">
      <c r="L132513" s="1"/>
      <c r="M132513" s="1"/>
      <c r="N132513" s="1"/>
      <c r="P132513" s="1"/>
    </row>
    <row r="132514" spans="12:16" x14ac:dyDescent="0.55000000000000004">
      <c r="L132514" s="1"/>
      <c r="M132514" s="1"/>
      <c r="N132514" s="1"/>
      <c r="P132514" s="1"/>
    </row>
    <row r="132515" spans="12:16" x14ac:dyDescent="0.55000000000000004">
      <c r="L132515" s="1"/>
      <c r="M132515" s="1"/>
      <c r="N132515" s="1"/>
      <c r="P132515" s="1"/>
    </row>
    <row r="132516" spans="12:16" x14ac:dyDescent="0.55000000000000004">
      <c r="L132516" s="1"/>
      <c r="M132516" s="1"/>
      <c r="N132516" s="1"/>
      <c r="P132516" s="1"/>
    </row>
    <row r="132517" spans="12:16" x14ac:dyDescent="0.55000000000000004">
      <c r="L132517" s="1"/>
      <c r="M132517" s="1"/>
      <c r="N132517" s="1"/>
      <c r="P132517" s="1"/>
    </row>
    <row r="132518" spans="12:16" x14ac:dyDescent="0.55000000000000004">
      <c r="L132518" s="1"/>
      <c r="M132518" s="1"/>
      <c r="N132518" s="1"/>
      <c r="P132518" s="1"/>
    </row>
    <row r="132519" spans="12:16" x14ac:dyDescent="0.55000000000000004">
      <c r="L132519" s="1"/>
      <c r="M132519" s="1"/>
      <c r="N132519" s="1"/>
      <c r="P132519" s="1"/>
    </row>
    <row r="132520" spans="12:16" x14ac:dyDescent="0.55000000000000004">
      <c r="L132520" s="1"/>
      <c r="M132520" s="1"/>
      <c r="N132520" s="1"/>
      <c r="P132520" s="1"/>
    </row>
    <row r="132521" spans="12:16" x14ac:dyDescent="0.55000000000000004">
      <c r="L132521" s="1"/>
      <c r="M132521" s="1"/>
      <c r="N132521" s="1"/>
      <c r="P132521" s="1"/>
    </row>
    <row r="132522" spans="12:16" x14ac:dyDescent="0.55000000000000004">
      <c r="L132522" s="1"/>
      <c r="M132522" s="1"/>
      <c r="N132522" s="1"/>
      <c r="P132522" s="1"/>
    </row>
    <row r="132523" spans="12:16" x14ac:dyDescent="0.55000000000000004">
      <c r="L132523" s="1"/>
      <c r="M132523" s="1"/>
      <c r="N132523" s="1"/>
      <c r="P132523" s="1"/>
    </row>
    <row r="132524" spans="12:16" x14ac:dyDescent="0.55000000000000004">
      <c r="L132524" s="1"/>
      <c r="M132524" s="1"/>
      <c r="N132524" s="1"/>
      <c r="P132524" s="1"/>
    </row>
    <row r="132525" spans="12:16" x14ac:dyDescent="0.55000000000000004">
      <c r="L132525" s="1"/>
      <c r="M132525" s="1"/>
      <c r="N132525" s="1"/>
      <c r="P132525" s="1"/>
    </row>
    <row r="132526" spans="12:16" x14ac:dyDescent="0.55000000000000004">
      <c r="L132526" s="1"/>
      <c r="M132526" s="1"/>
      <c r="N132526" s="1"/>
      <c r="P132526" s="1"/>
    </row>
    <row r="132527" spans="12:16" x14ac:dyDescent="0.55000000000000004">
      <c r="L132527" s="1"/>
      <c r="M132527" s="1"/>
      <c r="N132527" s="1"/>
      <c r="P132527" s="1"/>
    </row>
    <row r="132528" spans="12:16" x14ac:dyDescent="0.55000000000000004">
      <c r="L132528" s="1"/>
      <c r="M132528" s="1"/>
      <c r="N132528" s="1"/>
      <c r="P132528" s="1"/>
    </row>
    <row r="132529" spans="12:16" x14ac:dyDescent="0.55000000000000004">
      <c r="L132529" s="1"/>
      <c r="M132529" s="1"/>
      <c r="N132529" s="1"/>
      <c r="P132529" s="1"/>
    </row>
    <row r="132530" spans="12:16" x14ac:dyDescent="0.55000000000000004">
      <c r="L132530" s="1"/>
      <c r="M132530" s="1"/>
      <c r="N132530" s="1"/>
      <c r="P132530" s="1"/>
    </row>
    <row r="132531" spans="12:16" x14ac:dyDescent="0.55000000000000004">
      <c r="L132531" s="1"/>
      <c r="M132531" s="1"/>
      <c r="N132531" s="1"/>
      <c r="P132531" s="1"/>
    </row>
    <row r="132532" spans="12:16" x14ac:dyDescent="0.55000000000000004">
      <c r="L132532" s="1"/>
      <c r="M132532" s="1"/>
      <c r="N132532" s="1"/>
      <c r="P132532" s="1"/>
    </row>
    <row r="132533" spans="12:16" x14ac:dyDescent="0.55000000000000004">
      <c r="L132533" s="1"/>
      <c r="M132533" s="1"/>
      <c r="N132533" s="1"/>
      <c r="P132533" s="1"/>
    </row>
    <row r="132534" spans="12:16" x14ac:dyDescent="0.55000000000000004">
      <c r="L132534" s="1"/>
      <c r="M132534" s="1"/>
      <c r="N132534" s="1"/>
      <c r="P132534" s="1"/>
    </row>
    <row r="132535" spans="12:16" x14ac:dyDescent="0.55000000000000004">
      <c r="L132535" s="1"/>
      <c r="M132535" s="1"/>
      <c r="N132535" s="1"/>
      <c r="P132535" s="1"/>
    </row>
    <row r="132536" spans="12:16" x14ac:dyDescent="0.55000000000000004">
      <c r="L132536" s="1"/>
      <c r="M132536" s="1"/>
      <c r="N132536" s="1"/>
      <c r="P132536" s="1"/>
    </row>
    <row r="132537" spans="12:16" x14ac:dyDescent="0.55000000000000004">
      <c r="L132537" s="1"/>
      <c r="M132537" s="1"/>
      <c r="N132537" s="1"/>
      <c r="P132537" s="1"/>
    </row>
    <row r="132538" spans="12:16" x14ac:dyDescent="0.55000000000000004">
      <c r="L132538" s="1"/>
      <c r="M132538" s="1"/>
      <c r="N132538" s="1"/>
      <c r="P132538" s="1"/>
    </row>
    <row r="132539" spans="12:16" x14ac:dyDescent="0.55000000000000004">
      <c r="L132539" s="1"/>
      <c r="M132539" s="1"/>
      <c r="N132539" s="1"/>
      <c r="P132539" s="1"/>
    </row>
    <row r="132540" spans="12:16" x14ac:dyDescent="0.55000000000000004">
      <c r="L132540" s="1"/>
      <c r="M132540" s="1"/>
      <c r="N132540" s="1"/>
      <c r="P132540" s="1"/>
    </row>
    <row r="132541" spans="12:16" x14ac:dyDescent="0.55000000000000004">
      <c r="L132541" s="1"/>
      <c r="M132541" s="1"/>
      <c r="N132541" s="1"/>
      <c r="P132541" s="1"/>
    </row>
    <row r="132542" spans="12:16" x14ac:dyDescent="0.55000000000000004">
      <c r="L132542" s="1"/>
      <c r="M132542" s="1"/>
      <c r="N132542" s="1"/>
      <c r="P132542" s="1"/>
    </row>
    <row r="132543" spans="12:16" x14ac:dyDescent="0.55000000000000004">
      <c r="L132543" s="1"/>
      <c r="M132543" s="1"/>
      <c r="N132543" s="1"/>
      <c r="P132543" s="1"/>
    </row>
    <row r="132544" spans="12:16" x14ac:dyDescent="0.55000000000000004">
      <c r="L132544" s="1"/>
      <c r="M132544" s="1"/>
      <c r="N132544" s="1"/>
      <c r="P132544" s="1"/>
    </row>
    <row r="132545" spans="12:16" x14ac:dyDescent="0.55000000000000004">
      <c r="L132545" s="1"/>
      <c r="M132545" s="1"/>
      <c r="N132545" s="1"/>
      <c r="P132545" s="1"/>
    </row>
    <row r="132546" spans="12:16" x14ac:dyDescent="0.55000000000000004">
      <c r="L132546" s="1"/>
      <c r="M132546" s="1"/>
      <c r="N132546" s="1"/>
      <c r="P132546" s="1"/>
    </row>
    <row r="132547" spans="12:16" x14ac:dyDescent="0.55000000000000004">
      <c r="L132547" s="1"/>
      <c r="M132547" s="1"/>
      <c r="N132547" s="1"/>
      <c r="P132547" s="1"/>
    </row>
    <row r="132548" spans="12:16" x14ac:dyDescent="0.55000000000000004">
      <c r="L132548" s="1"/>
      <c r="M132548" s="1"/>
      <c r="N132548" s="1"/>
      <c r="P132548" s="1"/>
    </row>
    <row r="132549" spans="12:16" x14ac:dyDescent="0.55000000000000004">
      <c r="L132549" s="1"/>
      <c r="M132549" s="1"/>
      <c r="N132549" s="1"/>
      <c r="P132549" s="1"/>
    </row>
    <row r="132550" spans="12:16" x14ac:dyDescent="0.55000000000000004">
      <c r="L132550" s="1"/>
      <c r="M132550" s="1"/>
      <c r="N132550" s="1"/>
      <c r="P132550" s="1"/>
    </row>
    <row r="132551" spans="12:16" x14ac:dyDescent="0.55000000000000004">
      <c r="L132551" s="1"/>
      <c r="M132551" s="1"/>
      <c r="N132551" s="1"/>
      <c r="P132551" s="1"/>
    </row>
    <row r="132552" spans="12:16" x14ac:dyDescent="0.55000000000000004">
      <c r="L132552" s="1"/>
      <c r="M132552" s="1"/>
      <c r="N132552" s="1"/>
      <c r="P132552" s="1"/>
    </row>
    <row r="132553" spans="12:16" x14ac:dyDescent="0.55000000000000004">
      <c r="L132553" s="1"/>
      <c r="M132553" s="1"/>
      <c r="N132553" s="1"/>
      <c r="P132553" s="1"/>
    </row>
    <row r="132554" spans="12:16" x14ac:dyDescent="0.55000000000000004">
      <c r="L132554" s="1"/>
      <c r="M132554" s="1"/>
      <c r="N132554" s="1"/>
      <c r="P132554" s="1"/>
    </row>
    <row r="132555" spans="12:16" x14ac:dyDescent="0.55000000000000004">
      <c r="L132555" s="1"/>
      <c r="M132555" s="1"/>
      <c r="N132555" s="1"/>
      <c r="P132555" s="1"/>
    </row>
    <row r="132556" spans="12:16" x14ac:dyDescent="0.55000000000000004">
      <c r="L132556" s="1"/>
      <c r="M132556" s="1"/>
      <c r="N132556" s="1"/>
      <c r="P132556" s="1"/>
    </row>
    <row r="132557" spans="12:16" x14ac:dyDescent="0.55000000000000004">
      <c r="L132557" s="1"/>
      <c r="M132557" s="1"/>
      <c r="N132557" s="1"/>
      <c r="P132557" s="1"/>
    </row>
    <row r="132558" spans="12:16" x14ac:dyDescent="0.55000000000000004">
      <c r="L132558" s="1"/>
      <c r="M132558" s="1"/>
      <c r="N132558" s="1"/>
      <c r="P132558" s="1"/>
    </row>
    <row r="132559" spans="12:16" x14ac:dyDescent="0.55000000000000004">
      <c r="L132559" s="1"/>
      <c r="M132559" s="1"/>
      <c r="N132559" s="1"/>
      <c r="P132559" s="1"/>
    </row>
    <row r="132560" spans="12:16" x14ac:dyDescent="0.55000000000000004">
      <c r="L132560" s="1"/>
      <c r="M132560" s="1"/>
      <c r="N132560" s="1"/>
      <c r="P132560" s="1"/>
    </row>
    <row r="132561" spans="12:16" x14ac:dyDescent="0.55000000000000004">
      <c r="L132561" s="1"/>
      <c r="M132561" s="1"/>
      <c r="N132561" s="1"/>
      <c r="P132561" s="1"/>
    </row>
    <row r="132562" spans="12:16" x14ac:dyDescent="0.55000000000000004">
      <c r="L132562" s="1"/>
      <c r="M132562" s="1"/>
      <c r="N132562" s="1"/>
      <c r="P132562" s="1"/>
    </row>
    <row r="132563" spans="12:16" x14ac:dyDescent="0.55000000000000004">
      <c r="L132563" s="1"/>
      <c r="M132563" s="1"/>
      <c r="N132563" s="1"/>
      <c r="P132563" s="1"/>
    </row>
    <row r="132564" spans="12:16" x14ac:dyDescent="0.55000000000000004">
      <c r="L132564" s="1"/>
      <c r="M132564" s="1"/>
      <c r="N132564" s="1"/>
      <c r="P132564" s="1"/>
    </row>
    <row r="132565" spans="12:16" x14ac:dyDescent="0.55000000000000004">
      <c r="L132565" s="1"/>
      <c r="M132565" s="1"/>
      <c r="N132565" s="1"/>
      <c r="P132565" s="1"/>
    </row>
    <row r="132566" spans="12:16" x14ac:dyDescent="0.55000000000000004">
      <c r="L132566" s="1"/>
      <c r="M132566" s="1"/>
      <c r="N132566" s="1"/>
      <c r="P132566" s="1"/>
    </row>
    <row r="132567" spans="12:16" x14ac:dyDescent="0.55000000000000004">
      <c r="L132567" s="1"/>
      <c r="M132567" s="1"/>
      <c r="N132567" s="1"/>
      <c r="P132567" s="1"/>
    </row>
    <row r="132568" spans="12:16" x14ac:dyDescent="0.55000000000000004">
      <c r="L132568" s="1"/>
      <c r="M132568" s="1"/>
      <c r="N132568" s="1"/>
      <c r="P132568" s="1"/>
    </row>
    <row r="132569" spans="12:16" x14ac:dyDescent="0.55000000000000004">
      <c r="L132569" s="1"/>
      <c r="M132569" s="1"/>
      <c r="N132569" s="1"/>
      <c r="P132569" s="1"/>
    </row>
    <row r="132570" spans="12:16" x14ac:dyDescent="0.55000000000000004">
      <c r="L132570" s="1"/>
      <c r="M132570" s="1"/>
      <c r="N132570" s="1"/>
      <c r="P132570" s="1"/>
    </row>
    <row r="132571" spans="12:16" x14ac:dyDescent="0.55000000000000004">
      <c r="L132571" s="1"/>
      <c r="M132571" s="1"/>
      <c r="N132571" s="1"/>
      <c r="P132571" s="1"/>
    </row>
    <row r="132572" spans="12:16" x14ac:dyDescent="0.55000000000000004">
      <c r="L132572" s="1"/>
      <c r="M132572" s="1"/>
      <c r="N132572" s="1"/>
      <c r="P132572" s="1"/>
    </row>
    <row r="132573" spans="12:16" x14ac:dyDescent="0.55000000000000004">
      <c r="L132573" s="1"/>
      <c r="M132573" s="1"/>
      <c r="N132573" s="1"/>
      <c r="P132573" s="1"/>
    </row>
    <row r="132574" spans="12:16" x14ac:dyDescent="0.55000000000000004">
      <c r="L132574" s="1"/>
      <c r="M132574" s="1"/>
      <c r="N132574" s="1"/>
      <c r="P132574" s="1"/>
    </row>
    <row r="132575" spans="12:16" x14ac:dyDescent="0.55000000000000004">
      <c r="L132575" s="1"/>
      <c r="M132575" s="1"/>
      <c r="N132575" s="1"/>
      <c r="P132575" s="1"/>
    </row>
    <row r="132576" spans="12:16" x14ac:dyDescent="0.55000000000000004">
      <c r="L132576" s="1"/>
      <c r="M132576" s="1"/>
      <c r="N132576" s="1"/>
      <c r="P132576" s="1"/>
    </row>
    <row r="132577" spans="12:16" x14ac:dyDescent="0.55000000000000004">
      <c r="L132577" s="1"/>
      <c r="M132577" s="1"/>
      <c r="N132577" s="1"/>
      <c r="P132577" s="1"/>
    </row>
    <row r="132578" spans="12:16" x14ac:dyDescent="0.55000000000000004">
      <c r="L132578" s="1"/>
      <c r="M132578" s="1"/>
      <c r="N132578" s="1"/>
      <c r="P132578" s="1"/>
    </row>
    <row r="132579" spans="12:16" x14ac:dyDescent="0.55000000000000004">
      <c r="L132579" s="1"/>
      <c r="M132579" s="1"/>
      <c r="N132579" s="1"/>
      <c r="P132579" s="1"/>
    </row>
    <row r="132580" spans="12:16" x14ac:dyDescent="0.55000000000000004">
      <c r="L132580" s="1"/>
      <c r="M132580" s="1"/>
      <c r="N132580" s="1"/>
      <c r="P132580" s="1"/>
    </row>
    <row r="132581" spans="12:16" x14ac:dyDescent="0.55000000000000004">
      <c r="L132581" s="1"/>
      <c r="M132581" s="1"/>
      <c r="N132581" s="1"/>
      <c r="P132581" s="1"/>
    </row>
    <row r="132582" spans="12:16" x14ac:dyDescent="0.55000000000000004">
      <c r="L132582" s="1"/>
      <c r="M132582" s="1"/>
      <c r="N132582" s="1"/>
      <c r="P132582" s="1"/>
    </row>
    <row r="132583" spans="12:16" x14ac:dyDescent="0.55000000000000004">
      <c r="L132583" s="1"/>
      <c r="M132583" s="1"/>
      <c r="N132583" s="1"/>
      <c r="P132583" s="1"/>
    </row>
    <row r="132584" spans="12:16" x14ac:dyDescent="0.55000000000000004">
      <c r="L132584" s="1"/>
      <c r="M132584" s="1"/>
      <c r="N132584" s="1"/>
      <c r="P132584" s="1"/>
    </row>
    <row r="132585" spans="12:16" x14ac:dyDescent="0.55000000000000004">
      <c r="L132585" s="1"/>
      <c r="M132585" s="1"/>
      <c r="N132585" s="1"/>
      <c r="P132585" s="1"/>
    </row>
    <row r="132586" spans="12:16" x14ac:dyDescent="0.55000000000000004">
      <c r="L132586" s="1"/>
      <c r="M132586" s="1"/>
      <c r="N132586" s="1"/>
      <c r="P132586" s="1"/>
    </row>
    <row r="132587" spans="12:16" x14ac:dyDescent="0.55000000000000004">
      <c r="L132587" s="1"/>
      <c r="M132587" s="1"/>
      <c r="N132587" s="1"/>
      <c r="P132587" s="1"/>
    </row>
    <row r="132588" spans="12:16" x14ac:dyDescent="0.55000000000000004">
      <c r="L132588" s="1"/>
      <c r="M132588" s="1"/>
      <c r="N132588" s="1"/>
      <c r="P132588" s="1"/>
    </row>
    <row r="132589" spans="12:16" x14ac:dyDescent="0.55000000000000004">
      <c r="L132589" s="1"/>
      <c r="M132589" s="1"/>
      <c r="N132589" s="1"/>
      <c r="P132589" s="1"/>
    </row>
    <row r="132590" spans="12:16" x14ac:dyDescent="0.55000000000000004">
      <c r="L132590" s="1"/>
      <c r="M132590" s="1"/>
      <c r="N132590" s="1"/>
      <c r="P132590" s="1"/>
    </row>
    <row r="132591" spans="12:16" x14ac:dyDescent="0.55000000000000004">
      <c r="L132591" s="1"/>
      <c r="M132591" s="1"/>
      <c r="N132591" s="1"/>
      <c r="P132591" s="1"/>
    </row>
    <row r="132592" spans="12:16" x14ac:dyDescent="0.55000000000000004">
      <c r="L132592" s="1"/>
      <c r="M132592" s="1"/>
      <c r="N132592" s="1"/>
      <c r="P132592" s="1"/>
    </row>
    <row r="132593" spans="12:16" x14ac:dyDescent="0.55000000000000004">
      <c r="L132593" s="1"/>
      <c r="M132593" s="1"/>
      <c r="N132593" s="1"/>
      <c r="P132593" s="1"/>
    </row>
    <row r="132594" spans="12:16" x14ac:dyDescent="0.55000000000000004">
      <c r="L132594" s="1"/>
      <c r="M132594" s="1"/>
      <c r="N132594" s="1"/>
      <c r="P132594" s="1"/>
    </row>
    <row r="132595" spans="12:16" x14ac:dyDescent="0.55000000000000004">
      <c r="L132595" s="1"/>
      <c r="M132595" s="1"/>
      <c r="N132595" s="1"/>
      <c r="P132595" s="1"/>
    </row>
    <row r="132596" spans="12:16" x14ac:dyDescent="0.55000000000000004">
      <c r="L132596" s="1"/>
      <c r="M132596" s="1"/>
      <c r="N132596" s="1"/>
      <c r="P132596" s="1"/>
    </row>
    <row r="132597" spans="12:16" x14ac:dyDescent="0.55000000000000004">
      <c r="L132597" s="1"/>
      <c r="M132597" s="1"/>
      <c r="N132597" s="1"/>
      <c r="P132597" s="1"/>
    </row>
    <row r="132598" spans="12:16" x14ac:dyDescent="0.55000000000000004">
      <c r="L132598" s="1"/>
      <c r="M132598" s="1"/>
      <c r="N132598" s="1"/>
      <c r="P132598" s="1"/>
    </row>
    <row r="132599" spans="12:16" x14ac:dyDescent="0.55000000000000004">
      <c r="L132599" s="1"/>
      <c r="M132599" s="1"/>
      <c r="N132599" s="1"/>
      <c r="P132599" s="1"/>
    </row>
    <row r="132600" spans="12:16" x14ac:dyDescent="0.55000000000000004">
      <c r="L132600" s="1"/>
      <c r="M132600" s="1"/>
      <c r="N132600" s="1"/>
      <c r="P132600" s="1"/>
    </row>
    <row r="132601" spans="12:16" x14ac:dyDescent="0.55000000000000004">
      <c r="L132601" s="1"/>
      <c r="M132601" s="1"/>
      <c r="N132601" s="1"/>
      <c r="P132601" s="1"/>
    </row>
    <row r="132602" spans="12:16" x14ac:dyDescent="0.55000000000000004">
      <c r="L132602" s="1"/>
      <c r="M132602" s="1"/>
      <c r="N132602" s="1"/>
      <c r="P132602" s="1"/>
    </row>
    <row r="132603" spans="12:16" x14ac:dyDescent="0.55000000000000004">
      <c r="L132603" s="1"/>
      <c r="M132603" s="1"/>
      <c r="N132603" s="1"/>
      <c r="P132603" s="1"/>
    </row>
    <row r="132604" spans="12:16" x14ac:dyDescent="0.55000000000000004">
      <c r="L132604" s="1"/>
      <c r="M132604" s="1"/>
      <c r="N132604" s="1"/>
      <c r="P132604" s="1"/>
    </row>
    <row r="132605" spans="12:16" x14ac:dyDescent="0.55000000000000004">
      <c r="L132605" s="1"/>
      <c r="M132605" s="1"/>
      <c r="N132605" s="1"/>
      <c r="P132605" s="1"/>
    </row>
    <row r="132606" spans="12:16" x14ac:dyDescent="0.55000000000000004">
      <c r="L132606" s="1"/>
      <c r="M132606" s="1"/>
      <c r="N132606" s="1"/>
      <c r="P132606" s="1"/>
    </row>
    <row r="132607" spans="12:16" x14ac:dyDescent="0.55000000000000004">
      <c r="L132607" s="1"/>
      <c r="M132607" s="1"/>
      <c r="N132607" s="1"/>
      <c r="P132607" s="1"/>
    </row>
    <row r="132608" spans="12:16" x14ac:dyDescent="0.55000000000000004">
      <c r="L132608" s="1"/>
      <c r="M132608" s="1"/>
      <c r="N132608" s="1"/>
      <c r="P132608" s="1"/>
    </row>
    <row r="132609" spans="12:16" x14ac:dyDescent="0.55000000000000004">
      <c r="L132609" s="1"/>
      <c r="M132609" s="1"/>
      <c r="N132609" s="1"/>
      <c r="P132609" s="1"/>
    </row>
    <row r="132610" spans="12:16" x14ac:dyDescent="0.55000000000000004">
      <c r="L132610" s="1"/>
      <c r="M132610" s="1"/>
      <c r="N132610" s="1"/>
      <c r="P132610" s="1"/>
    </row>
    <row r="132611" spans="12:16" x14ac:dyDescent="0.55000000000000004">
      <c r="L132611" s="1"/>
      <c r="M132611" s="1"/>
      <c r="N132611" s="1"/>
      <c r="P132611" s="1"/>
    </row>
    <row r="132612" spans="12:16" x14ac:dyDescent="0.55000000000000004">
      <c r="L132612" s="1"/>
      <c r="M132612" s="1"/>
      <c r="N132612" s="1"/>
      <c r="P132612" s="1"/>
    </row>
    <row r="132613" spans="12:16" x14ac:dyDescent="0.55000000000000004">
      <c r="L132613" s="1"/>
      <c r="M132613" s="1"/>
      <c r="N132613" s="1"/>
      <c r="P132613" s="1"/>
    </row>
    <row r="132614" spans="12:16" x14ac:dyDescent="0.55000000000000004">
      <c r="L132614" s="1"/>
      <c r="M132614" s="1"/>
      <c r="N132614" s="1"/>
      <c r="P132614" s="1"/>
    </row>
    <row r="132615" spans="12:16" x14ac:dyDescent="0.55000000000000004">
      <c r="L132615" s="1"/>
      <c r="M132615" s="1"/>
      <c r="N132615" s="1"/>
      <c r="P132615" s="1"/>
    </row>
    <row r="132616" spans="12:16" x14ac:dyDescent="0.55000000000000004">
      <c r="L132616" s="1"/>
      <c r="M132616" s="1"/>
      <c r="N132616" s="1"/>
      <c r="P132616" s="1"/>
    </row>
    <row r="132617" spans="12:16" x14ac:dyDescent="0.55000000000000004">
      <c r="L132617" s="1"/>
      <c r="M132617" s="1"/>
      <c r="N132617" s="1"/>
      <c r="P132617" s="1"/>
    </row>
    <row r="132618" spans="12:16" x14ac:dyDescent="0.55000000000000004">
      <c r="L132618" s="1"/>
      <c r="M132618" s="1"/>
      <c r="N132618" s="1"/>
      <c r="P132618" s="1"/>
    </row>
    <row r="132619" spans="12:16" x14ac:dyDescent="0.55000000000000004">
      <c r="L132619" s="1"/>
      <c r="M132619" s="1"/>
      <c r="N132619" s="1"/>
      <c r="P132619" s="1"/>
    </row>
    <row r="132620" spans="12:16" x14ac:dyDescent="0.55000000000000004">
      <c r="L132620" s="1"/>
      <c r="M132620" s="1"/>
      <c r="N132620" s="1"/>
      <c r="P132620" s="1"/>
    </row>
    <row r="132621" spans="12:16" x14ac:dyDescent="0.55000000000000004">
      <c r="L132621" s="1"/>
      <c r="M132621" s="1"/>
      <c r="N132621" s="1"/>
      <c r="P132621" s="1"/>
    </row>
    <row r="132622" spans="12:16" x14ac:dyDescent="0.55000000000000004">
      <c r="L132622" s="1"/>
      <c r="M132622" s="1"/>
      <c r="N132622" s="1"/>
      <c r="P132622" s="1"/>
    </row>
    <row r="132623" spans="12:16" x14ac:dyDescent="0.55000000000000004">
      <c r="L132623" s="1"/>
      <c r="M132623" s="1"/>
      <c r="N132623" s="1"/>
      <c r="P132623" s="1"/>
    </row>
    <row r="132624" spans="12:16" x14ac:dyDescent="0.55000000000000004">
      <c r="L132624" s="1"/>
      <c r="M132624" s="1"/>
      <c r="N132624" s="1"/>
      <c r="P132624" s="1"/>
    </row>
    <row r="132625" spans="12:16" x14ac:dyDescent="0.55000000000000004">
      <c r="L132625" s="1"/>
      <c r="M132625" s="1"/>
      <c r="N132625" s="1"/>
      <c r="P132625" s="1"/>
    </row>
    <row r="132626" spans="12:16" x14ac:dyDescent="0.55000000000000004">
      <c r="L132626" s="1"/>
      <c r="M132626" s="1"/>
      <c r="N132626" s="1"/>
      <c r="P132626" s="1"/>
    </row>
    <row r="132627" spans="12:16" x14ac:dyDescent="0.55000000000000004">
      <c r="L132627" s="1"/>
      <c r="M132627" s="1"/>
      <c r="N132627" s="1"/>
      <c r="P132627" s="1"/>
    </row>
    <row r="132628" spans="12:16" x14ac:dyDescent="0.55000000000000004">
      <c r="L132628" s="1"/>
      <c r="M132628" s="1"/>
      <c r="N132628" s="1"/>
      <c r="P132628" s="1"/>
    </row>
    <row r="132629" spans="12:16" x14ac:dyDescent="0.55000000000000004">
      <c r="L132629" s="1"/>
      <c r="M132629" s="1"/>
      <c r="N132629" s="1"/>
      <c r="P132629" s="1"/>
    </row>
    <row r="132630" spans="12:16" x14ac:dyDescent="0.55000000000000004">
      <c r="L132630" s="1"/>
      <c r="M132630" s="1"/>
      <c r="N132630" s="1"/>
      <c r="P132630" s="1"/>
    </row>
    <row r="132631" spans="12:16" x14ac:dyDescent="0.55000000000000004">
      <c r="L132631" s="1"/>
      <c r="M132631" s="1"/>
      <c r="N132631" s="1"/>
      <c r="P132631" s="1"/>
    </row>
    <row r="132632" spans="12:16" x14ac:dyDescent="0.55000000000000004">
      <c r="L132632" s="1"/>
      <c r="M132632" s="1"/>
      <c r="N132632" s="1"/>
      <c r="P132632" s="1"/>
    </row>
    <row r="132633" spans="12:16" x14ac:dyDescent="0.55000000000000004">
      <c r="L132633" s="1"/>
      <c r="M132633" s="1"/>
      <c r="N132633" s="1"/>
      <c r="P132633" s="1"/>
    </row>
    <row r="132634" spans="12:16" x14ac:dyDescent="0.55000000000000004">
      <c r="L132634" s="1"/>
      <c r="M132634" s="1"/>
      <c r="N132634" s="1"/>
      <c r="P132634" s="1"/>
    </row>
    <row r="132635" spans="12:16" x14ac:dyDescent="0.55000000000000004">
      <c r="L132635" s="1"/>
      <c r="M132635" s="1"/>
      <c r="N132635" s="1"/>
      <c r="P132635" s="1"/>
    </row>
    <row r="132636" spans="12:16" x14ac:dyDescent="0.55000000000000004">
      <c r="L132636" s="1"/>
      <c r="M132636" s="1"/>
      <c r="N132636" s="1"/>
      <c r="P132636" s="1"/>
    </row>
    <row r="132637" spans="12:16" x14ac:dyDescent="0.55000000000000004">
      <c r="L132637" s="1"/>
      <c r="M132637" s="1"/>
      <c r="N132637" s="1"/>
      <c r="P132637" s="1"/>
    </row>
    <row r="132638" spans="12:16" x14ac:dyDescent="0.55000000000000004">
      <c r="L132638" s="1"/>
      <c r="M132638" s="1"/>
      <c r="N132638" s="1"/>
      <c r="P132638" s="1"/>
    </row>
    <row r="132639" spans="12:16" x14ac:dyDescent="0.55000000000000004">
      <c r="L132639" s="1"/>
      <c r="M132639" s="1"/>
      <c r="N132639" s="1"/>
      <c r="P132639" s="1"/>
    </row>
    <row r="132640" spans="12:16" x14ac:dyDescent="0.55000000000000004">
      <c r="L132640" s="1"/>
      <c r="M132640" s="1"/>
      <c r="N132640" s="1"/>
      <c r="P132640" s="1"/>
    </row>
    <row r="132641" spans="12:16" x14ac:dyDescent="0.55000000000000004">
      <c r="L132641" s="1"/>
      <c r="M132641" s="1"/>
      <c r="N132641" s="1"/>
      <c r="P132641" s="1"/>
    </row>
    <row r="132642" spans="12:16" x14ac:dyDescent="0.55000000000000004">
      <c r="L132642" s="1"/>
      <c r="M132642" s="1"/>
      <c r="N132642" s="1"/>
      <c r="P132642" s="1"/>
    </row>
    <row r="132643" spans="12:16" x14ac:dyDescent="0.55000000000000004">
      <c r="L132643" s="1"/>
      <c r="M132643" s="1"/>
      <c r="N132643" s="1"/>
      <c r="P132643" s="1"/>
    </row>
    <row r="132644" spans="12:16" x14ac:dyDescent="0.55000000000000004">
      <c r="L132644" s="1"/>
      <c r="M132644" s="1"/>
      <c r="N132644" s="1"/>
      <c r="P132644" s="1"/>
    </row>
    <row r="132645" spans="12:16" x14ac:dyDescent="0.55000000000000004">
      <c r="L132645" s="1"/>
      <c r="M132645" s="1"/>
      <c r="N132645" s="1"/>
      <c r="P132645" s="1"/>
    </row>
    <row r="132646" spans="12:16" x14ac:dyDescent="0.55000000000000004">
      <c r="L132646" s="1"/>
      <c r="M132646" s="1"/>
      <c r="N132646" s="1"/>
      <c r="P132646" s="1"/>
    </row>
    <row r="132647" spans="12:16" x14ac:dyDescent="0.55000000000000004">
      <c r="L132647" s="1"/>
      <c r="M132647" s="1"/>
      <c r="N132647" s="1"/>
      <c r="P132647" s="1"/>
    </row>
    <row r="132648" spans="12:16" x14ac:dyDescent="0.55000000000000004">
      <c r="L132648" s="1"/>
      <c r="M132648" s="1"/>
      <c r="N132648" s="1"/>
      <c r="P132648" s="1"/>
    </row>
    <row r="132649" spans="12:16" x14ac:dyDescent="0.55000000000000004">
      <c r="L132649" s="1"/>
      <c r="M132649" s="1"/>
      <c r="N132649" s="1"/>
      <c r="P132649" s="1"/>
    </row>
    <row r="132650" spans="12:16" x14ac:dyDescent="0.55000000000000004">
      <c r="L132650" s="1"/>
      <c r="M132650" s="1"/>
      <c r="N132650" s="1"/>
      <c r="P132650" s="1"/>
    </row>
    <row r="132651" spans="12:16" x14ac:dyDescent="0.55000000000000004">
      <c r="L132651" s="1"/>
      <c r="M132651" s="1"/>
      <c r="N132651" s="1"/>
      <c r="P132651" s="1"/>
    </row>
    <row r="132652" spans="12:16" x14ac:dyDescent="0.55000000000000004">
      <c r="L132652" s="1"/>
      <c r="M132652" s="1"/>
      <c r="N132652" s="1"/>
      <c r="P132652" s="1"/>
    </row>
    <row r="132653" spans="12:16" x14ac:dyDescent="0.55000000000000004">
      <c r="L132653" s="1"/>
      <c r="M132653" s="1"/>
      <c r="N132653" s="1"/>
      <c r="P132653" s="1"/>
    </row>
    <row r="132654" spans="12:16" x14ac:dyDescent="0.55000000000000004">
      <c r="L132654" s="1"/>
      <c r="M132654" s="1"/>
      <c r="N132654" s="1"/>
      <c r="P132654" s="1"/>
    </row>
    <row r="132655" spans="12:16" x14ac:dyDescent="0.55000000000000004">
      <c r="L132655" s="1"/>
      <c r="M132655" s="1"/>
      <c r="N132655" s="1"/>
      <c r="P132655" s="1"/>
    </row>
    <row r="132656" spans="12:16" x14ac:dyDescent="0.55000000000000004">
      <c r="L132656" s="1"/>
      <c r="M132656" s="1"/>
      <c r="N132656" s="1"/>
      <c r="P132656" s="1"/>
    </row>
    <row r="132657" spans="12:16" x14ac:dyDescent="0.55000000000000004">
      <c r="L132657" s="1"/>
      <c r="M132657" s="1"/>
      <c r="N132657" s="1"/>
      <c r="P132657" s="1"/>
    </row>
    <row r="132658" spans="12:16" x14ac:dyDescent="0.55000000000000004">
      <c r="L132658" s="1"/>
      <c r="M132658" s="1"/>
      <c r="N132658" s="1"/>
      <c r="P132658" s="1"/>
    </row>
    <row r="132659" spans="12:16" x14ac:dyDescent="0.55000000000000004">
      <c r="L132659" s="1"/>
      <c r="M132659" s="1"/>
      <c r="N132659" s="1"/>
      <c r="P132659" s="1"/>
    </row>
    <row r="132660" spans="12:16" x14ac:dyDescent="0.55000000000000004">
      <c r="L132660" s="1"/>
      <c r="M132660" s="1"/>
      <c r="N132660" s="1"/>
      <c r="P132660" s="1"/>
    </row>
    <row r="132661" spans="12:16" x14ac:dyDescent="0.55000000000000004">
      <c r="L132661" s="1"/>
      <c r="M132661" s="1"/>
      <c r="N132661" s="1"/>
      <c r="P132661" s="1"/>
    </row>
    <row r="132662" spans="12:16" x14ac:dyDescent="0.55000000000000004">
      <c r="L132662" s="1"/>
      <c r="M132662" s="1"/>
      <c r="N132662" s="1"/>
      <c r="P132662" s="1"/>
    </row>
    <row r="132663" spans="12:16" x14ac:dyDescent="0.55000000000000004">
      <c r="L132663" s="1"/>
      <c r="M132663" s="1"/>
      <c r="N132663" s="1"/>
      <c r="P132663" s="1"/>
    </row>
    <row r="132664" spans="12:16" x14ac:dyDescent="0.55000000000000004">
      <c r="L132664" s="1"/>
      <c r="M132664" s="1"/>
      <c r="N132664" s="1"/>
      <c r="P132664" s="1"/>
    </row>
    <row r="132665" spans="12:16" x14ac:dyDescent="0.55000000000000004">
      <c r="L132665" s="1"/>
      <c r="M132665" s="1"/>
      <c r="N132665" s="1"/>
      <c r="P132665" s="1"/>
    </row>
    <row r="132666" spans="12:16" x14ac:dyDescent="0.55000000000000004">
      <c r="L132666" s="1"/>
      <c r="M132666" s="1"/>
      <c r="N132666" s="1"/>
      <c r="P132666" s="1"/>
    </row>
    <row r="132667" spans="12:16" x14ac:dyDescent="0.55000000000000004">
      <c r="L132667" s="1"/>
      <c r="M132667" s="1"/>
      <c r="N132667" s="1"/>
      <c r="P132667" s="1"/>
    </row>
    <row r="132668" spans="12:16" x14ac:dyDescent="0.55000000000000004">
      <c r="L132668" s="1"/>
      <c r="M132668" s="1"/>
      <c r="N132668" s="1"/>
      <c r="P132668" s="1"/>
    </row>
    <row r="132669" spans="12:16" x14ac:dyDescent="0.55000000000000004">
      <c r="L132669" s="1"/>
      <c r="M132669" s="1"/>
      <c r="N132669" s="1"/>
      <c r="P132669" s="1"/>
    </row>
    <row r="132670" spans="12:16" x14ac:dyDescent="0.55000000000000004">
      <c r="L132670" s="1"/>
      <c r="M132670" s="1"/>
      <c r="N132670" s="1"/>
      <c r="P132670" s="1"/>
    </row>
    <row r="132671" spans="12:16" x14ac:dyDescent="0.55000000000000004">
      <c r="L132671" s="1"/>
      <c r="M132671" s="1"/>
      <c r="N132671" s="1"/>
      <c r="P132671" s="1"/>
    </row>
    <row r="132672" spans="12:16" x14ac:dyDescent="0.55000000000000004">
      <c r="L132672" s="1"/>
      <c r="M132672" s="1"/>
      <c r="N132672" s="1"/>
      <c r="P132672" s="1"/>
    </row>
    <row r="132673" spans="12:16" x14ac:dyDescent="0.55000000000000004">
      <c r="L132673" s="1"/>
      <c r="M132673" s="1"/>
      <c r="N132673" s="1"/>
      <c r="P132673" s="1"/>
    </row>
    <row r="132674" spans="12:16" x14ac:dyDescent="0.55000000000000004">
      <c r="L132674" s="1"/>
      <c r="M132674" s="1"/>
      <c r="N132674" s="1"/>
      <c r="P132674" s="1"/>
    </row>
    <row r="132675" spans="12:16" x14ac:dyDescent="0.55000000000000004">
      <c r="L132675" s="1"/>
      <c r="M132675" s="1"/>
      <c r="N132675" s="1"/>
      <c r="P132675" s="1"/>
    </row>
    <row r="132676" spans="12:16" x14ac:dyDescent="0.55000000000000004">
      <c r="L132676" s="1"/>
      <c r="M132676" s="1"/>
      <c r="N132676" s="1"/>
      <c r="P132676" s="1"/>
    </row>
    <row r="132677" spans="12:16" x14ac:dyDescent="0.55000000000000004">
      <c r="L132677" s="1"/>
      <c r="M132677" s="1"/>
      <c r="N132677" s="1"/>
      <c r="P132677" s="1"/>
    </row>
    <row r="132678" spans="12:16" x14ac:dyDescent="0.55000000000000004">
      <c r="L132678" s="1"/>
      <c r="M132678" s="1"/>
      <c r="N132678" s="1"/>
      <c r="P132678" s="1"/>
    </row>
    <row r="132679" spans="12:16" x14ac:dyDescent="0.55000000000000004">
      <c r="L132679" s="1"/>
      <c r="M132679" s="1"/>
      <c r="N132679" s="1"/>
      <c r="P132679" s="1"/>
    </row>
    <row r="132680" spans="12:16" x14ac:dyDescent="0.55000000000000004">
      <c r="L132680" s="1"/>
      <c r="M132680" s="1"/>
      <c r="N132680" s="1"/>
      <c r="P132680" s="1"/>
    </row>
    <row r="132681" spans="12:16" x14ac:dyDescent="0.55000000000000004">
      <c r="L132681" s="1"/>
      <c r="M132681" s="1"/>
      <c r="N132681" s="1"/>
      <c r="P132681" s="1"/>
    </row>
    <row r="132682" spans="12:16" x14ac:dyDescent="0.55000000000000004">
      <c r="L132682" s="1"/>
      <c r="M132682" s="1"/>
      <c r="N132682" s="1"/>
      <c r="P132682" s="1"/>
    </row>
    <row r="132683" spans="12:16" x14ac:dyDescent="0.55000000000000004">
      <c r="L132683" s="1"/>
      <c r="M132683" s="1"/>
      <c r="N132683" s="1"/>
      <c r="P132683" s="1"/>
    </row>
    <row r="132684" spans="12:16" x14ac:dyDescent="0.55000000000000004">
      <c r="L132684" s="1"/>
      <c r="M132684" s="1"/>
      <c r="N132684" s="1"/>
      <c r="P132684" s="1"/>
    </row>
    <row r="132685" spans="12:16" x14ac:dyDescent="0.55000000000000004">
      <c r="L132685" s="1"/>
      <c r="M132685" s="1"/>
      <c r="N132685" s="1"/>
      <c r="P132685" s="1"/>
    </row>
    <row r="132686" spans="12:16" x14ac:dyDescent="0.55000000000000004">
      <c r="L132686" s="1"/>
      <c r="M132686" s="1"/>
      <c r="N132686" s="1"/>
      <c r="P132686" s="1"/>
    </row>
    <row r="132687" spans="12:16" x14ac:dyDescent="0.55000000000000004">
      <c r="L132687" s="1"/>
      <c r="M132687" s="1"/>
      <c r="N132687" s="1"/>
      <c r="P132687" s="1"/>
    </row>
    <row r="132688" spans="12:16" x14ac:dyDescent="0.55000000000000004">
      <c r="L132688" s="1"/>
      <c r="M132688" s="1"/>
      <c r="N132688" s="1"/>
      <c r="P132688" s="1"/>
    </row>
    <row r="132689" spans="12:16" x14ac:dyDescent="0.55000000000000004">
      <c r="L132689" s="1"/>
      <c r="M132689" s="1"/>
      <c r="N132689" s="1"/>
      <c r="P132689" s="1"/>
    </row>
    <row r="132690" spans="12:16" x14ac:dyDescent="0.55000000000000004">
      <c r="L132690" s="1"/>
      <c r="M132690" s="1"/>
      <c r="N132690" s="1"/>
      <c r="P132690" s="1"/>
    </row>
    <row r="132691" spans="12:16" x14ac:dyDescent="0.55000000000000004">
      <c r="L132691" s="1"/>
      <c r="M132691" s="1"/>
      <c r="N132691" s="1"/>
      <c r="P132691" s="1"/>
    </row>
    <row r="132692" spans="12:16" x14ac:dyDescent="0.55000000000000004">
      <c r="L132692" s="1"/>
      <c r="M132692" s="1"/>
      <c r="N132692" s="1"/>
      <c r="P132692" s="1"/>
    </row>
    <row r="132693" spans="12:16" x14ac:dyDescent="0.55000000000000004">
      <c r="L132693" s="1"/>
      <c r="M132693" s="1"/>
      <c r="N132693" s="1"/>
      <c r="P132693" s="1"/>
    </row>
    <row r="132694" spans="12:16" x14ac:dyDescent="0.55000000000000004">
      <c r="L132694" s="1"/>
      <c r="M132694" s="1"/>
      <c r="N132694" s="1"/>
      <c r="P132694" s="1"/>
    </row>
    <row r="132695" spans="12:16" x14ac:dyDescent="0.55000000000000004">
      <c r="L132695" s="1"/>
      <c r="M132695" s="1"/>
      <c r="N132695" s="1"/>
      <c r="P132695" s="1"/>
    </row>
    <row r="132696" spans="12:16" x14ac:dyDescent="0.55000000000000004">
      <c r="L132696" s="1"/>
      <c r="M132696" s="1"/>
      <c r="N132696" s="1"/>
      <c r="P132696" s="1"/>
    </row>
    <row r="132697" spans="12:16" x14ac:dyDescent="0.55000000000000004">
      <c r="L132697" s="1"/>
      <c r="M132697" s="1"/>
      <c r="N132697" s="1"/>
      <c r="P132697" s="1"/>
    </row>
    <row r="132698" spans="12:16" x14ac:dyDescent="0.55000000000000004">
      <c r="L132698" s="1"/>
      <c r="M132698" s="1"/>
      <c r="N132698" s="1"/>
      <c r="P132698" s="1"/>
    </row>
    <row r="132699" spans="12:16" x14ac:dyDescent="0.55000000000000004">
      <c r="L132699" s="1"/>
      <c r="M132699" s="1"/>
      <c r="N132699" s="1"/>
      <c r="P132699" s="1"/>
    </row>
    <row r="132700" spans="12:16" x14ac:dyDescent="0.55000000000000004">
      <c r="L132700" s="1"/>
      <c r="M132700" s="1"/>
      <c r="N132700" s="1"/>
      <c r="P132700" s="1"/>
    </row>
    <row r="132701" spans="12:16" x14ac:dyDescent="0.55000000000000004">
      <c r="L132701" s="1"/>
      <c r="M132701" s="1"/>
      <c r="N132701" s="1"/>
      <c r="P132701" s="1"/>
    </row>
    <row r="132702" spans="12:16" x14ac:dyDescent="0.55000000000000004">
      <c r="L132702" s="1"/>
      <c r="M132702" s="1"/>
      <c r="N132702" s="1"/>
      <c r="P132702" s="1"/>
    </row>
    <row r="132703" spans="12:16" x14ac:dyDescent="0.55000000000000004">
      <c r="L132703" s="1"/>
      <c r="M132703" s="1"/>
      <c r="N132703" s="1"/>
      <c r="P132703" s="1"/>
    </row>
    <row r="132704" spans="12:16" x14ac:dyDescent="0.55000000000000004">
      <c r="L132704" s="1"/>
      <c r="M132704" s="1"/>
      <c r="N132704" s="1"/>
      <c r="P132704" s="1"/>
    </row>
    <row r="132705" spans="12:16" x14ac:dyDescent="0.55000000000000004">
      <c r="L132705" s="1"/>
      <c r="M132705" s="1"/>
      <c r="N132705" s="1"/>
      <c r="P132705" s="1"/>
    </row>
    <row r="132706" spans="12:16" x14ac:dyDescent="0.55000000000000004">
      <c r="L132706" s="1"/>
      <c r="M132706" s="1"/>
      <c r="N132706" s="1"/>
      <c r="P132706" s="1"/>
    </row>
    <row r="132707" spans="12:16" x14ac:dyDescent="0.55000000000000004">
      <c r="L132707" s="1"/>
      <c r="M132707" s="1"/>
      <c r="N132707" s="1"/>
      <c r="P132707" s="1"/>
    </row>
    <row r="132708" spans="12:16" x14ac:dyDescent="0.55000000000000004">
      <c r="L132708" s="1"/>
      <c r="M132708" s="1"/>
      <c r="N132708" s="1"/>
      <c r="P132708" s="1"/>
    </row>
    <row r="132709" spans="12:16" x14ac:dyDescent="0.55000000000000004">
      <c r="L132709" s="1"/>
      <c r="M132709" s="1"/>
      <c r="N132709" s="1"/>
      <c r="P132709" s="1"/>
    </row>
    <row r="132710" spans="12:16" x14ac:dyDescent="0.55000000000000004">
      <c r="L132710" s="1"/>
      <c r="M132710" s="1"/>
      <c r="N132710" s="1"/>
      <c r="P132710" s="1"/>
    </row>
    <row r="132711" spans="12:16" x14ac:dyDescent="0.55000000000000004">
      <c r="L132711" s="1"/>
      <c r="M132711" s="1"/>
      <c r="N132711" s="1"/>
      <c r="P132711" s="1"/>
    </row>
    <row r="132712" spans="12:16" x14ac:dyDescent="0.55000000000000004">
      <c r="L132712" s="1"/>
      <c r="M132712" s="1"/>
      <c r="N132712" s="1"/>
      <c r="P132712" s="1"/>
    </row>
    <row r="132713" spans="12:16" x14ac:dyDescent="0.55000000000000004">
      <c r="L132713" s="1"/>
      <c r="M132713" s="1"/>
      <c r="N132713" s="1"/>
      <c r="P132713" s="1"/>
    </row>
    <row r="132714" spans="12:16" x14ac:dyDescent="0.55000000000000004">
      <c r="L132714" s="1"/>
      <c r="M132714" s="1"/>
      <c r="N132714" s="1"/>
      <c r="P132714" s="1"/>
    </row>
    <row r="132715" spans="12:16" x14ac:dyDescent="0.55000000000000004">
      <c r="L132715" s="1"/>
      <c r="M132715" s="1"/>
      <c r="N132715" s="1"/>
      <c r="P132715" s="1"/>
    </row>
    <row r="132716" spans="12:16" x14ac:dyDescent="0.55000000000000004">
      <c r="L132716" s="1"/>
      <c r="M132716" s="1"/>
      <c r="N132716" s="1"/>
      <c r="P132716" s="1"/>
    </row>
    <row r="132717" spans="12:16" x14ac:dyDescent="0.55000000000000004">
      <c r="L132717" s="1"/>
      <c r="M132717" s="1"/>
      <c r="N132717" s="1"/>
      <c r="P132717" s="1"/>
    </row>
    <row r="132718" spans="12:16" x14ac:dyDescent="0.55000000000000004">
      <c r="L132718" s="1"/>
      <c r="M132718" s="1"/>
      <c r="N132718" s="1"/>
      <c r="P132718" s="1"/>
    </row>
    <row r="132719" spans="12:16" x14ac:dyDescent="0.55000000000000004">
      <c r="L132719" s="1"/>
      <c r="M132719" s="1"/>
      <c r="N132719" s="1"/>
      <c r="P132719" s="1"/>
    </row>
    <row r="132720" spans="12:16" x14ac:dyDescent="0.55000000000000004">
      <c r="L132720" s="1"/>
      <c r="M132720" s="1"/>
      <c r="N132720" s="1"/>
      <c r="P132720" s="1"/>
    </row>
    <row r="132721" spans="12:16" x14ac:dyDescent="0.55000000000000004">
      <c r="L132721" s="1"/>
      <c r="M132721" s="1"/>
      <c r="N132721" s="1"/>
      <c r="P132721" s="1"/>
    </row>
    <row r="132722" spans="12:16" x14ac:dyDescent="0.55000000000000004">
      <c r="L132722" s="1"/>
      <c r="M132722" s="1"/>
      <c r="N132722" s="1"/>
      <c r="P132722" s="1"/>
    </row>
    <row r="132723" spans="12:16" x14ac:dyDescent="0.55000000000000004">
      <c r="L132723" s="1"/>
      <c r="M132723" s="1"/>
      <c r="N132723" s="1"/>
      <c r="P132723" s="1"/>
    </row>
    <row r="132724" spans="12:16" x14ac:dyDescent="0.55000000000000004">
      <c r="L132724" s="1"/>
      <c r="M132724" s="1"/>
      <c r="N132724" s="1"/>
      <c r="P132724" s="1"/>
    </row>
    <row r="132725" spans="12:16" x14ac:dyDescent="0.55000000000000004">
      <c r="L132725" s="1"/>
      <c r="M132725" s="1"/>
      <c r="N132725" s="1"/>
      <c r="P132725" s="1"/>
    </row>
    <row r="132726" spans="12:16" x14ac:dyDescent="0.55000000000000004">
      <c r="L132726" s="1"/>
      <c r="M132726" s="1"/>
      <c r="N132726" s="1"/>
      <c r="P132726" s="1"/>
    </row>
    <row r="132727" spans="12:16" x14ac:dyDescent="0.55000000000000004">
      <c r="L132727" s="1"/>
      <c r="M132727" s="1"/>
      <c r="N132727" s="1"/>
      <c r="P132727" s="1"/>
    </row>
    <row r="132728" spans="12:16" x14ac:dyDescent="0.55000000000000004">
      <c r="L132728" s="1"/>
      <c r="M132728" s="1"/>
      <c r="N132728" s="1"/>
      <c r="P132728" s="1"/>
    </row>
    <row r="132729" spans="12:16" x14ac:dyDescent="0.55000000000000004">
      <c r="L132729" s="1"/>
      <c r="M132729" s="1"/>
      <c r="N132729" s="1"/>
      <c r="P132729" s="1"/>
    </row>
    <row r="132730" spans="12:16" x14ac:dyDescent="0.55000000000000004">
      <c r="L132730" s="1"/>
      <c r="M132730" s="1"/>
      <c r="N132730" s="1"/>
      <c r="P132730" s="1"/>
    </row>
    <row r="132731" spans="12:16" x14ac:dyDescent="0.55000000000000004">
      <c r="L132731" s="1"/>
      <c r="M132731" s="1"/>
      <c r="N132731" s="1"/>
      <c r="P132731" s="1"/>
    </row>
    <row r="132732" spans="12:16" x14ac:dyDescent="0.55000000000000004">
      <c r="L132732" s="1"/>
      <c r="M132732" s="1"/>
      <c r="N132732" s="1"/>
      <c r="P132732" s="1"/>
    </row>
    <row r="132733" spans="12:16" x14ac:dyDescent="0.55000000000000004">
      <c r="L132733" s="1"/>
      <c r="M132733" s="1"/>
      <c r="N132733" s="1"/>
      <c r="P132733" s="1"/>
    </row>
    <row r="132734" spans="12:16" x14ac:dyDescent="0.55000000000000004">
      <c r="L132734" s="1"/>
      <c r="M132734" s="1"/>
      <c r="N132734" s="1"/>
      <c r="P132734" s="1"/>
    </row>
    <row r="132735" spans="12:16" x14ac:dyDescent="0.55000000000000004">
      <c r="L132735" s="1"/>
      <c r="M132735" s="1"/>
      <c r="N132735" s="1"/>
      <c r="P132735" s="1"/>
    </row>
    <row r="132736" spans="12:16" x14ac:dyDescent="0.55000000000000004">
      <c r="L132736" s="1"/>
      <c r="M132736" s="1"/>
      <c r="N132736" s="1"/>
      <c r="P132736" s="1"/>
    </row>
    <row r="132737" spans="12:16" x14ac:dyDescent="0.55000000000000004">
      <c r="L132737" s="1"/>
      <c r="M132737" s="1"/>
      <c r="N132737" s="1"/>
      <c r="P132737" s="1"/>
    </row>
    <row r="132738" spans="12:16" x14ac:dyDescent="0.55000000000000004">
      <c r="L132738" s="1"/>
      <c r="M132738" s="1"/>
      <c r="N132738" s="1"/>
      <c r="P132738" s="1"/>
    </row>
    <row r="132739" spans="12:16" x14ac:dyDescent="0.55000000000000004">
      <c r="L132739" s="1"/>
      <c r="M132739" s="1"/>
      <c r="N132739" s="1"/>
      <c r="P132739" s="1"/>
    </row>
    <row r="132740" spans="12:16" x14ac:dyDescent="0.55000000000000004">
      <c r="L132740" s="1"/>
      <c r="M132740" s="1"/>
      <c r="N132740" s="1"/>
      <c r="P132740" s="1"/>
    </row>
    <row r="132741" spans="12:16" x14ac:dyDescent="0.55000000000000004">
      <c r="L132741" s="1"/>
      <c r="M132741" s="1"/>
      <c r="N132741" s="1"/>
      <c r="P132741" s="1"/>
    </row>
    <row r="132742" spans="12:16" x14ac:dyDescent="0.55000000000000004">
      <c r="L132742" s="1"/>
      <c r="M132742" s="1"/>
      <c r="N132742" s="1"/>
      <c r="P132742" s="1"/>
    </row>
    <row r="132743" spans="12:16" x14ac:dyDescent="0.55000000000000004">
      <c r="L132743" s="1"/>
      <c r="M132743" s="1"/>
      <c r="N132743" s="1"/>
      <c r="P132743" s="1"/>
    </row>
    <row r="132744" spans="12:16" x14ac:dyDescent="0.55000000000000004">
      <c r="L132744" s="1"/>
      <c r="M132744" s="1"/>
      <c r="N132744" s="1"/>
      <c r="P132744" s="1"/>
    </row>
    <row r="132745" spans="12:16" x14ac:dyDescent="0.55000000000000004">
      <c r="L132745" s="1"/>
      <c r="M132745" s="1"/>
      <c r="N132745" s="1"/>
      <c r="P132745" s="1"/>
    </row>
    <row r="132746" spans="12:16" x14ac:dyDescent="0.55000000000000004">
      <c r="L132746" s="1"/>
      <c r="M132746" s="1"/>
      <c r="N132746" s="1"/>
      <c r="P132746" s="1"/>
    </row>
    <row r="132747" spans="12:16" x14ac:dyDescent="0.55000000000000004">
      <c r="L132747" s="1"/>
      <c r="M132747" s="1"/>
      <c r="N132747" s="1"/>
      <c r="P132747" s="1"/>
    </row>
    <row r="132748" spans="12:16" x14ac:dyDescent="0.55000000000000004">
      <c r="L132748" s="1"/>
      <c r="M132748" s="1"/>
      <c r="N132748" s="1"/>
      <c r="P132748" s="1"/>
    </row>
    <row r="132749" spans="12:16" x14ac:dyDescent="0.55000000000000004">
      <c r="L132749" s="1"/>
      <c r="M132749" s="1"/>
      <c r="N132749" s="1"/>
      <c r="P132749" s="1"/>
    </row>
    <row r="132750" spans="12:16" x14ac:dyDescent="0.55000000000000004">
      <c r="L132750" s="1"/>
      <c r="M132750" s="1"/>
      <c r="N132750" s="1"/>
      <c r="P132750" s="1"/>
    </row>
    <row r="132751" spans="12:16" x14ac:dyDescent="0.55000000000000004">
      <c r="L132751" s="1"/>
      <c r="M132751" s="1"/>
      <c r="N132751" s="1"/>
      <c r="P132751" s="1"/>
    </row>
    <row r="132752" spans="12:16" x14ac:dyDescent="0.55000000000000004">
      <c r="L132752" s="1"/>
      <c r="M132752" s="1"/>
      <c r="N132752" s="1"/>
      <c r="P132752" s="1"/>
    </row>
    <row r="132753" spans="12:16" x14ac:dyDescent="0.55000000000000004">
      <c r="L132753" s="1"/>
      <c r="M132753" s="1"/>
      <c r="N132753" s="1"/>
      <c r="P132753" s="1"/>
    </row>
    <row r="132754" spans="12:16" x14ac:dyDescent="0.55000000000000004">
      <c r="L132754" s="1"/>
      <c r="M132754" s="1"/>
      <c r="N132754" s="1"/>
      <c r="P132754" s="1"/>
    </row>
    <row r="132755" spans="12:16" x14ac:dyDescent="0.55000000000000004">
      <c r="L132755" s="1"/>
      <c r="M132755" s="1"/>
      <c r="N132755" s="1"/>
      <c r="P132755" s="1"/>
    </row>
    <row r="132756" spans="12:16" x14ac:dyDescent="0.55000000000000004">
      <c r="L132756" s="1"/>
      <c r="M132756" s="1"/>
      <c r="N132756" s="1"/>
      <c r="P132756" s="1"/>
    </row>
    <row r="132757" spans="12:16" x14ac:dyDescent="0.55000000000000004">
      <c r="L132757" s="1"/>
      <c r="M132757" s="1"/>
      <c r="N132757" s="1"/>
      <c r="P132757" s="1"/>
    </row>
    <row r="132758" spans="12:16" x14ac:dyDescent="0.55000000000000004">
      <c r="L132758" s="1"/>
      <c r="M132758" s="1"/>
      <c r="N132758" s="1"/>
      <c r="P132758" s="1"/>
    </row>
    <row r="132759" spans="12:16" x14ac:dyDescent="0.55000000000000004">
      <c r="L132759" s="1"/>
      <c r="M132759" s="1"/>
      <c r="N132759" s="1"/>
      <c r="P132759" s="1"/>
    </row>
    <row r="132760" spans="12:16" x14ac:dyDescent="0.55000000000000004">
      <c r="L132760" s="1"/>
      <c r="M132760" s="1"/>
      <c r="N132760" s="1"/>
      <c r="P132760" s="1"/>
    </row>
    <row r="132761" spans="12:16" x14ac:dyDescent="0.55000000000000004">
      <c r="L132761" s="1"/>
      <c r="M132761" s="1"/>
      <c r="N132761" s="1"/>
      <c r="P132761" s="1"/>
    </row>
    <row r="132762" spans="12:16" x14ac:dyDescent="0.55000000000000004">
      <c r="L132762" s="1"/>
      <c r="M132762" s="1"/>
      <c r="N132762" s="1"/>
      <c r="P132762" s="1"/>
    </row>
    <row r="132763" spans="12:16" x14ac:dyDescent="0.55000000000000004">
      <c r="L132763" s="1"/>
      <c r="M132763" s="1"/>
      <c r="N132763" s="1"/>
      <c r="P132763" s="1"/>
    </row>
    <row r="132764" spans="12:16" x14ac:dyDescent="0.55000000000000004">
      <c r="L132764" s="1"/>
      <c r="M132764" s="1"/>
      <c r="N132764" s="1"/>
      <c r="P132764" s="1"/>
    </row>
    <row r="132765" spans="12:16" x14ac:dyDescent="0.55000000000000004">
      <c r="L132765" s="1"/>
      <c r="M132765" s="1"/>
      <c r="N132765" s="1"/>
      <c r="P132765" s="1"/>
    </row>
    <row r="132766" spans="12:16" x14ac:dyDescent="0.55000000000000004">
      <c r="L132766" s="1"/>
      <c r="M132766" s="1"/>
      <c r="N132766" s="1"/>
      <c r="P132766" s="1"/>
    </row>
    <row r="132767" spans="12:16" x14ac:dyDescent="0.55000000000000004">
      <c r="L132767" s="1"/>
      <c r="M132767" s="1"/>
      <c r="N132767" s="1"/>
      <c r="P132767" s="1"/>
    </row>
    <row r="132768" spans="12:16" x14ac:dyDescent="0.55000000000000004">
      <c r="L132768" s="1"/>
      <c r="M132768" s="1"/>
      <c r="N132768" s="1"/>
      <c r="P132768" s="1"/>
    </row>
    <row r="132769" spans="12:16" x14ac:dyDescent="0.55000000000000004">
      <c r="L132769" s="1"/>
      <c r="M132769" s="1"/>
      <c r="N132769" s="1"/>
      <c r="P132769" s="1"/>
    </row>
    <row r="132770" spans="12:16" x14ac:dyDescent="0.55000000000000004">
      <c r="L132770" s="1"/>
      <c r="M132770" s="1"/>
      <c r="N132770" s="1"/>
      <c r="P132770" s="1"/>
    </row>
    <row r="132771" spans="12:16" x14ac:dyDescent="0.55000000000000004">
      <c r="L132771" s="1"/>
      <c r="M132771" s="1"/>
      <c r="N132771" s="1"/>
      <c r="P132771" s="1"/>
    </row>
    <row r="132772" spans="12:16" x14ac:dyDescent="0.55000000000000004">
      <c r="L132772" s="1"/>
      <c r="M132772" s="1"/>
      <c r="N132772" s="1"/>
      <c r="P132772" s="1"/>
    </row>
    <row r="132773" spans="12:16" x14ac:dyDescent="0.55000000000000004">
      <c r="L132773" s="1"/>
      <c r="M132773" s="1"/>
      <c r="N132773" s="1"/>
      <c r="P132773" s="1"/>
    </row>
    <row r="132774" spans="12:16" x14ac:dyDescent="0.55000000000000004">
      <c r="L132774" s="1"/>
      <c r="M132774" s="1"/>
      <c r="N132774" s="1"/>
      <c r="P132774" s="1"/>
    </row>
    <row r="132775" spans="12:16" x14ac:dyDescent="0.55000000000000004">
      <c r="L132775" s="1"/>
      <c r="M132775" s="1"/>
      <c r="N132775" s="1"/>
      <c r="P132775" s="1"/>
    </row>
    <row r="132776" spans="12:16" x14ac:dyDescent="0.55000000000000004">
      <c r="L132776" s="1"/>
      <c r="M132776" s="1"/>
      <c r="N132776" s="1"/>
      <c r="P132776" s="1"/>
    </row>
    <row r="132777" spans="12:16" x14ac:dyDescent="0.55000000000000004">
      <c r="L132777" s="1"/>
      <c r="M132777" s="1"/>
      <c r="N132777" s="1"/>
      <c r="P132777" s="1"/>
    </row>
    <row r="132778" spans="12:16" x14ac:dyDescent="0.55000000000000004">
      <c r="L132778" s="1"/>
      <c r="M132778" s="1"/>
      <c r="N132778" s="1"/>
      <c r="P132778" s="1"/>
    </row>
    <row r="132779" spans="12:16" x14ac:dyDescent="0.55000000000000004">
      <c r="L132779" s="1"/>
      <c r="M132779" s="1"/>
      <c r="N132779" s="1"/>
      <c r="P132779" s="1"/>
    </row>
    <row r="132780" spans="12:16" x14ac:dyDescent="0.55000000000000004">
      <c r="L132780" s="1"/>
      <c r="M132780" s="1"/>
      <c r="N132780" s="1"/>
      <c r="P132780" s="1"/>
    </row>
    <row r="132781" spans="12:16" x14ac:dyDescent="0.55000000000000004">
      <c r="L132781" s="1"/>
      <c r="M132781" s="1"/>
      <c r="N132781" s="1"/>
      <c r="P132781" s="1"/>
    </row>
    <row r="132782" spans="12:16" x14ac:dyDescent="0.55000000000000004">
      <c r="L132782" s="1"/>
      <c r="M132782" s="1"/>
      <c r="N132782" s="1"/>
      <c r="P132782" s="1"/>
    </row>
    <row r="132783" spans="12:16" x14ac:dyDescent="0.55000000000000004">
      <c r="L132783" s="1"/>
      <c r="M132783" s="1"/>
      <c r="N132783" s="1"/>
      <c r="P132783" s="1"/>
    </row>
    <row r="132784" spans="12:16" x14ac:dyDescent="0.55000000000000004">
      <c r="L132784" s="1"/>
      <c r="M132784" s="1"/>
      <c r="N132784" s="1"/>
      <c r="P132784" s="1"/>
    </row>
    <row r="132785" spans="12:16" x14ac:dyDescent="0.55000000000000004">
      <c r="L132785" s="1"/>
      <c r="M132785" s="1"/>
      <c r="N132785" s="1"/>
      <c r="P132785" s="1"/>
    </row>
    <row r="132786" spans="12:16" x14ac:dyDescent="0.55000000000000004">
      <c r="L132786" s="1"/>
      <c r="M132786" s="1"/>
      <c r="N132786" s="1"/>
      <c r="P132786" s="1"/>
    </row>
    <row r="132787" spans="12:16" x14ac:dyDescent="0.55000000000000004">
      <c r="L132787" s="1"/>
      <c r="M132787" s="1"/>
      <c r="N132787" s="1"/>
      <c r="P132787" s="1"/>
    </row>
    <row r="132788" spans="12:16" x14ac:dyDescent="0.55000000000000004">
      <c r="L132788" s="1"/>
      <c r="M132788" s="1"/>
      <c r="N132788" s="1"/>
      <c r="P132788" s="1"/>
    </row>
    <row r="132789" spans="12:16" x14ac:dyDescent="0.55000000000000004">
      <c r="L132789" s="1"/>
      <c r="M132789" s="1"/>
      <c r="N132789" s="1"/>
      <c r="P132789" s="1"/>
    </row>
    <row r="132790" spans="12:16" x14ac:dyDescent="0.55000000000000004">
      <c r="L132790" s="1"/>
      <c r="M132790" s="1"/>
      <c r="N132790" s="1"/>
      <c r="P132790" s="1"/>
    </row>
    <row r="132791" spans="12:16" x14ac:dyDescent="0.55000000000000004">
      <c r="L132791" s="1"/>
      <c r="M132791" s="1"/>
      <c r="N132791" s="1"/>
      <c r="P132791" s="1"/>
    </row>
    <row r="132792" spans="12:16" x14ac:dyDescent="0.55000000000000004">
      <c r="L132792" s="1"/>
      <c r="M132792" s="1"/>
      <c r="N132792" s="1"/>
      <c r="P132792" s="1"/>
    </row>
    <row r="132793" spans="12:16" x14ac:dyDescent="0.55000000000000004">
      <c r="L132793" s="1"/>
      <c r="M132793" s="1"/>
      <c r="N132793" s="1"/>
      <c r="P132793" s="1"/>
    </row>
    <row r="132794" spans="12:16" x14ac:dyDescent="0.55000000000000004">
      <c r="L132794" s="1"/>
      <c r="M132794" s="1"/>
      <c r="N132794" s="1"/>
      <c r="P132794" s="1"/>
    </row>
    <row r="132795" spans="12:16" x14ac:dyDescent="0.55000000000000004">
      <c r="L132795" s="1"/>
      <c r="M132795" s="1"/>
      <c r="N132795" s="1"/>
      <c r="P132795" s="1"/>
    </row>
    <row r="132796" spans="12:16" x14ac:dyDescent="0.55000000000000004">
      <c r="L132796" s="1"/>
      <c r="M132796" s="1"/>
      <c r="N132796" s="1"/>
      <c r="P132796" s="1"/>
    </row>
    <row r="132797" spans="12:16" x14ac:dyDescent="0.55000000000000004">
      <c r="L132797" s="1"/>
      <c r="M132797" s="1"/>
      <c r="N132797" s="1"/>
      <c r="P132797" s="1"/>
    </row>
    <row r="132798" spans="12:16" x14ac:dyDescent="0.55000000000000004">
      <c r="L132798" s="1"/>
      <c r="M132798" s="1"/>
      <c r="N132798" s="1"/>
      <c r="P132798" s="1"/>
    </row>
    <row r="132799" spans="12:16" x14ac:dyDescent="0.55000000000000004">
      <c r="L132799" s="1"/>
      <c r="M132799" s="1"/>
      <c r="N132799" s="1"/>
      <c r="P132799" s="1"/>
    </row>
    <row r="132800" spans="12:16" x14ac:dyDescent="0.55000000000000004">
      <c r="L132800" s="1"/>
      <c r="M132800" s="1"/>
      <c r="N132800" s="1"/>
      <c r="P132800" s="1"/>
    </row>
    <row r="132801" spans="12:16" x14ac:dyDescent="0.55000000000000004">
      <c r="L132801" s="1"/>
      <c r="M132801" s="1"/>
      <c r="N132801" s="1"/>
      <c r="P132801" s="1"/>
    </row>
    <row r="132802" spans="12:16" x14ac:dyDescent="0.55000000000000004">
      <c r="L132802" s="1"/>
      <c r="M132802" s="1"/>
      <c r="N132802" s="1"/>
      <c r="P132802" s="1"/>
    </row>
    <row r="132803" spans="12:16" x14ac:dyDescent="0.55000000000000004">
      <c r="L132803" s="1"/>
      <c r="M132803" s="1"/>
      <c r="N132803" s="1"/>
      <c r="P132803" s="1"/>
    </row>
    <row r="132804" spans="12:16" x14ac:dyDescent="0.55000000000000004">
      <c r="L132804" s="1"/>
      <c r="M132804" s="1"/>
      <c r="N132804" s="1"/>
      <c r="P132804" s="1"/>
    </row>
    <row r="132805" spans="12:16" x14ac:dyDescent="0.55000000000000004">
      <c r="L132805" s="1"/>
      <c r="M132805" s="1"/>
      <c r="N132805" s="1"/>
      <c r="P132805" s="1"/>
    </row>
    <row r="132806" spans="12:16" x14ac:dyDescent="0.55000000000000004">
      <c r="L132806" s="1"/>
      <c r="M132806" s="1"/>
      <c r="N132806" s="1"/>
      <c r="P132806" s="1"/>
    </row>
    <row r="132807" spans="12:16" x14ac:dyDescent="0.55000000000000004">
      <c r="L132807" s="1"/>
      <c r="M132807" s="1"/>
      <c r="N132807" s="1"/>
      <c r="P132807" s="1"/>
    </row>
    <row r="132808" spans="12:16" x14ac:dyDescent="0.55000000000000004">
      <c r="L132808" s="1"/>
      <c r="M132808" s="1"/>
      <c r="N132808" s="1"/>
      <c r="P132808" s="1"/>
    </row>
    <row r="132809" spans="12:16" x14ac:dyDescent="0.55000000000000004">
      <c r="L132809" s="1"/>
      <c r="M132809" s="1"/>
      <c r="N132809" s="1"/>
      <c r="P132809" s="1"/>
    </row>
    <row r="132810" spans="12:16" x14ac:dyDescent="0.55000000000000004">
      <c r="L132810" s="1"/>
      <c r="M132810" s="1"/>
      <c r="N132810" s="1"/>
      <c r="P132810" s="1"/>
    </row>
    <row r="132811" spans="12:16" x14ac:dyDescent="0.55000000000000004">
      <c r="L132811" s="1"/>
      <c r="M132811" s="1"/>
      <c r="N132811" s="1"/>
      <c r="P132811" s="1"/>
    </row>
    <row r="132812" spans="12:16" x14ac:dyDescent="0.55000000000000004">
      <c r="L132812" s="1"/>
      <c r="M132812" s="1"/>
      <c r="N132812" s="1"/>
      <c r="P132812" s="1"/>
    </row>
    <row r="132813" spans="12:16" x14ac:dyDescent="0.55000000000000004">
      <c r="L132813" s="1"/>
      <c r="M132813" s="1"/>
      <c r="N132813" s="1"/>
      <c r="P132813" s="1"/>
    </row>
    <row r="132814" spans="12:16" x14ac:dyDescent="0.55000000000000004">
      <c r="L132814" s="1"/>
      <c r="M132814" s="1"/>
      <c r="N132814" s="1"/>
      <c r="P132814" s="1"/>
    </row>
    <row r="132815" spans="12:16" x14ac:dyDescent="0.55000000000000004">
      <c r="L132815" s="1"/>
      <c r="M132815" s="1"/>
      <c r="N132815" s="1"/>
      <c r="P132815" s="1"/>
    </row>
    <row r="132816" spans="12:16" x14ac:dyDescent="0.55000000000000004">
      <c r="L132816" s="1"/>
      <c r="M132816" s="1"/>
      <c r="N132816" s="1"/>
      <c r="P132816" s="1"/>
    </row>
    <row r="132817" spans="12:16" x14ac:dyDescent="0.55000000000000004">
      <c r="L132817" s="1"/>
      <c r="M132817" s="1"/>
      <c r="N132817" s="1"/>
      <c r="P132817" s="1"/>
    </row>
    <row r="132818" spans="12:16" x14ac:dyDescent="0.55000000000000004">
      <c r="L132818" s="1"/>
      <c r="M132818" s="1"/>
      <c r="N132818" s="1"/>
      <c r="P132818" s="1"/>
    </row>
    <row r="132819" spans="12:16" x14ac:dyDescent="0.55000000000000004">
      <c r="L132819" s="1"/>
      <c r="M132819" s="1"/>
      <c r="N132819" s="1"/>
      <c r="P132819" s="1"/>
    </row>
    <row r="132820" spans="12:16" x14ac:dyDescent="0.55000000000000004">
      <c r="L132820" s="1"/>
      <c r="M132820" s="1"/>
      <c r="N132820" s="1"/>
      <c r="P132820" s="1"/>
    </row>
    <row r="132821" spans="12:16" x14ac:dyDescent="0.55000000000000004">
      <c r="L132821" s="1"/>
      <c r="M132821" s="1"/>
      <c r="N132821" s="1"/>
      <c r="P132821" s="1"/>
    </row>
    <row r="132822" spans="12:16" x14ac:dyDescent="0.55000000000000004">
      <c r="L132822" s="1"/>
      <c r="M132822" s="1"/>
      <c r="N132822" s="1"/>
      <c r="P132822" s="1"/>
    </row>
    <row r="132823" spans="12:16" x14ac:dyDescent="0.55000000000000004">
      <c r="L132823" s="1"/>
      <c r="M132823" s="1"/>
      <c r="N132823" s="1"/>
      <c r="P132823" s="1"/>
    </row>
    <row r="132824" spans="12:16" x14ac:dyDescent="0.55000000000000004">
      <c r="L132824" s="1"/>
      <c r="M132824" s="1"/>
      <c r="N132824" s="1"/>
      <c r="P132824" s="1"/>
    </row>
    <row r="132825" spans="12:16" x14ac:dyDescent="0.55000000000000004">
      <c r="L132825" s="1"/>
      <c r="M132825" s="1"/>
      <c r="N132825" s="1"/>
      <c r="P132825" s="1"/>
    </row>
    <row r="132826" spans="12:16" x14ac:dyDescent="0.55000000000000004">
      <c r="L132826" s="1"/>
      <c r="M132826" s="1"/>
      <c r="N132826" s="1"/>
      <c r="P132826" s="1"/>
    </row>
    <row r="132827" spans="12:16" x14ac:dyDescent="0.55000000000000004">
      <c r="L132827" s="1"/>
      <c r="M132827" s="1"/>
      <c r="N132827" s="1"/>
      <c r="P132827" s="1"/>
    </row>
    <row r="132828" spans="12:16" x14ac:dyDescent="0.55000000000000004">
      <c r="L132828" s="1"/>
      <c r="M132828" s="1"/>
      <c r="N132828" s="1"/>
      <c r="P132828" s="1"/>
    </row>
    <row r="132829" spans="12:16" x14ac:dyDescent="0.55000000000000004">
      <c r="L132829" s="1"/>
      <c r="M132829" s="1"/>
      <c r="N132829" s="1"/>
      <c r="P132829" s="1"/>
    </row>
    <row r="132830" spans="12:16" x14ac:dyDescent="0.55000000000000004">
      <c r="L132830" s="1"/>
      <c r="M132830" s="1"/>
      <c r="N132830" s="1"/>
      <c r="P132830" s="1"/>
    </row>
    <row r="132831" spans="12:16" x14ac:dyDescent="0.55000000000000004">
      <c r="L132831" s="1"/>
      <c r="M132831" s="1"/>
      <c r="N132831" s="1"/>
      <c r="P132831" s="1"/>
    </row>
    <row r="132832" spans="12:16" x14ac:dyDescent="0.55000000000000004">
      <c r="L132832" s="1"/>
      <c r="M132832" s="1"/>
      <c r="N132832" s="1"/>
      <c r="P132832" s="1"/>
    </row>
    <row r="132833" spans="12:16" x14ac:dyDescent="0.55000000000000004">
      <c r="L132833" s="1"/>
      <c r="M132833" s="1"/>
      <c r="N132833" s="1"/>
      <c r="P132833" s="1"/>
    </row>
    <row r="132834" spans="12:16" x14ac:dyDescent="0.55000000000000004">
      <c r="L132834" s="1"/>
      <c r="M132834" s="1"/>
      <c r="N132834" s="1"/>
      <c r="P132834" s="1"/>
    </row>
    <row r="132835" spans="12:16" x14ac:dyDescent="0.55000000000000004">
      <c r="L132835" s="1"/>
      <c r="M132835" s="1"/>
      <c r="N132835" s="1"/>
      <c r="P132835" s="1"/>
    </row>
    <row r="132836" spans="12:16" x14ac:dyDescent="0.55000000000000004">
      <c r="L132836" s="1"/>
      <c r="M132836" s="1"/>
      <c r="N132836" s="1"/>
      <c r="P132836" s="1"/>
    </row>
    <row r="132837" spans="12:16" x14ac:dyDescent="0.55000000000000004">
      <c r="L132837" s="1"/>
      <c r="M132837" s="1"/>
      <c r="N132837" s="1"/>
      <c r="P132837" s="1"/>
    </row>
    <row r="132838" spans="12:16" x14ac:dyDescent="0.55000000000000004">
      <c r="L132838" s="1"/>
      <c r="M132838" s="1"/>
      <c r="N132838" s="1"/>
      <c r="P132838" s="1"/>
    </row>
    <row r="132839" spans="12:16" x14ac:dyDescent="0.55000000000000004">
      <c r="L132839" s="1"/>
      <c r="M132839" s="1"/>
      <c r="N132839" s="1"/>
      <c r="P132839" s="1"/>
    </row>
    <row r="132840" spans="12:16" x14ac:dyDescent="0.55000000000000004">
      <c r="L132840" s="1"/>
      <c r="M132840" s="1"/>
      <c r="N132840" s="1"/>
      <c r="P132840" s="1"/>
    </row>
    <row r="132841" spans="12:16" x14ac:dyDescent="0.55000000000000004">
      <c r="L132841" s="1"/>
      <c r="M132841" s="1"/>
      <c r="N132841" s="1"/>
      <c r="P132841" s="1"/>
    </row>
    <row r="132842" spans="12:16" x14ac:dyDescent="0.55000000000000004">
      <c r="L132842" s="1"/>
      <c r="M132842" s="1"/>
      <c r="N132842" s="1"/>
      <c r="P132842" s="1"/>
    </row>
    <row r="132843" spans="12:16" x14ac:dyDescent="0.55000000000000004">
      <c r="L132843" s="1"/>
      <c r="M132843" s="1"/>
      <c r="N132843" s="1"/>
      <c r="P132843" s="1"/>
    </row>
    <row r="132844" spans="12:16" x14ac:dyDescent="0.55000000000000004">
      <c r="L132844" s="1"/>
      <c r="M132844" s="1"/>
      <c r="N132844" s="1"/>
      <c r="P132844" s="1"/>
    </row>
    <row r="132845" spans="12:16" x14ac:dyDescent="0.55000000000000004">
      <c r="L132845" s="1"/>
      <c r="M132845" s="1"/>
      <c r="N132845" s="1"/>
      <c r="P132845" s="1"/>
    </row>
    <row r="132846" spans="12:16" x14ac:dyDescent="0.55000000000000004">
      <c r="L132846" s="1"/>
      <c r="M132846" s="1"/>
      <c r="N132846" s="1"/>
      <c r="P132846" s="1"/>
    </row>
    <row r="132847" spans="12:16" x14ac:dyDescent="0.55000000000000004">
      <c r="L132847" s="1"/>
      <c r="M132847" s="1"/>
      <c r="N132847" s="1"/>
      <c r="P132847" s="1"/>
    </row>
    <row r="132848" spans="12:16" x14ac:dyDescent="0.55000000000000004">
      <c r="L132848" s="1"/>
      <c r="M132848" s="1"/>
      <c r="N132848" s="1"/>
      <c r="P132848" s="1"/>
    </row>
    <row r="132849" spans="12:16" x14ac:dyDescent="0.55000000000000004">
      <c r="L132849" s="1"/>
      <c r="M132849" s="1"/>
      <c r="N132849" s="1"/>
      <c r="P132849" s="1"/>
    </row>
    <row r="132850" spans="12:16" x14ac:dyDescent="0.55000000000000004">
      <c r="L132850" s="1"/>
      <c r="M132850" s="1"/>
      <c r="N132850" s="1"/>
      <c r="P132850" s="1"/>
    </row>
    <row r="132851" spans="12:16" x14ac:dyDescent="0.55000000000000004">
      <c r="L132851" s="1"/>
      <c r="M132851" s="1"/>
      <c r="N132851" s="1"/>
      <c r="P132851" s="1"/>
    </row>
    <row r="132852" spans="12:16" x14ac:dyDescent="0.55000000000000004">
      <c r="L132852" s="1"/>
      <c r="M132852" s="1"/>
      <c r="N132852" s="1"/>
      <c r="P132852" s="1"/>
    </row>
    <row r="132853" spans="12:16" x14ac:dyDescent="0.55000000000000004">
      <c r="L132853" s="1"/>
      <c r="M132853" s="1"/>
      <c r="N132853" s="1"/>
      <c r="P132853" s="1"/>
    </row>
    <row r="132854" spans="12:16" x14ac:dyDescent="0.55000000000000004">
      <c r="L132854" s="1"/>
      <c r="M132854" s="1"/>
      <c r="N132854" s="1"/>
      <c r="P132854" s="1"/>
    </row>
    <row r="132855" spans="12:16" x14ac:dyDescent="0.55000000000000004">
      <c r="L132855" s="1"/>
      <c r="M132855" s="1"/>
      <c r="N132855" s="1"/>
      <c r="P132855" s="1"/>
    </row>
    <row r="132856" spans="12:16" x14ac:dyDescent="0.55000000000000004">
      <c r="L132856" s="1"/>
      <c r="M132856" s="1"/>
      <c r="N132856" s="1"/>
      <c r="P132856" s="1"/>
    </row>
    <row r="132857" spans="12:16" x14ac:dyDescent="0.55000000000000004">
      <c r="L132857" s="1"/>
      <c r="M132857" s="1"/>
      <c r="N132857" s="1"/>
      <c r="P132857" s="1"/>
    </row>
    <row r="132858" spans="12:16" x14ac:dyDescent="0.55000000000000004">
      <c r="L132858" s="1"/>
      <c r="M132858" s="1"/>
      <c r="N132858" s="1"/>
      <c r="P132858" s="1"/>
    </row>
    <row r="132859" spans="12:16" x14ac:dyDescent="0.55000000000000004">
      <c r="L132859" s="1"/>
      <c r="M132859" s="1"/>
      <c r="N132859" s="1"/>
      <c r="P132859" s="1"/>
    </row>
    <row r="132860" spans="12:16" x14ac:dyDescent="0.55000000000000004">
      <c r="L132860" s="1"/>
      <c r="M132860" s="1"/>
      <c r="N132860" s="1"/>
      <c r="P132860" s="1"/>
    </row>
    <row r="132861" spans="12:16" x14ac:dyDescent="0.55000000000000004">
      <c r="L132861" s="1"/>
      <c r="M132861" s="1"/>
      <c r="N132861" s="1"/>
      <c r="P132861" s="1"/>
    </row>
    <row r="132862" spans="12:16" x14ac:dyDescent="0.55000000000000004">
      <c r="L132862" s="1"/>
      <c r="M132862" s="1"/>
      <c r="N132862" s="1"/>
      <c r="P132862" s="1"/>
    </row>
    <row r="132863" spans="12:16" x14ac:dyDescent="0.55000000000000004">
      <c r="L132863" s="1"/>
      <c r="M132863" s="1"/>
      <c r="N132863" s="1"/>
      <c r="P132863" s="1"/>
    </row>
    <row r="132864" spans="12:16" x14ac:dyDescent="0.55000000000000004">
      <c r="L132864" s="1"/>
      <c r="M132864" s="1"/>
      <c r="N132864" s="1"/>
      <c r="P132864" s="1"/>
    </row>
    <row r="132865" spans="12:16" x14ac:dyDescent="0.55000000000000004">
      <c r="L132865" s="1"/>
      <c r="M132865" s="1"/>
      <c r="N132865" s="1"/>
      <c r="P132865" s="1"/>
    </row>
    <row r="132866" spans="12:16" x14ac:dyDescent="0.55000000000000004">
      <c r="L132866" s="1"/>
      <c r="M132866" s="1"/>
      <c r="N132866" s="1"/>
      <c r="P132866" s="1"/>
    </row>
    <row r="132867" spans="12:16" x14ac:dyDescent="0.55000000000000004">
      <c r="L132867" s="1"/>
      <c r="M132867" s="1"/>
      <c r="N132867" s="1"/>
      <c r="P132867" s="1"/>
    </row>
    <row r="132868" spans="12:16" x14ac:dyDescent="0.55000000000000004">
      <c r="L132868" s="1"/>
      <c r="M132868" s="1"/>
      <c r="N132868" s="1"/>
      <c r="P132868" s="1"/>
    </row>
    <row r="132869" spans="12:16" x14ac:dyDescent="0.55000000000000004">
      <c r="L132869" s="1"/>
      <c r="M132869" s="1"/>
      <c r="N132869" s="1"/>
      <c r="P132869" s="1"/>
    </row>
    <row r="132870" spans="12:16" x14ac:dyDescent="0.55000000000000004">
      <c r="L132870" s="1"/>
      <c r="M132870" s="1"/>
      <c r="N132870" s="1"/>
      <c r="P132870" s="1"/>
    </row>
    <row r="132871" spans="12:16" x14ac:dyDescent="0.55000000000000004">
      <c r="L132871" s="1"/>
      <c r="M132871" s="1"/>
      <c r="N132871" s="1"/>
      <c r="P132871" s="1"/>
    </row>
    <row r="132872" spans="12:16" x14ac:dyDescent="0.55000000000000004">
      <c r="L132872" s="1"/>
      <c r="M132872" s="1"/>
      <c r="N132872" s="1"/>
      <c r="P132872" s="1"/>
    </row>
    <row r="132873" spans="12:16" x14ac:dyDescent="0.55000000000000004">
      <c r="L132873" s="1"/>
      <c r="M132873" s="1"/>
      <c r="N132873" s="1"/>
      <c r="P132873" s="1"/>
    </row>
    <row r="132874" spans="12:16" x14ac:dyDescent="0.55000000000000004">
      <c r="L132874" s="1"/>
      <c r="M132874" s="1"/>
      <c r="N132874" s="1"/>
      <c r="P132874" s="1"/>
    </row>
    <row r="132875" spans="12:16" x14ac:dyDescent="0.55000000000000004">
      <c r="L132875" s="1"/>
      <c r="M132875" s="1"/>
      <c r="N132875" s="1"/>
      <c r="P132875" s="1"/>
    </row>
    <row r="132876" spans="12:16" x14ac:dyDescent="0.55000000000000004">
      <c r="L132876" s="1"/>
      <c r="M132876" s="1"/>
      <c r="N132876" s="1"/>
      <c r="P132876" s="1"/>
    </row>
    <row r="132877" spans="12:16" x14ac:dyDescent="0.55000000000000004">
      <c r="L132877" s="1"/>
      <c r="M132877" s="1"/>
      <c r="N132877" s="1"/>
      <c r="P132877" s="1"/>
    </row>
    <row r="132878" spans="12:16" x14ac:dyDescent="0.55000000000000004">
      <c r="L132878" s="1"/>
      <c r="M132878" s="1"/>
      <c r="N132878" s="1"/>
      <c r="P132878" s="1"/>
    </row>
    <row r="132879" spans="12:16" x14ac:dyDescent="0.55000000000000004">
      <c r="L132879" s="1"/>
      <c r="M132879" s="1"/>
      <c r="N132879" s="1"/>
      <c r="P132879" s="1"/>
    </row>
    <row r="132880" spans="12:16" x14ac:dyDescent="0.55000000000000004">
      <c r="L132880" s="1"/>
      <c r="M132880" s="1"/>
      <c r="N132880" s="1"/>
      <c r="P132880" s="1"/>
    </row>
    <row r="132881" spans="12:16" x14ac:dyDescent="0.55000000000000004">
      <c r="L132881" s="1"/>
      <c r="M132881" s="1"/>
      <c r="N132881" s="1"/>
      <c r="P132881" s="1"/>
    </row>
    <row r="132882" spans="12:16" x14ac:dyDescent="0.55000000000000004">
      <c r="L132882" s="1"/>
      <c r="M132882" s="1"/>
      <c r="N132882" s="1"/>
      <c r="P132882" s="1"/>
    </row>
    <row r="132883" spans="12:16" x14ac:dyDescent="0.55000000000000004">
      <c r="L132883" s="1"/>
      <c r="M132883" s="1"/>
      <c r="N132883" s="1"/>
      <c r="P132883" s="1"/>
    </row>
    <row r="132884" spans="12:16" x14ac:dyDescent="0.55000000000000004">
      <c r="L132884" s="1"/>
      <c r="M132884" s="1"/>
      <c r="N132884" s="1"/>
      <c r="P132884" s="1"/>
    </row>
    <row r="132885" spans="12:16" x14ac:dyDescent="0.55000000000000004">
      <c r="L132885" s="1"/>
      <c r="M132885" s="1"/>
      <c r="N132885" s="1"/>
      <c r="P132885" s="1"/>
    </row>
    <row r="132886" spans="12:16" x14ac:dyDescent="0.55000000000000004">
      <c r="L132886" s="1"/>
      <c r="M132886" s="1"/>
      <c r="N132886" s="1"/>
      <c r="P132886" s="1"/>
    </row>
    <row r="132887" spans="12:16" x14ac:dyDescent="0.55000000000000004">
      <c r="L132887" s="1"/>
      <c r="M132887" s="1"/>
      <c r="N132887" s="1"/>
      <c r="P132887" s="1"/>
    </row>
    <row r="132888" spans="12:16" x14ac:dyDescent="0.55000000000000004">
      <c r="L132888" s="1"/>
      <c r="M132888" s="1"/>
      <c r="N132888" s="1"/>
      <c r="P132888" s="1"/>
    </row>
    <row r="132889" spans="12:16" x14ac:dyDescent="0.55000000000000004">
      <c r="L132889" s="1"/>
      <c r="M132889" s="1"/>
      <c r="N132889" s="1"/>
      <c r="P132889" s="1"/>
    </row>
    <row r="132890" spans="12:16" x14ac:dyDescent="0.55000000000000004">
      <c r="L132890" s="1"/>
      <c r="M132890" s="1"/>
      <c r="N132890" s="1"/>
      <c r="P132890" s="1"/>
    </row>
    <row r="132891" spans="12:16" x14ac:dyDescent="0.55000000000000004">
      <c r="L132891" s="1"/>
      <c r="M132891" s="1"/>
      <c r="N132891" s="1"/>
      <c r="P132891" s="1"/>
    </row>
    <row r="132892" spans="12:16" x14ac:dyDescent="0.55000000000000004">
      <c r="L132892" s="1"/>
      <c r="M132892" s="1"/>
      <c r="N132892" s="1"/>
      <c r="P132892" s="1"/>
    </row>
    <row r="132893" spans="12:16" x14ac:dyDescent="0.55000000000000004">
      <c r="L132893" s="1"/>
      <c r="M132893" s="1"/>
      <c r="N132893" s="1"/>
      <c r="P132893" s="1"/>
    </row>
    <row r="132894" spans="12:16" x14ac:dyDescent="0.55000000000000004">
      <c r="L132894" s="1"/>
      <c r="M132894" s="1"/>
      <c r="N132894" s="1"/>
      <c r="P132894" s="1"/>
    </row>
    <row r="132895" spans="12:16" x14ac:dyDescent="0.55000000000000004">
      <c r="L132895" s="1"/>
      <c r="M132895" s="1"/>
      <c r="N132895" s="1"/>
      <c r="P132895" s="1"/>
    </row>
    <row r="132896" spans="12:16" x14ac:dyDescent="0.55000000000000004">
      <c r="L132896" s="1"/>
      <c r="M132896" s="1"/>
      <c r="N132896" s="1"/>
      <c r="P132896" s="1"/>
    </row>
    <row r="132897" spans="12:16" x14ac:dyDescent="0.55000000000000004">
      <c r="L132897" s="1"/>
      <c r="M132897" s="1"/>
      <c r="N132897" s="1"/>
      <c r="P132897" s="1"/>
    </row>
    <row r="132898" spans="12:16" x14ac:dyDescent="0.55000000000000004">
      <c r="L132898" s="1"/>
      <c r="M132898" s="1"/>
      <c r="N132898" s="1"/>
      <c r="P132898" s="1"/>
    </row>
    <row r="132899" spans="12:16" x14ac:dyDescent="0.55000000000000004">
      <c r="L132899" s="1"/>
      <c r="M132899" s="1"/>
      <c r="N132899" s="1"/>
      <c r="P132899" s="1"/>
    </row>
    <row r="132900" spans="12:16" x14ac:dyDescent="0.55000000000000004">
      <c r="L132900" s="1"/>
      <c r="M132900" s="1"/>
      <c r="N132900" s="1"/>
      <c r="P132900" s="1"/>
    </row>
    <row r="132901" spans="12:16" x14ac:dyDescent="0.55000000000000004">
      <c r="L132901" s="1"/>
      <c r="M132901" s="1"/>
      <c r="N132901" s="1"/>
      <c r="P132901" s="1"/>
    </row>
    <row r="132902" spans="12:16" x14ac:dyDescent="0.55000000000000004">
      <c r="L132902" s="1"/>
      <c r="M132902" s="1"/>
      <c r="N132902" s="1"/>
      <c r="P132902" s="1"/>
    </row>
    <row r="132903" spans="12:16" x14ac:dyDescent="0.55000000000000004">
      <c r="L132903" s="1"/>
      <c r="M132903" s="1"/>
      <c r="N132903" s="1"/>
      <c r="P132903" s="1"/>
    </row>
    <row r="132904" spans="12:16" x14ac:dyDescent="0.55000000000000004">
      <c r="L132904" s="1"/>
      <c r="M132904" s="1"/>
      <c r="N132904" s="1"/>
      <c r="P132904" s="1"/>
    </row>
    <row r="132905" spans="12:16" x14ac:dyDescent="0.55000000000000004">
      <c r="L132905" s="1"/>
      <c r="M132905" s="1"/>
      <c r="N132905" s="1"/>
      <c r="P132905" s="1"/>
    </row>
    <row r="132906" spans="12:16" x14ac:dyDescent="0.55000000000000004">
      <c r="L132906" s="1"/>
      <c r="M132906" s="1"/>
      <c r="N132906" s="1"/>
      <c r="P132906" s="1"/>
    </row>
    <row r="132907" spans="12:16" x14ac:dyDescent="0.55000000000000004">
      <c r="L132907" s="1"/>
      <c r="M132907" s="1"/>
      <c r="N132907" s="1"/>
      <c r="P132907" s="1"/>
    </row>
    <row r="132908" spans="12:16" x14ac:dyDescent="0.55000000000000004">
      <c r="L132908" s="1"/>
      <c r="M132908" s="1"/>
      <c r="N132908" s="1"/>
      <c r="P132908" s="1"/>
    </row>
    <row r="132909" spans="12:16" x14ac:dyDescent="0.55000000000000004">
      <c r="L132909" s="1"/>
      <c r="M132909" s="1"/>
      <c r="N132909" s="1"/>
      <c r="P132909" s="1"/>
    </row>
    <row r="132910" spans="12:16" x14ac:dyDescent="0.55000000000000004">
      <c r="L132910" s="1"/>
      <c r="M132910" s="1"/>
      <c r="N132910" s="1"/>
      <c r="P132910" s="1"/>
    </row>
    <row r="132911" spans="12:16" x14ac:dyDescent="0.55000000000000004">
      <c r="L132911" s="1"/>
      <c r="M132911" s="1"/>
      <c r="N132911" s="1"/>
      <c r="P132911" s="1"/>
    </row>
    <row r="132912" spans="12:16" x14ac:dyDescent="0.55000000000000004">
      <c r="L132912" s="1"/>
      <c r="M132912" s="1"/>
      <c r="N132912" s="1"/>
      <c r="P132912" s="1"/>
    </row>
    <row r="132913" spans="12:16" x14ac:dyDescent="0.55000000000000004">
      <c r="L132913" s="1"/>
      <c r="M132913" s="1"/>
      <c r="N132913" s="1"/>
      <c r="P132913" s="1"/>
    </row>
    <row r="132914" spans="12:16" x14ac:dyDescent="0.55000000000000004">
      <c r="L132914" s="1"/>
      <c r="M132914" s="1"/>
      <c r="N132914" s="1"/>
      <c r="P132914" s="1"/>
    </row>
    <row r="132915" spans="12:16" x14ac:dyDescent="0.55000000000000004">
      <c r="L132915" s="1"/>
      <c r="M132915" s="1"/>
      <c r="N132915" s="1"/>
      <c r="P132915" s="1"/>
    </row>
    <row r="132916" spans="12:16" x14ac:dyDescent="0.55000000000000004">
      <c r="L132916" s="1"/>
      <c r="M132916" s="1"/>
      <c r="N132916" s="1"/>
      <c r="P132916" s="1"/>
    </row>
    <row r="132917" spans="12:16" x14ac:dyDescent="0.55000000000000004">
      <c r="L132917" s="1"/>
      <c r="M132917" s="1"/>
      <c r="N132917" s="1"/>
      <c r="P132917" s="1"/>
    </row>
    <row r="132918" spans="12:16" x14ac:dyDescent="0.55000000000000004">
      <c r="L132918" s="1"/>
      <c r="M132918" s="1"/>
      <c r="N132918" s="1"/>
      <c r="P132918" s="1"/>
    </row>
    <row r="132919" spans="12:16" x14ac:dyDescent="0.55000000000000004">
      <c r="L132919" s="1"/>
      <c r="M132919" s="1"/>
      <c r="N132919" s="1"/>
      <c r="P132919" s="1"/>
    </row>
    <row r="132920" spans="12:16" x14ac:dyDescent="0.55000000000000004">
      <c r="L132920" s="1"/>
      <c r="M132920" s="1"/>
      <c r="N132920" s="1"/>
      <c r="P132920" s="1"/>
    </row>
    <row r="132921" spans="12:16" x14ac:dyDescent="0.55000000000000004">
      <c r="L132921" s="1"/>
      <c r="M132921" s="1"/>
      <c r="N132921" s="1"/>
      <c r="P132921" s="1"/>
    </row>
    <row r="132922" spans="12:16" x14ac:dyDescent="0.55000000000000004">
      <c r="L132922" s="1"/>
      <c r="M132922" s="1"/>
      <c r="N132922" s="1"/>
      <c r="P132922" s="1"/>
    </row>
    <row r="132923" spans="12:16" x14ac:dyDescent="0.55000000000000004">
      <c r="L132923" s="1"/>
      <c r="M132923" s="1"/>
      <c r="N132923" s="1"/>
      <c r="P132923" s="1"/>
    </row>
    <row r="132924" spans="12:16" x14ac:dyDescent="0.55000000000000004">
      <c r="L132924" s="1"/>
      <c r="M132924" s="1"/>
      <c r="N132924" s="1"/>
      <c r="P132924" s="1"/>
    </row>
    <row r="132925" spans="12:16" x14ac:dyDescent="0.55000000000000004">
      <c r="L132925" s="1"/>
      <c r="M132925" s="1"/>
      <c r="N132925" s="1"/>
      <c r="P132925" s="1"/>
    </row>
    <row r="132926" spans="12:16" x14ac:dyDescent="0.55000000000000004">
      <c r="L132926" s="1"/>
      <c r="M132926" s="1"/>
      <c r="N132926" s="1"/>
      <c r="P132926" s="1"/>
    </row>
    <row r="132927" spans="12:16" x14ac:dyDescent="0.55000000000000004">
      <c r="L132927" s="1"/>
      <c r="M132927" s="1"/>
      <c r="N132927" s="1"/>
      <c r="P132927" s="1"/>
    </row>
    <row r="132928" spans="12:16" x14ac:dyDescent="0.55000000000000004">
      <c r="L132928" s="1"/>
      <c r="M132928" s="1"/>
      <c r="N132928" s="1"/>
      <c r="P132928" s="1"/>
    </row>
    <row r="132929" spans="12:16" x14ac:dyDescent="0.55000000000000004">
      <c r="L132929" s="1"/>
      <c r="M132929" s="1"/>
      <c r="N132929" s="1"/>
      <c r="P132929" s="1"/>
    </row>
    <row r="132930" spans="12:16" x14ac:dyDescent="0.55000000000000004">
      <c r="L132930" s="1"/>
      <c r="M132930" s="1"/>
      <c r="N132930" s="1"/>
      <c r="P132930" s="1"/>
    </row>
    <row r="132931" spans="12:16" x14ac:dyDescent="0.55000000000000004">
      <c r="L132931" s="1"/>
      <c r="M132931" s="1"/>
      <c r="N132931" s="1"/>
      <c r="P132931" s="1"/>
    </row>
    <row r="132932" spans="12:16" x14ac:dyDescent="0.55000000000000004">
      <c r="L132932" s="1"/>
      <c r="M132932" s="1"/>
      <c r="N132932" s="1"/>
      <c r="P132932" s="1"/>
    </row>
    <row r="132933" spans="12:16" x14ac:dyDescent="0.55000000000000004">
      <c r="L132933" s="1"/>
      <c r="M132933" s="1"/>
      <c r="N132933" s="1"/>
      <c r="P132933" s="1"/>
    </row>
    <row r="132934" spans="12:16" x14ac:dyDescent="0.55000000000000004">
      <c r="L132934" s="1"/>
      <c r="M132934" s="1"/>
      <c r="N132934" s="1"/>
      <c r="P132934" s="1"/>
    </row>
    <row r="132935" spans="12:16" x14ac:dyDescent="0.55000000000000004">
      <c r="L132935" s="1"/>
      <c r="M132935" s="1"/>
      <c r="N132935" s="1"/>
      <c r="P132935" s="1"/>
    </row>
    <row r="132936" spans="12:16" x14ac:dyDescent="0.55000000000000004">
      <c r="L132936" s="1"/>
      <c r="M132936" s="1"/>
      <c r="N132936" s="1"/>
      <c r="P132936" s="1"/>
    </row>
    <row r="132937" spans="12:16" x14ac:dyDescent="0.55000000000000004">
      <c r="L132937" s="1"/>
      <c r="M132937" s="1"/>
      <c r="N132937" s="1"/>
      <c r="P132937" s="1"/>
    </row>
    <row r="132938" spans="12:16" x14ac:dyDescent="0.55000000000000004">
      <c r="L132938" s="1"/>
      <c r="M132938" s="1"/>
      <c r="N132938" s="1"/>
      <c r="P132938" s="1"/>
    </row>
    <row r="132939" spans="12:16" x14ac:dyDescent="0.55000000000000004">
      <c r="L132939" s="1"/>
      <c r="M132939" s="1"/>
      <c r="N132939" s="1"/>
      <c r="P132939" s="1"/>
    </row>
    <row r="132940" spans="12:16" x14ac:dyDescent="0.55000000000000004">
      <c r="L132940" s="1"/>
      <c r="M132940" s="1"/>
      <c r="N132940" s="1"/>
      <c r="P132940" s="1"/>
    </row>
    <row r="132941" spans="12:16" x14ac:dyDescent="0.55000000000000004">
      <c r="L132941" s="1"/>
      <c r="M132941" s="1"/>
      <c r="N132941" s="1"/>
      <c r="P132941" s="1"/>
    </row>
    <row r="132942" spans="12:16" x14ac:dyDescent="0.55000000000000004">
      <c r="L132942" s="1"/>
      <c r="M132942" s="1"/>
      <c r="N132942" s="1"/>
      <c r="P132942" s="1"/>
    </row>
    <row r="132943" spans="12:16" x14ac:dyDescent="0.55000000000000004">
      <c r="L132943" s="1"/>
      <c r="M132943" s="1"/>
      <c r="N132943" s="1"/>
      <c r="P132943" s="1"/>
    </row>
    <row r="132944" spans="12:16" x14ac:dyDescent="0.55000000000000004">
      <c r="L132944" s="1"/>
      <c r="M132944" s="1"/>
      <c r="N132944" s="1"/>
      <c r="P132944" s="1"/>
    </row>
    <row r="132945" spans="12:16" x14ac:dyDescent="0.55000000000000004">
      <c r="L132945" s="1"/>
      <c r="M132945" s="1"/>
      <c r="N132945" s="1"/>
      <c r="P132945" s="1"/>
    </row>
    <row r="132946" spans="12:16" x14ac:dyDescent="0.55000000000000004">
      <c r="L132946" s="1"/>
      <c r="M132946" s="1"/>
      <c r="N132946" s="1"/>
      <c r="P132946" s="1"/>
    </row>
    <row r="132947" spans="12:16" x14ac:dyDescent="0.55000000000000004">
      <c r="L132947" s="1"/>
      <c r="M132947" s="1"/>
      <c r="N132947" s="1"/>
      <c r="P132947" s="1"/>
    </row>
    <row r="132948" spans="12:16" x14ac:dyDescent="0.55000000000000004">
      <c r="L132948" s="1"/>
      <c r="M132948" s="1"/>
      <c r="N132948" s="1"/>
      <c r="P132948" s="1"/>
    </row>
    <row r="132949" spans="12:16" x14ac:dyDescent="0.55000000000000004">
      <c r="L132949" s="1"/>
      <c r="M132949" s="1"/>
      <c r="N132949" s="1"/>
      <c r="P132949" s="1"/>
    </row>
    <row r="132950" spans="12:16" x14ac:dyDescent="0.55000000000000004">
      <c r="L132950" s="1"/>
      <c r="M132950" s="1"/>
      <c r="N132950" s="1"/>
      <c r="P132950" s="1"/>
    </row>
    <row r="132951" spans="12:16" x14ac:dyDescent="0.55000000000000004">
      <c r="L132951" s="1"/>
      <c r="M132951" s="1"/>
      <c r="N132951" s="1"/>
      <c r="P132951" s="1"/>
    </row>
    <row r="132952" spans="12:16" x14ac:dyDescent="0.55000000000000004">
      <c r="L132952" s="1"/>
      <c r="M132952" s="1"/>
      <c r="N132952" s="1"/>
      <c r="P132952" s="1"/>
    </row>
    <row r="132953" spans="12:16" x14ac:dyDescent="0.55000000000000004">
      <c r="L132953" s="1"/>
      <c r="M132953" s="1"/>
      <c r="N132953" s="1"/>
      <c r="P132953" s="1"/>
    </row>
    <row r="132954" spans="12:16" x14ac:dyDescent="0.55000000000000004">
      <c r="L132954" s="1"/>
      <c r="M132954" s="1"/>
      <c r="N132954" s="1"/>
      <c r="P132954" s="1"/>
    </row>
    <row r="132955" spans="12:16" x14ac:dyDescent="0.55000000000000004">
      <c r="L132955" s="1"/>
      <c r="M132955" s="1"/>
      <c r="N132955" s="1"/>
      <c r="P132955" s="1"/>
    </row>
    <row r="132956" spans="12:16" x14ac:dyDescent="0.55000000000000004">
      <c r="L132956" s="1"/>
      <c r="M132956" s="1"/>
      <c r="N132956" s="1"/>
      <c r="P132956" s="1"/>
    </row>
    <row r="132957" spans="12:16" x14ac:dyDescent="0.55000000000000004">
      <c r="L132957" s="1"/>
      <c r="M132957" s="1"/>
      <c r="N132957" s="1"/>
      <c r="P132957" s="1"/>
    </row>
    <row r="132958" spans="12:16" x14ac:dyDescent="0.55000000000000004">
      <c r="L132958" s="1"/>
      <c r="M132958" s="1"/>
      <c r="N132958" s="1"/>
      <c r="P132958" s="1"/>
    </row>
    <row r="132959" spans="12:16" x14ac:dyDescent="0.55000000000000004">
      <c r="L132959" s="1"/>
      <c r="M132959" s="1"/>
      <c r="N132959" s="1"/>
      <c r="P132959" s="1"/>
    </row>
    <row r="132960" spans="12:16" x14ac:dyDescent="0.55000000000000004">
      <c r="L132960" s="1"/>
      <c r="M132960" s="1"/>
      <c r="N132960" s="1"/>
      <c r="P132960" s="1"/>
    </row>
    <row r="132961" spans="12:16" x14ac:dyDescent="0.55000000000000004">
      <c r="L132961" s="1"/>
      <c r="M132961" s="1"/>
      <c r="N132961" s="1"/>
      <c r="P132961" s="1"/>
    </row>
    <row r="132962" spans="12:16" x14ac:dyDescent="0.55000000000000004">
      <c r="L132962" s="1"/>
      <c r="M132962" s="1"/>
      <c r="N132962" s="1"/>
      <c r="P132962" s="1"/>
    </row>
    <row r="132963" spans="12:16" x14ac:dyDescent="0.55000000000000004">
      <c r="L132963" s="1"/>
      <c r="M132963" s="1"/>
      <c r="N132963" s="1"/>
      <c r="P132963" s="1"/>
    </row>
    <row r="132964" spans="12:16" x14ac:dyDescent="0.55000000000000004">
      <c r="L132964" s="1"/>
      <c r="M132964" s="1"/>
      <c r="N132964" s="1"/>
      <c r="P132964" s="1"/>
    </row>
    <row r="132965" spans="12:16" x14ac:dyDescent="0.55000000000000004">
      <c r="L132965" s="1"/>
      <c r="M132965" s="1"/>
      <c r="N132965" s="1"/>
      <c r="P132965" s="1"/>
    </row>
    <row r="132966" spans="12:16" x14ac:dyDescent="0.55000000000000004">
      <c r="L132966" s="1"/>
      <c r="M132966" s="1"/>
      <c r="N132966" s="1"/>
      <c r="P132966" s="1"/>
    </row>
    <row r="132967" spans="12:16" x14ac:dyDescent="0.55000000000000004">
      <c r="L132967" s="1"/>
      <c r="M132967" s="1"/>
      <c r="N132967" s="1"/>
      <c r="P132967" s="1"/>
    </row>
    <row r="132968" spans="12:16" x14ac:dyDescent="0.55000000000000004">
      <c r="L132968" s="1"/>
      <c r="M132968" s="1"/>
      <c r="N132968" s="1"/>
      <c r="P132968" s="1"/>
    </row>
    <row r="132969" spans="12:16" x14ac:dyDescent="0.55000000000000004">
      <c r="L132969" s="1"/>
      <c r="M132969" s="1"/>
      <c r="N132969" s="1"/>
      <c r="P132969" s="1"/>
    </row>
    <row r="132970" spans="12:16" x14ac:dyDescent="0.55000000000000004">
      <c r="L132970" s="1"/>
      <c r="M132970" s="1"/>
      <c r="N132970" s="1"/>
      <c r="P132970" s="1"/>
    </row>
    <row r="132971" spans="12:16" x14ac:dyDescent="0.55000000000000004">
      <c r="L132971" s="1"/>
      <c r="M132971" s="1"/>
      <c r="N132971" s="1"/>
      <c r="P132971" s="1"/>
    </row>
    <row r="132972" spans="12:16" x14ac:dyDescent="0.55000000000000004">
      <c r="L132972" s="1"/>
      <c r="M132972" s="1"/>
      <c r="N132972" s="1"/>
      <c r="P132972" s="1"/>
    </row>
    <row r="132973" spans="12:16" x14ac:dyDescent="0.55000000000000004">
      <c r="L132973" s="1"/>
      <c r="M132973" s="1"/>
      <c r="N132973" s="1"/>
      <c r="P132973" s="1"/>
    </row>
    <row r="132974" spans="12:16" x14ac:dyDescent="0.55000000000000004">
      <c r="L132974" s="1"/>
      <c r="M132974" s="1"/>
      <c r="N132974" s="1"/>
      <c r="P132974" s="1"/>
    </row>
    <row r="132975" spans="12:16" x14ac:dyDescent="0.55000000000000004">
      <c r="L132975" s="1"/>
      <c r="M132975" s="1"/>
      <c r="N132975" s="1"/>
      <c r="P132975" s="1"/>
    </row>
    <row r="132976" spans="12:16" x14ac:dyDescent="0.55000000000000004">
      <c r="L132976" s="1"/>
      <c r="M132976" s="1"/>
      <c r="N132976" s="1"/>
      <c r="P132976" s="1"/>
    </row>
    <row r="132977" spans="12:16" x14ac:dyDescent="0.55000000000000004">
      <c r="L132977" s="1"/>
      <c r="M132977" s="1"/>
      <c r="N132977" s="1"/>
      <c r="P132977" s="1"/>
    </row>
    <row r="132978" spans="12:16" x14ac:dyDescent="0.55000000000000004">
      <c r="L132978" s="1"/>
      <c r="M132978" s="1"/>
      <c r="N132978" s="1"/>
      <c r="P132978" s="1"/>
    </row>
    <row r="132979" spans="12:16" x14ac:dyDescent="0.55000000000000004">
      <c r="L132979" s="1"/>
      <c r="M132979" s="1"/>
      <c r="N132979" s="1"/>
      <c r="P132979" s="1"/>
    </row>
    <row r="132980" spans="12:16" x14ac:dyDescent="0.55000000000000004">
      <c r="L132980" s="1"/>
      <c r="M132980" s="1"/>
      <c r="N132980" s="1"/>
      <c r="P132980" s="1"/>
    </row>
    <row r="132981" spans="12:16" x14ac:dyDescent="0.55000000000000004">
      <c r="L132981" s="1"/>
      <c r="M132981" s="1"/>
      <c r="N132981" s="1"/>
      <c r="P132981" s="1"/>
    </row>
    <row r="132982" spans="12:16" x14ac:dyDescent="0.55000000000000004">
      <c r="L132982" s="1"/>
      <c r="M132982" s="1"/>
      <c r="N132982" s="1"/>
      <c r="P132982" s="1"/>
    </row>
    <row r="132983" spans="12:16" x14ac:dyDescent="0.55000000000000004">
      <c r="L132983" s="1"/>
      <c r="M132983" s="1"/>
      <c r="N132983" s="1"/>
      <c r="P132983" s="1"/>
    </row>
    <row r="132984" spans="12:16" x14ac:dyDescent="0.55000000000000004">
      <c r="L132984" s="1"/>
      <c r="M132984" s="1"/>
      <c r="N132984" s="1"/>
      <c r="P132984" s="1"/>
    </row>
    <row r="132985" spans="12:16" x14ac:dyDescent="0.55000000000000004">
      <c r="L132985" s="1"/>
      <c r="M132985" s="1"/>
      <c r="N132985" s="1"/>
      <c r="P132985" s="1"/>
    </row>
    <row r="132986" spans="12:16" x14ac:dyDescent="0.55000000000000004">
      <c r="L132986" s="1"/>
      <c r="M132986" s="1"/>
      <c r="N132986" s="1"/>
      <c r="P132986" s="1"/>
    </row>
    <row r="132987" spans="12:16" x14ac:dyDescent="0.55000000000000004">
      <c r="L132987" s="1"/>
      <c r="M132987" s="1"/>
      <c r="N132987" s="1"/>
      <c r="P132987" s="1"/>
    </row>
    <row r="132988" spans="12:16" x14ac:dyDescent="0.55000000000000004">
      <c r="L132988" s="1"/>
      <c r="M132988" s="1"/>
      <c r="N132988" s="1"/>
      <c r="P132988" s="1"/>
    </row>
    <row r="132989" spans="12:16" x14ac:dyDescent="0.55000000000000004">
      <c r="L132989" s="1"/>
      <c r="M132989" s="1"/>
      <c r="N132989" s="1"/>
      <c r="P132989" s="1"/>
    </row>
    <row r="132990" spans="12:16" x14ac:dyDescent="0.55000000000000004">
      <c r="L132990" s="1"/>
      <c r="M132990" s="1"/>
      <c r="N132990" s="1"/>
      <c r="P132990" s="1"/>
    </row>
    <row r="132991" spans="12:16" x14ac:dyDescent="0.55000000000000004">
      <c r="L132991" s="1"/>
      <c r="M132991" s="1"/>
      <c r="N132991" s="1"/>
      <c r="P132991" s="1"/>
    </row>
    <row r="132992" spans="12:16" x14ac:dyDescent="0.55000000000000004">
      <c r="L132992" s="1"/>
      <c r="M132992" s="1"/>
      <c r="N132992" s="1"/>
      <c r="P132992" s="1"/>
    </row>
    <row r="132993" spans="12:16" x14ac:dyDescent="0.55000000000000004">
      <c r="L132993" s="1"/>
      <c r="M132993" s="1"/>
      <c r="N132993" s="1"/>
      <c r="P132993" s="1"/>
    </row>
    <row r="132994" spans="12:16" x14ac:dyDescent="0.55000000000000004">
      <c r="L132994" s="1"/>
      <c r="M132994" s="1"/>
      <c r="N132994" s="1"/>
      <c r="P132994" s="1"/>
    </row>
    <row r="132995" spans="12:16" x14ac:dyDescent="0.55000000000000004">
      <c r="L132995" s="1"/>
      <c r="M132995" s="1"/>
      <c r="N132995" s="1"/>
      <c r="P132995" s="1"/>
    </row>
    <row r="132996" spans="12:16" x14ac:dyDescent="0.55000000000000004">
      <c r="L132996" s="1"/>
      <c r="M132996" s="1"/>
      <c r="N132996" s="1"/>
      <c r="P132996" s="1"/>
    </row>
    <row r="132997" spans="12:16" x14ac:dyDescent="0.55000000000000004">
      <c r="L132997" s="1"/>
      <c r="M132997" s="1"/>
      <c r="N132997" s="1"/>
      <c r="P132997" s="1"/>
    </row>
    <row r="132998" spans="12:16" x14ac:dyDescent="0.55000000000000004">
      <c r="L132998" s="1"/>
      <c r="M132998" s="1"/>
      <c r="N132998" s="1"/>
      <c r="P132998" s="1"/>
    </row>
    <row r="132999" spans="12:16" x14ac:dyDescent="0.55000000000000004">
      <c r="L132999" s="1"/>
      <c r="M132999" s="1"/>
      <c r="N132999" s="1"/>
      <c r="P132999" s="1"/>
    </row>
    <row r="133000" spans="12:16" x14ac:dyDescent="0.55000000000000004">
      <c r="L133000" s="1"/>
      <c r="M133000" s="1"/>
      <c r="N133000" s="1"/>
      <c r="P133000" s="1"/>
    </row>
    <row r="133001" spans="12:16" x14ac:dyDescent="0.55000000000000004">
      <c r="L133001" s="1"/>
      <c r="M133001" s="1"/>
      <c r="N133001" s="1"/>
      <c r="P133001" s="1"/>
    </row>
    <row r="133002" spans="12:16" x14ac:dyDescent="0.55000000000000004">
      <c r="L133002" s="1"/>
      <c r="M133002" s="1"/>
      <c r="N133002" s="1"/>
      <c r="P133002" s="1"/>
    </row>
    <row r="133003" spans="12:16" x14ac:dyDescent="0.55000000000000004">
      <c r="L133003" s="1"/>
      <c r="M133003" s="1"/>
      <c r="N133003" s="1"/>
      <c r="P133003" s="1"/>
    </row>
    <row r="133004" spans="12:16" x14ac:dyDescent="0.55000000000000004">
      <c r="L133004" s="1"/>
      <c r="M133004" s="1"/>
      <c r="N133004" s="1"/>
      <c r="P133004" s="1"/>
    </row>
    <row r="133005" spans="12:16" x14ac:dyDescent="0.55000000000000004">
      <c r="L133005" s="1"/>
      <c r="M133005" s="1"/>
      <c r="N133005" s="1"/>
      <c r="P133005" s="1"/>
    </row>
    <row r="133006" spans="12:16" x14ac:dyDescent="0.55000000000000004">
      <c r="L133006" s="1"/>
      <c r="M133006" s="1"/>
      <c r="N133006" s="1"/>
      <c r="P133006" s="1"/>
    </row>
    <row r="133007" spans="12:16" x14ac:dyDescent="0.55000000000000004">
      <c r="L133007" s="1"/>
      <c r="M133007" s="1"/>
      <c r="N133007" s="1"/>
      <c r="P133007" s="1"/>
    </row>
    <row r="133008" spans="12:16" x14ac:dyDescent="0.55000000000000004">
      <c r="L133008" s="1"/>
      <c r="M133008" s="1"/>
      <c r="N133008" s="1"/>
      <c r="P133008" s="1"/>
    </row>
    <row r="133009" spans="12:16" x14ac:dyDescent="0.55000000000000004">
      <c r="L133009" s="1"/>
      <c r="M133009" s="1"/>
      <c r="N133009" s="1"/>
      <c r="P133009" s="1"/>
    </row>
    <row r="133010" spans="12:16" x14ac:dyDescent="0.55000000000000004">
      <c r="L133010" s="1"/>
      <c r="M133010" s="1"/>
      <c r="N133010" s="1"/>
      <c r="P133010" s="1"/>
    </row>
    <row r="133011" spans="12:16" x14ac:dyDescent="0.55000000000000004">
      <c r="L133011" s="1"/>
      <c r="M133011" s="1"/>
      <c r="N133011" s="1"/>
      <c r="P133011" s="1"/>
    </row>
    <row r="133012" spans="12:16" x14ac:dyDescent="0.55000000000000004">
      <c r="L133012" s="1"/>
      <c r="M133012" s="1"/>
      <c r="N133012" s="1"/>
      <c r="P133012" s="1"/>
    </row>
    <row r="133013" spans="12:16" x14ac:dyDescent="0.55000000000000004">
      <c r="L133013" s="1"/>
      <c r="M133013" s="1"/>
      <c r="N133013" s="1"/>
      <c r="P133013" s="1"/>
    </row>
    <row r="133014" spans="12:16" x14ac:dyDescent="0.55000000000000004">
      <c r="L133014" s="1"/>
      <c r="M133014" s="1"/>
      <c r="N133014" s="1"/>
      <c r="P133014" s="1"/>
    </row>
    <row r="133015" spans="12:16" x14ac:dyDescent="0.55000000000000004">
      <c r="L133015" s="1"/>
      <c r="M133015" s="1"/>
      <c r="N133015" s="1"/>
      <c r="P133015" s="1"/>
    </row>
    <row r="133016" spans="12:16" x14ac:dyDescent="0.55000000000000004">
      <c r="L133016" s="1"/>
      <c r="M133016" s="1"/>
      <c r="N133016" s="1"/>
      <c r="P133016" s="1"/>
    </row>
    <row r="133017" spans="12:16" x14ac:dyDescent="0.55000000000000004">
      <c r="L133017" s="1"/>
      <c r="M133017" s="1"/>
      <c r="N133017" s="1"/>
      <c r="P133017" s="1"/>
    </row>
    <row r="133018" spans="12:16" x14ac:dyDescent="0.55000000000000004">
      <c r="L133018" s="1"/>
      <c r="M133018" s="1"/>
      <c r="N133018" s="1"/>
      <c r="P133018" s="1"/>
    </row>
    <row r="133019" spans="12:16" x14ac:dyDescent="0.55000000000000004">
      <c r="L133019" s="1"/>
      <c r="M133019" s="1"/>
      <c r="N133019" s="1"/>
      <c r="P133019" s="1"/>
    </row>
    <row r="133020" spans="12:16" x14ac:dyDescent="0.55000000000000004">
      <c r="L133020" s="1"/>
      <c r="M133020" s="1"/>
      <c r="N133020" s="1"/>
      <c r="P133020" s="1"/>
    </row>
    <row r="133021" spans="12:16" x14ac:dyDescent="0.55000000000000004">
      <c r="L133021" s="1"/>
      <c r="M133021" s="1"/>
      <c r="N133021" s="1"/>
      <c r="P133021" s="1"/>
    </row>
    <row r="133022" spans="12:16" x14ac:dyDescent="0.55000000000000004">
      <c r="L133022" s="1"/>
      <c r="M133022" s="1"/>
      <c r="N133022" s="1"/>
      <c r="P133022" s="1"/>
    </row>
    <row r="133023" spans="12:16" x14ac:dyDescent="0.55000000000000004">
      <c r="L133023" s="1"/>
      <c r="M133023" s="1"/>
      <c r="N133023" s="1"/>
      <c r="P133023" s="1"/>
    </row>
    <row r="133024" spans="12:16" x14ac:dyDescent="0.55000000000000004">
      <c r="L133024" s="1"/>
      <c r="M133024" s="1"/>
      <c r="N133024" s="1"/>
      <c r="P133024" s="1"/>
    </row>
    <row r="133025" spans="12:16" x14ac:dyDescent="0.55000000000000004">
      <c r="L133025" s="1"/>
      <c r="M133025" s="1"/>
      <c r="N133025" s="1"/>
      <c r="P133025" s="1"/>
    </row>
    <row r="133026" spans="12:16" x14ac:dyDescent="0.55000000000000004">
      <c r="L133026" s="1"/>
      <c r="M133026" s="1"/>
      <c r="N133026" s="1"/>
      <c r="P133026" s="1"/>
    </row>
    <row r="133027" spans="12:16" x14ac:dyDescent="0.55000000000000004">
      <c r="L133027" s="1"/>
      <c r="M133027" s="1"/>
      <c r="N133027" s="1"/>
      <c r="P133027" s="1"/>
    </row>
    <row r="133028" spans="12:16" x14ac:dyDescent="0.55000000000000004">
      <c r="L133028" s="1"/>
      <c r="M133028" s="1"/>
      <c r="N133028" s="1"/>
      <c r="P133028" s="1"/>
    </row>
    <row r="133029" spans="12:16" x14ac:dyDescent="0.55000000000000004">
      <c r="L133029" s="1"/>
      <c r="M133029" s="1"/>
      <c r="N133029" s="1"/>
      <c r="P133029" s="1"/>
    </row>
    <row r="133030" spans="12:16" x14ac:dyDescent="0.55000000000000004">
      <c r="L133030" s="1"/>
      <c r="M133030" s="1"/>
      <c r="N133030" s="1"/>
      <c r="P133030" s="1"/>
    </row>
    <row r="133031" spans="12:16" x14ac:dyDescent="0.55000000000000004">
      <c r="L133031" s="1"/>
      <c r="M133031" s="1"/>
      <c r="N133031" s="1"/>
      <c r="P133031" s="1"/>
    </row>
    <row r="133032" spans="12:16" x14ac:dyDescent="0.55000000000000004">
      <c r="L133032" s="1"/>
      <c r="M133032" s="1"/>
      <c r="N133032" s="1"/>
      <c r="P133032" s="1"/>
    </row>
    <row r="133033" spans="12:16" x14ac:dyDescent="0.55000000000000004">
      <c r="L133033" s="1"/>
      <c r="M133033" s="1"/>
      <c r="N133033" s="1"/>
      <c r="P133033" s="1"/>
    </row>
    <row r="133034" spans="12:16" x14ac:dyDescent="0.55000000000000004">
      <c r="L133034" s="1"/>
      <c r="M133034" s="1"/>
      <c r="N133034" s="1"/>
      <c r="P133034" s="1"/>
    </row>
    <row r="133035" spans="12:16" x14ac:dyDescent="0.55000000000000004">
      <c r="L133035" s="1"/>
      <c r="M133035" s="1"/>
      <c r="N133035" s="1"/>
      <c r="P133035" s="1"/>
    </row>
    <row r="133036" spans="12:16" x14ac:dyDescent="0.55000000000000004">
      <c r="L133036" s="1"/>
      <c r="M133036" s="1"/>
      <c r="N133036" s="1"/>
      <c r="P133036" s="1"/>
    </row>
    <row r="133037" spans="12:16" x14ac:dyDescent="0.55000000000000004">
      <c r="L133037" s="1"/>
      <c r="M133037" s="1"/>
      <c r="N133037" s="1"/>
      <c r="P133037" s="1"/>
    </row>
    <row r="133038" spans="12:16" x14ac:dyDescent="0.55000000000000004">
      <c r="L133038" s="1"/>
      <c r="M133038" s="1"/>
      <c r="N133038" s="1"/>
      <c r="P133038" s="1"/>
    </row>
    <row r="133039" spans="12:16" x14ac:dyDescent="0.55000000000000004">
      <c r="L133039" s="1"/>
      <c r="M133039" s="1"/>
      <c r="N133039" s="1"/>
      <c r="P133039" s="1"/>
    </row>
    <row r="133040" spans="12:16" x14ac:dyDescent="0.55000000000000004">
      <c r="L133040" s="1"/>
      <c r="M133040" s="1"/>
      <c r="N133040" s="1"/>
      <c r="P133040" s="1"/>
    </row>
    <row r="133041" spans="12:16" x14ac:dyDescent="0.55000000000000004">
      <c r="L133041" s="1"/>
      <c r="M133041" s="1"/>
      <c r="N133041" s="1"/>
      <c r="P133041" s="1"/>
    </row>
    <row r="133042" spans="12:16" x14ac:dyDescent="0.55000000000000004">
      <c r="L133042" s="1"/>
      <c r="M133042" s="1"/>
      <c r="N133042" s="1"/>
      <c r="P133042" s="1"/>
    </row>
    <row r="133043" spans="12:16" x14ac:dyDescent="0.55000000000000004">
      <c r="L133043" s="1"/>
      <c r="M133043" s="1"/>
      <c r="N133043" s="1"/>
      <c r="P133043" s="1"/>
    </row>
    <row r="133044" spans="12:16" x14ac:dyDescent="0.55000000000000004">
      <c r="L133044" s="1"/>
      <c r="M133044" s="1"/>
      <c r="N133044" s="1"/>
      <c r="P133044" s="1"/>
    </row>
    <row r="133045" spans="12:16" x14ac:dyDescent="0.55000000000000004">
      <c r="L133045" s="1"/>
      <c r="M133045" s="1"/>
      <c r="N133045" s="1"/>
      <c r="P133045" s="1"/>
    </row>
    <row r="133046" spans="12:16" x14ac:dyDescent="0.55000000000000004">
      <c r="L133046" s="1"/>
      <c r="M133046" s="1"/>
      <c r="N133046" s="1"/>
      <c r="P133046" s="1"/>
    </row>
    <row r="133047" spans="12:16" x14ac:dyDescent="0.55000000000000004">
      <c r="L133047" s="1"/>
      <c r="M133047" s="1"/>
      <c r="N133047" s="1"/>
      <c r="P133047" s="1"/>
    </row>
    <row r="133048" spans="12:16" x14ac:dyDescent="0.55000000000000004">
      <c r="L133048" s="1"/>
      <c r="M133048" s="1"/>
      <c r="N133048" s="1"/>
      <c r="P133048" s="1"/>
    </row>
    <row r="133049" spans="12:16" x14ac:dyDescent="0.55000000000000004">
      <c r="L133049" s="1"/>
      <c r="M133049" s="1"/>
      <c r="N133049" s="1"/>
      <c r="P133049" s="1"/>
    </row>
    <row r="133050" spans="12:16" x14ac:dyDescent="0.55000000000000004">
      <c r="L133050" s="1"/>
      <c r="M133050" s="1"/>
      <c r="N133050" s="1"/>
      <c r="P133050" s="1"/>
    </row>
    <row r="133051" spans="12:16" x14ac:dyDescent="0.55000000000000004">
      <c r="L133051" s="1"/>
      <c r="M133051" s="1"/>
      <c r="N133051" s="1"/>
      <c r="P133051" s="1"/>
    </row>
    <row r="133052" spans="12:16" x14ac:dyDescent="0.55000000000000004">
      <c r="L133052" s="1"/>
      <c r="M133052" s="1"/>
      <c r="N133052" s="1"/>
      <c r="P133052" s="1"/>
    </row>
    <row r="133053" spans="12:16" x14ac:dyDescent="0.55000000000000004">
      <c r="L133053" s="1"/>
      <c r="M133053" s="1"/>
      <c r="N133053" s="1"/>
      <c r="P133053" s="1"/>
    </row>
    <row r="133054" spans="12:16" x14ac:dyDescent="0.55000000000000004">
      <c r="L133054" s="1"/>
      <c r="M133054" s="1"/>
      <c r="N133054" s="1"/>
      <c r="P133054" s="1"/>
    </row>
    <row r="133055" spans="12:16" x14ac:dyDescent="0.55000000000000004">
      <c r="L133055" s="1"/>
      <c r="M133055" s="1"/>
      <c r="N133055" s="1"/>
      <c r="P133055" s="1"/>
    </row>
    <row r="133056" spans="12:16" x14ac:dyDescent="0.55000000000000004">
      <c r="L133056" s="1"/>
      <c r="M133056" s="1"/>
      <c r="N133056" s="1"/>
      <c r="P133056" s="1"/>
    </row>
    <row r="133057" spans="12:16" x14ac:dyDescent="0.55000000000000004">
      <c r="L133057" s="1"/>
      <c r="M133057" s="1"/>
      <c r="N133057" s="1"/>
      <c r="P133057" s="1"/>
    </row>
    <row r="133058" spans="12:16" x14ac:dyDescent="0.55000000000000004">
      <c r="L133058" s="1"/>
      <c r="M133058" s="1"/>
      <c r="N133058" s="1"/>
      <c r="P133058" s="1"/>
    </row>
    <row r="133059" spans="12:16" x14ac:dyDescent="0.55000000000000004">
      <c r="L133059" s="1"/>
      <c r="M133059" s="1"/>
      <c r="N133059" s="1"/>
      <c r="P133059" s="1"/>
    </row>
    <row r="133060" spans="12:16" x14ac:dyDescent="0.55000000000000004">
      <c r="L133060" s="1"/>
      <c r="M133060" s="1"/>
      <c r="N133060" s="1"/>
      <c r="P133060" s="1"/>
    </row>
    <row r="133061" spans="12:16" x14ac:dyDescent="0.55000000000000004">
      <c r="L133061" s="1"/>
      <c r="M133061" s="1"/>
      <c r="N133061" s="1"/>
      <c r="P133061" s="1"/>
    </row>
    <row r="133062" spans="12:16" x14ac:dyDescent="0.55000000000000004">
      <c r="L133062" s="1"/>
      <c r="M133062" s="1"/>
      <c r="N133062" s="1"/>
      <c r="P133062" s="1"/>
    </row>
    <row r="133063" spans="12:16" x14ac:dyDescent="0.55000000000000004">
      <c r="L133063" s="1"/>
      <c r="M133063" s="1"/>
      <c r="N133063" s="1"/>
      <c r="P133063" s="1"/>
    </row>
    <row r="133064" spans="12:16" x14ac:dyDescent="0.55000000000000004">
      <c r="L133064" s="1"/>
      <c r="M133064" s="1"/>
      <c r="N133064" s="1"/>
      <c r="P133064" s="1"/>
    </row>
    <row r="133065" spans="12:16" x14ac:dyDescent="0.55000000000000004">
      <c r="L133065" s="1"/>
      <c r="M133065" s="1"/>
      <c r="N133065" s="1"/>
      <c r="P133065" s="1"/>
    </row>
    <row r="133066" spans="12:16" x14ac:dyDescent="0.55000000000000004">
      <c r="L133066" s="1"/>
      <c r="M133066" s="1"/>
      <c r="N133066" s="1"/>
      <c r="P133066" s="1"/>
    </row>
    <row r="133067" spans="12:16" x14ac:dyDescent="0.55000000000000004">
      <c r="L133067" s="1"/>
      <c r="M133067" s="1"/>
      <c r="N133067" s="1"/>
      <c r="P133067" s="1"/>
    </row>
    <row r="133068" spans="12:16" x14ac:dyDescent="0.55000000000000004">
      <c r="L133068" s="1"/>
      <c r="M133068" s="1"/>
      <c r="N133068" s="1"/>
      <c r="P133068" s="1"/>
    </row>
    <row r="133069" spans="12:16" x14ac:dyDescent="0.55000000000000004">
      <c r="L133069" s="1"/>
      <c r="M133069" s="1"/>
      <c r="N133069" s="1"/>
      <c r="P133069" s="1"/>
    </row>
    <row r="133070" spans="12:16" x14ac:dyDescent="0.55000000000000004">
      <c r="L133070" s="1"/>
      <c r="M133070" s="1"/>
      <c r="N133070" s="1"/>
      <c r="P133070" s="1"/>
    </row>
    <row r="133071" spans="12:16" x14ac:dyDescent="0.55000000000000004">
      <c r="L133071" s="1"/>
      <c r="M133071" s="1"/>
      <c r="N133071" s="1"/>
      <c r="P133071" s="1"/>
    </row>
    <row r="133072" spans="12:16" x14ac:dyDescent="0.55000000000000004">
      <c r="L133072" s="1"/>
      <c r="M133072" s="1"/>
      <c r="N133072" s="1"/>
      <c r="P133072" s="1"/>
    </row>
    <row r="133073" spans="12:16" x14ac:dyDescent="0.55000000000000004">
      <c r="L133073" s="1"/>
      <c r="M133073" s="1"/>
      <c r="N133073" s="1"/>
      <c r="P133073" s="1"/>
    </row>
    <row r="133074" spans="12:16" x14ac:dyDescent="0.55000000000000004">
      <c r="L133074" s="1"/>
      <c r="M133074" s="1"/>
      <c r="N133074" s="1"/>
      <c r="P133074" s="1"/>
    </row>
    <row r="133075" spans="12:16" x14ac:dyDescent="0.55000000000000004">
      <c r="L133075" s="1"/>
      <c r="M133075" s="1"/>
      <c r="N133075" s="1"/>
      <c r="P133075" s="1"/>
    </row>
    <row r="133076" spans="12:16" x14ac:dyDescent="0.55000000000000004">
      <c r="L133076" s="1"/>
      <c r="M133076" s="1"/>
      <c r="N133076" s="1"/>
      <c r="P133076" s="1"/>
    </row>
    <row r="133077" spans="12:16" x14ac:dyDescent="0.55000000000000004">
      <c r="L133077" s="1"/>
      <c r="M133077" s="1"/>
      <c r="N133077" s="1"/>
      <c r="P133077" s="1"/>
    </row>
    <row r="133078" spans="12:16" x14ac:dyDescent="0.55000000000000004">
      <c r="L133078" s="1"/>
      <c r="M133078" s="1"/>
      <c r="N133078" s="1"/>
      <c r="P133078" s="1"/>
    </row>
    <row r="133079" spans="12:16" x14ac:dyDescent="0.55000000000000004">
      <c r="L133079" s="1"/>
      <c r="M133079" s="1"/>
      <c r="N133079" s="1"/>
      <c r="P133079" s="1"/>
    </row>
    <row r="133080" spans="12:16" x14ac:dyDescent="0.55000000000000004">
      <c r="L133080" s="1"/>
      <c r="M133080" s="1"/>
      <c r="N133080" s="1"/>
      <c r="P133080" s="1"/>
    </row>
    <row r="133081" spans="12:16" x14ac:dyDescent="0.55000000000000004">
      <c r="L133081" s="1"/>
      <c r="M133081" s="1"/>
      <c r="N133081" s="1"/>
      <c r="P133081" s="1"/>
    </row>
    <row r="133082" spans="12:16" x14ac:dyDescent="0.55000000000000004">
      <c r="L133082" s="1"/>
      <c r="M133082" s="1"/>
      <c r="N133082" s="1"/>
      <c r="P133082" s="1"/>
    </row>
    <row r="133083" spans="12:16" x14ac:dyDescent="0.55000000000000004">
      <c r="L133083" s="1"/>
      <c r="M133083" s="1"/>
      <c r="N133083" s="1"/>
      <c r="P133083" s="1"/>
    </row>
    <row r="133084" spans="12:16" x14ac:dyDescent="0.55000000000000004">
      <c r="L133084" s="1"/>
      <c r="M133084" s="1"/>
      <c r="N133084" s="1"/>
      <c r="P133084" s="1"/>
    </row>
    <row r="133085" spans="12:16" x14ac:dyDescent="0.55000000000000004">
      <c r="L133085" s="1"/>
      <c r="M133085" s="1"/>
      <c r="N133085" s="1"/>
      <c r="P133085" s="1"/>
    </row>
    <row r="133086" spans="12:16" x14ac:dyDescent="0.55000000000000004">
      <c r="L133086" s="1"/>
      <c r="M133086" s="1"/>
      <c r="N133086" s="1"/>
      <c r="P133086" s="1"/>
    </row>
    <row r="133087" spans="12:16" x14ac:dyDescent="0.55000000000000004">
      <c r="L133087" s="1"/>
      <c r="M133087" s="1"/>
      <c r="N133087" s="1"/>
      <c r="P133087" s="1"/>
    </row>
    <row r="133088" spans="12:16" x14ac:dyDescent="0.55000000000000004">
      <c r="L133088" s="1"/>
      <c r="M133088" s="1"/>
      <c r="N133088" s="1"/>
      <c r="P133088" s="1"/>
    </row>
    <row r="133089" spans="12:16" x14ac:dyDescent="0.55000000000000004">
      <c r="L133089" s="1"/>
      <c r="M133089" s="1"/>
      <c r="N133089" s="1"/>
      <c r="P133089" s="1"/>
    </row>
    <row r="133090" spans="12:16" x14ac:dyDescent="0.55000000000000004">
      <c r="L133090" s="1"/>
      <c r="M133090" s="1"/>
      <c r="N133090" s="1"/>
      <c r="P133090" s="1"/>
    </row>
    <row r="133091" spans="12:16" x14ac:dyDescent="0.55000000000000004">
      <c r="L133091" s="1"/>
      <c r="M133091" s="1"/>
      <c r="N133091" s="1"/>
      <c r="P133091" s="1"/>
    </row>
    <row r="133092" spans="12:16" x14ac:dyDescent="0.55000000000000004">
      <c r="L133092" s="1"/>
      <c r="M133092" s="1"/>
      <c r="N133092" s="1"/>
      <c r="P133092" s="1"/>
    </row>
    <row r="133093" spans="12:16" x14ac:dyDescent="0.55000000000000004">
      <c r="L133093" s="1"/>
      <c r="M133093" s="1"/>
      <c r="N133093" s="1"/>
      <c r="P133093" s="1"/>
    </row>
    <row r="133094" spans="12:16" x14ac:dyDescent="0.55000000000000004">
      <c r="L133094" s="1"/>
      <c r="M133094" s="1"/>
      <c r="N133094" s="1"/>
      <c r="P133094" s="1"/>
    </row>
    <row r="133095" spans="12:16" x14ac:dyDescent="0.55000000000000004">
      <c r="L133095" s="1"/>
      <c r="M133095" s="1"/>
      <c r="N133095" s="1"/>
      <c r="P133095" s="1"/>
    </row>
    <row r="133096" spans="12:16" x14ac:dyDescent="0.55000000000000004">
      <c r="L133096" s="1"/>
      <c r="M133096" s="1"/>
      <c r="N133096" s="1"/>
      <c r="P133096" s="1"/>
    </row>
    <row r="133097" spans="12:16" x14ac:dyDescent="0.55000000000000004">
      <c r="L133097" s="1"/>
      <c r="M133097" s="1"/>
      <c r="N133097" s="1"/>
      <c r="P133097" s="1"/>
    </row>
    <row r="133098" spans="12:16" x14ac:dyDescent="0.55000000000000004">
      <c r="L133098" s="1"/>
      <c r="M133098" s="1"/>
      <c r="N133098" s="1"/>
      <c r="P133098" s="1"/>
    </row>
    <row r="133099" spans="12:16" x14ac:dyDescent="0.55000000000000004">
      <c r="L133099" s="1"/>
      <c r="M133099" s="1"/>
      <c r="N133099" s="1"/>
      <c r="P133099" s="1"/>
    </row>
    <row r="133100" spans="12:16" x14ac:dyDescent="0.55000000000000004">
      <c r="L133100" s="1"/>
      <c r="M133100" s="1"/>
      <c r="N133100" s="1"/>
      <c r="P133100" s="1"/>
    </row>
    <row r="133101" spans="12:16" x14ac:dyDescent="0.55000000000000004">
      <c r="L133101" s="1"/>
      <c r="M133101" s="1"/>
      <c r="N133101" s="1"/>
      <c r="P133101" s="1"/>
    </row>
    <row r="133102" spans="12:16" x14ac:dyDescent="0.55000000000000004">
      <c r="L133102" s="1"/>
      <c r="M133102" s="1"/>
      <c r="N133102" s="1"/>
      <c r="P133102" s="1"/>
    </row>
    <row r="133103" spans="12:16" x14ac:dyDescent="0.55000000000000004">
      <c r="L133103" s="1"/>
      <c r="M133103" s="1"/>
      <c r="N133103" s="1"/>
      <c r="P133103" s="1"/>
    </row>
    <row r="133104" spans="12:16" x14ac:dyDescent="0.55000000000000004">
      <c r="L133104" s="1"/>
      <c r="M133104" s="1"/>
      <c r="N133104" s="1"/>
      <c r="P133104" s="1"/>
    </row>
    <row r="133105" spans="12:16" x14ac:dyDescent="0.55000000000000004">
      <c r="L133105" s="1"/>
      <c r="M133105" s="1"/>
      <c r="N133105" s="1"/>
      <c r="P133105" s="1"/>
    </row>
    <row r="133106" spans="12:16" x14ac:dyDescent="0.55000000000000004">
      <c r="L133106" s="1"/>
      <c r="M133106" s="1"/>
      <c r="N133106" s="1"/>
      <c r="P133106" s="1"/>
    </row>
    <row r="133107" spans="12:16" x14ac:dyDescent="0.55000000000000004">
      <c r="L133107" s="1"/>
      <c r="M133107" s="1"/>
      <c r="N133107" s="1"/>
      <c r="P133107" s="1"/>
    </row>
    <row r="133108" spans="12:16" x14ac:dyDescent="0.55000000000000004">
      <c r="L133108" s="1"/>
      <c r="M133108" s="1"/>
      <c r="N133108" s="1"/>
      <c r="P133108" s="1"/>
    </row>
    <row r="133109" spans="12:16" x14ac:dyDescent="0.55000000000000004">
      <c r="L133109" s="1"/>
      <c r="M133109" s="1"/>
      <c r="N133109" s="1"/>
      <c r="P133109" s="1"/>
    </row>
    <row r="133110" spans="12:16" x14ac:dyDescent="0.55000000000000004">
      <c r="L133110" s="1"/>
      <c r="M133110" s="1"/>
      <c r="N133110" s="1"/>
      <c r="P133110" s="1"/>
    </row>
    <row r="133111" spans="12:16" x14ac:dyDescent="0.55000000000000004">
      <c r="L133111" s="1"/>
      <c r="M133111" s="1"/>
      <c r="N133111" s="1"/>
      <c r="P133111" s="1"/>
    </row>
    <row r="133112" spans="12:16" x14ac:dyDescent="0.55000000000000004">
      <c r="L133112" s="1"/>
      <c r="M133112" s="1"/>
      <c r="N133112" s="1"/>
      <c r="P133112" s="1"/>
    </row>
    <row r="133113" spans="12:16" x14ac:dyDescent="0.55000000000000004">
      <c r="L133113" s="1"/>
      <c r="M133113" s="1"/>
      <c r="N133113" s="1"/>
      <c r="P133113" s="1"/>
    </row>
    <row r="133114" spans="12:16" x14ac:dyDescent="0.55000000000000004">
      <c r="L133114" s="1"/>
      <c r="M133114" s="1"/>
      <c r="N133114" s="1"/>
      <c r="P133114" s="1"/>
    </row>
    <row r="133115" spans="12:16" x14ac:dyDescent="0.55000000000000004">
      <c r="L133115" s="1"/>
      <c r="M133115" s="1"/>
      <c r="N133115" s="1"/>
      <c r="P133115" s="1"/>
    </row>
    <row r="133116" spans="12:16" x14ac:dyDescent="0.55000000000000004">
      <c r="L133116" s="1"/>
      <c r="M133116" s="1"/>
      <c r="N133116" s="1"/>
      <c r="P133116" s="1"/>
    </row>
    <row r="133117" spans="12:16" x14ac:dyDescent="0.55000000000000004">
      <c r="L133117" s="1"/>
      <c r="M133117" s="1"/>
      <c r="N133117" s="1"/>
      <c r="P133117" s="1"/>
    </row>
    <row r="133118" spans="12:16" x14ac:dyDescent="0.55000000000000004">
      <c r="L133118" s="1"/>
      <c r="M133118" s="1"/>
      <c r="N133118" s="1"/>
      <c r="P133118" s="1"/>
    </row>
    <row r="133119" spans="12:16" x14ac:dyDescent="0.55000000000000004">
      <c r="L133119" s="1"/>
      <c r="M133119" s="1"/>
      <c r="N133119" s="1"/>
      <c r="P133119" s="1"/>
    </row>
    <row r="133120" spans="12:16" x14ac:dyDescent="0.55000000000000004">
      <c r="L133120" s="1"/>
      <c r="M133120" s="1"/>
      <c r="N133120" s="1"/>
      <c r="P133120" s="1"/>
    </row>
    <row r="133121" spans="12:16" x14ac:dyDescent="0.55000000000000004">
      <c r="L133121" s="1"/>
      <c r="M133121" s="1"/>
      <c r="N133121" s="1"/>
      <c r="P133121" s="1"/>
    </row>
    <row r="133122" spans="12:16" x14ac:dyDescent="0.55000000000000004">
      <c r="L133122" s="1"/>
      <c r="M133122" s="1"/>
      <c r="N133122" s="1"/>
      <c r="P133122" s="1"/>
    </row>
    <row r="133123" spans="12:16" x14ac:dyDescent="0.55000000000000004">
      <c r="L133123" s="1"/>
      <c r="M133123" s="1"/>
      <c r="N133123" s="1"/>
      <c r="P133123" s="1"/>
    </row>
    <row r="133124" spans="12:16" x14ac:dyDescent="0.55000000000000004">
      <c r="L133124" s="1"/>
      <c r="M133124" s="1"/>
      <c r="N133124" s="1"/>
      <c r="P133124" s="1"/>
    </row>
    <row r="133125" spans="12:16" x14ac:dyDescent="0.55000000000000004">
      <c r="L133125" s="1"/>
      <c r="M133125" s="1"/>
      <c r="N133125" s="1"/>
      <c r="P133125" s="1"/>
    </row>
    <row r="133126" spans="12:16" x14ac:dyDescent="0.55000000000000004">
      <c r="L133126" s="1"/>
      <c r="M133126" s="1"/>
      <c r="N133126" s="1"/>
      <c r="P133126" s="1"/>
    </row>
    <row r="133127" spans="12:16" x14ac:dyDescent="0.55000000000000004">
      <c r="L133127" s="1"/>
      <c r="M133127" s="1"/>
      <c r="N133127" s="1"/>
      <c r="P133127" s="1"/>
    </row>
    <row r="133128" spans="12:16" x14ac:dyDescent="0.55000000000000004">
      <c r="L133128" s="1"/>
      <c r="M133128" s="1"/>
      <c r="N133128" s="1"/>
      <c r="P133128" s="1"/>
    </row>
    <row r="133129" spans="12:16" x14ac:dyDescent="0.55000000000000004">
      <c r="L133129" s="1"/>
      <c r="M133129" s="1"/>
      <c r="N133129" s="1"/>
      <c r="P133129" s="1"/>
    </row>
    <row r="133130" spans="12:16" x14ac:dyDescent="0.55000000000000004">
      <c r="L133130" s="1"/>
      <c r="M133130" s="1"/>
      <c r="N133130" s="1"/>
      <c r="P133130" s="1"/>
    </row>
    <row r="133131" spans="12:16" x14ac:dyDescent="0.55000000000000004">
      <c r="L133131" s="1"/>
      <c r="M133131" s="1"/>
      <c r="N133131" s="1"/>
      <c r="P133131" s="1"/>
    </row>
    <row r="133132" spans="12:16" x14ac:dyDescent="0.55000000000000004">
      <c r="L133132" s="1"/>
      <c r="M133132" s="1"/>
      <c r="N133132" s="1"/>
      <c r="P133132" s="1"/>
    </row>
    <row r="133133" spans="12:16" x14ac:dyDescent="0.55000000000000004">
      <c r="L133133" s="1"/>
      <c r="M133133" s="1"/>
      <c r="N133133" s="1"/>
      <c r="P133133" s="1"/>
    </row>
    <row r="133134" spans="12:16" x14ac:dyDescent="0.55000000000000004">
      <c r="L133134" s="1"/>
      <c r="M133134" s="1"/>
      <c r="N133134" s="1"/>
      <c r="P133134" s="1"/>
    </row>
    <row r="133135" spans="12:16" x14ac:dyDescent="0.55000000000000004">
      <c r="L133135" s="1"/>
      <c r="M133135" s="1"/>
      <c r="N133135" s="1"/>
      <c r="P133135" s="1"/>
    </row>
    <row r="133136" spans="12:16" x14ac:dyDescent="0.55000000000000004">
      <c r="L133136" s="1"/>
      <c r="M133136" s="1"/>
      <c r="N133136" s="1"/>
      <c r="P133136" s="1"/>
    </row>
    <row r="133137" spans="12:16" x14ac:dyDescent="0.55000000000000004">
      <c r="L133137" s="1"/>
      <c r="M133137" s="1"/>
      <c r="N133137" s="1"/>
      <c r="P133137" s="1"/>
    </row>
    <row r="133138" spans="12:16" x14ac:dyDescent="0.55000000000000004">
      <c r="L133138" s="1"/>
      <c r="M133138" s="1"/>
      <c r="N133138" s="1"/>
      <c r="P133138" s="1"/>
    </row>
    <row r="133139" spans="12:16" x14ac:dyDescent="0.55000000000000004">
      <c r="L133139" s="1"/>
      <c r="M133139" s="1"/>
      <c r="N133139" s="1"/>
      <c r="P133139" s="1"/>
    </row>
    <row r="133140" spans="12:16" x14ac:dyDescent="0.55000000000000004">
      <c r="L133140" s="1"/>
      <c r="M133140" s="1"/>
      <c r="N133140" s="1"/>
      <c r="P133140" s="1"/>
    </row>
    <row r="133141" spans="12:16" x14ac:dyDescent="0.55000000000000004">
      <c r="L133141" s="1"/>
      <c r="M133141" s="1"/>
      <c r="N133141" s="1"/>
      <c r="P133141" s="1"/>
    </row>
    <row r="133142" spans="12:16" x14ac:dyDescent="0.55000000000000004">
      <c r="L133142" s="1"/>
      <c r="M133142" s="1"/>
      <c r="N133142" s="1"/>
      <c r="P133142" s="1"/>
    </row>
    <row r="133143" spans="12:16" x14ac:dyDescent="0.55000000000000004">
      <c r="L133143" s="1"/>
      <c r="M133143" s="1"/>
      <c r="N133143" s="1"/>
      <c r="P133143" s="1"/>
    </row>
    <row r="133144" spans="12:16" x14ac:dyDescent="0.55000000000000004">
      <c r="L133144" s="1"/>
      <c r="M133144" s="1"/>
      <c r="N133144" s="1"/>
      <c r="P133144" s="1"/>
    </row>
    <row r="133145" spans="12:16" x14ac:dyDescent="0.55000000000000004">
      <c r="L133145" s="1"/>
      <c r="M133145" s="1"/>
      <c r="N133145" s="1"/>
      <c r="P133145" s="1"/>
    </row>
    <row r="133146" spans="12:16" x14ac:dyDescent="0.55000000000000004">
      <c r="L133146" s="1"/>
      <c r="M133146" s="1"/>
      <c r="N133146" s="1"/>
      <c r="P133146" s="1"/>
    </row>
    <row r="133147" spans="12:16" x14ac:dyDescent="0.55000000000000004">
      <c r="L133147" s="1"/>
      <c r="M133147" s="1"/>
      <c r="N133147" s="1"/>
      <c r="P133147" s="1"/>
    </row>
    <row r="133148" spans="12:16" x14ac:dyDescent="0.55000000000000004">
      <c r="L133148" s="1"/>
      <c r="M133148" s="1"/>
      <c r="N133148" s="1"/>
      <c r="P133148" s="1"/>
    </row>
    <row r="133149" spans="12:16" x14ac:dyDescent="0.55000000000000004">
      <c r="L133149" s="1"/>
      <c r="M133149" s="1"/>
      <c r="N133149" s="1"/>
      <c r="P133149" s="1"/>
    </row>
    <row r="133150" spans="12:16" x14ac:dyDescent="0.55000000000000004">
      <c r="L133150" s="1"/>
      <c r="M133150" s="1"/>
      <c r="N133150" s="1"/>
      <c r="P133150" s="1"/>
    </row>
    <row r="133151" spans="12:16" x14ac:dyDescent="0.55000000000000004">
      <c r="L133151" s="1"/>
      <c r="M133151" s="1"/>
      <c r="N133151" s="1"/>
      <c r="P133151" s="1"/>
    </row>
    <row r="133152" spans="12:16" x14ac:dyDescent="0.55000000000000004">
      <c r="L133152" s="1"/>
      <c r="M133152" s="1"/>
      <c r="N133152" s="1"/>
      <c r="P133152" s="1"/>
    </row>
    <row r="133153" spans="12:16" x14ac:dyDescent="0.55000000000000004">
      <c r="L133153" s="1"/>
      <c r="M133153" s="1"/>
      <c r="N133153" s="1"/>
      <c r="P133153" s="1"/>
    </row>
    <row r="133154" spans="12:16" x14ac:dyDescent="0.55000000000000004">
      <c r="L133154" s="1"/>
      <c r="M133154" s="1"/>
      <c r="N133154" s="1"/>
      <c r="P133154" s="1"/>
    </row>
    <row r="133155" spans="12:16" x14ac:dyDescent="0.55000000000000004">
      <c r="L133155" s="1"/>
      <c r="M133155" s="1"/>
      <c r="N133155" s="1"/>
      <c r="P133155" s="1"/>
    </row>
    <row r="133156" spans="12:16" x14ac:dyDescent="0.55000000000000004">
      <c r="L133156" s="1"/>
      <c r="M133156" s="1"/>
      <c r="N133156" s="1"/>
      <c r="P133156" s="1"/>
    </row>
    <row r="133157" spans="12:16" x14ac:dyDescent="0.55000000000000004">
      <c r="L133157" s="1"/>
      <c r="M133157" s="1"/>
      <c r="N133157" s="1"/>
      <c r="P133157" s="1"/>
    </row>
    <row r="133158" spans="12:16" x14ac:dyDescent="0.55000000000000004">
      <c r="L133158" s="1"/>
      <c r="M133158" s="1"/>
      <c r="N133158" s="1"/>
      <c r="P133158" s="1"/>
    </row>
    <row r="133159" spans="12:16" x14ac:dyDescent="0.55000000000000004">
      <c r="L133159" s="1"/>
      <c r="M133159" s="1"/>
      <c r="N133159" s="1"/>
      <c r="P133159" s="1"/>
    </row>
    <row r="133160" spans="12:16" x14ac:dyDescent="0.55000000000000004">
      <c r="L133160" s="1"/>
      <c r="M133160" s="1"/>
      <c r="N133160" s="1"/>
      <c r="P133160" s="1"/>
    </row>
    <row r="133161" spans="12:16" x14ac:dyDescent="0.55000000000000004">
      <c r="L133161" s="1"/>
      <c r="M133161" s="1"/>
      <c r="N133161" s="1"/>
      <c r="P133161" s="1"/>
    </row>
    <row r="133162" spans="12:16" x14ac:dyDescent="0.55000000000000004">
      <c r="L133162" s="1"/>
      <c r="M133162" s="1"/>
      <c r="N133162" s="1"/>
      <c r="P133162" s="1"/>
    </row>
    <row r="133163" spans="12:16" x14ac:dyDescent="0.55000000000000004">
      <c r="L133163" s="1"/>
      <c r="M133163" s="1"/>
      <c r="N133163" s="1"/>
      <c r="P133163" s="1"/>
    </row>
    <row r="133164" spans="12:16" x14ac:dyDescent="0.55000000000000004">
      <c r="L133164" s="1"/>
      <c r="M133164" s="1"/>
      <c r="N133164" s="1"/>
      <c r="P133164" s="1"/>
    </row>
    <row r="133165" spans="12:16" x14ac:dyDescent="0.55000000000000004">
      <c r="L133165" s="1"/>
      <c r="M133165" s="1"/>
      <c r="N133165" s="1"/>
      <c r="P133165" s="1"/>
    </row>
    <row r="133166" spans="12:16" x14ac:dyDescent="0.55000000000000004">
      <c r="L133166" s="1"/>
      <c r="M133166" s="1"/>
      <c r="N133166" s="1"/>
      <c r="P133166" s="1"/>
    </row>
    <row r="133167" spans="12:16" x14ac:dyDescent="0.55000000000000004">
      <c r="L133167" s="1"/>
      <c r="M133167" s="1"/>
      <c r="N133167" s="1"/>
      <c r="P133167" s="1"/>
    </row>
    <row r="133168" spans="12:16" x14ac:dyDescent="0.55000000000000004">
      <c r="L133168" s="1"/>
      <c r="M133168" s="1"/>
      <c r="N133168" s="1"/>
      <c r="P133168" s="1"/>
    </row>
    <row r="133169" spans="12:16" x14ac:dyDescent="0.55000000000000004">
      <c r="L133169" s="1"/>
      <c r="M133169" s="1"/>
      <c r="N133169" s="1"/>
      <c r="P133169" s="1"/>
    </row>
    <row r="133170" spans="12:16" x14ac:dyDescent="0.55000000000000004">
      <c r="L133170" s="1"/>
      <c r="M133170" s="1"/>
      <c r="N133170" s="1"/>
      <c r="P133170" s="1"/>
    </row>
    <row r="133171" spans="12:16" x14ac:dyDescent="0.55000000000000004">
      <c r="L133171" s="1"/>
      <c r="M133171" s="1"/>
      <c r="N133171" s="1"/>
      <c r="P133171" s="1"/>
    </row>
    <row r="133172" spans="12:16" x14ac:dyDescent="0.55000000000000004">
      <c r="L133172" s="1"/>
      <c r="M133172" s="1"/>
      <c r="N133172" s="1"/>
      <c r="P133172" s="1"/>
    </row>
    <row r="133173" spans="12:16" x14ac:dyDescent="0.55000000000000004">
      <c r="L133173" s="1"/>
      <c r="M133173" s="1"/>
      <c r="N133173" s="1"/>
      <c r="P133173" s="1"/>
    </row>
    <row r="133174" spans="12:16" x14ac:dyDescent="0.55000000000000004">
      <c r="L133174" s="1"/>
      <c r="M133174" s="1"/>
      <c r="N133174" s="1"/>
      <c r="P133174" s="1"/>
    </row>
    <row r="133175" spans="12:16" x14ac:dyDescent="0.55000000000000004">
      <c r="L133175" s="1"/>
      <c r="M133175" s="1"/>
      <c r="N133175" s="1"/>
      <c r="P133175" s="1"/>
    </row>
    <row r="133176" spans="12:16" x14ac:dyDescent="0.55000000000000004">
      <c r="L133176" s="1"/>
      <c r="M133176" s="1"/>
      <c r="N133176" s="1"/>
      <c r="P133176" s="1"/>
    </row>
    <row r="133177" spans="12:16" x14ac:dyDescent="0.55000000000000004">
      <c r="L133177" s="1"/>
      <c r="M133177" s="1"/>
      <c r="N133177" s="1"/>
      <c r="P133177" s="1"/>
    </row>
    <row r="133178" spans="12:16" x14ac:dyDescent="0.55000000000000004">
      <c r="L133178" s="1"/>
      <c r="M133178" s="1"/>
      <c r="N133178" s="1"/>
      <c r="P133178" s="1"/>
    </row>
    <row r="133179" spans="12:16" x14ac:dyDescent="0.55000000000000004">
      <c r="L133179" s="1"/>
      <c r="M133179" s="1"/>
      <c r="N133179" s="1"/>
      <c r="P133179" s="1"/>
    </row>
    <row r="133180" spans="12:16" x14ac:dyDescent="0.55000000000000004">
      <c r="L133180" s="1"/>
      <c r="M133180" s="1"/>
      <c r="N133180" s="1"/>
      <c r="P133180" s="1"/>
    </row>
    <row r="133181" spans="12:16" x14ac:dyDescent="0.55000000000000004">
      <c r="L133181" s="1"/>
      <c r="M133181" s="1"/>
      <c r="N133181" s="1"/>
      <c r="P133181" s="1"/>
    </row>
    <row r="133182" spans="12:16" x14ac:dyDescent="0.55000000000000004">
      <c r="L133182" s="1"/>
      <c r="M133182" s="1"/>
      <c r="N133182" s="1"/>
      <c r="P133182" s="1"/>
    </row>
    <row r="133183" spans="12:16" x14ac:dyDescent="0.55000000000000004">
      <c r="L133183" s="1"/>
      <c r="M133183" s="1"/>
      <c r="N133183" s="1"/>
      <c r="P133183" s="1"/>
    </row>
    <row r="133184" spans="12:16" x14ac:dyDescent="0.55000000000000004">
      <c r="L133184" s="1"/>
      <c r="M133184" s="1"/>
      <c r="N133184" s="1"/>
      <c r="P133184" s="1"/>
    </row>
    <row r="133185" spans="12:16" x14ac:dyDescent="0.55000000000000004">
      <c r="L133185" s="1"/>
      <c r="M133185" s="1"/>
      <c r="N133185" s="1"/>
      <c r="P133185" s="1"/>
    </row>
    <row r="133186" spans="12:16" x14ac:dyDescent="0.55000000000000004">
      <c r="L133186" s="1"/>
      <c r="M133186" s="1"/>
      <c r="N133186" s="1"/>
      <c r="P133186" s="1"/>
    </row>
    <row r="133187" spans="12:16" x14ac:dyDescent="0.55000000000000004">
      <c r="L133187" s="1"/>
      <c r="M133187" s="1"/>
      <c r="N133187" s="1"/>
      <c r="P133187" s="1"/>
    </row>
    <row r="133188" spans="12:16" x14ac:dyDescent="0.55000000000000004">
      <c r="L133188" s="1"/>
      <c r="M133188" s="1"/>
      <c r="N133188" s="1"/>
      <c r="P133188" s="1"/>
    </row>
    <row r="133189" spans="12:16" x14ac:dyDescent="0.55000000000000004">
      <c r="L133189" s="1"/>
      <c r="M133189" s="1"/>
      <c r="N133189" s="1"/>
      <c r="P133189" s="1"/>
    </row>
    <row r="133190" spans="12:16" x14ac:dyDescent="0.55000000000000004">
      <c r="L133190" s="1"/>
      <c r="M133190" s="1"/>
      <c r="N133190" s="1"/>
      <c r="P133190" s="1"/>
    </row>
    <row r="133191" spans="12:16" x14ac:dyDescent="0.55000000000000004">
      <c r="L133191" s="1"/>
      <c r="M133191" s="1"/>
      <c r="N133191" s="1"/>
      <c r="P133191" s="1"/>
    </row>
    <row r="133192" spans="12:16" x14ac:dyDescent="0.55000000000000004">
      <c r="L133192" s="1"/>
      <c r="M133192" s="1"/>
      <c r="N133192" s="1"/>
      <c r="P133192" s="1"/>
    </row>
    <row r="133193" spans="12:16" x14ac:dyDescent="0.55000000000000004">
      <c r="L133193" s="1"/>
      <c r="M133193" s="1"/>
      <c r="N133193" s="1"/>
      <c r="P133193" s="1"/>
    </row>
    <row r="133194" spans="12:16" x14ac:dyDescent="0.55000000000000004">
      <c r="L133194" s="1"/>
      <c r="M133194" s="1"/>
      <c r="N133194" s="1"/>
      <c r="P133194" s="1"/>
    </row>
    <row r="133195" spans="12:16" x14ac:dyDescent="0.55000000000000004">
      <c r="L133195" s="1"/>
      <c r="M133195" s="1"/>
      <c r="N133195" s="1"/>
      <c r="P133195" s="1"/>
    </row>
    <row r="133196" spans="12:16" x14ac:dyDescent="0.55000000000000004">
      <c r="L133196" s="1"/>
      <c r="M133196" s="1"/>
      <c r="N133196" s="1"/>
      <c r="P133196" s="1"/>
    </row>
    <row r="133197" spans="12:16" x14ac:dyDescent="0.55000000000000004">
      <c r="L133197" s="1"/>
      <c r="M133197" s="1"/>
      <c r="N133197" s="1"/>
      <c r="P133197" s="1"/>
    </row>
    <row r="133198" spans="12:16" x14ac:dyDescent="0.55000000000000004">
      <c r="L133198" s="1"/>
      <c r="M133198" s="1"/>
      <c r="N133198" s="1"/>
      <c r="P133198" s="1"/>
    </row>
    <row r="133199" spans="12:16" x14ac:dyDescent="0.55000000000000004">
      <c r="L133199" s="1"/>
      <c r="M133199" s="1"/>
      <c r="N133199" s="1"/>
      <c r="P133199" s="1"/>
    </row>
    <row r="133200" spans="12:16" x14ac:dyDescent="0.55000000000000004">
      <c r="L133200" s="1"/>
      <c r="M133200" s="1"/>
      <c r="N133200" s="1"/>
      <c r="P133200" s="1"/>
    </row>
    <row r="133201" spans="12:16" x14ac:dyDescent="0.55000000000000004">
      <c r="L133201" s="1"/>
      <c r="M133201" s="1"/>
      <c r="N133201" s="1"/>
      <c r="P133201" s="1"/>
    </row>
    <row r="133202" spans="12:16" x14ac:dyDescent="0.55000000000000004">
      <c r="L133202" s="1"/>
      <c r="M133202" s="1"/>
      <c r="N133202" s="1"/>
      <c r="P133202" s="1"/>
    </row>
    <row r="133203" spans="12:16" x14ac:dyDescent="0.55000000000000004">
      <c r="L133203" s="1"/>
      <c r="M133203" s="1"/>
      <c r="N133203" s="1"/>
      <c r="P133203" s="1"/>
    </row>
    <row r="133204" spans="12:16" x14ac:dyDescent="0.55000000000000004">
      <c r="L133204" s="1"/>
      <c r="M133204" s="1"/>
      <c r="N133204" s="1"/>
      <c r="P133204" s="1"/>
    </row>
    <row r="133205" spans="12:16" x14ac:dyDescent="0.55000000000000004">
      <c r="L133205" s="1"/>
      <c r="M133205" s="1"/>
      <c r="N133205" s="1"/>
      <c r="P133205" s="1"/>
    </row>
    <row r="133206" spans="12:16" x14ac:dyDescent="0.55000000000000004">
      <c r="L133206" s="1"/>
      <c r="M133206" s="1"/>
      <c r="N133206" s="1"/>
      <c r="P133206" s="1"/>
    </row>
    <row r="133207" spans="12:16" x14ac:dyDescent="0.55000000000000004">
      <c r="L133207" s="1"/>
      <c r="M133207" s="1"/>
      <c r="N133207" s="1"/>
      <c r="P133207" s="1"/>
    </row>
    <row r="133208" spans="12:16" x14ac:dyDescent="0.55000000000000004">
      <c r="L133208" s="1"/>
      <c r="M133208" s="1"/>
      <c r="N133208" s="1"/>
      <c r="P133208" s="1"/>
    </row>
    <row r="133209" spans="12:16" x14ac:dyDescent="0.55000000000000004">
      <c r="L133209" s="1"/>
      <c r="M133209" s="1"/>
      <c r="N133209" s="1"/>
      <c r="P133209" s="1"/>
    </row>
    <row r="133210" spans="12:16" x14ac:dyDescent="0.55000000000000004">
      <c r="L133210" s="1"/>
      <c r="M133210" s="1"/>
      <c r="N133210" s="1"/>
      <c r="P133210" s="1"/>
    </row>
    <row r="133211" spans="12:16" x14ac:dyDescent="0.55000000000000004">
      <c r="L133211" s="1"/>
      <c r="M133211" s="1"/>
      <c r="N133211" s="1"/>
      <c r="P133211" s="1"/>
    </row>
    <row r="133212" spans="12:16" x14ac:dyDescent="0.55000000000000004">
      <c r="L133212" s="1"/>
      <c r="M133212" s="1"/>
      <c r="N133212" s="1"/>
      <c r="P133212" s="1"/>
    </row>
    <row r="133213" spans="12:16" x14ac:dyDescent="0.55000000000000004">
      <c r="L133213" s="1"/>
      <c r="M133213" s="1"/>
      <c r="N133213" s="1"/>
      <c r="P133213" s="1"/>
    </row>
    <row r="133214" spans="12:16" x14ac:dyDescent="0.55000000000000004">
      <c r="L133214" s="1"/>
      <c r="M133214" s="1"/>
      <c r="N133214" s="1"/>
      <c r="P133214" s="1"/>
    </row>
    <row r="133215" spans="12:16" x14ac:dyDescent="0.55000000000000004">
      <c r="L133215" s="1"/>
      <c r="M133215" s="1"/>
      <c r="N133215" s="1"/>
      <c r="P133215" s="1"/>
    </row>
    <row r="133216" spans="12:16" x14ac:dyDescent="0.55000000000000004">
      <c r="L133216" s="1"/>
      <c r="M133216" s="1"/>
      <c r="N133216" s="1"/>
      <c r="P133216" s="1"/>
    </row>
    <row r="133217" spans="12:16" x14ac:dyDescent="0.55000000000000004">
      <c r="L133217" s="1"/>
      <c r="M133217" s="1"/>
      <c r="N133217" s="1"/>
      <c r="P133217" s="1"/>
    </row>
    <row r="133218" spans="12:16" x14ac:dyDescent="0.55000000000000004">
      <c r="L133218" s="1"/>
      <c r="M133218" s="1"/>
      <c r="N133218" s="1"/>
      <c r="P133218" s="1"/>
    </row>
    <row r="133219" spans="12:16" x14ac:dyDescent="0.55000000000000004">
      <c r="L133219" s="1"/>
      <c r="M133219" s="1"/>
      <c r="N133219" s="1"/>
      <c r="P133219" s="1"/>
    </row>
    <row r="133220" spans="12:16" x14ac:dyDescent="0.55000000000000004">
      <c r="L133220" s="1"/>
      <c r="M133220" s="1"/>
      <c r="N133220" s="1"/>
      <c r="P133220" s="1"/>
    </row>
    <row r="133221" spans="12:16" x14ac:dyDescent="0.55000000000000004">
      <c r="L133221" s="1"/>
      <c r="M133221" s="1"/>
      <c r="N133221" s="1"/>
      <c r="P133221" s="1"/>
    </row>
    <row r="133222" spans="12:16" x14ac:dyDescent="0.55000000000000004">
      <c r="L133222" s="1"/>
      <c r="M133222" s="1"/>
      <c r="N133222" s="1"/>
      <c r="P133222" s="1"/>
    </row>
    <row r="133223" spans="12:16" x14ac:dyDescent="0.55000000000000004">
      <c r="L133223" s="1"/>
      <c r="M133223" s="1"/>
      <c r="N133223" s="1"/>
      <c r="P133223" s="1"/>
    </row>
    <row r="133224" spans="12:16" x14ac:dyDescent="0.55000000000000004">
      <c r="L133224" s="1"/>
      <c r="M133224" s="1"/>
      <c r="N133224" s="1"/>
      <c r="P133224" s="1"/>
    </row>
    <row r="133225" spans="12:16" x14ac:dyDescent="0.55000000000000004">
      <c r="L133225" s="1"/>
      <c r="M133225" s="1"/>
      <c r="N133225" s="1"/>
      <c r="P133225" s="1"/>
    </row>
    <row r="133226" spans="12:16" x14ac:dyDescent="0.55000000000000004">
      <c r="L133226" s="1"/>
      <c r="M133226" s="1"/>
      <c r="N133226" s="1"/>
      <c r="P133226" s="1"/>
    </row>
    <row r="133227" spans="12:16" x14ac:dyDescent="0.55000000000000004">
      <c r="L133227" s="1"/>
      <c r="M133227" s="1"/>
      <c r="N133227" s="1"/>
      <c r="P133227" s="1"/>
    </row>
    <row r="133228" spans="12:16" x14ac:dyDescent="0.55000000000000004">
      <c r="L133228" s="1"/>
      <c r="M133228" s="1"/>
      <c r="N133228" s="1"/>
      <c r="P133228" s="1"/>
    </row>
    <row r="133229" spans="12:16" x14ac:dyDescent="0.55000000000000004">
      <c r="L133229" s="1"/>
      <c r="M133229" s="1"/>
      <c r="N133229" s="1"/>
      <c r="P133229" s="1"/>
    </row>
    <row r="133230" spans="12:16" x14ac:dyDescent="0.55000000000000004">
      <c r="L133230" s="1"/>
      <c r="M133230" s="1"/>
      <c r="N133230" s="1"/>
      <c r="P133230" s="1"/>
    </row>
    <row r="133231" spans="12:16" x14ac:dyDescent="0.55000000000000004">
      <c r="L133231" s="1"/>
      <c r="M133231" s="1"/>
      <c r="N133231" s="1"/>
      <c r="P133231" s="1"/>
    </row>
    <row r="133232" spans="12:16" x14ac:dyDescent="0.55000000000000004">
      <c r="L133232" s="1"/>
      <c r="M133232" s="1"/>
      <c r="N133232" s="1"/>
      <c r="P133232" s="1"/>
    </row>
    <row r="133233" spans="12:16" x14ac:dyDescent="0.55000000000000004">
      <c r="L133233" s="1"/>
      <c r="M133233" s="1"/>
      <c r="N133233" s="1"/>
      <c r="P133233" s="1"/>
    </row>
    <row r="133234" spans="12:16" x14ac:dyDescent="0.55000000000000004">
      <c r="L133234" s="1"/>
      <c r="M133234" s="1"/>
      <c r="N133234" s="1"/>
      <c r="P133234" s="1"/>
    </row>
    <row r="133235" spans="12:16" x14ac:dyDescent="0.55000000000000004">
      <c r="L133235" s="1"/>
      <c r="M133235" s="1"/>
      <c r="N133235" s="1"/>
      <c r="P133235" s="1"/>
    </row>
    <row r="133236" spans="12:16" x14ac:dyDescent="0.55000000000000004">
      <c r="L133236" s="1"/>
      <c r="M133236" s="1"/>
      <c r="N133236" s="1"/>
      <c r="P133236" s="1"/>
    </row>
    <row r="133237" spans="12:16" x14ac:dyDescent="0.55000000000000004">
      <c r="L133237" s="1"/>
      <c r="M133237" s="1"/>
      <c r="N133237" s="1"/>
      <c r="P133237" s="1"/>
    </row>
    <row r="133238" spans="12:16" x14ac:dyDescent="0.55000000000000004">
      <c r="L133238" s="1"/>
      <c r="M133238" s="1"/>
      <c r="N133238" s="1"/>
      <c r="P133238" s="1"/>
    </row>
    <row r="133239" spans="12:16" x14ac:dyDescent="0.55000000000000004">
      <c r="L133239" s="1"/>
      <c r="M133239" s="1"/>
      <c r="N133239" s="1"/>
      <c r="P133239" s="1"/>
    </row>
    <row r="133240" spans="12:16" x14ac:dyDescent="0.55000000000000004">
      <c r="L133240" s="1"/>
      <c r="M133240" s="1"/>
      <c r="N133240" s="1"/>
      <c r="P133240" s="1"/>
    </row>
    <row r="133241" spans="12:16" x14ac:dyDescent="0.55000000000000004">
      <c r="L133241" s="1"/>
      <c r="M133241" s="1"/>
      <c r="N133241" s="1"/>
      <c r="P133241" s="1"/>
    </row>
    <row r="133242" spans="12:16" x14ac:dyDescent="0.55000000000000004">
      <c r="L133242" s="1"/>
      <c r="M133242" s="1"/>
      <c r="N133242" s="1"/>
      <c r="P133242" s="1"/>
    </row>
    <row r="133243" spans="12:16" x14ac:dyDescent="0.55000000000000004">
      <c r="L133243" s="1"/>
      <c r="M133243" s="1"/>
      <c r="N133243" s="1"/>
      <c r="P133243" s="1"/>
    </row>
    <row r="133244" spans="12:16" x14ac:dyDescent="0.55000000000000004">
      <c r="L133244" s="1"/>
      <c r="M133244" s="1"/>
      <c r="N133244" s="1"/>
      <c r="P133244" s="1"/>
    </row>
    <row r="133245" spans="12:16" x14ac:dyDescent="0.55000000000000004">
      <c r="L133245" s="1"/>
      <c r="M133245" s="1"/>
      <c r="N133245" s="1"/>
      <c r="P133245" s="1"/>
    </row>
    <row r="133246" spans="12:16" x14ac:dyDescent="0.55000000000000004">
      <c r="L133246" s="1"/>
      <c r="M133246" s="1"/>
      <c r="N133246" s="1"/>
      <c r="P133246" s="1"/>
    </row>
    <row r="133247" spans="12:16" x14ac:dyDescent="0.55000000000000004">
      <c r="L133247" s="1"/>
      <c r="M133247" s="1"/>
      <c r="N133247" s="1"/>
      <c r="P133247" s="1"/>
    </row>
    <row r="133248" spans="12:16" x14ac:dyDescent="0.55000000000000004">
      <c r="L133248" s="1"/>
      <c r="M133248" s="1"/>
      <c r="N133248" s="1"/>
      <c r="P133248" s="1"/>
    </row>
    <row r="133249" spans="12:16" x14ac:dyDescent="0.55000000000000004">
      <c r="L133249" s="1"/>
      <c r="M133249" s="1"/>
      <c r="N133249" s="1"/>
      <c r="P133249" s="1"/>
    </row>
    <row r="133250" spans="12:16" x14ac:dyDescent="0.55000000000000004">
      <c r="L133250" s="1"/>
      <c r="M133250" s="1"/>
      <c r="N133250" s="1"/>
      <c r="P133250" s="1"/>
    </row>
    <row r="133251" spans="12:16" x14ac:dyDescent="0.55000000000000004">
      <c r="L133251" s="1"/>
      <c r="M133251" s="1"/>
      <c r="N133251" s="1"/>
      <c r="P133251" s="1"/>
    </row>
    <row r="133252" spans="12:16" x14ac:dyDescent="0.55000000000000004">
      <c r="L133252" s="1"/>
      <c r="M133252" s="1"/>
      <c r="N133252" s="1"/>
      <c r="P133252" s="1"/>
    </row>
    <row r="133253" spans="12:16" x14ac:dyDescent="0.55000000000000004">
      <c r="L133253" s="1"/>
      <c r="M133253" s="1"/>
      <c r="N133253" s="1"/>
      <c r="P133253" s="1"/>
    </row>
    <row r="133254" spans="12:16" x14ac:dyDescent="0.55000000000000004">
      <c r="L133254" s="1"/>
      <c r="M133254" s="1"/>
      <c r="N133254" s="1"/>
      <c r="P133254" s="1"/>
    </row>
    <row r="133255" spans="12:16" x14ac:dyDescent="0.55000000000000004">
      <c r="L133255" s="1"/>
      <c r="M133255" s="1"/>
      <c r="N133255" s="1"/>
      <c r="P133255" s="1"/>
    </row>
    <row r="133256" spans="12:16" x14ac:dyDescent="0.55000000000000004">
      <c r="L133256" s="1"/>
      <c r="M133256" s="1"/>
      <c r="N133256" s="1"/>
      <c r="P133256" s="1"/>
    </row>
    <row r="133257" spans="12:16" x14ac:dyDescent="0.55000000000000004">
      <c r="L133257" s="1"/>
      <c r="M133257" s="1"/>
      <c r="N133257" s="1"/>
      <c r="P133257" s="1"/>
    </row>
    <row r="133258" spans="12:16" x14ac:dyDescent="0.55000000000000004">
      <c r="L133258" s="1"/>
      <c r="M133258" s="1"/>
      <c r="N133258" s="1"/>
      <c r="P133258" s="1"/>
    </row>
    <row r="133259" spans="12:16" x14ac:dyDescent="0.55000000000000004">
      <c r="L133259" s="1"/>
      <c r="M133259" s="1"/>
      <c r="N133259" s="1"/>
      <c r="P133259" s="1"/>
    </row>
    <row r="133260" spans="12:16" x14ac:dyDescent="0.55000000000000004">
      <c r="L133260" s="1"/>
      <c r="M133260" s="1"/>
      <c r="N133260" s="1"/>
      <c r="P133260" s="1"/>
    </row>
    <row r="133261" spans="12:16" x14ac:dyDescent="0.55000000000000004">
      <c r="L133261" s="1"/>
      <c r="M133261" s="1"/>
      <c r="N133261" s="1"/>
      <c r="P133261" s="1"/>
    </row>
    <row r="133262" spans="12:16" x14ac:dyDescent="0.55000000000000004">
      <c r="L133262" s="1"/>
      <c r="M133262" s="1"/>
      <c r="N133262" s="1"/>
      <c r="P133262" s="1"/>
    </row>
    <row r="133263" spans="12:16" x14ac:dyDescent="0.55000000000000004">
      <c r="L133263" s="1"/>
      <c r="M133263" s="1"/>
      <c r="N133263" s="1"/>
      <c r="P133263" s="1"/>
    </row>
    <row r="133264" spans="12:16" x14ac:dyDescent="0.55000000000000004">
      <c r="L133264" s="1"/>
      <c r="M133264" s="1"/>
      <c r="N133264" s="1"/>
      <c r="P133264" s="1"/>
    </row>
    <row r="133265" spans="12:16" x14ac:dyDescent="0.55000000000000004">
      <c r="L133265" s="1"/>
      <c r="M133265" s="1"/>
      <c r="N133265" s="1"/>
      <c r="P133265" s="1"/>
    </row>
    <row r="133266" spans="12:16" x14ac:dyDescent="0.55000000000000004">
      <c r="L133266" s="1"/>
      <c r="M133266" s="1"/>
      <c r="N133266" s="1"/>
      <c r="P133266" s="1"/>
    </row>
    <row r="133267" spans="12:16" x14ac:dyDescent="0.55000000000000004">
      <c r="L133267" s="1"/>
      <c r="M133267" s="1"/>
      <c r="N133267" s="1"/>
      <c r="P133267" s="1"/>
    </row>
    <row r="133268" spans="12:16" x14ac:dyDescent="0.55000000000000004">
      <c r="L133268" s="1"/>
      <c r="M133268" s="1"/>
      <c r="N133268" s="1"/>
      <c r="P133268" s="1"/>
    </row>
    <row r="133269" spans="12:16" x14ac:dyDescent="0.55000000000000004">
      <c r="L133269" s="1"/>
      <c r="M133269" s="1"/>
      <c r="N133269" s="1"/>
      <c r="P133269" s="1"/>
    </row>
    <row r="133270" spans="12:16" x14ac:dyDescent="0.55000000000000004">
      <c r="L133270" s="1"/>
      <c r="M133270" s="1"/>
      <c r="N133270" s="1"/>
      <c r="P133270" s="1"/>
    </row>
    <row r="133271" spans="12:16" x14ac:dyDescent="0.55000000000000004">
      <c r="L133271" s="1"/>
      <c r="M133271" s="1"/>
      <c r="N133271" s="1"/>
      <c r="P133271" s="1"/>
    </row>
    <row r="133272" spans="12:16" x14ac:dyDescent="0.55000000000000004">
      <c r="L133272" s="1"/>
      <c r="M133272" s="1"/>
      <c r="N133272" s="1"/>
      <c r="P133272" s="1"/>
    </row>
    <row r="133273" spans="12:16" x14ac:dyDescent="0.55000000000000004">
      <c r="L133273" s="1"/>
      <c r="M133273" s="1"/>
      <c r="N133273" s="1"/>
      <c r="P133273" s="1"/>
    </row>
    <row r="133274" spans="12:16" x14ac:dyDescent="0.55000000000000004">
      <c r="L133274" s="1"/>
      <c r="M133274" s="1"/>
      <c r="N133274" s="1"/>
      <c r="P133274" s="1"/>
    </row>
    <row r="133275" spans="12:16" x14ac:dyDescent="0.55000000000000004">
      <c r="L133275" s="1"/>
      <c r="M133275" s="1"/>
      <c r="N133275" s="1"/>
      <c r="P133275" s="1"/>
    </row>
    <row r="133276" spans="12:16" x14ac:dyDescent="0.55000000000000004">
      <c r="L133276" s="1"/>
      <c r="M133276" s="1"/>
      <c r="N133276" s="1"/>
      <c r="P133276" s="1"/>
    </row>
    <row r="133277" spans="12:16" x14ac:dyDescent="0.55000000000000004">
      <c r="L133277" s="1"/>
      <c r="M133277" s="1"/>
      <c r="N133277" s="1"/>
      <c r="P133277" s="1"/>
    </row>
    <row r="133278" spans="12:16" x14ac:dyDescent="0.55000000000000004">
      <c r="L133278" s="1"/>
      <c r="M133278" s="1"/>
      <c r="N133278" s="1"/>
      <c r="P133278" s="1"/>
    </row>
    <row r="133279" spans="12:16" x14ac:dyDescent="0.55000000000000004">
      <c r="L133279" s="1"/>
      <c r="M133279" s="1"/>
      <c r="N133279" s="1"/>
      <c r="P133279" s="1"/>
    </row>
    <row r="133280" spans="12:16" x14ac:dyDescent="0.55000000000000004">
      <c r="L133280" s="1"/>
      <c r="M133280" s="1"/>
      <c r="N133280" s="1"/>
      <c r="P133280" s="1"/>
    </row>
    <row r="133281" spans="12:16" x14ac:dyDescent="0.55000000000000004">
      <c r="L133281" s="1"/>
      <c r="M133281" s="1"/>
      <c r="N133281" s="1"/>
      <c r="P133281" s="1"/>
    </row>
    <row r="133282" spans="12:16" x14ac:dyDescent="0.55000000000000004">
      <c r="L133282" s="1"/>
      <c r="M133282" s="1"/>
      <c r="N133282" s="1"/>
      <c r="P133282" s="1"/>
    </row>
    <row r="133283" spans="12:16" x14ac:dyDescent="0.55000000000000004">
      <c r="L133283" s="1"/>
      <c r="M133283" s="1"/>
      <c r="N133283" s="1"/>
      <c r="P133283" s="1"/>
    </row>
    <row r="133284" spans="12:16" x14ac:dyDescent="0.55000000000000004">
      <c r="L133284" s="1"/>
      <c r="M133284" s="1"/>
      <c r="N133284" s="1"/>
      <c r="P133284" s="1"/>
    </row>
    <row r="133285" spans="12:16" x14ac:dyDescent="0.55000000000000004">
      <c r="L133285" s="1"/>
      <c r="M133285" s="1"/>
      <c r="N133285" s="1"/>
      <c r="P133285" s="1"/>
    </row>
    <row r="133286" spans="12:16" x14ac:dyDescent="0.55000000000000004">
      <c r="L133286" s="1"/>
      <c r="M133286" s="1"/>
      <c r="N133286" s="1"/>
      <c r="P133286" s="1"/>
    </row>
    <row r="133287" spans="12:16" x14ac:dyDescent="0.55000000000000004">
      <c r="L133287" s="1"/>
      <c r="M133287" s="1"/>
      <c r="N133287" s="1"/>
      <c r="P133287" s="1"/>
    </row>
    <row r="133288" spans="12:16" x14ac:dyDescent="0.55000000000000004">
      <c r="L133288" s="1"/>
      <c r="M133288" s="1"/>
      <c r="N133288" s="1"/>
      <c r="P133288" s="1"/>
    </row>
    <row r="133289" spans="12:16" x14ac:dyDescent="0.55000000000000004">
      <c r="L133289" s="1"/>
      <c r="M133289" s="1"/>
      <c r="N133289" s="1"/>
      <c r="P133289" s="1"/>
    </row>
    <row r="133290" spans="12:16" x14ac:dyDescent="0.55000000000000004">
      <c r="L133290" s="1"/>
      <c r="M133290" s="1"/>
      <c r="N133290" s="1"/>
      <c r="P133290" s="1"/>
    </row>
    <row r="133291" spans="12:16" x14ac:dyDescent="0.55000000000000004">
      <c r="L133291" s="1"/>
      <c r="M133291" s="1"/>
      <c r="N133291" s="1"/>
      <c r="P133291" s="1"/>
    </row>
    <row r="133292" spans="12:16" x14ac:dyDescent="0.55000000000000004">
      <c r="L133292" s="1"/>
      <c r="M133292" s="1"/>
      <c r="N133292" s="1"/>
      <c r="P133292" s="1"/>
    </row>
    <row r="133293" spans="12:16" x14ac:dyDescent="0.55000000000000004">
      <c r="L133293" s="1"/>
      <c r="M133293" s="1"/>
      <c r="N133293" s="1"/>
      <c r="P133293" s="1"/>
    </row>
    <row r="133294" spans="12:16" x14ac:dyDescent="0.55000000000000004">
      <c r="L133294" s="1"/>
      <c r="M133294" s="1"/>
      <c r="N133294" s="1"/>
      <c r="P133294" s="1"/>
    </row>
    <row r="133295" spans="12:16" x14ac:dyDescent="0.55000000000000004">
      <c r="L133295" s="1"/>
      <c r="M133295" s="1"/>
      <c r="N133295" s="1"/>
      <c r="P133295" s="1"/>
    </row>
    <row r="133296" spans="12:16" x14ac:dyDescent="0.55000000000000004">
      <c r="L133296" s="1"/>
      <c r="M133296" s="1"/>
      <c r="N133296" s="1"/>
      <c r="P133296" s="1"/>
    </row>
    <row r="133297" spans="12:16" x14ac:dyDescent="0.55000000000000004">
      <c r="L133297" s="1"/>
      <c r="M133297" s="1"/>
      <c r="N133297" s="1"/>
      <c r="P133297" s="1"/>
    </row>
    <row r="133298" spans="12:16" x14ac:dyDescent="0.55000000000000004">
      <c r="L133298" s="1"/>
      <c r="M133298" s="1"/>
      <c r="N133298" s="1"/>
      <c r="P133298" s="1"/>
    </row>
    <row r="133299" spans="12:16" x14ac:dyDescent="0.55000000000000004">
      <c r="L133299" s="1"/>
      <c r="M133299" s="1"/>
      <c r="N133299" s="1"/>
      <c r="P133299" s="1"/>
    </row>
    <row r="133300" spans="12:16" x14ac:dyDescent="0.55000000000000004">
      <c r="L133300" s="1"/>
      <c r="M133300" s="1"/>
      <c r="N133300" s="1"/>
      <c r="P133300" s="1"/>
    </row>
    <row r="133301" spans="12:16" x14ac:dyDescent="0.55000000000000004">
      <c r="L133301" s="1"/>
      <c r="M133301" s="1"/>
      <c r="N133301" s="1"/>
      <c r="P133301" s="1"/>
    </row>
    <row r="133302" spans="12:16" x14ac:dyDescent="0.55000000000000004">
      <c r="L133302" s="1"/>
      <c r="M133302" s="1"/>
      <c r="N133302" s="1"/>
      <c r="P133302" s="1"/>
    </row>
    <row r="133303" spans="12:16" x14ac:dyDescent="0.55000000000000004">
      <c r="L133303" s="1"/>
      <c r="M133303" s="1"/>
      <c r="N133303" s="1"/>
      <c r="P133303" s="1"/>
    </row>
    <row r="133304" spans="12:16" x14ac:dyDescent="0.55000000000000004">
      <c r="L133304" s="1"/>
      <c r="M133304" s="1"/>
      <c r="N133304" s="1"/>
      <c r="P133304" s="1"/>
    </row>
    <row r="133305" spans="12:16" x14ac:dyDescent="0.55000000000000004">
      <c r="L133305" s="1"/>
      <c r="M133305" s="1"/>
      <c r="N133305" s="1"/>
      <c r="P133305" s="1"/>
    </row>
    <row r="133306" spans="12:16" x14ac:dyDescent="0.55000000000000004">
      <c r="L133306" s="1"/>
      <c r="M133306" s="1"/>
      <c r="N133306" s="1"/>
      <c r="P133306" s="1"/>
    </row>
    <row r="133307" spans="12:16" x14ac:dyDescent="0.55000000000000004">
      <c r="L133307" s="1"/>
      <c r="M133307" s="1"/>
      <c r="N133307" s="1"/>
      <c r="P133307" s="1"/>
    </row>
    <row r="133308" spans="12:16" x14ac:dyDescent="0.55000000000000004">
      <c r="L133308" s="1"/>
      <c r="M133308" s="1"/>
      <c r="N133308" s="1"/>
      <c r="P133308" s="1"/>
    </row>
    <row r="133309" spans="12:16" x14ac:dyDescent="0.55000000000000004">
      <c r="L133309" s="1"/>
      <c r="M133309" s="1"/>
      <c r="N133309" s="1"/>
      <c r="P133309" s="1"/>
    </row>
    <row r="133310" spans="12:16" x14ac:dyDescent="0.55000000000000004">
      <c r="L133310" s="1"/>
      <c r="M133310" s="1"/>
      <c r="N133310" s="1"/>
      <c r="P133310" s="1"/>
    </row>
    <row r="133311" spans="12:16" x14ac:dyDescent="0.55000000000000004">
      <c r="L133311" s="1"/>
      <c r="M133311" s="1"/>
      <c r="N133311" s="1"/>
      <c r="P133311" s="1"/>
    </row>
    <row r="133312" spans="12:16" x14ac:dyDescent="0.55000000000000004">
      <c r="L133312" s="1"/>
      <c r="M133312" s="1"/>
      <c r="N133312" s="1"/>
      <c r="P133312" s="1"/>
    </row>
    <row r="133313" spans="12:16" x14ac:dyDescent="0.55000000000000004">
      <c r="L133313" s="1"/>
      <c r="M133313" s="1"/>
      <c r="N133313" s="1"/>
      <c r="P133313" s="1"/>
    </row>
    <row r="133314" spans="12:16" x14ac:dyDescent="0.55000000000000004">
      <c r="L133314" s="1"/>
      <c r="M133314" s="1"/>
      <c r="N133314" s="1"/>
      <c r="P133314" s="1"/>
    </row>
    <row r="133315" spans="12:16" x14ac:dyDescent="0.55000000000000004">
      <c r="L133315" s="1"/>
      <c r="M133315" s="1"/>
      <c r="N133315" s="1"/>
      <c r="P133315" s="1"/>
    </row>
    <row r="133316" spans="12:16" x14ac:dyDescent="0.55000000000000004">
      <c r="L133316" s="1"/>
      <c r="M133316" s="1"/>
      <c r="N133316" s="1"/>
      <c r="P133316" s="1"/>
    </row>
    <row r="133317" spans="12:16" x14ac:dyDescent="0.55000000000000004">
      <c r="L133317" s="1"/>
      <c r="M133317" s="1"/>
      <c r="N133317" s="1"/>
      <c r="P133317" s="1"/>
    </row>
    <row r="133318" spans="12:16" x14ac:dyDescent="0.55000000000000004">
      <c r="L133318" s="1"/>
      <c r="M133318" s="1"/>
      <c r="N133318" s="1"/>
      <c r="P133318" s="1"/>
    </row>
    <row r="133319" spans="12:16" x14ac:dyDescent="0.55000000000000004">
      <c r="L133319" s="1"/>
      <c r="M133319" s="1"/>
      <c r="N133319" s="1"/>
      <c r="P133319" s="1"/>
    </row>
    <row r="133320" spans="12:16" x14ac:dyDescent="0.55000000000000004">
      <c r="L133320" s="1"/>
      <c r="M133320" s="1"/>
      <c r="N133320" s="1"/>
      <c r="P133320" s="1"/>
    </row>
    <row r="133321" spans="12:16" x14ac:dyDescent="0.55000000000000004">
      <c r="L133321" s="1"/>
      <c r="M133321" s="1"/>
      <c r="N133321" s="1"/>
      <c r="P133321" s="1"/>
    </row>
    <row r="133322" spans="12:16" x14ac:dyDescent="0.55000000000000004">
      <c r="L133322" s="1"/>
      <c r="M133322" s="1"/>
      <c r="N133322" s="1"/>
      <c r="P133322" s="1"/>
    </row>
    <row r="133323" spans="12:16" x14ac:dyDescent="0.55000000000000004">
      <c r="L133323" s="1"/>
      <c r="M133323" s="1"/>
      <c r="N133323" s="1"/>
      <c r="P133323" s="1"/>
    </row>
    <row r="133324" spans="12:16" x14ac:dyDescent="0.55000000000000004">
      <c r="L133324" s="1"/>
      <c r="M133324" s="1"/>
      <c r="N133324" s="1"/>
      <c r="P133324" s="1"/>
    </row>
    <row r="133325" spans="12:16" x14ac:dyDescent="0.55000000000000004">
      <c r="L133325" s="1"/>
      <c r="M133325" s="1"/>
      <c r="N133325" s="1"/>
      <c r="P133325" s="1"/>
    </row>
    <row r="133326" spans="12:16" x14ac:dyDescent="0.55000000000000004">
      <c r="L133326" s="1"/>
      <c r="M133326" s="1"/>
      <c r="N133326" s="1"/>
      <c r="P133326" s="1"/>
    </row>
    <row r="133327" spans="12:16" x14ac:dyDescent="0.55000000000000004">
      <c r="L133327" s="1"/>
      <c r="M133327" s="1"/>
      <c r="N133327" s="1"/>
      <c r="P133327" s="1"/>
    </row>
    <row r="133328" spans="12:16" x14ac:dyDescent="0.55000000000000004">
      <c r="L133328" s="1"/>
      <c r="M133328" s="1"/>
      <c r="N133328" s="1"/>
      <c r="P133328" s="1"/>
    </row>
    <row r="133329" spans="12:16" x14ac:dyDescent="0.55000000000000004">
      <c r="L133329" s="1"/>
      <c r="M133329" s="1"/>
      <c r="N133329" s="1"/>
      <c r="P133329" s="1"/>
    </row>
    <row r="133330" spans="12:16" x14ac:dyDescent="0.55000000000000004">
      <c r="L133330" s="1"/>
      <c r="M133330" s="1"/>
      <c r="N133330" s="1"/>
      <c r="P133330" s="1"/>
    </row>
    <row r="133331" spans="12:16" x14ac:dyDescent="0.55000000000000004">
      <c r="L133331" s="1"/>
      <c r="M133331" s="1"/>
      <c r="N133331" s="1"/>
      <c r="P133331" s="1"/>
    </row>
    <row r="133332" spans="12:16" x14ac:dyDescent="0.55000000000000004">
      <c r="L133332" s="1"/>
      <c r="M133332" s="1"/>
      <c r="N133332" s="1"/>
      <c r="P133332" s="1"/>
    </row>
    <row r="133333" spans="12:16" x14ac:dyDescent="0.55000000000000004">
      <c r="L133333" s="1"/>
      <c r="M133333" s="1"/>
      <c r="N133333" s="1"/>
      <c r="P133333" s="1"/>
    </row>
    <row r="133334" spans="12:16" x14ac:dyDescent="0.55000000000000004">
      <c r="L133334" s="1"/>
      <c r="M133334" s="1"/>
      <c r="N133334" s="1"/>
      <c r="P133334" s="1"/>
    </row>
    <row r="133335" spans="12:16" x14ac:dyDescent="0.55000000000000004">
      <c r="L133335" s="1"/>
      <c r="M133335" s="1"/>
      <c r="N133335" s="1"/>
      <c r="P133335" s="1"/>
    </row>
    <row r="133336" spans="12:16" x14ac:dyDescent="0.55000000000000004">
      <c r="L133336" s="1"/>
      <c r="M133336" s="1"/>
      <c r="N133336" s="1"/>
      <c r="P133336" s="1"/>
    </row>
    <row r="133337" spans="12:16" x14ac:dyDescent="0.55000000000000004">
      <c r="L133337" s="1"/>
      <c r="M133337" s="1"/>
      <c r="N133337" s="1"/>
      <c r="P133337" s="1"/>
    </row>
    <row r="133338" spans="12:16" x14ac:dyDescent="0.55000000000000004">
      <c r="L133338" s="1"/>
      <c r="M133338" s="1"/>
      <c r="N133338" s="1"/>
      <c r="P133338" s="1"/>
    </row>
    <row r="133339" spans="12:16" x14ac:dyDescent="0.55000000000000004">
      <c r="L133339" s="1"/>
      <c r="M133339" s="1"/>
      <c r="N133339" s="1"/>
      <c r="P133339" s="1"/>
    </row>
    <row r="133340" spans="12:16" x14ac:dyDescent="0.55000000000000004">
      <c r="L133340" s="1"/>
      <c r="M133340" s="1"/>
      <c r="N133340" s="1"/>
      <c r="P133340" s="1"/>
    </row>
    <row r="133341" spans="12:16" x14ac:dyDescent="0.55000000000000004">
      <c r="L133341" s="1"/>
      <c r="M133341" s="1"/>
      <c r="N133341" s="1"/>
      <c r="P133341" s="1"/>
    </row>
    <row r="133342" spans="12:16" x14ac:dyDescent="0.55000000000000004">
      <c r="L133342" s="1"/>
      <c r="M133342" s="1"/>
      <c r="N133342" s="1"/>
      <c r="P133342" s="1"/>
    </row>
    <row r="133343" spans="12:16" x14ac:dyDescent="0.55000000000000004">
      <c r="L133343" s="1"/>
      <c r="M133343" s="1"/>
      <c r="N133343" s="1"/>
      <c r="P133343" s="1"/>
    </row>
    <row r="133344" spans="12:16" x14ac:dyDescent="0.55000000000000004">
      <c r="L133344" s="1"/>
      <c r="M133344" s="1"/>
      <c r="N133344" s="1"/>
      <c r="P133344" s="1"/>
    </row>
    <row r="133345" spans="12:16" x14ac:dyDescent="0.55000000000000004">
      <c r="L133345" s="1"/>
      <c r="M133345" s="1"/>
      <c r="N133345" s="1"/>
      <c r="P133345" s="1"/>
    </row>
    <row r="133346" spans="12:16" x14ac:dyDescent="0.55000000000000004">
      <c r="L133346" s="1"/>
      <c r="M133346" s="1"/>
      <c r="N133346" s="1"/>
      <c r="P133346" s="1"/>
    </row>
    <row r="133347" spans="12:16" x14ac:dyDescent="0.55000000000000004">
      <c r="L133347" s="1"/>
      <c r="M133347" s="1"/>
      <c r="N133347" s="1"/>
      <c r="P133347" s="1"/>
    </row>
    <row r="133348" spans="12:16" x14ac:dyDescent="0.55000000000000004">
      <c r="L133348" s="1"/>
      <c r="M133348" s="1"/>
      <c r="N133348" s="1"/>
      <c r="P133348" s="1"/>
    </row>
    <row r="133349" spans="12:16" x14ac:dyDescent="0.55000000000000004">
      <c r="L133349" s="1"/>
      <c r="M133349" s="1"/>
      <c r="N133349" s="1"/>
      <c r="P133349" s="1"/>
    </row>
    <row r="133350" spans="12:16" x14ac:dyDescent="0.55000000000000004">
      <c r="L133350" s="1"/>
      <c r="M133350" s="1"/>
      <c r="N133350" s="1"/>
      <c r="P133350" s="1"/>
    </row>
    <row r="133351" spans="12:16" x14ac:dyDescent="0.55000000000000004">
      <c r="L133351" s="1"/>
      <c r="M133351" s="1"/>
      <c r="N133351" s="1"/>
      <c r="P133351" s="1"/>
    </row>
    <row r="133352" spans="12:16" x14ac:dyDescent="0.55000000000000004">
      <c r="L133352" s="1"/>
      <c r="M133352" s="1"/>
      <c r="N133352" s="1"/>
      <c r="P133352" s="1"/>
    </row>
    <row r="133353" spans="12:16" x14ac:dyDescent="0.55000000000000004">
      <c r="L133353" s="1"/>
      <c r="M133353" s="1"/>
      <c r="N133353" s="1"/>
      <c r="P133353" s="1"/>
    </row>
    <row r="133354" spans="12:16" x14ac:dyDescent="0.55000000000000004">
      <c r="L133354" s="1"/>
      <c r="M133354" s="1"/>
      <c r="N133354" s="1"/>
      <c r="P133354" s="1"/>
    </row>
    <row r="133355" spans="12:16" x14ac:dyDescent="0.55000000000000004">
      <c r="L133355" s="1"/>
      <c r="M133355" s="1"/>
      <c r="N133355" s="1"/>
      <c r="P133355" s="1"/>
    </row>
    <row r="133356" spans="12:16" x14ac:dyDescent="0.55000000000000004">
      <c r="L133356" s="1"/>
      <c r="M133356" s="1"/>
      <c r="N133356" s="1"/>
      <c r="P133356" s="1"/>
    </row>
    <row r="133357" spans="12:16" x14ac:dyDescent="0.55000000000000004">
      <c r="L133357" s="1"/>
      <c r="M133357" s="1"/>
      <c r="N133357" s="1"/>
      <c r="P133357" s="1"/>
    </row>
    <row r="133358" spans="12:16" x14ac:dyDescent="0.55000000000000004">
      <c r="L133358" s="1"/>
      <c r="M133358" s="1"/>
      <c r="N133358" s="1"/>
      <c r="P133358" s="1"/>
    </row>
    <row r="133359" spans="12:16" x14ac:dyDescent="0.55000000000000004">
      <c r="L133359" s="1"/>
      <c r="M133359" s="1"/>
      <c r="N133359" s="1"/>
      <c r="P133359" s="1"/>
    </row>
    <row r="133360" spans="12:16" x14ac:dyDescent="0.55000000000000004">
      <c r="L133360" s="1"/>
      <c r="M133360" s="1"/>
      <c r="N133360" s="1"/>
      <c r="P133360" s="1"/>
    </row>
    <row r="133361" spans="12:16" x14ac:dyDescent="0.55000000000000004">
      <c r="L133361" s="1"/>
      <c r="M133361" s="1"/>
      <c r="N133361" s="1"/>
      <c r="P133361" s="1"/>
    </row>
    <row r="133362" spans="12:16" x14ac:dyDescent="0.55000000000000004">
      <c r="L133362" s="1"/>
      <c r="M133362" s="1"/>
      <c r="N133362" s="1"/>
      <c r="P133362" s="1"/>
    </row>
    <row r="133363" spans="12:16" x14ac:dyDescent="0.55000000000000004">
      <c r="L133363" s="1"/>
      <c r="M133363" s="1"/>
      <c r="N133363" s="1"/>
      <c r="P133363" s="1"/>
    </row>
    <row r="133364" spans="12:16" x14ac:dyDescent="0.55000000000000004">
      <c r="L133364" s="1"/>
      <c r="M133364" s="1"/>
      <c r="N133364" s="1"/>
      <c r="P133364" s="1"/>
    </row>
    <row r="133365" spans="12:16" x14ac:dyDescent="0.55000000000000004">
      <c r="L133365" s="1"/>
      <c r="M133365" s="1"/>
      <c r="N133365" s="1"/>
      <c r="P133365" s="1"/>
    </row>
    <row r="133366" spans="12:16" x14ac:dyDescent="0.55000000000000004">
      <c r="L133366" s="1"/>
      <c r="M133366" s="1"/>
      <c r="N133366" s="1"/>
      <c r="P133366" s="1"/>
    </row>
    <row r="133367" spans="12:16" x14ac:dyDescent="0.55000000000000004">
      <c r="L133367" s="1"/>
      <c r="M133367" s="1"/>
      <c r="N133367" s="1"/>
      <c r="P133367" s="1"/>
    </row>
    <row r="133368" spans="12:16" x14ac:dyDescent="0.55000000000000004">
      <c r="L133368" s="1"/>
      <c r="M133368" s="1"/>
      <c r="N133368" s="1"/>
      <c r="P133368" s="1"/>
    </row>
    <row r="133369" spans="12:16" x14ac:dyDescent="0.55000000000000004">
      <c r="L133369" s="1"/>
      <c r="M133369" s="1"/>
      <c r="N133369" s="1"/>
      <c r="P133369" s="1"/>
    </row>
    <row r="133370" spans="12:16" x14ac:dyDescent="0.55000000000000004">
      <c r="L133370" s="1"/>
      <c r="M133370" s="1"/>
      <c r="N133370" s="1"/>
      <c r="P133370" s="1"/>
    </row>
    <row r="133371" spans="12:16" x14ac:dyDescent="0.55000000000000004">
      <c r="L133371" s="1"/>
      <c r="M133371" s="1"/>
      <c r="N133371" s="1"/>
      <c r="P133371" s="1"/>
    </row>
    <row r="133372" spans="12:16" x14ac:dyDescent="0.55000000000000004">
      <c r="L133372" s="1"/>
      <c r="M133372" s="1"/>
      <c r="N133372" s="1"/>
      <c r="P133372" s="1"/>
    </row>
    <row r="133373" spans="12:16" x14ac:dyDescent="0.55000000000000004">
      <c r="L133373" s="1"/>
      <c r="M133373" s="1"/>
      <c r="N133373" s="1"/>
      <c r="P133373" s="1"/>
    </row>
    <row r="133374" spans="12:16" x14ac:dyDescent="0.55000000000000004">
      <c r="L133374" s="1"/>
      <c r="M133374" s="1"/>
      <c r="N133374" s="1"/>
      <c r="P133374" s="1"/>
    </row>
    <row r="133375" spans="12:16" x14ac:dyDescent="0.55000000000000004">
      <c r="L133375" s="1"/>
      <c r="M133375" s="1"/>
      <c r="N133375" s="1"/>
      <c r="P133375" s="1"/>
    </row>
    <row r="133376" spans="12:16" x14ac:dyDescent="0.55000000000000004">
      <c r="L133376" s="1"/>
      <c r="M133376" s="1"/>
      <c r="N133376" s="1"/>
      <c r="P133376" s="1"/>
    </row>
    <row r="133377" spans="12:16" x14ac:dyDescent="0.55000000000000004">
      <c r="L133377" s="1"/>
      <c r="M133377" s="1"/>
      <c r="N133377" s="1"/>
      <c r="P133377" s="1"/>
    </row>
    <row r="133378" spans="12:16" x14ac:dyDescent="0.55000000000000004">
      <c r="L133378" s="1"/>
      <c r="M133378" s="1"/>
      <c r="N133378" s="1"/>
      <c r="P133378" s="1"/>
    </row>
    <row r="133379" spans="12:16" x14ac:dyDescent="0.55000000000000004">
      <c r="L133379" s="1"/>
      <c r="M133379" s="1"/>
      <c r="N133379" s="1"/>
      <c r="P133379" s="1"/>
    </row>
    <row r="133380" spans="12:16" x14ac:dyDescent="0.55000000000000004">
      <c r="L133380" s="1"/>
      <c r="M133380" s="1"/>
      <c r="N133380" s="1"/>
      <c r="P133380" s="1"/>
    </row>
    <row r="133381" spans="12:16" x14ac:dyDescent="0.55000000000000004">
      <c r="L133381" s="1"/>
      <c r="M133381" s="1"/>
      <c r="N133381" s="1"/>
      <c r="P133381" s="1"/>
    </row>
    <row r="133382" spans="12:16" x14ac:dyDescent="0.55000000000000004">
      <c r="L133382" s="1"/>
      <c r="M133382" s="1"/>
      <c r="N133382" s="1"/>
      <c r="P133382" s="1"/>
    </row>
    <row r="133383" spans="12:16" x14ac:dyDescent="0.55000000000000004">
      <c r="L133383" s="1"/>
      <c r="M133383" s="1"/>
      <c r="N133383" s="1"/>
      <c r="P133383" s="1"/>
    </row>
    <row r="133384" spans="12:16" x14ac:dyDescent="0.55000000000000004">
      <c r="L133384" s="1"/>
      <c r="M133384" s="1"/>
      <c r="N133384" s="1"/>
      <c r="P133384" s="1"/>
    </row>
    <row r="133385" spans="12:16" x14ac:dyDescent="0.55000000000000004">
      <c r="L133385" s="1"/>
      <c r="M133385" s="1"/>
      <c r="N133385" s="1"/>
      <c r="P133385" s="1"/>
    </row>
    <row r="133386" spans="12:16" x14ac:dyDescent="0.55000000000000004">
      <c r="L133386" s="1"/>
      <c r="M133386" s="1"/>
      <c r="N133386" s="1"/>
      <c r="P133386" s="1"/>
    </row>
    <row r="133387" spans="12:16" x14ac:dyDescent="0.55000000000000004">
      <c r="L133387" s="1"/>
      <c r="M133387" s="1"/>
      <c r="N133387" s="1"/>
      <c r="P133387" s="1"/>
    </row>
    <row r="133388" spans="12:16" x14ac:dyDescent="0.55000000000000004">
      <c r="L133388" s="1"/>
      <c r="M133388" s="1"/>
      <c r="N133388" s="1"/>
      <c r="P133388" s="1"/>
    </row>
    <row r="133389" spans="12:16" x14ac:dyDescent="0.55000000000000004">
      <c r="L133389" s="1"/>
      <c r="M133389" s="1"/>
      <c r="N133389" s="1"/>
      <c r="P133389" s="1"/>
    </row>
    <row r="133390" spans="12:16" x14ac:dyDescent="0.55000000000000004">
      <c r="L133390" s="1"/>
      <c r="M133390" s="1"/>
      <c r="N133390" s="1"/>
      <c r="P133390" s="1"/>
    </row>
    <row r="133391" spans="12:16" x14ac:dyDescent="0.55000000000000004">
      <c r="L133391" s="1"/>
      <c r="M133391" s="1"/>
      <c r="N133391" s="1"/>
      <c r="P133391" s="1"/>
    </row>
    <row r="133392" spans="12:16" x14ac:dyDescent="0.55000000000000004">
      <c r="L133392" s="1"/>
      <c r="M133392" s="1"/>
      <c r="N133392" s="1"/>
      <c r="P133392" s="1"/>
    </row>
    <row r="133393" spans="12:16" x14ac:dyDescent="0.55000000000000004">
      <c r="L133393" s="1"/>
      <c r="M133393" s="1"/>
      <c r="N133393" s="1"/>
      <c r="P133393" s="1"/>
    </row>
    <row r="133394" spans="12:16" x14ac:dyDescent="0.55000000000000004">
      <c r="L133394" s="1"/>
      <c r="M133394" s="1"/>
      <c r="N133394" s="1"/>
      <c r="P133394" s="1"/>
    </row>
    <row r="133395" spans="12:16" x14ac:dyDescent="0.55000000000000004">
      <c r="L133395" s="1"/>
      <c r="M133395" s="1"/>
      <c r="N133395" s="1"/>
      <c r="P133395" s="1"/>
    </row>
    <row r="133396" spans="12:16" x14ac:dyDescent="0.55000000000000004">
      <c r="L133396" s="1"/>
      <c r="M133396" s="1"/>
      <c r="N133396" s="1"/>
      <c r="P133396" s="1"/>
    </row>
    <row r="133397" spans="12:16" x14ac:dyDescent="0.55000000000000004">
      <c r="L133397" s="1"/>
      <c r="M133397" s="1"/>
      <c r="N133397" s="1"/>
      <c r="P133397" s="1"/>
    </row>
    <row r="133398" spans="12:16" x14ac:dyDescent="0.55000000000000004">
      <c r="L133398" s="1"/>
      <c r="M133398" s="1"/>
      <c r="N133398" s="1"/>
      <c r="P133398" s="1"/>
    </row>
    <row r="133399" spans="12:16" x14ac:dyDescent="0.55000000000000004">
      <c r="L133399" s="1"/>
      <c r="M133399" s="1"/>
      <c r="N133399" s="1"/>
      <c r="P133399" s="1"/>
    </row>
    <row r="133400" spans="12:16" x14ac:dyDescent="0.55000000000000004">
      <c r="L133400" s="1"/>
      <c r="M133400" s="1"/>
      <c r="N133400" s="1"/>
      <c r="P133400" s="1"/>
    </row>
    <row r="133401" spans="12:16" x14ac:dyDescent="0.55000000000000004">
      <c r="L133401" s="1"/>
      <c r="M133401" s="1"/>
      <c r="N133401" s="1"/>
      <c r="P133401" s="1"/>
    </row>
    <row r="133402" spans="12:16" x14ac:dyDescent="0.55000000000000004">
      <c r="L133402" s="1"/>
      <c r="M133402" s="1"/>
      <c r="N133402" s="1"/>
      <c r="P133402" s="1"/>
    </row>
    <row r="133403" spans="12:16" x14ac:dyDescent="0.55000000000000004">
      <c r="L133403" s="1"/>
      <c r="M133403" s="1"/>
      <c r="N133403" s="1"/>
      <c r="P133403" s="1"/>
    </row>
    <row r="133404" spans="12:16" x14ac:dyDescent="0.55000000000000004">
      <c r="L133404" s="1"/>
      <c r="M133404" s="1"/>
      <c r="N133404" s="1"/>
      <c r="P133404" s="1"/>
    </row>
    <row r="133405" spans="12:16" x14ac:dyDescent="0.55000000000000004">
      <c r="L133405" s="1"/>
      <c r="M133405" s="1"/>
      <c r="N133405" s="1"/>
      <c r="P133405" s="1"/>
    </row>
    <row r="133406" spans="12:16" x14ac:dyDescent="0.55000000000000004">
      <c r="L133406" s="1"/>
      <c r="M133406" s="1"/>
      <c r="N133406" s="1"/>
      <c r="P133406" s="1"/>
    </row>
    <row r="133407" spans="12:16" x14ac:dyDescent="0.55000000000000004">
      <c r="L133407" s="1"/>
      <c r="M133407" s="1"/>
      <c r="N133407" s="1"/>
      <c r="P133407" s="1"/>
    </row>
    <row r="133408" spans="12:16" x14ac:dyDescent="0.55000000000000004">
      <c r="L133408" s="1"/>
      <c r="M133408" s="1"/>
      <c r="N133408" s="1"/>
      <c r="P133408" s="1"/>
    </row>
    <row r="133409" spans="12:16" x14ac:dyDescent="0.55000000000000004">
      <c r="L133409" s="1"/>
      <c r="M133409" s="1"/>
      <c r="N133409" s="1"/>
      <c r="P133409" s="1"/>
    </row>
    <row r="133410" spans="12:16" x14ac:dyDescent="0.55000000000000004">
      <c r="L133410" s="1"/>
      <c r="M133410" s="1"/>
      <c r="N133410" s="1"/>
      <c r="P133410" s="1"/>
    </row>
    <row r="133411" spans="12:16" x14ac:dyDescent="0.55000000000000004">
      <c r="L133411" s="1"/>
      <c r="M133411" s="1"/>
      <c r="N133411" s="1"/>
      <c r="P133411" s="1"/>
    </row>
    <row r="133412" spans="12:16" x14ac:dyDescent="0.55000000000000004">
      <c r="L133412" s="1"/>
      <c r="M133412" s="1"/>
      <c r="N133412" s="1"/>
      <c r="P133412" s="1"/>
    </row>
    <row r="133413" spans="12:16" x14ac:dyDescent="0.55000000000000004">
      <c r="L133413" s="1"/>
      <c r="M133413" s="1"/>
      <c r="N133413" s="1"/>
      <c r="P133413" s="1"/>
    </row>
    <row r="133414" spans="12:16" x14ac:dyDescent="0.55000000000000004">
      <c r="L133414" s="1"/>
      <c r="M133414" s="1"/>
      <c r="N133414" s="1"/>
      <c r="P133414" s="1"/>
    </row>
    <row r="133415" spans="12:16" x14ac:dyDescent="0.55000000000000004">
      <c r="L133415" s="1"/>
      <c r="M133415" s="1"/>
      <c r="N133415" s="1"/>
      <c r="P133415" s="1"/>
    </row>
    <row r="133416" spans="12:16" x14ac:dyDescent="0.55000000000000004">
      <c r="L133416" s="1"/>
      <c r="M133416" s="1"/>
      <c r="N133416" s="1"/>
      <c r="P133416" s="1"/>
    </row>
    <row r="133417" spans="12:16" x14ac:dyDescent="0.55000000000000004">
      <c r="L133417" s="1"/>
      <c r="M133417" s="1"/>
      <c r="N133417" s="1"/>
      <c r="P133417" s="1"/>
    </row>
    <row r="133418" spans="12:16" x14ac:dyDescent="0.55000000000000004">
      <c r="L133418" s="1"/>
      <c r="M133418" s="1"/>
      <c r="N133418" s="1"/>
      <c r="P133418" s="1"/>
    </row>
    <row r="133419" spans="12:16" x14ac:dyDescent="0.55000000000000004">
      <c r="L133419" s="1"/>
      <c r="M133419" s="1"/>
      <c r="N133419" s="1"/>
      <c r="P133419" s="1"/>
    </row>
    <row r="133420" spans="12:16" x14ac:dyDescent="0.55000000000000004">
      <c r="L133420" s="1"/>
      <c r="M133420" s="1"/>
      <c r="N133420" s="1"/>
      <c r="P133420" s="1"/>
    </row>
    <row r="133421" spans="12:16" x14ac:dyDescent="0.55000000000000004">
      <c r="L133421" s="1"/>
      <c r="M133421" s="1"/>
      <c r="N133421" s="1"/>
      <c r="P133421" s="1"/>
    </row>
    <row r="133422" spans="12:16" x14ac:dyDescent="0.55000000000000004">
      <c r="L133422" s="1"/>
      <c r="M133422" s="1"/>
      <c r="N133422" s="1"/>
      <c r="P133422" s="1"/>
    </row>
    <row r="133423" spans="12:16" x14ac:dyDescent="0.55000000000000004">
      <c r="L133423" s="1"/>
      <c r="M133423" s="1"/>
      <c r="N133423" s="1"/>
      <c r="P133423" s="1"/>
    </row>
    <row r="133424" spans="12:16" x14ac:dyDescent="0.55000000000000004">
      <c r="L133424" s="1"/>
      <c r="M133424" s="1"/>
      <c r="N133424" s="1"/>
      <c r="P133424" s="1"/>
    </row>
    <row r="133425" spans="12:16" x14ac:dyDescent="0.55000000000000004">
      <c r="L133425" s="1"/>
      <c r="M133425" s="1"/>
      <c r="N133425" s="1"/>
      <c r="P133425" s="1"/>
    </row>
    <row r="133426" spans="12:16" x14ac:dyDescent="0.55000000000000004">
      <c r="L133426" s="1"/>
      <c r="M133426" s="1"/>
      <c r="N133426" s="1"/>
      <c r="P133426" s="1"/>
    </row>
    <row r="133427" spans="12:16" x14ac:dyDescent="0.55000000000000004">
      <c r="L133427" s="1"/>
      <c r="M133427" s="1"/>
      <c r="N133427" s="1"/>
      <c r="P133427" s="1"/>
    </row>
    <row r="133428" spans="12:16" x14ac:dyDescent="0.55000000000000004">
      <c r="L133428" s="1"/>
      <c r="M133428" s="1"/>
      <c r="N133428" s="1"/>
      <c r="P133428" s="1"/>
    </row>
    <row r="133429" spans="12:16" x14ac:dyDescent="0.55000000000000004">
      <c r="L133429" s="1"/>
      <c r="M133429" s="1"/>
      <c r="N133429" s="1"/>
      <c r="P133429" s="1"/>
    </row>
    <row r="133430" spans="12:16" x14ac:dyDescent="0.55000000000000004">
      <c r="L133430" s="1"/>
      <c r="M133430" s="1"/>
      <c r="N133430" s="1"/>
      <c r="P133430" s="1"/>
    </row>
    <row r="133431" spans="12:16" x14ac:dyDescent="0.55000000000000004">
      <c r="L133431" s="1"/>
      <c r="M133431" s="1"/>
      <c r="N133431" s="1"/>
      <c r="P133431" s="1"/>
    </row>
    <row r="133432" spans="12:16" x14ac:dyDescent="0.55000000000000004">
      <c r="L133432" s="1"/>
      <c r="M133432" s="1"/>
      <c r="N133432" s="1"/>
      <c r="P133432" s="1"/>
    </row>
    <row r="133433" spans="12:16" x14ac:dyDescent="0.55000000000000004">
      <c r="L133433" s="1"/>
      <c r="M133433" s="1"/>
      <c r="N133433" s="1"/>
      <c r="P133433" s="1"/>
    </row>
    <row r="133434" spans="12:16" x14ac:dyDescent="0.55000000000000004">
      <c r="L133434" s="1"/>
      <c r="M133434" s="1"/>
      <c r="N133434" s="1"/>
      <c r="P133434" s="1"/>
    </row>
    <row r="133435" spans="12:16" x14ac:dyDescent="0.55000000000000004">
      <c r="L133435" s="1"/>
      <c r="M133435" s="1"/>
      <c r="N133435" s="1"/>
      <c r="P133435" s="1"/>
    </row>
    <row r="133436" spans="12:16" x14ac:dyDescent="0.55000000000000004">
      <c r="L133436" s="1"/>
      <c r="M133436" s="1"/>
      <c r="N133436" s="1"/>
      <c r="P133436" s="1"/>
    </row>
    <row r="133437" spans="12:16" x14ac:dyDescent="0.55000000000000004">
      <c r="L133437" s="1"/>
      <c r="M133437" s="1"/>
      <c r="N133437" s="1"/>
      <c r="P133437" s="1"/>
    </row>
    <row r="133438" spans="12:16" x14ac:dyDescent="0.55000000000000004">
      <c r="L133438" s="1"/>
      <c r="M133438" s="1"/>
      <c r="N133438" s="1"/>
      <c r="P133438" s="1"/>
    </row>
    <row r="133439" spans="12:16" x14ac:dyDescent="0.55000000000000004">
      <c r="L133439" s="1"/>
      <c r="M133439" s="1"/>
      <c r="N133439" s="1"/>
      <c r="P133439" s="1"/>
    </row>
    <row r="133440" spans="12:16" x14ac:dyDescent="0.55000000000000004">
      <c r="L133440" s="1"/>
      <c r="M133440" s="1"/>
      <c r="N133440" s="1"/>
      <c r="P133440" s="1"/>
    </row>
    <row r="133441" spans="12:16" x14ac:dyDescent="0.55000000000000004">
      <c r="L133441" s="1"/>
      <c r="M133441" s="1"/>
      <c r="N133441" s="1"/>
      <c r="P133441" s="1"/>
    </row>
    <row r="133442" spans="12:16" x14ac:dyDescent="0.55000000000000004">
      <c r="L133442" s="1"/>
      <c r="M133442" s="1"/>
      <c r="N133442" s="1"/>
      <c r="P133442" s="1"/>
    </row>
    <row r="133443" spans="12:16" x14ac:dyDescent="0.55000000000000004">
      <c r="L133443" s="1"/>
      <c r="M133443" s="1"/>
      <c r="N133443" s="1"/>
      <c r="P133443" s="1"/>
    </row>
    <row r="133444" spans="12:16" x14ac:dyDescent="0.55000000000000004">
      <c r="L133444" s="1"/>
      <c r="M133444" s="1"/>
      <c r="N133444" s="1"/>
      <c r="P133444" s="1"/>
    </row>
    <row r="133445" spans="12:16" x14ac:dyDescent="0.55000000000000004">
      <c r="L133445" s="1"/>
      <c r="M133445" s="1"/>
      <c r="N133445" s="1"/>
      <c r="P133445" s="1"/>
    </row>
    <row r="133446" spans="12:16" x14ac:dyDescent="0.55000000000000004">
      <c r="L133446" s="1"/>
      <c r="M133446" s="1"/>
      <c r="N133446" s="1"/>
      <c r="P133446" s="1"/>
    </row>
    <row r="133447" spans="12:16" x14ac:dyDescent="0.55000000000000004">
      <c r="L133447" s="1"/>
      <c r="M133447" s="1"/>
      <c r="N133447" s="1"/>
      <c r="P133447" s="1"/>
    </row>
    <row r="133448" spans="12:16" x14ac:dyDescent="0.55000000000000004">
      <c r="L133448" s="1"/>
      <c r="M133448" s="1"/>
      <c r="N133448" s="1"/>
      <c r="P133448" s="1"/>
    </row>
    <row r="133449" spans="12:16" x14ac:dyDescent="0.55000000000000004">
      <c r="L133449" s="1"/>
      <c r="M133449" s="1"/>
      <c r="N133449" s="1"/>
      <c r="P133449" s="1"/>
    </row>
    <row r="133450" spans="12:16" x14ac:dyDescent="0.55000000000000004">
      <c r="L133450" s="1"/>
      <c r="M133450" s="1"/>
      <c r="N133450" s="1"/>
      <c r="P133450" s="1"/>
    </row>
    <row r="133451" spans="12:16" x14ac:dyDescent="0.55000000000000004">
      <c r="L133451" s="1"/>
      <c r="M133451" s="1"/>
      <c r="N133451" s="1"/>
      <c r="P133451" s="1"/>
    </row>
    <row r="133452" spans="12:16" x14ac:dyDescent="0.55000000000000004">
      <c r="L133452" s="1"/>
      <c r="M133452" s="1"/>
      <c r="N133452" s="1"/>
      <c r="P133452" s="1"/>
    </row>
    <row r="133453" spans="12:16" x14ac:dyDescent="0.55000000000000004">
      <c r="L133453" s="1"/>
      <c r="M133453" s="1"/>
      <c r="N133453" s="1"/>
      <c r="P133453" s="1"/>
    </row>
    <row r="133454" spans="12:16" x14ac:dyDescent="0.55000000000000004">
      <c r="L133454" s="1"/>
      <c r="M133454" s="1"/>
      <c r="N133454" s="1"/>
      <c r="P133454" s="1"/>
    </row>
    <row r="133455" spans="12:16" x14ac:dyDescent="0.55000000000000004">
      <c r="L133455" s="1"/>
      <c r="M133455" s="1"/>
      <c r="N133455" s="1"/>
      <c r="P133455" s="1"/>
    </row>
    <row r="133456" spans="12:16" x14ac:dyDescent="0.55000000000000004">
      <c r="L133456" s="1"/>
      <c r="M133456" s="1"/>
      <c r="N133456" s="1"/>
      <c r="P133456" s="1"/>
    </row>
    <row r="133457" spans="12:16" x14ac:dyDescent="0.55000000000000004">
      <c r="L133457" s="1"/>
      <c r="M133457" s="1"/>
      <c r="N133457" s="1"/>
      <c r="P133457" s="1"/>
    </row>
    <row r="133458" spans="12:16" x14ac:dyDescent="0.55000000000000004">
      <c r="L133458" s="1"/>
      <c r="M133458" s="1"/>
      <c r="N133458" s="1"/>
      <c r="P133458" s="1"/>
    </row>
    <row r="133459" spans="12:16" x14ac:dyDescent="0.55000000000000004">
      <c r="L133459" s="1"/>
      <c r="M133459" s="1"/>
      <c r="N133459" s="1"/>
      <c r="P133459" s="1"/>
    </row>
    <row r="133460" spans="12:16" x14ac:dyDescent="0.55000000000000004">
      <c r="L133460" s="1"/>
      <c r="M133460" s="1"/>
      <c r="N133460" s="1"/>
      <c r="P133460" s="1"/>
    </row>
    <row r="133461" spans="12:16" x14ac:dyDescent="0.55000000000000004">
      <c r="L133461" s="1"/>
      <c r="M133461" s="1"/>
      <c r="N133461" s="1"/>
      <c r="P133461" s="1"/>
    </row>
    <row r="133462" spans="12:16" x14ac:dyDescent="0.55000000000000004">
      <c r="L133462" s="1"/>
      <c r="M133462" s="1"/>
      <c r="N133462" s="1"/>
      <c r="P133462" s="1"/>
    </row>
    <row r="133463" spans="12:16" x14ac:dyDescent="0.55000000000000004">
      <c r="L133463" s="1"/>
      <c r="M133463" s="1"/>
      <c r="N133463" s="1"/>
      <c r="P133463" s="1"/>
    </row>
    <row r="133464" spans="12:16" x14ac:dyDescent="0.55000000000000004">
      <c r="L133464" s="1"/>
      <c r="M133464" s="1"/>
      <c r="N133464" s="1"/>
      <c r="P133464" s="1"/>
    </row>
    <row r="133465" spans="12:16" x14ac:dyDescent="0.55000000000000004">
      <c r="L133465" s="1"/>
      <c r="M133465" s="1"/>
      <c r="N133465" s="1"/>
      <c r="P133465" s="1"/>
    </row>
    <row r="133466" spans="12:16" x14ac:dyDescent="0.55000000000000004">
      <c r="L133466" s="1"/>
      <c r="M133466" s="1"/>
      <c r="N133466" s="1"/>
      <c r="P133466" s="1"/>
    </row>
    <row r="133467" spans="12:16" x14ac:dyDescent="0.55000000000000004">
      <c r="L133467" s="1"/>
      <c r="M133467" s="1"/>
      <c r="N133467" s="1"/>
      <c r="P133467" s="1"/>
    </row>
    <row r="133468" spans="12:16" x14ac:dyDescent="0.55000000000000004">
      <c r="L133468" s="1"/>
      <c r="M133468" s="1"/>
      <c r="N133468" s="1"/>
      <c r="P133468" s="1"/>
    </row>
    <row r="133469" spans="12:16" x14ac:dyDescent="0.55000000000000004">
      <c r="L133469" s="1"/>
      <c r="M133469" s="1"/>
      <c r="N133469" s="1"/>
      <c r="P133469" s="1"/>
    </row>
    <row r="133470" spans="12:16" x14ac:dyDescent="0.55000000000000004">
      <c r="L133470" s="1"/>
      <c r="M133470" s="1"/>
      <c r="N133470" s="1"/>
      <c r="P133470" s="1"/>
    </row>
    <row r="133471" spans="12:16" x14ac:dyDescent="0.55000000000000004">
      <c r="L133471" s="1"/>
      <c r="M133471" s="1"/>
      <c r="N133471" s="1"/>
      <c r="P133471" s="1"/>
    </row>
    <row r="133472" spans="12:16" x14ac:dyDescent="0.55000000000000004">
      <c r="L133472" s="1"/>
      <c r="M133472" s="1"/>
      <c r="N133472" s="1"/>
      <c r="P133472" s="1"/>
    </row>
    <row r="133473" spans="12:16" x14ac:dyDescent="0.55000000000000004">
      <c r="L133473" s="1"/>
      <c r="M133473" s="1"/>
      <c r="N133473" s="1"/>
      <c r="P133473" s="1"/>
    </row>
    <row r="133474" spans="12:16" x14ac:dyDescent="0.55000000000000004">
      <c r="L133474" s="1"/>
      <c r="M133474" s="1"/>
      <c r="N133474" s="1"/>
      <c r="P133474" s="1"/>
    </row>
    <row r="133475" spans="12:16" x14ac:dyDescent="0.55000000000000004">
      <c r="L133475" s="1"/>
      <c r="M133475" s="1"/>
      <c r="N133475" s="1"/>
      <c r="P133475" s="1"/>
    </row>
    <row r="133476" spans="12:16" x14ac:dyDescent="0.55000000000000004">
      <c r="L133476" s="1"/>
      <c r="M133476" s="1"/>
      <c r="N133476" s="1"/>
      <c r="P133476" s="1"/>
    </row>
    <row r="133477" spans="12:16" x14ac:dyDescent="0.55000000000000004">
      <c r="L133477" s="1"/>
      <c r="M133477" s="1"/>
      <c r="N133477" s="1"/>
      <c r="P133477" s="1"/>
    </row>
    <row r="133478" spans="12:16" x14ac:dyDescent="0.55000000000000004">
      <c r="L133478" s="1"/>
      <c r="M133478" s="1"/>
      <c r="N133478" s="1"/>
      <c r="P133478" s="1"/>
    </row>
    <row r="133479" spans="12:16" x14ac:dyDescent="0.55000000000000004">
      <c r="L133479" s="1"/>
      <c r="M133479" s="1"/>
      <c r="N133479" s="1"/>
      <c r="P133479" s="1"/>
    </row>
    <row r="133480" spans="12:16" x14ac:dyDescent="0.55000000000000004">
      <c r="L133480" s="1"/>
      <c r="M133480" s="1"/>
      <c r="N133480" s="1"/>
      <c r="P133480" s="1"/>
    </row>
    <row r="133481" spans="12:16" x14ac:dyDescent="0.55000000000000004">
      <c r="L133481" s="1"/>
      <c r="M133481" s="1"/>
      <c r="N133481" s="1"/>
      <c r="P133481" s="1"/>
    </row>
    <row r="133482" spans="12:16" x14ac:dyDescent="0.55000000000000004">
      <c r="L133482" s="1"/>
      <c r="M133482" s="1"/>
      <c r="N133482" s="1"/>
      <c r="P133482" s="1"/>
    </row>
    <row r="133483" spans="12:16" x14ac:dyDescent="0.55000000000000004">
      <c r="L133483" s="1"/>
      <c r="M133483" s="1"/>
      <c r="N133483" s="1"/>
      <c r="P133483" s="1"/>
    </row>
    <row r="133484" spans="12:16" x14ac:dyDescent="0.55000000000000004">
      <c r="L133484" s="1"/>
      <c r="M133484" s="1"/>
      <c r="N133484" s="1"/>
      <c r="P133484" s="1"/>
    </row>
    <row r="133485" spans="12:16" x14ac:dyDescent="0.55000000000000004">
      <c r="L133485" s="1"/>
      <c r="M133485" s="1"/>
      <c r="N133485" s="1"/>
      <c r="P133485" s="1"/>
    </row>
    <row r="133486" spans="12:16" x14ac:dyDescent="0.55000000000000004">
      <c r="L133486" s="1"/>
      <c r="M133486" s="1"/>
      <c r="N133486" s="1"/>
      <c r="P133486" s="1"/>
    </row>
    <row r="133487" spans="12:16" x14ac:dyDescent="0.55000000000000004">
      <c r="L133487" s="1"/>
      <c r="M133487" s="1"/>
      <c r="N133487" s="1"/>
      <c r="P133487" s="1"/>
    </row>
    <row r="133488" spans="12:16" x14ac:dyDescent="0.55000000000000004">
      <c r="L133488" s="1"/>
      <c r="M133488" s="1"/>
      <c r="N133488" s="1"/>
      <c r="P133488" s="1"/>
    </row>
    <row r="133489" spans="12:16" x14ac:dyDescent="0.55000000000000004">
      <c r="L133489" s="1"/>
      <c r="M133489" s="1"/>
      <c r="N133489" s="1"/>
      <c r="P133489" s="1"/>
    </row>
    <row r="133490" spans="12:16" x14ac:dyDescent="0.55000000000000004">
      <c r="L133490" s="1"/>
      <c r="M133490" s="1"/>
      <c r="N133490" s="1"/>
      <c r="P133490" s="1"/>
    </row>
    <row r="133491" spans="12:16" x14ac:dyDescent="0.55000000000000004">
      <c r="L133491" s="1"/>
      <c r="M133491" s="1"/>
      <c r="N133491" s="1"/>
      <c r="P133491" s="1"/>
    </row>
    <row r="133492" spans="12:16" x14ac:dyDescent="0.55000000000000004">
      <c r="L133492" s="1"/>
      <c r="M133492" s="1"/>
      <c r="N133492" s="1"/>
      <c r="P133492" s="1"/>
    </row>
    <row r="133493" spans="12:16" x14ac:dyDescent="0.55000000000000004">
      <c r="L133493" s="1"/>
      <c r="M133493" s="1"/>
      <c r="N133493" s="1"/>
      <c r="P133493" s="1"/>
    </row>
    <row r="133494" spans="12:16" x14ac:dyDescent="0.55000000000000004">
      <c r="L133494" s="1"/>
      <c r="M133494" s="1"/>
      <c r="N133494" s="1"/>
      <c r="P133494" s="1"/>
    </row>
    <row r="133495" spans="12:16" x14ac:dyDescent="0.55000000000000004">
      <c r="L133495" s="1"/>
      <c r="M133495" s="1"/>
      <c r="N133495" s="1"/>
      <c r="P133495" s="1"/>
    </row>
    <row r="133496" spans="12:16" x14ac:dyDescent="0.55000000000000004">
      <c r="L133496" s="1"/>
      <c r="M133496" s="1"/>
      <c r="N133496" s="1"/>
      <c r="P133496" s="1"/>
    </row>
    <row r="133497" spans="12:16" x14ac:dyDescent="0.55000000000000004">
      <c r="L133497" s="1"/>
      <c r="M133497" s="1"/>
      <c r="N133497" s="1"/>
      <c r="P133497" s="1"/>
    </row>
    <row r="133498" spans="12:16" x14ac:dyDescent="0.55000000000000004">
      <c r="L133498" s="1"/>
      <c r="M133498" s="1"/>
      <c r="N133498" s="1"/>
      <c r="P133498" s="1"/>
    </row>
    <row r="133499" spans="12:16" x14ac:dyDescent="0.55000000000000004">
      <c r="L133499" s="1"/>
      <c r="M133499" s="1"/>
      <c r="N133499" s="1"/>
      <c r="P133499" s="1"/>
    </row>
    <row r="133500" spans="12:16" x14ac:dyDescent="0.55000000000000004">
      <c r="L133500" s="1"/>
      <c r="M133500" s="1"/>
      <c r="N133500" s="1"/>
      <c r="P133500" s="1"/>
    </row>
    <row r="133501" spans="12:16" x14ac:dyDescent="0.55000000000000004">
      <c r="L133501" s="1"/>
      <c r="M133501" s="1"/>
      <c r="N133501" s="1"/>
      <c r="P133501" s="1"/>
    </row>
    <row r="133502" spans="12:16" x14ac:dyDescent="0.55000000000000004">
      <c r="L133502" s="1"/>
      <c r="M133502" s="1"/>
      <c r="N133502" s="1"/>
      <c r="P133502" s="1"/>
    </row>
    <row r="133503" spans="12:16" x14ac:dyDescent="0.55000000000000004">
      <c r="L133503" s="1"/>
      <c r="M133503" s="1"/>
      <c r="N133503" s="1"/>
      <c r="P133503" s="1"/>
    </row>
    <row r="133504" spans="12:16" x14ac:dyDescent="0.55000000000000004">
      <c r="L133504" s="1"/>
      <c r="M133504" s="1"/>
      <c r="N133504" s="1"/>
      <c r="P133504" s="1"/>
    </row>
    <row r="133505" spans="12:16" x14ac:dyDescent="0.55000000000000004">
      <c r="L133505" s="1"/>
      <c r="M133505" s="1"/>
      <c r="N133505" s="1"/>
      <c r="P133505" s="1"/>
    </row>
    <row r="133506" spans="12:16" x14ac:dyDescent="0.55000000000000004">
      <c r="L133506" s="1"/>
      <c r="M133506" s="1"/>
      <c r="N133506" s="1"/>
      <c r="P133506" s="1"/>
    </row>
    <row r="133507" spans="12:16" x14ac:dyDescent="0.55000000000000004">
      <c r="L133507" s="1"/>
      <c r="M133507" s="1"/>
      <c r="N133507" s="1"/>
      <c r="P133507" s="1"/>
    </row>
    <row r="133508" spans="12:16" x14ac:dyDescent="0.55000000000000004">
      <c r="L133508" s="1"/>
      <c r="M133508" s="1"/>
      <c r="N133508" s="1"/>
      <c r="P133508" s="1"/>
    </row>
    <row r="133509" spans="12:16" x14ac:dyDescent="0.55000000000000004">
      <c r="L133509" s="1"/>
      <c r="M133509" s="1"/>
      <c r="N133509" s="1"/>
      <c r="P133509" s="1"/>
    </row>
    <row r="133510" spans="12:16" x14ac:dyDescent="0.55000000000000004">
      <c r="L133510" s="1"/>
      <c r="M133510" s="1"/>
      <c r="N133510" s="1"/>
      <c r="P133510" s="1"/>
    </row>
    <row r="133511" spans="12:16" x14ac:dyDescent="0.55000000000000004">
      <c r="L133511" s="1"/>
      <c r="M133511" s="1"/>
      <c r="N133511" s="1"/>
      <c r="P133511" s="1"/>
    </row>
    <row r="133512" spans="12:16" x14ac:dyDescent="0.55000000000000004">
      <c r="L133512" s="1"/>
      <c r="M133512" s="1"/>
      <c r="N133512" s="1"/>
      <c r="P133512" s="1"/>
    </row>
    <row r="133513" spans="12:16" x14ac:dyDescent="0.55000000000000004">
      <c r="L133513" s="1"/>
      <c r="M133513" s="1"/>
      <c r="N133513" s="1"/>
      <c r="P133513" s="1"/>
    </row>
    <row r="133514" spans="12:16" x14ac:dyDescent="0.55000000000000004">
      <c r="L133514" s="1"/>
      <c r="M133514" s="1"/>
      <c r="N133514" s="1"/>
      <c r="P133514" s="1"/>
    </row>
    <row r="133515" spans="12:16" x14ac:dyDescent="0.55000000000000004">
      <c r="L133515" s="1"/>
      <c r="M133515" s="1"/>
      <c r="N133515" s="1"/>
      <c r="P133515" s="1"/>
    </row>
    <row r="133516" spans="12:16" x14ac:dyDescent="0.55000000000000004">
      <c r="L133516" s="1"/>
      <c r="M133516" s="1"/>
      <c r="N133516" s="1"/>
      <c r="P133516" s="1"/>
    </row>
    <row r="133517" spans="12:16" x14ac:dyDescent="0.55000000000000004">
      <c r="L133517" s="1"/>
      <c r="M133517" s="1"/>
      <c r="N133517" s="1"/>
      <c r="P133517" s="1"/>
    </row>
    <row r="133518" spans="12:16" x14ac:dyDescent="0.55000000000000004">
      <c r="L133518" s="1"/>
      <c r="M133518" s="1"/>
      <c r="N133518" s="1"/>
      <c r="P133518" s="1"/>
    </row>
    <row r="133519" spans="12:16" x14ac:dyDescent="0.55000000000000004">
      <c r="L133519" s="1"/>
      <c r="M133519" s="1"/>
      <c r="N133519" s="1"/>
      <c r="P133519" s="1"/>
    </row>
    <row r="133520" spans="12:16" x14ac:dyDescent="0.55000000000000004">
      <c r="L133520" s="1"/>
      <c r="M133520" s="1"/>
      <c r="N133520" s="1"/>
      <c r="P133520" s="1"/>
    </row>
    <row r="133521" spans="12:16" x14ac:dyDescent="0.55000000000000004">
      <c r="L133521" s="1"/>
      <c r="M133521" s="1"/>
      <c r="N133521" s="1"/>
      <c r="P133521" s="1"/>
    </row>
    <row r="133522" spans="12:16" x14ac:dyDescent="0.55000000000000004">
      <c r="L133522" s="1"/>
      <c r="M133522" s="1"/>
      <c r="N133522" s="1"/>
      <c r="P133522" s="1"/>
    </row>
    <row r="133523" spans="12:16" x14ac:dyDescent="0.55000000000000004">
      <c r="L133523" s="1"/>
      <c r="M133523" s="1"/>
      <c r="N133523" s="1"/>
      <c r="P133523" s="1"/>
    </row>
    <row r="133524" spans="12:16" x14ac:dyDescent="0.55000000000000004">
      <c r="L133524" s="1"/>
      <c r="M133524" s="1"/>
      <c r="N133524" s="1"/>
      <c r="P133524" s="1"/>
    </row>
    <row r="133525" spans="12:16" x14ac:dyDescent="0.55000000000000004">
      <c r="L133525" s="1"/>
      <c r="M133525" s="1"/>
      <c r="N133525" s="1"/>
      <c r="P133525" s="1"/>
    </row>
    <row r="133526" spans="12:16" x14ac:dyDescent="0.55000000000000004">
      <c r="L133526" s="1"/>
      <c r="M133526" s="1"/>
      <c r="N133526" s="1"/>
      <c r="P133526" s="1"/>
    </row>
    <row r="133527" spans="12:16" x14ac:dyDescent="0.55000000000000004">
      <c r="L133527" s="1"/>
      <c r="M133527" s="1"/>
      <c r="N133527" s="1"/>
      <c r="P133527" s="1"/>
    </row>
    <row r="133528" spans="12:16" x14ac:dyDescent="0.55000000000000004">
      <c r="L133528" s="1"/>
      <c r="M133528" s="1"/>
      <c r="N133528" s="1"/>
      <c r="P133528" s="1"/>
    </row>
    <row r="133529" spans="12:16" x14ac:dyDescent="0.55000000000000004">
      <c r="L133529" s="1"/>
      <c r="M133529" s="1"/>
      <c r="N133529" s="1"/>
      <c r="P133529" s="1"/>
    </row>
    <row r="133530" spans="12:16" x14ac:dyDescent="0.55000000000000004">
      <c r="L133530" s="1"/>
      <c r="M133530" s="1"/>
      <c r="N133530" s="1"/>
      <c r="P133530" s="1"/>
    </row>
    <row r="133531" spans="12:16" x14ac:dyDescent="0.55000000000000004">
      <c r="L133531" s="1"/>
      <c r="M133531" s="1"/>
      <c r="N133531" s="1"/>
      <c r="P133531" s="1"/>
    </row>
    <row r="133532" spans="12:16" x14ac:dyDescent="0.55000000000000004">
      <c r="L133532" s="1"/>
      <c r="M133532" s="1"/>
      <c r="N133532" s="1"/>
      <c r="P133532" s="1"/>
    </row>
    <row r="133533" spans="12:16" x14ac:dyDescent="0.55000000000000004">
      <c r="L133533" s="1"/>
      <c r="M133533" s="1"/>
      <c r="N133533" s="1"/>
      <c r="P133533" s="1"/>
    </row>
    <row r="133534" spans="12:16" x14ac:dyDescent="0.55000000000000004">
      <c r="L133534" s="1"/>
      <c r="M133534" s="1"/>
      <c r="N133534" s="1"/>
      <c r="P133534" s="1"/>
    </row>
    <row r="133535" spans="12:16" x14ac:dyDescent="0.55000000000000004">
      <c r="L133535" s="1"/>
      <c r="M133535" s="1"/>
      <c r="N133535" s="1"/>
      <c r="P133535" s="1"/>
    </row>
    <row r="133536" spans="12:16" x14ac:dyDescent="0.55000000000000004">
      <c r="L133536" s="1"/>
      <c r="M133536" s="1"/>
      <c r="N133536" s="1"/>
      <c r="P133536" s="1"/>
    </row>
    <row r="133537" spans="12:16" x14ac:dyDescent="0.55000000000000004">
      <c r="L133537" s="1"/>
      <c r="M133537" s="1"/>
      <c r="N133537" s="1"/>
      <c r="P133537" s="1"/>
    </row>
    <row r="133538" spans="12:16" x14ac:dyDescent="0.55000000000000004">
      <c r="L133538" s="1"/>
      <c r="M133538" s="1"/>
      <c r="N133538" s="1"/>
      <c r="P133538" s="1"/>
    </row>
    <row r="133539" spans="12:16" x14ac:dyDescent="0.55000000000000004">
      <c r="L133539" s="1"/>
      <c r="M133539" s="1"/>
      <c r="N133539" s="1"/>
      <c r="P133539" s="1"/>
    </row>
    <row r="133540" spans="12:16" x14ac:dyDescent="0.55000000000000004">
      <c r="L133540" s="1"/>
      <c r="M133540" s="1"/>
      <c r="N133540" s="1"/>
      <c r="P133540" s="1"/>
    </row>
    <row r="133541" spans="12:16" x14ac:dyDescent="0.55000000000000004">
      <c r="L133541" s="1"/>
      <c r="M133541" s="1"/>
      <c r="N133541" s="1"/>
      <c r="P133541" s="1"/>
    </row>
    <row r="133542" spans="12:16" x14ac:dyDescent="0.55000000000000004">
      <c r="L133542" s="1"/>
      <c r="M133542" s="1"/>
      <c r="N133542" s="1"/>
      <c r="P133542" s="1"/>
    </row>
    <row r="133543" spans="12:16" x14ac:dyDescent="0.55000000000000004">
      <c r="L133543" s="1"/>
      <c r="M133543" s="1"/>
      <c r="N133543" s="1"/>
      <c r="P133543" s="1"/>
    </row>
    <row r="133544" spans="12:16" x14ac:dyDescent="0.55000000000000004">
      <c r="L133544" s="1"/>
      <c r="M133544" s="1"/>
      <c r="N133544" s="1"/>
      <c r="P133544" s="1"/>
    </row>
    <row r="133545" spans="12:16" x14ac:dyDescent="0.55000000000000004">
      <c r="L133545" s="1"/>
      <c r="M133545" s="1"/>
      <c r="N133545" s="1"/>
      <c r="P133545" s="1"/>
    </row>
    <row r="133546" spans="12:16" x14ac:dyDescent="0.55000000000000004">
      <c r="L133546" s="1"/>
      <c r="M133546" s="1"/>
      <c r="N133546" s="1"/>
      <c r="P133546" s="1"/>
    </row>
    <row r="133547" spans="12:16" x14ac:dyDescent="0.55000000000000004">
      <c r="L133547" s="1"/>
      <c r="M133547" s="1"/>
      <c r="N133547" s="1"/>
      <c r="P133547" s="1"/>
    </row>
    <row r="133548" spans="12:16" x14ac:dyDescent="0.55000000000000004">
      <c r="L133548" s="1"/>
      <c r="M133548" s="1"/>
      <c r="N133548" s="1"/>
      <c r="P133548" s="1"/>
    </row>
    <row r="133549" spans="12:16" x14ac:dyDescent="0.55000000000000004">
      <c r="L133549" s="1"/>
      <c r="M133549" s="1"/>
      <c r="N133549" s="1"/>
      <c r="P133549" s="1"/>
    </row>
    <row r="133550" spans="12:16" x14ac:dyDescent="0.55000000000000004">
      <c r="L133550" s="1"/>
      <c r="M133550" s="1"/>
      <c r="N133550" s="1"/>
      <c r="P133550" s="1"/>
    </row>
    <row r="133551" spans="12:16" x14ac:dyDescent="0.55000000000000004">
      <c r="L133551" s="1"/>
      <c r="M133551" s="1"/>
      <c r="N133551" s="1"/>
      <c r="P133551" s="1"/>
    </row>
    <row r="133552" spans="12:16" x14ac:dyDescent="0.55000000000000004">
      <c r="L133552" s="1"/>
      <c r="M133552" s="1"/>
      <c r="N133552" s="1"/>
      <c r="P133552" s="1"/>
    </row>
    <row r="133553" spans="12:16" x14ac:dyDescent="0.55000000000000004">
      <c r="L133553" s="1"/>
      <c r="M133553" s="1"/>
      <c r="N133553" s="1"/>
      <c r="P133553" s="1"/>
    </row>
    <row r="133554" spans="12:16" x14ac:dyDescent="0.55000000000000004">
      <c r="L133554" s="1"/>
      <c r="M133554" s="1"/>
      <c r="N133554" s="1"/>
      <c r="P133554" s="1"/>
    </row>
    <row r="133555" spans="12:16" x14ac:dyDescent="0.55000000000000004">
      <c r="L133555" s="1"/>
      <c r="M133555" s="1"/>
      <c r="N133555" s="1"/>
      <c r="P133555" s="1"/>
    </row>
    <row r="133556" spans="12:16" x14ac:dyDescent="0.55000000000000004">
      <c r="L133556" s="1"/>
      <c r="M133556" s="1"/>
      <c r="N133556" s="1"/>
      <c r="P133556" s="1"/>
    </row>
    <row r="133557" spans="12:16" x14ac:dyDescent="0.55000000000000004">
      <c r="L133557" s="1"/>
      <c r="M133557" s="1"/>
      <c r="N133557" s="1"/>
      <c r="P133557" s="1"/>
    </row>
    <row r="133558" spans="12:16" x14ac:dyDescent="0.55000000000000004">
      <c r="L133558" s="1"/>
      <c r="M133558" s="1"/>
      <c r="N133558" s="1"/>
      <c r="P133558" s="1"/>
    </row>
    <row r="133559" spans="12:16" x14ac:dyDescent="0.55000000000000004">
      <c r="L133559" s="1"/>
      <c r="M133559" s="1"/>
      <c r="N133559" s="1"/>
      <c r="P133559" s="1"/>
    </row>
    <row r="133560" spans="12:16" x14ac:dyDescent="0.55000000000000004">
      <c r="L133560" s="1"/>
      <c r="M133560" s="1"/>
      <c r="N133560" s="1"/>
      <c r="P133560" s="1"/>
    </row>
    <row r="133561" spans="12:16" x14ac:dyDescent="0.55000000000000004">
      <c r="L133561" s="1"/>
      <c r="M133561" s="1"/>
      <c r="N133561" s="1"/>
      <c r="P133561" s="1"/>
    </row>
    <row r="133562" spans="12:16" x14ac:dyDescent="0.55000000000000004">
      <c r="L133562" s="1"/>
      <c r="M133562" s="1"/>
      <c r="N133562" s="1"/>
      <c r="P133562" s="1"/>
    </row>
    <row r="133563" spans="12:16" x14ac:dyDescent="0.55000000000000004">
      <c r="L133563" s="1"/>
      <c r="M133563" s="1"/>
      <c r="N133563" s="1"/>
      <c r="P133563" s="1"/>
    </row>
    <row r="133564" spans="12:16" x14ac:dyDescent="0.55000000000000004">
      <c r="L133564" s="1"/>
      <c r="M133564" s="1"/>
      <c r="N133564" s="1"/>
      <c r="P133564" s="1"/>
    </row>
    <row r="133565" spans="12:16" x14ac:dyDescent="0.55000000000000004">
      <c r="L133565" s="1"/>
      <c r="M133565" s="1"/>
      <c r="N133565" s="1"/>
      <c r="P133565" s="1"/>
    </row>
    <row r="133566" spans="12:16" x14ac:dyDescent="0.55000000000000004">
      <c r="L133566" s="1"/>
      <c r="M133566" s="1"/>
      <c r="N133566" s="1"/>
      <c r="P133566" s="1"/>
    </row>
    <row r="133567" spans="12:16" x14ac:dyDescent="0.55000000000000004">
      <c r="L133567" s="1"/>
      <c r="M133567" s="1"/>
      <c r="N133567" s="1"/>
      <c r="P133567" s="1"/>
    </row>
    <row r="133568" spans="12:16" x14ac:dyDescent="0.55000000000000004">
      <c r="L133568" s="1"/>
      <c r="M133568" s="1"/>
      <c r="N133568" s="1"/>
      <c r="P133568" s="1"/>
    </row>
    <row r="133569" spans="12:16" x14ac:dyDescent="0.55000000000000004">
      <c r="L133569" s="1"/>
      <c r="M133569" s="1"/>
      <c r="N133569" s="1"/>
      <c r="P133569" s="1"/>
    </row>
    <row r="133570" spans="12:16" x14ac:dyDescent="0.55000000000000004">
      <c r="L133570" s="1"/>
      <c r="M133570" s="1"/>
      <c r="N133570" s="1"/>
      <c r="P133570" s="1"/>
    </row>
    <row r="133571" spans="12:16" x14ac:dyDescent="0.55000000000000004">
      <c r="L133571" s="1"/>
      <c r="M133571" s="1"/>
      <c r="N133571" s="1"/>
      <c r="P133571" s="1"/>
    </row>
    <row r="133572" spans="12:16" x14ac:dyDescent="0.55000000000000004">
      <c r="L133572" s="1"/>
      <c r="M133572" s="1"/>
      <c r="N133572" s="1"/>
      <c r="P133572" s="1"/>
    </row>
    <row r="133573" spans="12:16" x14ac:dyDescent="0.55000000000000004">
      <c r="L133573" s="1"/>
      <c r="M133573" s="1"/>
      <c r="N133573" s="1"/>
      <c r="P133573" s="1"/>
    </row>
    <row r="133574" spans="12:16" x14ac:dyDescent="0.55000000000000004">
      <c r="L133574" s="1"/>
      <c r="M133574" s="1"/>
      <c r="N133574" s="1"/>
      <c r="P133574" s="1"/>
    </row>
    <row r="133575" spans="12:16" x14ac:dyDescent="0.55000000000000004">
      <c r="L133575" s="1"/>
      <c r="M133575" s="1"/>
      <c r="N133575" s="1"/>
      <c r="P133575" s="1"/>
    </row>
    <row r="133576" spans="12:16" x14ac:dyDescent="0.55000000000000004">
      <c r="L133576" s="1"/>
      <c r="M133576" s="1"/>
      <c r="N133576" s="1"/>
      <c r="P133576" s="1"/>
    </row>
    <row r="133577" spans="12:16" x14ac:dyDescent="0.55000000000000004">
      <c r="L133577" s="1"/>
      <c r="M133577" s="1"/>
      <c r="N133577" s="1"/>
      <c r="P133577" s="1"/>
    </row>
    <row r="133578" spans="12:16" x14ac:dyDescent="0.55000000000000004">
      <c r="L133578" s="1"/>
      <c r="M133578" s="1"/>
      <c r="N133578" s="1"/>
      <c r="P133578" s="1"/>
    </row>
    <row r="133579" spans="12:16" x14ac:dyDescent="0.55000000000000004">
      <c r="L133579" s="1"/>
      <c r="M133579" s="1"/>
      <c r="N133579" s="1"/>
      <c r="P133579" s="1"/>
    </row>
    <row r="133580" spans="12:16" x14ac:dyDescent="0.55000000000000004">
      <c r="L133580" s="1"/>
      <c r="M133580" s="1"/>
      <c r="N133580" s="1"/>
      <c r="P133580" s="1"/>
    </row>
    <row r="133581" spans="12:16" x14ac:dyDescent="0.55000000000000004">
      <c r="L133581" s="1"/>
      <c r="M133581" s="1"/>
      <c r="N133581" s="1"/>
      <c r="P133581" s="1"/>
    </row>
    <row r="133582" spans="12:16" x14ac:dyDescent="0.55000000000000004">
      <c r="L133582" s="1"/>
      <c r="M133582" s="1"/>
      <c r="N133582" s="1"/>
      <c r="P133582" s="1"/>
    </row>
    <row r="133583" spans="12:16" x14ac:dyDescent="0.55000000000000004">
      <c r="L133583" s="1"/>
      <c r="M133583" s="1"/>
      <c r="N133583" s="1"/>
      <c r="P133583" s="1"/>
    </row>
    <row r="133584" spans="12:16" x14ac:dyDescent="0.55000000000000004">
      <c r="L133584" s="1"/>
      <c r="M133584" s="1"/>
      <c r="N133584" s="1"/>
      <c r="P133584" s="1"/>
    </row>
    <row r="133585" spans="12:16" x14ac:dyDescent="0.55000000000000004">
      <c r="L133585" s="1"/>
      <c r="M133585" s="1"/>
      <c r="N133585" s="1"/>
      <c r="P133585" s="1"/>
    </row>
    <row r="133586" spans="12:16" x14ac:dyDescent="0.55000000000000004">
      <c r="L133586" s="1"/>
      <c r="M133586" s="1"/>
      <c r="N133586" s="1"/>
      <c r="P133586" s="1"/>
    </row>
    <row r="133587" spans="12:16" x14ac:dyDescent="0.55000000000000004">
      <c r="L133587" s="1"/>
      <c r="M133587" s="1"/>
      <c r="N133587" s="1"/>
      <c r="P133587" s="1"/>
    </row>
    <row r="133588" spans="12:16" x14ac:dyDescent="0.55000000000000004">
      <c r="L133588" s="1"/>
      <c r="M133588" s="1"/>
      <c r="N133588" s="1"/>
      <c r="P133588" s="1"/>
    </row>
    <row r="133589" spans="12:16" x14ac:dyDescent="0.55000000000000004">
      <c r="L133589" s="1"/>
      <c r="M133589" s="1"/>
      <c r="N133589" s="1"/>
      <c r="P133589" s="1"/>
    </row>
    <row r="133590" spans="12:16" x14ac:dyDescent="0.55000000000000004">
      <c r="L133590" s="1"/>
      <c r="M133590" s="1"/>
      <c r="N133590" s="1"/>
      <c r="P133590" s="1"/>
    </row>
    <row r="133591" spans="12:16" x14ac:dyDescent="0.55000000000000004">
      <c r="L133591" s="1"/>
      <c r="M133591" s="1"/>
      <c r="N133591" s="1"/>
      <c r="P133591" s="1"/>
    </row>
    <row r="133592" spans="12:16" x14ac:dyDescent="0.55000000000000004">
      <c r="L133592" s="1"/>
      <c r="M133592" s="1"/>
      <c r="N133592" s="1"/>
      <c r="P133592" s="1"/>
    </row>
    <row r="133593" spans="12:16" x14ac:dyDescent="0.55000000000000004">
      <c r="L133593" s="1"/>
      <c r="M133593" s="1"/>
      <c r="N133593" s="1"/>
      <c r="P133593" s="1"/>
    </row>
    <row r="133594" spans="12:16" x14ac:dyDescent="0.55000000000000004">
      <c r="L133594" s="1"/>
      <c r="M133594" s="1"/>
      <c r="N133594" s="1"/>
      <c r="P133594" s="1"/>
    </row>
    <row r="133595" spans="12:16" x14ac:dyDescent="0.55000000000000004">
      <c r="L133595" s="1"/>
      <c r="M133595" s="1"/>
      <c r="N133595" s="1"/>
      <c r="P133595" s="1"/>
    </row>
    <row r="133596" spans="12:16" x14ac:dyDescent="0.55000000000000004">
      <c r="L133596" s="1"/>
      <c r="M133596" s="1"/>
      <c r="N133596" s="1"/>
      <c r="P133596" s="1"/>
    </row>
    <row r="133597" spans="12:16" x14ac:dyDescent="0.55000000000000004">
      <c r="L133597" s="1"/>
      <c r="M133597" s="1"/>
      <c r="N133597" s="1"/>
      <c r="P133597" s="1"/>
    </row>
    <row r="133598" spans="12:16" x14ac:dyDescent="0.55000000000000004">
      <c r="L133598" s="1"/>
      <c r="M133598" s="1"/>
      <c r="N133598" s="1"/>
      <c r="P133598" s="1"/>
    </row>
    <row r="133599" spans="12:16" x14ac:dyDescent="0.55000000000000004">
      <c r="L133599" s="1"/>
      <c r="M133599" s="1"/>
      <c r="N133599" s="1"/>
      <c r="P133599" s="1"/>
    </row>
    <row r="133600" spans="12:16" x14ac:dyDescent="0.55000000000000004">
      <c r="L133600" s="1"/>
      <c r="M133600" s="1"/>
      <c r="N133600" s="1"/>
      <c r="P133600" s="1"/>
    </row>
    <row r="133601" spans="12:16" x14ac:dyDescent="0.55000000000000004">
      <c r="L133601" s="1"/>
      <c r="M133601" s="1"/>
      <c r="N133601" s="1"/>
      <c r="P133601" s="1"/>
    </row>
    <row r="133602" spans="12:16" x14ac:dyDescent="0.55000000000000004">
      <c r="L133602" s="1"/>
      <c r="M133602" s="1"/>
      <c r="N133602" s="1"/>
      <c r="P133602" s="1"/>
    </row>
    <row r="133603" spans="12:16" x14ac:dyDescent="0.55000000000000004">
      <c r="L133603" s="1"/>
      <c r="M133603" s="1"/>
      <c r="N133603" s="1"/>
      <c r="P133603" s="1"/>
    </row>
    <row r="133604" spans="12:16" x14ac:dyDescent="0.55000000000000004">
      <c r="L133604" s="1"/>
      <c r="M133604" s="1"/>
      <c r="N133604" s="1"/>
      <c r="P133604" s="1"/>
    </row>
    <row r="133605" spans="12:16" x14ac:dyDescent="0.55000000000000004">
      <c r="L133605" s="1"/>
      <c r="M133605" s="1"/>
      <c r="N133605" s="1"/>
      <c r="P133605" s="1"/>
    </row>
    <row r="133606" spans="12:16" x14ac:dyDescent="0.55000000000000004">
      <c r="L133606" s="1"/>
      <c r="M133606" s="1"/>
      <c r="N133606" s="1"/>
      <c r="P133606" s="1"/>
    </row>
    <row r="133607" spans="12:16" x14ac:dyDescent="0.55000000000000004">
      <c r="L133607" s="1"/>
      <c r="M133607" s="1"/>
      <c r="N133607" s="1"/>
      <c r="P133607" s="1"/>
    </row>
    <row r="133608" spans="12:16" x14ac:dyDescent="0.55000000000000004">
      <c r="L133608" s="1"/>
      <c r="M133608" s="1"/>
      <c r="N133608" s="1"/>
      <c r="P133608" s="1"/>
    </row>
    <row r="133609" spans="12:16" x14ac:dyDescent="0.55000000000000004">
      <c r="L133609" s="1"/>
      <c r="M133609" s="1"/>
      <c r="N133609" s="1"/>
      <c r="P133609" s="1"/>
    </row>
    <row r="133610" spans="12:16" x14ac:dyDescent="0.55000000000000004">
      <c r="L133610" s="1"/>
      <c r="M133610" s="1"/>
      <c r="N133610" s="1"/>
      <c r="P133610" s="1"/>
    </row>
    <row r="133611" spans="12:16" x14ac:dyDescent="0.55000000000000004">
      <c r="L133611" s="1"/>
      <c r="M133611" s="1"/>
      <c r="N133611" s="1"/>
      <c r="P133611" s="1"/>
    </row>
    <row r="133612" spans="12:16" x14ac:dyDescent="0.55000000000000004">
      <c r="L133612" s="1"/>
      <c r="M133612" s="1"/>
      <c r="N133612" s="1"/>
      <c r="P133612" s="1"/>
    </row>
    <row r="133613" spans="12:16" x14ac:dyDescent="0.55000000000000004">
      <c r="L133613" s="1"/>
      <c r="M133613" s="1"/>
      <c r="N133613" s="1"/>
      <c r="P133613" s="1"/>
    </row>
    <row r="133614" spans="12:16" x14ac:dyDescent="0.55000000000000004">
      <c r="L133614" s="1"/>
      <c r="M133614" s="1"/>
      <c r="N133614" s="1"/>
      <c r="P133614" s="1"/>
    </row>
    <row r="133615" spans="12:16" x14ac:dyDescent="0.55000000000000004">
      <c r="L133615" s="1"/>
      <c r="M133615" s="1"/>
      <c r="N133615" s="1"/>
      <c r="P133615" s="1"/>
    </row>
    <row r="133616" spans="12:16" x14ac:dyDescent="0.55000000000000004">
      <c r="L133616" s="1"/>
      <c r="M133616" s="1"/>
      <c r="N133616" s="1"/>
      <c r="P133616" s="1"/>
    </row>
    <row r="133617" spans="12:16" x14ac:dyDescent="0.55000000000000004">
      <c r="L133617" s="1"/>
      <c r="M133617" s="1"/>
      <c r="N133617" s="1"/>
      <c r="P133617" s="1"/>
    </row>
    <row r="133618" spans="12:16" x14ac:dyDescent="0.55000000000000004">
      <c r="L133618" s="1"/>
      <c r="M133618" s="1"/>
      <c r="N133618" s="1"/>
      <c r="P133618" s="1"/>
    </row>
    <row r="133619" spans="12:16" x14ac:dyDescent="0.55000000000000004">
      <c r="L133619" s="1"/>
      <c r="M133619" s="1"/>
      <c r="N133619" s="1"/>
      <c r="P133619" s="1"/>
    </row>
    <row r="133620" spans="12:16" x14ac:dyDescent="0.55000000000000004">
      <c r="L133620" s="1"/>
      <c r="M133620" s="1"/>
      <c r="N133620" s="1"/>
      <c r="P133620" s="1"/>
    </row>
    <row r="133621" spans="12:16" x14ac:dyDescent="0.55000000000000004">
      <c r="L133621" s="1"/>
      <c r="M133621" s="1"/>
      <c r="N133621" s="1"/>
      <c r="P133621" s="1"/>
    </row>
    <row r="133622" spans="12:16" x14ac:dyDescent="0.55000000000000004">
      <c r="L133622" s="1"/>
      <c r="M133622" s="1"/>
      <c r="N133622" s="1"/>
      <c r="P133622" s="1"/>
    </row>
    <row r="133623" spans="12:16" x14ac:dyDescent="0.55000000000000004">
      <c r="L133623" s="1"/>
      <c r="M133623" s="1"/>
      <c r="N133623" s="1"/>
      <c r="P133623" s="1"/>
    </row>
    <row r="133624" spans="12:16" x14ac:dyDescent="0.55000000000000004">
      <c r="L133624" s="1"/>
      <c r="M133624" s="1"/>
      <c r="N133624" s="1"/>
      <c r="P133624" s="1"/>
    </row>
    <row r="133625" spans="12:16" x14ac:dyDescent="0.55000000000000004">
      <c r="L133625" s="1"/>
      <c r="M133625" s="1"/>
      <c r="N133625" s="1"/>
      <c r="P133625" s="1"/>
    </row>
    <row r="133626" spans="12:16" x14ac:dyDescent="0.55000000000000004">
      <c r="L133626" s="1"/>
      <c r="M133626" s="1"/>
      <c r="N133626" s="1"/>
      <c r="P133626" s="1"/>
    </row>
    <row r="133627" spans="12:16" x14ac:dyDescent="0.55000000000000004">
      <c r="L133627" s="1"/>
      <c r="M133627" s="1"/>
      <c r="N133627" s="1"/>
      <c r="P133627" s="1"/>
    </row>
    <row r="133628" spans="12:16" x14ac:dyDescent="0.55000000000000004">
      <c r="L133628" s="1"/>
      <c r="M133628" s="1"/>
      <c r="N133628" s="1"/>
      <c r="P133628" s="1"/>
    </row>
    <row r="133629" spans="12:16" x14ac:dyDescent="0.55000000000000004">
      <c r="L133629" s="1"/>
      <c r="M133629" s="1"/>
      <c r="N133629" s="1"/>
      <c r="P133629" s="1"/>
    </row>
    <row r="133630" spans="12:16" x14ac:dyDescent="0.55000000000000004">
      <c r="L133630" s="1"/>
      <c r="M133630" s="1"/>
      <c r="N133630" s="1"/>
      <c r="P133630" s="1"/>
    </row>
    <row r="133631" spans="12:16" x14ac:dyDescent="0.55000000000000004">
      <c r="L133631" s="1"/>
      <c r="M133631" s="1"/>
      <c r="N133631" s="1"/>
      <c r="P133631" s="1"/>
    </row>
    <row r="133632" spans="12:16" x14ac:dyDescent="0.55000000000000004">
      <c r="L133632" s="1"/>
      <c r="M133632" s="1"/>
      <c r="N133632" s="1"/>
      <c r="P133632" s="1"/>
    </row>
    <row r="133633" spans="12:16" x14ac:dyDescent="0.55000000000000004">
      <c r="L133633" s="1"/>
      <c r="M133633" s="1"/>
      <c r="N133633" s="1"/>
      <c r="P133633" s="1"/>
    </row>
    <row r="133634" spans="12:16" x14ac:dyDescent="0.55000000000000004">
      <c r="L133634" s="1"/>
      <c r="M133634" s="1"/>
      <c r="N133634" s="1"/>
      <c r="P133634" s="1"/>
    </row>
    <row r="133635" spans="12:16" x14ac:dyDescent="0.55000000000000004">
      <c r="L133635" s="1"/>
      <c r="M133635" s="1"/>
      <c r="N133635" s="1"/>
      <c r="P133635" s="1"/>
    </row>
    <row r="133636" spans="12:16" x14ac:dyDescent="0.55000000000000004">
      <c r="L133636" s="1"/>
      <c r="M133636" s="1"/>
      <c r="N133636" s="1"/>
      <c r="P133636" s="1"/>
    </row>
    <row r="133637" spans="12:16" x14ac:dyDescent="0.55000000000000004">
      <c r="L133637" s="1"/>
      <c r="M133637" s="1"/>
      <c r="N133637" s="1"/>
      <c r="P133637" s="1"/>
    </row>
    <row r="133638" spans="12:16" x14ac:dyDescent="0.55000000000000004">
      <c r="L133638" s="1"/>
      <c r="M133638" s="1"/>
      <c r="N133638" s="1"/>
      <c r="P133638" s="1"/>
    </row>
    <row r="133639" spans="12:16" x14ac:dyDescent="0.55000000000000004">
      <c r="L133639" s="1"/>
      <c r="M133639" s="1"/>
      <c r="N133639" s="1"/>
      <c r="P133639" s="1"/>
    </row>
    <row r="133640" spans="12:16" x14ac:dyDescent="0.55000000000000004">
      <c r="L133640" s="1"/>
      <c r="M133640" s="1"/>
      <c r="N133640" s="1"/>
      <c r="P133640" s="1"/>
    </row>
    <row r="133641" spans="12:16" x14ac:dyDescent="0.55000000000000004">
      <c r="L133641" s="1"/>
      <c r="M133641" s="1"/>
      <c r="N133641" s="1"/>
      <c r="P133641" s="1"/>
    </row>
    <row r="133642" spans="12:16" x14ac:dyDescent="0.55000000000000004">
      <c r="L133642" s="1"/>
      <c r="M133642" s="1"/>
      <c r="N133642" s="1"/>
      <c r="P133642" s="1"/>
    </row>
    <row r="133643" spans="12:16" x14ac:dyDescent="0.55000000000000004">
      <c r="L133643" s="1"/>
      <c r="M133643" s="1"/>
      <c r="N133643" s="1"/>
      <c r="P133643" s="1"/>
    </row>
    <row r="133644" spans="12:16" x14ac:dyDescent="0.55000000000000004">
      <c r="L133644" s="1"/>
      <c r="M133644" s="1"/>
      <c r="N133644" s="1"/>
      <c r="P133644" s="1"/>
    </row>
    <row r="133645" spans="12:16" x14ac:dyDescent="0.55000000000000004">
      <c r="L133645" s="1"/>
      <c r="M133645" s="1"/>
      <c r="N133645" s="1"/>
      <c r="P133645" s="1"/>
    </row>
    <row r="133646" spans="12:16" x14ac:dyDescent="0.55000000000000004">
      <c r="L133646" s="1"/>
      <c r="M133646" s="1"/>
      <c r="N133646" s="1"/>
      <c r="P133646" s="1"/>
    </row>
    <row r="133647" spans="12:16" x14ac:dyDescent="0.55000000000000004">
      <c r="L133647" s="1"/>
      <c r="M133647" s="1"/>
      <c r="N133647" s="1"/>
      <c r="P133647" s="1"/>
    </row>
    <row r="133648" spans="12:16" x14ac:dyDescent="0.55000000000000004">
      <c r="L133648" s="1"/>
      <c r="M133648" s="1"/>
      <c r="N133648" s="1"/>
      <c r="P133648" s="1"/>
    </row>
    <row r="133649" spans="12:16" x14ac:dyDescent="0.55000000000000004">
      <c r="L133649" s="1"/>
      <c r="M133649" s="1"/>
      <c r="N133649" s="1"/>
      <c r="P133649" s="1"/>
    </row>
    <row r="133650" spans="12:16" x14ac:dyDescent="0.55000000000000004">
      <c r="L133650" s="1"/>
      <c r="M133650" s="1"/>
      <c r="N133650" s="1"/>
      <c r="P133650" s="1"/>
    </row>
    <row r="133651" spans="12:16" x14ac:dyDescent="0.55000000000000004">
      <c r="L133651" s="1"/>
      <c r="M133651" s="1"/>
      <c r="N133651" s="1"/>
      <c r="P133651" s="1"/>
    </row>
    <row r="133652" spans="12:16" x14ac:dyDescent="0.55000000000000004">
      <c r="L133652" s="1"/>
      <c r="M133652" s="1"/>
      <c r="N133652" s="1"/>
      <c r="P133652" s="1"/>
    </row>
    <row r="133653" spans="12:16" x14ac:dyDescent="0.55000000000000004">
      <c r="L133653" s="1"/>
      <c r="M133653" s="1"/>
      <c r="N133653" s="1"/>
      <c r="P133653" s="1"/>
    </row>
    <row r="133654" spans="12:16" x14ac:dyDescent="0.55000000000000004">
      <c r="L133654" s="1"/>
      <c r="M133654" s="1"/>
      <c r="N133654" s="1"/>
      <c r="P133654" s="1"/>
    </row>
    <row r="133655" spans="12:16" x14ac:dyDescent="0.55000000000000004">
      <c r="L133655" s="1"/>
      <c r="M133655" s="1"/>
      <c r="N133655" s="1"/>
      <c r="P133655" s="1"/>
    </row>
    <row r="133656" spans="12:16" x14ac:dyDescent="0.55000000000000004">
      <c r="L133656" s="1"/>
      <c r="M133656" s="1"/>
      <c r="N133656" s="1"/>
      <c r="P133656" s="1"/>
    </row>
    <row r="133657" spans="12:16" x14ac:dyDescent="0.55000000000000004">
      <c r="L133657" s="1"/>
      <c r="M133657" s="1"/>
      <c r="N133657" s="1"/>
      <c r="P133657" s="1"/>
    </row>
    <row r="133658" spans="12:16" x14ac:dyDescent="0.55000000000000004">
      <c r="L133658" s="1"/>
      <c r="M133658" s="1"/>
      <c r="N133658" s="1"/>
      <c r="P133658" s="1"/>
    </row>
    <row r="133659" spans="12:16" x14ac:dyDescent="0.55000000000000004">
      <c r="L133659" s="1"/>
      <c r="M133659" s="1"/>
      <c r="N133659" s="1"/>
      <c r="P133659" s="1"/>
    </row>
    <row r="133660" spans="12:16" x14ac:dyDescent="0.55000000000000004">
      <c r="L133660" s="1"/>
      <c r="M133660" s="1"/>
      <c r="N133660" s="1"/>
      <c r="P133660" s="1"/>
    </row>
    <row r="133661" spans="12:16" x14ac:dyDescent="0.55000000000000004">
      <c r="L133661" s="1"/>
      <c r="M133661" s="1"/>
      <c r="N133661" s="1"/>
      <c r="P133661" s="1"/>
    </row>
    <row r="133662" spans="12:16" x14ac:dyDescent="0.55000000000000004">
      <c r="L133662" s="1"/>
      <c r="M133662" s="1"/>
      <c r="N133662" s="1"/>
      <c r="P133662" s="1"/>
    </row>
    <row r="133663" spans="12:16" x14ac:dyDescent="0.55000000000000004">
      <c r="L133663" s="1"/>
      <c r="M133663" s="1"/>
      <c r="N133663" s="1"/>
      <c r="P133663" s="1"/>
    </row>
    <row r="133664" spans="12:16" x14ac:dyDescent="0.55000000000000004">
      <c r="L133664" s="1"/>
      <c r="M133664" s="1"/>
      <c r="N133664" s="1"/>
      <c r="P133664" s="1"/>
    </row>
    <row r="133665" spans="12:16" x14ac:dyDescent="0.55000000000000004">
      <c r="L133665" s="1"/>
      <c r="M133665" s="1"/>
      <c r="N133665" s="1"/>
      <c r="P133665" s="1"/>
    </row>
    <row r="133666" spans="12:16" x14ac:dyDescent="0.55000000000000004">
      <c r="L133666" s="1"/>
      <c r="M133666" s="1"/>
      <c r="N133666" s="1"/>
      <c r="P133666" s="1"/>
    </row>
    <row r="133667" spans="12:16" x14ac:dyDescent="0.55000000000000004">
      <c r="L133667" s="1"/>
      <c r="M133667" s="1"/>
      <c r="N133667" s="1"/>
      <c r="P133667" s="1"/>
    </row>
    <row r="133668" spans="12:16" x14ac:dyDescent="0.55000000000000004">
      <c r="L133668" s="1"/>
      <c r="M133668" s="1"/>
      <c r="N133668" s="1"/>
      <c r="P133668" s="1"/>
    </row>
    <row r="133669" spans="12:16" x14ac:dyDescent="0.55000000000000004">
      <c r="L133669" s="1"/>
      <c r="M133669" s="1"/>
      <c r="N133669" s="1"/>
      <c r="P133669" s="1"/>
    </row>
    <row r="133670" spans="12:16" x14ac:dyDescent="0.55000000000000004">
      <c r="L133670" s="1"/>
      <c r="M133670" s="1"/>
      <c r="N133670" s="1"/>
      <c r="P133670" s="1"/>
    </row>
    <row r="133671" spans="12:16" x14ac:dyDescent="0.55000000000000004">
      <c r="L133671" s="1"/>
      <c r="M133671" s="1"/>
      <c r="N133671" s="1"/>
      <c r="P133671" s="1"/>
    </row>
    <row r="133672" spans="12:16" x14ac:dyDescent="0.55000000000000004">
      <c r="L133672" s="1"/>
      <c r="M133672" s="1"/>
      <c r="N133672" s="1"/>
      <c r="P133672" s="1"/>
    </row>
    <row r="133673" spans="12:16" x14ac:dyDescent="0.55000000000000004">
      <c r="L133673" s="1"/>
      <c r="M133673" s="1"/>
      <c r="N133673" s="1"/>
      <c r="P133673" s="1"/>
    </row>
    <row r="133674" spans="12:16" x14ac:dyDescent="0.55000000000000004">
      <c r="L133674" s="1"/>
      <c r="M133674" s="1"/>
      <c r="N133674" s="1"/>
      <c r="P133674" s="1"/>
    </row>
    <row r="133675" spans="12:16" x14ac:dyDescent="0.55000000000000004">
      <c r="L133675" s="1"/>
      <c r="M133675" s="1"/>
      <c r="N133675" s="1"/>
      <c r="P133675" s="1"/>
    </row>
    <row r="133676" spans="12:16" x14ac:dyDescent="0.55000000000000004">
      <c r="L133676" s="1"/>
      <c r="M133676" s="1"/>
      <c r="N133676" s="1"/>
      <c r="P133676" s="1"/>
    </row>
    <row r="133677" spans="12:16" x14ac:dyDescent="0.55000000000000004">
      <c r="L133677" s="1"/>
      <c r="M133677" s="1"/>
      <c r="N133677" s="1"/>
      <c r="P133677" s="1"/>
    </row>
    <row r="133678" spans="12:16" x14ac:dyDescent="0.55000000000000004">
      <c r="L133678" s="1"/>
      <c r="M133678" s="1"/>
      <c r="N133678" s="1"/>
      <c r="P133678" s="1"/>
    </row>
    <row r="133679" spans="12:16" x14ac:dyDescent="0.55000000000000004">
      <c r="L133679" s="1"/>
      <c r="M133679" s="1"/>
      <c r="N133679" s="1"/>
      <c r="P133679" s="1"/>
    </row>
    <row r="133680" spans="12:16" x14ac:dyDescent="0.55000000000000004">
      <c r="L133680" s="1"/>
      <c r="M133680" s="1"/>
      <c r="N133680" s="1"/>
      <c r="P133680" s="1"/>
    </row>
    <row r="133681" spans="12:16" x14ac:dyDescent="0.55000000000000004">
      <c r="L133681" s="1"/>
      <c r="M133681" s="1"/>
      <c r="N133681" s="1"/>
      <c r="P133681" s="1"/>
    </row>
    <row r="133682" spans="12:16" x14ac:dyDescent="0.55000000000000004">
      <c r="L133682" s="1"/>
      <c r="M133682" s="1"/>
      <c r="N133682" s="1"/>
      <c r="P133682" s="1"/>
    </row>
    <row r="133683" spans="12:16" x14ac:dyDescent="0.55000000000000004">
      <c r="L133683" s="1"/>
      <c r="M133683" s="1"/>
      <c r="N133683" s="1"/>
      <c r="P133683" s="1"/>
    </row>
    <row r="133684" spans="12:16" x14ac:dyDescent="0.55000000000000004">
      <c r="L133684" s="1"/>
      <c r="M133684" s="1"/>
      <c r="N133684" s="1"/>
      <c r="P133684" s="1"/>
    </row>
    <row r="133685" spans="12:16" x14ac:dyDescent="0.55000000000000004">
      <c r="L133685" s="1"/>
      <c r="M133685" s="1"/>
      <c r="N133685" s="1"/>
      <c r="P133685" s="1"/>
    </row>
    <row r="133686" spans="12:16" x14ac:dyDescent="0.55000000000000004">
      <c r="L133686" s="1"/>
      <c r="M133686" s="1"/>
      <c r="N133686" s="1"/>
      <c r="P133686" s="1"/>
    </row>
    <row r="133687" spans="12:16" x14ac:dyDescent="0.55000000000000004">
      <c r="L133687" s="1"/>
      <c r="M133687" s="1"/>
      <c r="N133687" s="1"/>
      <c r="P133687" s="1"/>
    </row>
    <row r="133688" spans="12:16" x14ac:dyDescent="0.55000000000000004">
      <c r="L133688" s="1"/>
      <c r="M133688" s="1"/>
      <c r="N133688" s="1"/>
      <c r="P133688" s="1"/>
    </row>
    <row r="133689" spans="12:16" x14ac:dyDescent="0.55000000000000004">
      <c r="L133689" s="1"/>
      <c r="M133689" s="1"/>
      <c r="N133689" s="1"/>
      <c r="P133689" s="1"/>
    </row>
    <row r="133690" spans="12:16" x14ac:dyDescent="0.55000000000000004">
      <c r="L133690" s="1"/>
      <c r="M133690" s="1"/>
      <c r="N133690" s="1"/>
      <c r="P133690" s="1"/>
    </row>
    <row r="133691" spans="12:16" x14ac:dyDescent="0.55000000000000004">
      <c r="L133691" s="1"/>
      <c r="M133691" s="1"/>
      <c r="N133691" s="1"/>
      <c r="P133691" s="1"/>
    </row>
    <row r="133692" spans="12:16" x14ac:dyDescent="0.55000000000000004">
      <c r="L133692" s="1"/>
      <c r="M133692" s="1"/>
      <c r="N133692" s="1"/>
      <c r="P133692" s="1"/>
    </row>
    <row r="133693" spans="12:16" x14ac:dyDescent="0.55000000000000004">
      <c r="L133693" s="1"/>
      <c r="M133693" s="1"/>
      <c r="N133693" s="1"/>
      <c r="P133693" s="1"/>
    </row>
    <row r="133694" spans="12:16" x14ac:dyDescent="0.55000000000000004">
      <c r="L133694" s="1"/>
      <c r="M133694" s="1"/>
      <c r="N133694" s="1"/>
      <c r="P133694" s="1"/>
    </row>
    <row r="133695" spans="12:16" x14ac:dyDescent="0.55000000000000004">
      <c r="L133695" s="1"/>
      <c r="M133695" s="1"/>
      <c r="N133695" s="1"/>
      <c r="P133695" s="1"/>
    </row>
    <row r="133696" spans="12:16" x14ac:dyDescent="0.55000000000000004">
      <c r="L133696" s="1"/>
      <c r="M133696" s="1"/>
      <c r="N133696" s="1"/>
      <c r="P133696" s="1"/>
    </row>
    <row r="133697" spans="12:16" x14ac:dyDescent="0.55000000000000004">
      <c r="L133697" s="1"/>
      <c r="M133697" s="1"/>
      <c r="N133697" s="1"/>
      <c r="P133697" s="1"/>
    </row>
    <row r="133698" spans="12:16" x14ac:dyDescent="0.55000000000000004">
      <c r="L133698" s="1"/>
      <c r="M133698" s="1"/>
      <c r="N133698" s="1"/>
      <c r="P133698" s="1"/>
    </row>
    <row r="133699" spans="12:16" x14ac:dyDescent="0.55000000000000004">
      <c r="L133699" s="1"/>
      <c r="M133699" s="1"/>
      <c r="N133699" s="1"/>
      <c r="P133699" s="1"/>
    </row>
    <row r="133700" spans="12:16" x14ac:dyDescent="0.55000000000000004">
      <c r="L133700" s="1"/>
      <c r="M133700" s="1"/>
      <c r="N133700" s="1"/>
      <c r="P133700" s="1"/>
    </row>
    <row r="133701" spans="12:16" x14ac:dyDescent="0.55000000000000004">
      <c r="L133701" s="1"/>
      <c r="M133701" s="1"/>
      <c r="N133701" s="1"/>
      <c r="P133701" s="1"/>
    </row>
    <row r="133702" spans="12:16" x14ac:dyDescent="0.55000000000000004">
      <c r="L133702" s="1"/>
      <c r="M133702" s="1"/>
      <c r="N133702" s="1"/>
      <c r="P133702" s="1"/>
    </row>
    <row r="133703" spans="12:16" x14ac:dyDescent="0.55000000000000004">
      <c r="L133703" s="1"/>
      <c r="M133703" s="1"/>
      <c r="N133703" s="1"/>
      <c r="P133703" s="1"/>
    </row>
    <row r="133704" spans="12:16" x14ac:dyDescent="0.55000000000000004">
      <c r="L133704" s="1"/>
      <c r="M133704" s="1"/>
      <c r="N133704" s="1"/>
      <c r="P133704" s="1"/>
    </row>
    <row r="133705" spans="12:16" x14ac:dyDescent="0.55000000000000004">
      <c r="L133705" s="1"/>
      <c r="M133705" s="1"/>
      <c r="N133705" s="1"/>
      <c r="P133705" s="1"/>
    </row>
    <row r="133706" spans="12:16" x14ac:dyDescent="0.55000000000000004">
      <c r="L133706" s="1"/>
      <c r="M133706" s="1"/>
      <c r="N133706" s="1"/>
      <c r="P133706" s="1"/>
    </row>
    <row r="133707" spans="12:16" x14ac:dyDescent="0.55000000000000004">
      <c r="L133707" s="1"/>
      <c r="M133707" s="1"/>
      <c r="N133707" s="1"/>
      <c r="P133707" s="1"/>
    </row>
    <row r="133708" spans="12:16" x14ac:dyDescent="0.55000000000000004">
      <c r="L133708" s="1"/>
      <c r="M133708" s="1"/>
      <c r="N133708" s="1"/>
      <c r="P133708" s="1"/>
    </row>
    <row r="133709" spans="12:16" x14ac:dyDescent="0.55000000000000004">
      <c r="L133709" s="1"/>
      <c r="M133709" s="1"/>
      <c r="N133709" s="1"/>
      <c r="P133709" s="1"/>
    </row>
    <row r="133710" spans="12:16" x14ac:dyDescent="0.55000000000000004">
      <c r="L133710" s="1"/>
      <c r="M133710" s="1"/>
      <c r="N133710" s="1"/>
      <c r="P133710" s="1"/>
    </row>
    <row r="133711" spans="12:16" x14ac:dyDescent="0.55000000000000004">
      <c r="L133711" s="1"/>
      <c r="M133711" s="1"/>
      <c r="N133711" s="1"/>
      <c r="P133711" s="1"/>
    </row>
    <row r="133712" spans="12:16" x14ac:dyDescent="0.55000000000000004">
      <c r="L133712" s="1"/>
      <c r="M133712" s="1"/>
      <c r="N133712" s="1"/>
      <c r="P133712" s="1"/>
    </row>
    <row r="133713" spans="12:16" x14ac:dyDescent="0.55000000000000004">
      <c r="L133713" s="1"/>
      <c r="M133713" s="1"/>
      <c r="N133713" s="1"/>
      <c r="P133713" s="1"/>
    </row>
    <row r="133714" spans="12:16" x14ac:dyDescent="0.55000000000000004">
      <c r="L133714" s="1"/>
      <c r="M133714" s="1"/>
      <c r="N133714" s="1"/>
      <c r="P133714" s="1"/>
    </row>
    <row r="133715" spans="12:16" x14ac:dyDescent="0.55000000000000004">
      <c r="L133715" s="1"/>
      <c r="M133715" s="1"/>
      <c r="N133715" s="1"/>
      <c r="P133715" s="1"/>
    </row>
    <row r="133716" spans="12:16" x14ac:dyDescent="0.55000000000000004">
      <c r="L133716" s="1"/>
      <c r="M133716" s="1"/>
      <c r="N133716" s="1"/>
      <c r="P133716" s="1"/>
    </row>
    <row r="133717" spans="12:16" x14ac:dyDescent="0.55000000000000004">
      <c r="L133717" s="1"/>
      <c r="M133717" s="1"/>
      <c r="N133717" s="1"/>
      <c r="P133717" s="1"/>
    </row>
    <row r="133718" spans="12:16" x14ac:dyDescent="0.55000000000000004">
      <c r="L133718" s="1"/>
      <c r="M133718" s="1"/>
      <c r="N133718" s="1"/>
      <c r="P133718" s="1"/>
    </row>
    <row r="133719" spans="12:16" x14ac:dyDescent="0.55000000000000004">
      <c r="L133719" s="1"/>
      <c r="M133719" s="1"/>
      <c r="N133719" s="1"/>
      <c r="P133719" s="1"/>
    </row>
    <row r="133720" spans="12:16" x14ac:dyDescent="0.55000000000000004">
      <c r="L133720" s="1"/>
      <c r="M133720" s="1"/>
      <c r="N133720" s="1"/>
      <c r="P133720" s="1"/>
    </row>
    <row r="133721" spans="12:16" x14ac:dyDescent="0.55000000000000004">
      <c r="L133721" s="1"/>
      <c r="M133721" s="1"/>
      <c r="N133721" s="1"/>
      <c r="P133721" s="1"/>
    </row>
    <row r="133722" spans="12:16" x14ac:dyDescent="0.55000000000000004">
      <c r="L133722" s="1"/>
      <c r="M133722" s="1"/>
      <c r="N133722" s="1"/>
      <c r="P133722" s="1"/>
    </row>
    <row r="133723" spans="12:16" x14ac:dyDescent="0.55000000000000004">
      <c r="L133723" s="1"/>
      <c r="M133723" s="1"/>
      <c r="N133723" s="1"/>
      <c r="P133723" s="1"/>
    </row>
    <row r="133724" spans="12:16" x14ac:dyDescent="0.55000000000000004">
      <c r="L133724" s="1"/>
      <c r="M133724" s="1"/>
      <c r="N133724" s="1"/>
      <c r="P133724" s="1"/>
    </row>
    <row r="133725" spans="12:16" x14ac:dyDescent="0.55000000000000004">
      <c r="L133725" s="1"/>
      <c r="M133725" s="1"/>
      <c r="N133725" s="1"/>
      <c r="P133725" s="1"/>
    </row>
    <row r="133726" spans="12:16" x14ac:dyDescent="0.55000000000000004">
      <c r="L133726" s="1"/>
      <c r="M133726" s="1"/>
      <c r="N133726" s="1"/>
      <c r="P133726" s="1"/>
    </row>
    <row r="133727" spans="12:16" x14ac:dyDescent="0.55000000000000004">
      <c r="L133727" s="1"/>
      <c r="M133727" s="1"/>
      <c r="N133727" s="1"/>
      <c r="P133727" s="1"/>
    </row>
    <row r="133728" spans="12:16" x14ac:dyDescent="0.55000000000000004">
      <c r="L133728" s="1"/>
      <c r="M133728" s="1"/>
      <c r="N133728" s="1"/>
      <c r="P133728" s="1"/>
    </row>
    <row r="133729" spans="12:16" x14ac:dyDescent="0.55000000000000004">
      <c r="L133729" s="1"/>
      <c r="M133729" s="1"/>
      <c r="N133729" s="1"/>
      <c r="P133729" s="1"/>
    </row>
    <row r="133730" spans="12:16" x14ac:dyDescent="0.55000000000000004">
      <c r="L133730" s="1"/>
      <c r="M133730" s="1"/>
      <c r="N133730" s="1"/>
      <c r="P133730" s="1"/>
    </row>
    <row r="133731" spans="12:16" x14ac:dyDescent="0.55000000000000004">
      <c r="L133731" s="1"/>
      <c r="M133731" s="1"/>
      <c r="N133731" s="1"/>
      <c r="P133731" s="1"/>
    </row>
    <row r="133732" spans="12:16" x14ac:dyDescent="0.55000000000000004">
      <c r="L133732" s="1"/>
      <c r="M133732" s="1"/>
      <c r="N133732" s="1"/>
      <c r="P133732" s="1"/>
    </row>
    <row r="133733" spans="12:16" x14ac:dyDescent="0.55000000000000004">
      <c r="L133733" s="1"/>
      <c r="M133733" s="1"/>
      <c r="N133733" s="1"/>
      <c r="P133733" s="1"/>
    </row>
    <row r="133734" spans="12:16" x14ac:dyDescent="0.55000000000000004">
      <c r="L133734" s="1"/>
      <c r="M133734" s="1"/>
      <c r="N133734" s="1"/>
      <c r="P133734" s="1"/>
    </row>
    <row r="133735" spans="12:16" x14ac:dyDescent="0.55000000000000004">
      <c r="L133735" s="1"/>
      <c r="M133735" s="1"/>
      <c r="N133735" s="1"/>
      <c r="P133735" s="1"/>
    </row>
    <row r="133736" spans="12:16" x14ac:dyDescent="0.55000000000000004">
      <c r="L133736" s="1"/>
      <c r="M133736" s="1"/>
      <c r="N133736" s="1"/>
      <c r="P133736" s="1"/>
    </row>
    <row r="133737" spans="12:16" x14ac:dyDescent="0.55000000000000004">
      <c r="L133737" s="1"/>
      <c r="M133737" s="1"/>
      <c r="N133737" s="1"/>
      <c r="P133737" s="1"/>
    </row>
    <row r="133738" spans="12:16" x14ac:dyDescent="0.55000000000000004">
      <c r="L133738" s="1"/>
      <c r="M133738" s="1"/>
      <c r="N133738" s="1"/>
      <c r="P133738" s="1"/>
    </row>
    <row r="133739" spans="12:16" x14ac:dyDescent="0.55000000000000004">
      <c r="L133739" s="1"/>
      <c r="M133739" s="1"/>
      <c r="N133739" s="1"/>
      <c r="P133739" s="1"/>
    </row>
    <row r="133740" spans="12:16" x14ac:dyDescent="0.55000000000000004">
      <c r="L133740" s="1"/>
      <c r="M133740" s="1"/>
      <c r="N133740" s="1"/>
      <c r="P133740" s="1"/>
    </row>
    <row r="133741" spans="12:16" x14ac:dyDescent="0.55000000000000004">
      <c r="L133741" s="1"/>
      <c r="M133741" s="1"/>
      <c r="N133741" s="1"/>
      <c r="P133741" s="1"/>
    </row>
    <row r="133742" spans="12:16" x14ac:dyDescent="0.55000000000000004">
      <c r="L133742" s="1"/>
      <c r="M133742" s="1"/>
      <c r="N133742" s="1"/>
      <c r="P133742" s="1"/>
    </row>
    <row r="133743" spans="12:16" x14ac:dyDescent="0.55000000000000004">
      <c r="L133743" s="1"/>
      <c r="M133743" s="1"/>
      <c r="N133743" s="1"/>
      <c r="P133743" s="1"/>
    </row>
    <row r="133744" spans="12:16" x14ac:dyDescent="0.55000000000000004">
      <c r="L133744" s="1"/>
      <c r="M133744" s="1"/>
      <c r="N133744" s="1"/>
      <c r="P133744" s="1"/>
    </row>
    <row r="133745" spans="12:16" x14ac:dyDescent="0.55000000000000004">
      <c r="L133745" s="1"/>
      <c r="M133745" s="1"/>
      <c r="N133745" s="1"/>
      <c r="P133745" s="1"/>
    </row>
    <row r="133746" spans="12:16" x14ac:dyDescent="0.55000000000000004">
      <c r="L133746" s="1"/>
      <c r="M133746" s="1"/>
      <c r="N133746" s="1"/>
      <c r="P133746" s="1"/>
    </row>
    <row r="133747" spans="12:16" x14ac:dyDescent="0.55000000000000004">
      <c r="L133747" s="1"/>
      <c r="M133747" s="1"/>
      <c r="N133747" s="1"/>
      <c r="P133747" s="1"/>
    </row>
    <row r="133748" spans="12:16" x14ac:dyDescent="0.55000000000000004">
      <c r="L133748" s="1"/>
      <c r="M133748" s="1"/>
      <c r="N133748" s="1"/>
      <c r="P133748" s="1"/>
    </row>
    <row r="133749" spans="12:16" x14ac:dyDescent="0.55000000000000004">
      <c r="L133749" s="1"/>
      <c r="M133749" s="1"/>
      <c r="N133749" s="1"/>
      <c r="P133749" s="1"/>
    </row>
    <row r="133750" spans="12:16" x14ac:dyDescent="0.55000000000000004">
      <c r="L133750" s="1"/>
      <c r="M133750" s="1"/>
      <c r="N133750" s="1"/>
      <c r="P133750" s="1"/>
    </row>
    <row r="133751" spans="12:16" x14ac:dyDescent="0.55000000000000004">
      <c r="L133751" s="1"/>
      <c r="M133751" s="1"/>
      <c r="N133751" s="1"/>
      <c r="P133751" s="1"/>
    </row>
    <row r="133752" spans="12:16" x14ac:dyDescent="0.55000000000000004">
      <c r="L133752" s="1"/>
      <c r="M133752" s="1"/>
      <c r="N133752" s="1"/>
      <c r="P133752" s="1"/>
    </row>
    <row r="133753" spans="12:16" x14ac:dyDescent="0.55000000000000004">
      <c r="L133753" s="1"/>
      <c r="M133753" s="1"/>
      <c r="N133753" s="1"/>
      <c r="P133753" s="1"/>
    </row>
    <row r="133754" spans="12:16" x14ac:dyDescent="0.55000000000000004">
      <c r="L133754" s="1"/>
      <c r="M133754" s="1"/>
      <c r="N133754" s="1"/>
      <c r="P133754" s="1"/>
    </row>
    <row r="133755" spans="12:16" x14ac:dyDescent="0.55000000000000004">
      <c r="L133755" s="1"/>
      <c r="M133755" s="1"/>
      <c r="N133755" s="1"/>
      <c r="P133755" s="1"/>
    </row>
    <row r="133756" spans="12:16" x14ac:dyDescent="0.55000000000000004">
      <c r="L133756" s="1"/>
      <c r="M133756" s="1"/>
      <c r="N133756" s="1"/>
      <c r="P133756" s="1"/>
    </row>
    <row r="133757" spans="12:16" x14ac:dyDescent="0.55000000000000004">
      <c r="L133757" s="1"/>
      <c r="M133757" s="1"/>
      <c r="N133757" s="1"/>
      <c r="P133757" s="1"/>
    </row>
    <row r="133758" spans="12:16" x14ac:dyDescent="0.55000000000000004">
      <c r="L133758" s="1"/>
      <c r="M133758" s="1"/>
      <c r="N133758" s="1"/>
      <c r="P133758" s="1"/>
    </row>
    <row r="133759" spans="12:16" x14ac:dyDescent="0.55000000000000004">
      <c r="L133759" s="1"/>
      <c r="M133759" s="1"/>
      <c r="N133759" s="1"/>
      <c r="P133759" s="1"/>
    </row>
    <row r="133760" spans="12:16" x14ac:dyDescent="0.55000000000000004">
      <c r="L133760" s="1"/>
      <c r="M133760" s="1"/>
      <c r="N133760" s="1"/>
      <c r="P133760" s="1"/>
    </row>
    <row r="133761" spans="12:16" x14ac:dyDescent="0.55000000000000004">
      <c r="L133761" s="1"/>
      <c r="M133761" s="1"/>
      <c r="N133761" s="1"/>
      <c r="P133761" s="1"/>
    </row>
    <row r="133762" spans="12:16" x14ac:dyDescent="0.55000000000000004">
      <c r="L133762" s="1"/>
      <c r="M133762" s="1"/>
      <c r="N133762" s="1"/>
      <c r="P133762" s="1"/>
    </row>
    <row r="133763" spans="12:16" x14ac:dyDescent="0.55000000000000004">
      <c r="L133763" s="1"/>
      <c r="M133763" s="1"/>
      <c r="N133763" s="1"/>
      <c r="P133763" s="1"/>
    </row>
    <row r="133764" spans="12:16" x14ac:dyDescent="0.55000000000000004">
      <c r="L133764" s="1"/>
      <c r="M133764" s="1"/>
      <c r="N133764" s="1"/>
      <c r="P133764" s="1"/>
    </row>
    <row r="133765" spans="12:16" x14ac:dyDescent="0.55000000000000004">
      <c r="L133765" s="1"/>
      <c r="M133765" s="1"/>
      <c r="N133765" s="1"/>
      <c r="P133765" s="1"/>
    </row>
    <row r="133766" spans="12:16" x14ac:dyDescent="0.55000000000000004">
      <c r="L133766" s="1"/>
      <c r="M133766" s="1"/>
      <c r="N133766" s="1"/>
      <c r="P133766" s="1"/>
    </row>
    <row r="133767" spans="12:16" x14ac:dyDescent="0.55000000000000004">
      <c r="L133767" s="1"/>
      <c r="M133767" s="1"/>
      <c r="N133767" s="1"/>
      <c r="P133767" s="1"/>
    </row>
    <row r="133768" spans="12:16" x14ac:dyDescent="0.55000000000000004">
      <c r="L133768" s="1"/>
      <c r="M133768" s="1"/>
      <c r="N133768" s="1"/>
      <c r="P133768" s="1"/>
    </row>
    <row r="133769" spans="12:16" x14ac:dyDescent="0.55000000000000004">
      <c r="L133769" s="1"/>
      <c r="M133769" s="1"/>
      <c r="N133769" s="1"/>
      <c r="P133769" s="1"/>
    </row>
    <row r="133770" spans="12:16" x14ac:dyDescent="0.55000000000000004">
      <c r="L133770" s="1"/>
      <c r="M133770" s="1"/>
      <c r="N133770" s="1"/>
      <c r="P133770" s="1"/>
    </row>
    <row r="133771" spans="12:16" x14ac:dyDescent="0.55000000000000004">
      <c r="L133771" s="1"/>
      <c r="M133771" s="1"/>
      <c r="N133771" s="1"/>
      <c r="P133771" s="1"/>
    </row>
    <row r="133772" spans="12:16" x14ac:dyDescent="0.55000000000000004">
      <c r="L133772" s="1"/>
      <c r="M133772" s="1"/>
      <c r="N133772" s="1"/>
      <c r="P133772" s="1"/>
    </row>
    <row r="133773" spans="12:16" x14ac:dyDescent="0.55000000000000004">
      <c r="L133773" s="1"/>
      <c r="M133773" s="1"/>
      <c r="N133773" s="1"/>
      <c r="P133773" s="1"/>
    </row>
    <row r="133774" spans="12:16" x14ac:dyDescent="0.55000000000000004">
      <c r="L133774" s="1"/>
      <c r="M133774" s="1"/>
      <c r="N133774" s="1"/>
      <c r="P133774" s="1"/>
    </row>
    <row r="133775" spans="12:16" x14ac:dyDescent="0.55000000000000004">
      <c r="L133775" s="1"/>
      <c r="M133775" s="1"/>
      <c r="N133775" s="1"/>
      <c r="P133775" s="1"/>
    </row>
    <row r="133776" spans="12:16" x14ac:dyDescent="0.55000000000000004">
      <c r="L133776" s="1"/>
      <c r="M133776" s="1"/>
      <c r="N133776" s="1"/>
      <c r="P133776" s="1"/>
    </row>
    <row r="133777" spans="12:16" x14ac:dyDescent="0.55000000000000004">
      <c r="L133777" s="1"/>
      <c r="M133777" s="1"/>
      <c r="N133777" s="1"/>
      <c r="P133777" s="1"/>
    </row>
    <row r="133778" spans="12:16" x14ac:dyDescent="0.55000000000000004">
      <c r="L133778" s="1"/>
      <c r="M133778" s="1"/>
      <c r="N133778" s="1"/>
      <c r="P133778" s="1"/>
    </row>
    <row r="133779" spans="12:16" x14ac:dyDescent="0.55000000000000004">
      <c r="L133779" s="1"/>
      <c r="M133779" s="1"/>
      <c r="N133779" s="1"/>
      <c r="P133779" s="1"/>
    </row>
    <row r="133780" spans="12:16" x14ac:dyDescent="0.55000000000000004">
      <c r="L133780" s="1"/>
      <c r="M133780" s="1"/>
      <c r="N133780" s="1"/>
      <c r="P133780" s="1"/>
    </row>
    <row r="133781" spans="12:16" x14ac:dyDescent="0.55000000000000004">
      <c r="L133781" s="1"/>
      <c r="M133781" s="1"/>
      <c r="N133781" s="1"/>
      <c r="P133781" s="1"/>
    </row>
    <row r="133782" spans="12:16" x14ac:dyDescent="0.55000000000000004">
      <c r="L133782" s="1"/>
      <c r="M133782" s="1"/>
      <c r="N133782" s="1"/>
      <c r="P133782" s="1"/>
    </row>
    <row r="133783" spans="12:16" x14ac:dyDescent="0.55000000000000004">
      <c r="L133783" s="1"/>
      <c r="M133783" s="1"/>
      <c r="N133783" s="1"/>
      <c r="P133783" s="1"/>
    </row>
    <row r="133784" spans="12:16" x14ac:dyDescent="0.55000000000000004">
      <c r="L133784" s="1"/>
      <c r="M133784" s="1"/>
      <c r="N133784" s="1"/>
      <c r="P133784" s="1"/>
    </row>
    <row r="133785" spans="12:16" x14ac:dyDescent="0.55000000000000004">
      <c r="L133785" s="1"/>
      <c r="M133785" s="1"/>
      <c r="N133785" s="1"/>
      <c r="P133785" s="1"/>
    </row>
    <row r="133786" spans="12:16" x14ac:dyDescent="0.55000000000000004">
      <c r="L133786" s="1"/>
      <c r="M133786" s="1"/>
      <c r="N133786" s="1"/>
      <c r="P133786" s="1"/>
    </row>
    <row r="133787" spans="12:16" x14ac:dyDescent="0.55000000000000004">
      <c r="L133787" s="1"/>
      <c r="M133787" s="1"/>
      <c r="N133787" s="1"/>
      <c r="P133787" s="1"/>
    </row>
    <row r="133788" spans="12:16" x14ac:dyDescent="0.55000000000000004">
      <c r="L133788" s="1"/>
      <c r="M133788" s="1"/>
      <c r="N133788" s="1"/>
      <c r="P133788" s="1"/>
    </row>
    <row r="133789" spans="12:16" x14ac:dyDescent="0.55000000000000004">
      <c r="L133789" s="1"/>
      <c r="M133789" s="1"/>
      <c r="N133789" s="1"/>
      <c r="P133789" s="1"/>
    </row>
    <row r="133790" spans="12:16" x14ac:dyDescent="0.55000000000000004">
      <c r="L133790" s="1"/>
      <c r="M133790" s="1"/>
      <c r="N133790" s="1"/>
      <c r="P133790" s="1"/>
    </row>
    <row r="133791" spans="12:16" x14ac:dyDescent="0.55000000000000004">
      <c r="L133791" s="1"/>
      <c r="M133791" s="1"/>
      <c r="N133791" s="1"/>
      <c r="P133791" s="1"/>
    </row>
    <row r="133792" spans="12:16" x14ac:dyDescent="0.55000000000000004">
      <c r="L133792" s="1"/>
      <c r="M133792" s="1"/>
      <c r="N133792" s="1"/>
      <c r="P133792" s="1"/>
    </row>
    <row r="133793" spans="12:16" x14ac:dyDescent="0.55000000000000004">
      <c r="L133793" s="1"/>
      <c r="M133793" s="1"/>
      <c r="N133793" s="1"/>
      <c r="P133793" s="1"/>
    </row>
    <row r="133794" spans="12:16" x14ac:dyDescent="0.55000000000000004">
      <c r="L133794" s="1"/>
      <c r="M133794" s="1"/>
      <c r="N133794" s="1"/>
      <c r="P133794" s="1"/>
    </row>
    <row r="133795" spans="12:16" x14ac:dyDescent="0.55000000000000004">
      <c r="L133795" s="1"/>
      <c r="M133795" s="1"/>
      <c r="N133795" s="1"/>
      <c r="P133795" s="1"/>
    </row>
    <row r="133796" spans="12:16" x14ac:dyDescent="0.55000000000000004">
      <c r="L133796" s="1"/>
      <c r="M133796" s="1"/>
      <c r="N133796" s="1"/>
      <c r="P133796" s="1"/>
    </row>
    <row r="133797" spans="12:16" x14ac:dyDescent="0.55000000000000004">
      <c r="L133797" s="1"/>
      <c r="M133797" s="1"/>
      <c r="N133797" s="1"/>
      <c r="P133797" s="1"/>
    </row>
    <row r="133798" spans="12:16" x14ac:dyDescent="0.55000000000000004">
      <c r="L133798" s="1"/>
      <c r="M133798" s="1"/>
      <c r="N133798" s="1"/>
      <c r="P133798" s="1"/>
    </row>
    <row r="133799" spans="12:16" x14ac:dyDescent="0.55000000000000004">
      <c r="L133799" s="1"/>
      <c r="M133799" s="1"/>
      <c r="N133799" s="1"/>
      <c r="P133799" s="1"/>
    </row>
    <row r="133800" spans="12:16" x14ac:dyDescent="0.55000000000000004">
      <c r="L133800" s="1"/>
      <c r="M133800" s="1"/>
      <c r="N133800" s="1"/>
      <c r="P133800" s="1"/>
    </row>
    <row r="133801" spans="12:16" x14ac:dyDescent="0.55000000000000004">
      <c r="L133801" s="1"/>
      <c r="M133801" s="1"/>
      <c r="N133801" s="1"/>
      <c r="P133801" s="1"/>
    </row>
    <row r="133802" spans="12:16" x14ac:dyDescent="0.55000000000000004">
      <c r="L133802" s="1"/>
      <c r="M133802" s="1"/>
      <c r="N133802" s="1"/>
      <c r="P133802" s="1"/>
    </row>
    <row r="133803" spans="12:16" x14ac:dyDescent="0.55000000000000004">
      <c r="L133803" s="1"/>
      <c r="M133803" s="1"/>
      <c r="N133803" s="1"/>
      <c r="P133803" s="1"/>
    </row>
    <row r="133804" spans="12:16" x14ac:dyDescent="0.55000000000000004">
      <c r="L133804" s="1"/>
      <c r="M133804" s="1"/>
      <c r="N133804" s="1"/>
      <c r="P133804" s="1"/>
    </row>
    <row r="133805" spans="12:16" x14ac:dyDescent="0.55000000000000004">
      <c r="L133805" s="1"/>
      <c r="M133805" s="1"/>
      <c r="N133805" s="1"/>
      <c r="P133805" s="1"/>
    </row>
    <row r="133806" spans="12:16" x14ac:dyDescent="0.55000000000000004">
      <c r="L133806" s="1"/>
      <c r="M133806" s="1"/>
      <c r="N133806" s="1"/>
      <c r="P133806" s="1"/>
    </row>
    <row r="133807" spans="12:16" x14ac:dyDescent="0.55000000000000004">
      <c r="L133807" s="1"/>
      <c r="M133807" s="1"/>
      <c r="N133807" s="1"/>
      <c r="P133807" s="1"/>
    </row>
    <row r="133808" spans="12:16" x14ac:dyDescent="0.55000000000000004">
      <c r="L133808" s="1"/>
      <c r="M133808" s="1"/>
      <c r="N133808" s="1"/>
      <c r="P133808" s="1"/>
    </row>
    <row r="133809" spans="12:16" x14ac:dyDescent="0.55000000000000004">
      <c r="L133809" s="1"/>
      <c r="M133809" s="1"/>
      <c r="N133809" s="1"/>
      <c r="P133809" s="1"/>
    </row>
    <row r="133810" spans="12:16" x14ac:dyDescent="0.55000000000000004">
      <c r="L133810" s="1"/>
      <c r="M133810" s="1"/>
      <c r="N133810" s="1"/>
      <c r="P133810" s="1"/>
    </row>
    <row r="133811" spans="12:16" x14ac:dyDescent="0.55000000000000004">
      <c r="L133811" s="1"/>
      <c r="M133811" s="1"/>
      <c r="N133811" s="1"/>
      <c r="P133811" s="1"/>
    </row>
    <row r="133812" spans="12:16" x14ac:dyDescent="0.55000000000000004">
      <c r="L133812" s="1"/>
      <c r="M133812" s="1"/>
      <c r="N133812" s="1"/>
      <c r="P133812" s="1"/>
    </row>
    <row r="133813" spans="12:16" x14ac:dyDescent="0.55000000000000004">
      <c r="L133813" s="1"/>
      <c r="M133813" s="1"/>
      <c r="N133813" s="1"/>
      <c r="P133813" s="1"/>
    </row>
    <row r="133814" spans="12:16" x14ac:dyDescent="0.55000000000000004">
      <c r="L133814" s="1"/>
      <c r="M133814" s="1"/>
      <c r="N133814" s="1"/>
      <c r="P133814" s="1"/>
    </row>
    <row r="133815" spans="12:16" x14ac:dyDescent="0.55000000000000004">
      <c r="L133815" s="1"/>
      <c r="M133815" s="1"/>
      <c r="N133815" s="1"/>
      <c r="P133815" s="1"/>
    </row>
    <row r="133816" spans="12:16" x14ac:dyDescent="0.55000000000000004">
      <c r="L133816" s="1"/>
      <c r="M133816" s="1"/>
      <c r="N133816" s="1"/>
      <c r="P133816" s="1"/>
    </row>
    <row r="133817" spans="12:16" x14ac:dyDescent="0.55000000000000004">
      <c r="L133817" s="1"/>
      <c r="M133817" s="1"/>
      <c r="N133817" s="1"/>
      <c r="P133817" s="1"/>
    </row>
    <row r="133818" spans="12:16" x14ac:dyDescent="0.55000000000000004">
      <c r="L133818" s="1"/>
      <c r="M133818" s="1"/>
      <c r="N133818" s="1"/>
      <c r="P133818" s="1"/>
    </row>
    <row r="133819" spans="12:16" x14ac:dyDescent="0.55000000000000004">
      <c r="L133819" s="1"/>
      <c r="M133819" s="1"/>
      <c r="N133819" s="1"/>
      <c r="P133819" s="1"/>
    </row>
    <row r="133820" spans="12:16" x14ac:dyDescent="0.55000000000000004">
      <c r="L133820" s="1"/>
      <c r="M133820" s="1"/>
      <c r="N133820" s="1"/>
      <c r="P133820" s="1"/>
    </row>
    <row r="133821" spans="12:16" x14ac:dyDescent="0.55000000000000004">
      <c r="L133821" s="1"/>
      <c r="M133821" s="1"/>
      <c r="N133821" s="1"/>
      <c r="P133821" s="1"/>
    </row>
    <row r="133822" spans="12:16" x14ac:dyDescent="0.55000000000000004">
      <c r="L133822" s="1"/>
      <c r="M133822" s="1"/>
      <c r="N133822" s="1"/>
      <c r="P133822" s="1"/>
    </row>
    <row r="133823" spans="12:16" x14ac:dyDescent="0.55000000000000004">
      <c r="L133823" s="1"/>
      <c r="M133823" s="1"/>
      <c r="N133823" s="1"/>
      <c r="P133823" s="1"/>
    </row>
    <row r="133824" spans="12:16" x14ac:dyDescent="0.55000000000000004">
      <c r="L133824" s="1"/>
      <c r="M133824" s="1"/>
      <c r="N133824" s="1"/>
      <c r="P133824" s="1"/>
    </row>
    <row r="133825" spans="12:16" x14ac:dyDescent="0.55000000000000004">
      <c r="L133825" s="1"/>
      <c r="M133825" s="1"/>
      <c r="N133825" s="1"/>
      <c r="P133825" s="1"/>
    </row>
    <row r="133826" spans="12:16" x14ac:dyDescent="0.55000000000000004">
      <c r="L133826" s="1"/>
      <c r="M133826" s="1"/>
      <c r="N133826" s="1"/>
      <c r="P133826" s="1"/>
    </row>
    <row r="133827" spans="12:16" x14ac:dyDescent="0.55000000000000004">
      <c r="L133827" s="1"/>
      <c r="M133827" s="1"/>
      <c r="N133827" s="1"/>
      <c r="P133827" s="1"/>
    </row>
    <row r="133828" spans="12:16" x14ac:dyDescent="0.55000000000000004">
      <c r="L133828" s="1"/>
      <c r="M133828" s="1"/>
      <c r="N133828" s="1"/>
      <c r="P133828" s="1"/>
    </row>
    <row r="133829" spans="12:16" x14ac:dyDescent="0.55000000000000004">
      <c r="L133829" s="1"/>
      <c r="M133829" s="1"/>
      <c r="N133829" s="1"/>
      <c r="P133829" s="1"/>
    </row>
    <row r="133830" spans="12:16" x14ac:dyDescent="0.55000000000000004">
      <c r="L133830" s="1"/>
      <c r="M133830" s="1"/>
      <c r="N133830" s="1"/>
      <c r="P133830" s="1"/>
    </row>
    <row r="133831" spans="12:16" x14ac:dyDescent="0.55000000000000004">
      <c r="L133831" s="1"/>
      <c r="M133831" s="1"/>
      <c r="N133831" s="1"/>
      <c r="P133831" s="1"/>
    </row>
    <row r="133832" spans="12:16" x14ac:dyDescent="0.55000000000000004">
      <c r="L133832" s="1"/>
      <c r="M133832" s="1"/>
      <c r="N133832" s="1"/>
      <c r="P133832" s="1"/>
    </row>
    <row r="133833" spans="12:16" x14ac:dyDescent="0.55000000000000004">
      <c r="L133833" s="1"/>
      <c r="M133833" s="1"/>
      <c r="N133833" s="1"/>
      <c r="P133833" s="1"/>
    </row>
    <row r="133834" spans="12:16" x14ac:dyDescent="0.55000000000000004">
      <c r="L133834" s="1"/>
      <c r="M133834" s="1"/>
      <c r="N133834" s="1"/>
      <c r="P133834" s="1"/>
    </row>
    <row r="133835" spans="12:16" x14ac:dyDescent="0.55000000000000004">
      <c r="L133835" s="1"/>
      <c r="M133835" s="1"/>
      <c r="N133835" s="1"/>
      <c r="P133835" s="1"/>
    </row>
    <row r="133836" spans="12:16" x14ac:dyDescent="0.55000000000000004">
      <c r="L133836" s="1"/>
      <c r="M133836" s="1"/>
      <c r="N133836" s="1"/>
      <c r="P133836" s="1"/>
    </row>
    <row r="133837" spans="12:16" x14ac:dyDescent="0.55000000000000004">
      <c r="L133837" s="1"/>
      <c r="M133837" s="1"/>
      <c r="N133837" s="1"/>
      <c r="P133837" s="1"/>
    </row>
    <row r="133838" spans="12:16" x14ac:dyDescent="0.55000000000000004">
      <c r="L133838" s="1"/>
      <c r="M133838" s="1"/>
      <c r="N133838" s="1"/>
      <c r="P133838" s="1"/>
    </row>
    <row r="133839" spans="12:16" x14ac:dyDescent="0.55000000000000004">
      <c r="L133839" s="1"/>
      <c r="M133839" s="1"/>
      <c r="N133839" s="1"/>
      <c r="P133839" s="1"/>
    </row>
    <row r="133840" spans="12:16" x14ac:dyDescent="0.55000000000000004">
      <c r="L133840" s="1"/>
      <c r="M133840" s="1"/>
      <c r="N133840" s="1"/>
      <c r="P133840" s="1"/>
    </row>
    <row r="133841" spans="12:16" x14ac:dyDescent="0.55000000000000004">
      <c r="L133841" s="1"/>
      <c r="M133841" s="1"/>
      <c r="N133841" s="1"/>
      <c r="P133841" s="1"/>
    </row>
    <row r="133842" spans="12:16" x14ac:dyDescent="0.55000000000000004">
      <c r="L133842" s="1"/>
      <c r="M133842" s="1"/>
      <c r="N133842" s="1"/>
      <c r="P133842" s="1"/>
    </row>
    <row r="133843" spans="12:16" x14ac:dyDescent="0.55000000000000004">
      <c r="L133843" s="1"/>
      <c r="M133843" s="1"/>
      <c r="N133843" s="1"/>
      <c r="P133843" s="1"/>
    </row>
    <row r="133844" spans="12:16" x14ac:dyDescent="0.55000000000000004">
      <c r="L133844" s="1"/>
      <c r="M133844" s="1"/>
      <c r="N133844" s="1"/>
      <c r="P133844" s="1"/>
    </row>
    <row r="133845" spans="12:16" x14ac:dyDescent="0.55000000000000004">
      <c r="L133845" s="1"/>
      <c r="M133845" s="1"/>
      <c r="N133845" s="1"/>
      <c r="P133845" s="1"/>
    </row>
    <row r="133846" spans="12:16" x14ac:dyDescent="0.55000000000000004">
      <c r="L133846" s="1"/>
      <c r="M133846" s="1"/>
      <c r="N133846" s="1"/>
      <c r="P133846" s="1"/>
    </row>
    <row r="133847" spans="12:16" x14ac:dyDescent="0.55000000000000004">
      <c r="L133847" s="1"/>
      <c r="M133847" s="1"/>
      <c r="N133847" s="1"/>
      <c r="P133847" s="1"/>
    </row>
    <row r="133848" spans="12:16" x14ac:dyDescent="0.55000000000000004">
      <c r="L133848" s="1"/>
      <c r="M133848" s="1"/>
      <c r="N133848" s="1"/>
      <c r="P133848" s="1"/>
    </row>
    <row r="133849" spans="12:16" x14ac:dyDescent="0.55000000000000004">
      <c r="L133849" s="1"/>
      <c r="M133849" s="1"/>
      <c r="N133849" s="1"/>
      <c r="P133849" s="1"/>
    </row>
    <row r="133850" spans="12:16" x14ac:dyDescent="0.55000000000000004">
      <c r="L133850" s="1"/>
      <c r="M133850" s="1"/>
      <c r="N133850" s="1"/>
      <c r="P133850" s="1"/>
    </row>
    <row r="133851" spans="12:16" x14ac:dyDescent="0.55000000000000004">
      <c r="L133851" s="1"/>
      <c r="M133851" s="1"/>
      <c r="N133851" s="1"/>
      <c r="P133851" s="1"/>
    </row>
    <row r="133852" spans="12:16" x14ac:dyDescent="0.55000000000000004">
      <c r="L133852" s="1"/>
      <c r="M133852" s="1"/>
      <c r="N133852" s="1"/>
      <c r="P133852" s="1"/>
    </row>
    <row r="133853" spans="12:16" x14ac:dyDescent="0.55000000000000004">
      <c r="L133853" s="1"/>
      <c r="M133853" s="1"/>
      <c r="N133853" s="1"/>
      <c r="P133853" s="1"/>
    </row>
    <row r="133854" spans="12:16" x14ac:dyDescent="0.55000000000000004">
      <c r="L133854" s="1"/>
      <c r="M133854" s="1"/>
      <c r="N133854" s="1"/>
      <c r="P133854" s="1"/>
    </row>
    <row r="133855" spans="12:16" x14ac:dyDescent="0.55000000000000004">
      <c r="L133855" s="1"/>
      <c r="M133855" s="1"/>
      <c r="N133855" s="1"/>
      <c r="P133855" s="1"/>
    </row>
    <row r="133856" spans="12:16" x14ac:dyDescent="0.55000000000000004">
      <c r="L133856" s="1"/>
      <c r="M133856" s="1"/>
      <c r="N133856" s="1"/>
      <c r="P133856" s="1"/>
    </row>
    <row r="133857" spans="12:16" x14ac:dyDescent="0.55000000000000004">
      <c r="L133857" s="1"/>
      <c r="M133857" s="1"/>
      <c r="N133857" s="1"/>
      <c r="P133857" s="1"/>
    </row>
    <row r="133858" spans="12:16" x14ac:dyDescent="0.55000000000000004">
      <c r="L133858" s="1"/>
      <c r="M133858" s="1"/>
      <c r="N133858" s="1"/>
      <c r="P133858" s="1"/>
    </row>
    <row r="133859" spans="12:16" x14ac:dyDescent="0.55000000000000004">
      <c r="L133859" s="1"/>
      <c r="M133859" s="1"/>
      <c r="N133859" s="1"/>
      <c r="P133859" s="1"/>
    </row>
    <row r="133860" spans="12:16" x14ac:dyDescent="0.55000000000000004">
      <c r="L133860" s="1"/>
      <c r="M133860" s="1"/>
      <c r="N133860" s="1"/>
      <c r="P133860" s="1"/>
    </row>
    <row r="133861" spans="12:16" x14ac:dyDescent="0.55000000000000004">
      <c r="L133861" s="1"/>
      <c r="M133861" s="1"/>
      <c r="N133861" s="1"/>
      <c r="P133861" s="1"/>
    </row>
    <row r="133862" spans="12:16" x14ac:dyDescent="0.55000000000000004">
      <c r="L133862" s="1"/>
      <c r="M133862" s="1"/>
      <c r="N133862" s="1"/>
      <c r="P133862" s="1"/>
    </row>
    <row r="133863" spans="12:16" x14ac:dyDescent="0.55000000000000004">
      <c r="L133863" s="1"/>
      <c r="M133863" s="1"/>
      <c r="N133863" s="1"/>
      <c r="P133863" s="1"/>
    </row>
    <row r="133864" spans="12:16" x14ac:dyDescent="0.55000000000000004">
      <c r="L133864" s="1"/>
      <c r="M133864" s="1"/>
      <c r="N133864" s="1"/>
      <c r="P133864" s="1"/>
    </row>
    <row r="133865" spans="12:16" x14ac:dyDescent="0.55000000000000004">
      <c r="L133865" s="1"/>
      <c r="M133865" s="1"/>
      <c r="N133865" s="1"/>
      <c r="P133865" s="1"/>
    </row>
    <row r="133866" spans="12:16" x14ac:dyDescent="0.55000000000000004">
      <c r="L133866" s="1"/>
      <c r="M133866" s="1"/>
      <c r="N133866" s="1"/>
      <c r="P133866" s="1"/>
    </row>
    <row r="133867" spans="12:16" x14ac:dyDescent="0.55000000000000004">
      <c r="L133867" s="1"/>
      <c r="M133867" s="1"/>
      <c r="N133867" s="1"/>
      <c r="P133867" s="1"/>
    </row>
    <row r="133868" spans="12:16" x14ac:dyDescent="0.55000000000000004">
      <c r="L133868" s="1"/>
      <c r="M133868" s="1"/>
      <c r="N133868" s="1"/>
      <c r="P133868" s="1"/>
    </row>
    <row r="133869" spans="12:16" x14ac:dyDescent="0.55000000000000004">
      <c r="L133869" s="1"/>
      <c r="M133869" s="1"/>
      <c r="N133869" s="1"/>
      <c r="P133869" s="1"/>
    </row>
    <row r="133870" spans="12:16" x14ac:dyDescent="0.55000000000000004">
      <c r="L133870" s="1"/>
      <c r="M133870" s="1"/>
      <c r="N133870" s="1"/>
      <c r="P133870" s="1"/>
    </row>
    <row r="133871" spans="12:16" x14ac:dyDescent="0.55000000000000004">
      <c r="L133871" s="1"/>
      <c r="M133871" s="1"/>
      <c r="N133871" s="1"/>
      <c r="P133871" s="1"/>
    </row>
    <row r="133872" spans="12:16" x14ac:dyDescent="0.55000000000000004">
      <c r="L133872" s="1"/>
      <c r="M133872" s="1"/>
      <c r="N133872" s="1"/>
      <c r="P133872" s="1"/>
    </row>
    <row r="133873" spans="12:16" x14ac:dyDescent="0.55000000000000004">
      <c r="L133873" s="1"/>
      <c r="M133873" s="1"/>
      <c r="N133873" s="1"/>
      <c r="P133873" s="1"/>
    </row>
    <row r="133874" spans="12:16" x14ac:dyDescent="0.55000000000000004">
      <c r="L133874" s="1"/>
      <c r="M133874" s="1"/>
      <c r="N133874" s="1"/>
      <c r="P133874" s="1"/>
    </row>
    <row r="133875" spans="12:16" x14ac:dyDescent="0.55000000000000004">
      <c r="L133875" s="1"/>
      <c r="M133875" s="1"/>
      <c r="N133875" s="1"/>
      <c r="P133875" s="1"/>
    </row>
    <row r="133876" spans="12:16" x14ac:dyDescent="0.55000000000000004">
      <c r="L133876" s="1"/>
      <c r="M133876" s="1"/>
      <c r="N133876" s="1"/>
      <c r="P133876" s="1"/>
    </row>
    <row r="133877" spans="12:16" x14ac:dyDescent="0.55000000000000004">
      <c r="L133877" s="1"/>
      <c r="M133877" s="1"/>
      <c r="N133877" s="1"/>
      <c r="P133877" s="1"/>
    </row>
    <row r="133878" spans="12:16" x14ac:dyDescent="0.55000000000000004">
      <c r="L133878" s="1"/>
      <c r="M133878" s="1"/>
      <c r="N133878" s="1"/>
      <c r="P133878" s="1"/>
    </row>
    <row r="133879" spans="12:16" x14ac:dyDescent="0.55000000000000004">
      <c r="L133879" s="1"/>
      <c r="M133879" s="1"/>
      <c r="N133879" s="1"/>
      <c r="P133879" s="1"/>
    </row>
    <row r="133880" spans="12:16" x14ac:dyDescent="0.55000000000000004">
      <c r="L133880" s="1"/>
      <c r="M133880" s="1"/>
      <c r="N133880" s="1"/>
      <c r="P133880" s="1"/>
    </row>
    <row r="133881" spans="12:16" x14ac:dyDescent="0.55000000000000004">
      <c r="L133881" s="1"/>
      <c r="M133881" s="1"/>
      <c r="N133881" s="1"/>
      <c r="P133881" s="1"/>
    </row>
    <row r="133882" spans="12:16" x14ac:dyDescent="0.55000000000000004">
      <c r="L133882" s="1"/>
      <c r="M133882" s="1"/>
      <c r="N133882" s="1"/>
      <c r="P133882" s="1"/>
    </row>
    <row r="133883" spans="12:16" x14ac:dyDescent="0.55000000000000004">
      <c r="L133883" s="1"/>
      <c r="M133883" s="1"/>
      <c r="N133883" s="1"/>
      <c r="P133883" s="1"/>
    </row>
    <row r="133884" spans="12:16" x14ac:dyDescent="0.55000000000000004">
      <c r="L133884" s="1"/>
      <c r="M133884" s="1"/>
      <c r="N133884" s="1"/>
      <c r="P133884" s="1"/>
    </row>
    <row r="133885" spans="12:16" x14ac:dyDescent="0.55000000000000004">
      <c r="L133885" s="1"/>
      <c r="M133885" s="1"/>
      <c r="N133885" s="1"/>
      <c r="P133885" s="1"/>
    </row>
    <row r="133886" spans="12:16" x14ac:dyDescent="0.55000000000000004">
      <c r="L133886" s="1"/>
      <c r="M133886" s="1"/>
      <c r="N133886" s="1"/>
      <c r="P133886" s="1"/>
    </row>
    <row r="133887" spans="12:16" x14ac:dyDescent="0.55000000000000004">
      <c r="L133887" s="1"/>
      <c r="M133887" s="1"/>
      <c r="N133887" s="1"/>
      <c r="P133887" s="1"/>
    </row>
    <row r="133888" spans="12:16" x14ac:dyDescent="0.55000000000000004">
      <c r="L133888" s="1"/>
      <c r="M133888" s="1"/>
      <c r="N133888" s="1"/>
      <c r="P133888" s="1"/>
    </row>
    <row r="133889" spans="12:16" x14ac:dyDescent="0.55000000000000004">
      <c r="L133889" s="1"/>
      <c r="M133889" s="1"/>
      <c r="N133889" s="1"/>
      <c r="P133889" s="1"/>
    </row>
    <row r="133890" spans="12:16" x14ac:dyDescent="0.55000000000000004">
      <c r="L133890" s="1"/>
      <c r="M133890" s="1"/>
      <c r="N133890" s="1"/>
      <c r="P133890" s="1"/>
    </row>
    <row r="133891" spans="12:16" x14ac:dyDescent="0.55000000000000004">
      <c r="L133891" s="1"/>
      <c r="M133891" s="1"/>
      <c r="N133891" s="1"/>
      <c r="P133891" s="1"/>
    </row>
    <row r="133892" spans="12:16" x14ac:dyDescent="0.55000000000000004">
      <c r="L133892" s="1"/>
      <c r="M133892" s="1"/>
      <c r="N133892" s="1"/>
      <c r="P133892" s="1"/>
    </row>
    <row r="133893" spans="12:16" x14ac:dyDescent="0.55000000000000004">
      <c r="L133893" s="1"/>
      <c r="M133893" s="1"/>
      <c r="N133893" s="1"/>
      <c r="P133893" s="1"/>
    </row>
    <row r="133894" spans="12:16" x14ac:dyDescent="0.55000000000000004">
      <c r="L133894" s="1"/>
      <c r="M133894" s="1"/>
      <c r="N133894" s="1"/>
      <c r="P133894" s="1"/>
    </row>
    <row r="133895" spans="12:16" x14ac:dyDescent="0.55000000000000004">
      <c r="L133895" s="1"/>
      <c r="M133895" s="1"/>
      <c r="N133895" s="1"/>
      <c r="P133895" s="1"/>
    </row>
    <row r="133896" spans="12:16" x14ac:dyDescent="0.55000000000000004">
      <c r="L133896" s="1"/>
      <c r="M133896" s="1"/>
      <c r="N133896" s="1"/>
      <c r="P133896" s="1"/>
    </row>
    <row r="133897" spans="12:16" x14ac:dyDescent="0.55000000000000004">
      <c r="L133897" s="1"/>
      <c r="M133897" s="1"/>
      <c r="N133897" s="1"/>
      <c r="P133897" s="1"/>
    </row>
    <row r="133898" spans="12:16" x14ac:dyDescent="0.55000000000000004">
      <c r="L133898" s="1"/>
      <c r="M133898" s="1"/>
      <c r="N133898" s="1"/>
      <c r="P133898" s="1"/>
    </row>
    <row r="133899" spans="12:16" x14ac:dyDescent="0.55000000000000004">
      <c r="L133899" s="1"/>
      <c r="M133899" s="1"/>
      <c r="N133899" s="1"/>
      <c r="P133899" s="1"/>
    </row>
    <row r="133900" spans="12:16" x14ac:dyDescent="0.55000000000000004">
      <c r="L133900" s="1"/>
      <c r="M133900" s="1"/>
      <c r="N133900" s="1"/>
      <c r="P133900" s="1"/>
    </row>
    <row r="133901" spans="12:16" x14ac:dyDescent="0.55000000000000004">
      <c r="L133901" s="1"/>
      <c r="M133901" s="1"/>
      <c r="N133901" s="1"/>
      <c r="P133901" s="1"/>
    </row>
    <row r="133902" spans="12:16" x14ac:dyDescent="0.55000000000000004">
      <c r="L133902" s="1"/>
      <c r="M133902" s="1"/>
      <c r="N133902" s="1"/>
      <c r="P133902" s="1"/>
    </row>
    <row r="133903" spans="12:16" x14ac:dyDescent="0.55000000000000004">
      <c r="L133903" s="1"/>
      <c r="M133903" s="1"/>
      <c r="N133903" s="1"/>
      <c r="P133903" s="1"/>
    </row>
    <row r="133904" spans="12:16" x14ac:dyDescent="0.55000000000000004">
      <c r="L133904" s="1"/>
      <c r="M133904" s="1"/>
      <c r="N133904" s="1"/>
      <c r="P133904" s="1"/>
    </row>
    <row r="133905" spans="12:16" x14ac:dyDescent="0.55000000000000004">
      <c r="L133905" s="1"/>
      <c r="M133905" s="1"/>
      <c r="N133905" s="1"/>
      <c r="P133905" s="1"/>
    </row>
    <row r="133906" spans="12:16" x14ac:dyDescent="0.55000000000000004">
      <c r="L133906" s="1"/>
      <c r="M133906" s="1"/>
      <c r="N133906" s="1"/>
      <c r="P133906" s="1"/>
    </row>
    <row r="133907" spans="12:16" x14ac:dyDescent="0.55000000000000004">
      <c r="L133907" s="1"/>
      <c r="M133907" s="1"/>
      <c r="N133907" s="1"/>
      <c r="P133907" s="1"/>
    </row>
    <row r="133908" spans="12:16" x14ac:dyDescent="0.55000000000000004">
      <c r="L133908" s="1"/>
      <c r="M133908" s="1"/>
      <c r="N133908" s="1"/>
      <c r="P133908" s="1"/>
    </row>
    <row r="133909" spans="12:16" x14ac:dyDescent="0.55000000000000004">
      <c r="L133909" s="1"/>
      <c r="M133909" s="1"/>
      <c r="N133909" s="1"/>
      <c r="P133909" s="1"/>
    </row>
    <row r="133910" spans="12:16" x14ac:dyDescent="0.55000000000000004">
      <c r="L133910" s="1"/>
      <c r="M133910" s="1"/>
      <c r="N133910" s="1"/>
      <c r="P133910" s="1"/>
    </row>
    <row r="133911" spans="12:16" x14ac:dyDescent="0.55000000000000004">
      <c r="L133911" s="1"/>
      <c r="M133911" s="1"/>
      <c r="N133911" s="1"/>
      <c r="P133911" s="1"/>
    </row>
    <row r="133912" spans="12:16" x14ac:dyDescent="0.55000000000000004">
      <c r="L133912" s="1"/>
      <c r="M133912" s="1"/>
      <c r="N133912" s="1"/>
      <c r="P133912" s="1"/>
    </row>
    <row r="133913" spans="12:16" x14ac:dyDescent="0.55000000000000004">
      <c r="L133913" s="1"/>
      <c r="M133913" s="1"/>
      <c r="N133913" s="1"/>
      <c r="P133913" s="1"/>
    </row>
    <row r="133914" spans="12:16" x14ac:dyDescent="0.55000000000000004">
      <c r="L133914" s="1"/>
      <c r="M133914" s="1"/>
      <c r="N133914" s="1"/>
      <c r="P133914" s="1"/>
    </row>
    <row r="133915" spans="12:16" x14ac:dyDescent="0.55000000000000004">
      <c r="L133915" s="1"/>
      <c r="M133915" s="1"/>
      <c r="N133915" s="1"/>
      <c r="P133915" s="1"/>
    </row>
    <row r="133916" spans="12:16" x14ac:dyDescent="0.55000000000000004">
      <c r="L133916" s="1"/>
      <c r="M133916" s="1"/>
      <c r="N133916" s="1"/>
      <c r="P133916" s="1"/>
    </row>
    <row r="133917" spans="12:16" x14ac:dyDescent="0.55000000000000004">
      <c r="L133917" s="1"/>
      <c r="M133917" s="1"/>
      <c r="N133917" s="1"/>
      <c r="P133917" s="1"/>
    </row>
    <row r="133918" spans="12:16" x14ac:dyDescent="0.55000000000000004">
      <c r="L133918" s="1"/>
      <c r="M133918" s="1"/>
      <c r="N133918" s="1"/>
      <c r="P133918" s="1"/>
    </row>
    <row r="133919" spans="12:16" x14ac:dyDescent="0.55000000000000004">
      <c r="L133919" s="1"/>
      <c r="M133919" s="1"/>
      <c r="N133919" s="1"/>
      <c r="P133919" s="1"/>
    </row>
    <row r="133920" spans="12:16" x14ac:dyDescent="0.55000000000000004">
      <c r="L133920" s="1"/>
      <c r="M133920" s="1"/>
      <c r="N133920" s="1"/>
      <c r="P133920" s="1"/>
    </row>
    <row r="133921" spans="12:16" x14ac:dyDescent="0.55000000000000004">
      <c r="L133921" s="1"/>
      <c r="M133921" s="1"/>
      <c r="N133921" s="1"/>
      <c r="P133921" s="1"/>
    </row>
    <row r="133922" spans="12:16" x14ac:dyDescent="0.55000000000000004">
      <c r="L133922" s="1"/>
      <c r="M133922" s="1"/>
      <c r="N133922" s="1"/>
      <c r="P133922" s="1"/>
    </row>
    <row r="133923" spans="12:16" x14ac:dyDescent="0.55000000000000004">
      <c r="L133923" s="1"/>
      <c r="M133923" s="1"/>
      <c r="N133923" s="1"/>
      <c r="P133923" s="1"/>
    </row>
    <row r="133924" spans="12:16" x14ac:dyDescent="0.55000000000000004">
      <c r="L133924" s="1"/>
      <c r="M133924" s="1"/>
      <c r="N133924" s="1"/>
      <c r="P133924" s="1"/>
    </row>
    <row r="133925" spans="12:16" x14ac:dyDescent="0.55000000000000004">
      <c r="L133925" s="1"/>
      <c r="M133925" s="1"/>
      <c r="N133925" s="1"/>
      <c r="P133925" s="1"/>
    </row>
    <row r="133926" spans="12:16" x14ac:dyDescent="0.55000000000000004">
      <c r="L133926" s="1"/>
      <c r="M133926" s="1"/>
      <c r="N133926" s="1"/>
      <c r="P133926" s="1"/>
    </row>
    <row r="133927" spans="12:16" x14ac:dyDescent="0.55000000000000004">
      <c r="L133927" s="1"/>
      <c r="M133927" s="1"/>
      <c r="N133927" s="1"/>
      <c r="P133927" s="1"/>
    </row>
    <row r="133928" spans="12:16" x14ac:dyDescent="0.55000000000000004">
      <c r="L133928" s="1"/>
      <c r="M133928" s="1"/>
      <c r="N133928" s="1"/>
      <c r="P133928" s="1"/>
    </row>
    <row r="133929" spans="12:16" x14ac:dyDescent="0.55000000000000004">
      <c r="L133929" s="1"/>
      <c r="M133929" s="1"/>
      <c r="N133929" s="1"/>
      <c r="P133929" s="1"/>
    </row>
    <row r="133930" spans="12:16" x14ac:dyDescent="0.55000000000000004">
      <c r="L133930" s="1"/>
      <c r="M133930" s="1"/>
      <c r="N133930" s="1"/>
      <c r="P133930" s="1"/>
    </row>
    <row r="133931" spans="12:16" x14ac:dyDescent="0.55000000000000004">
      <c r="L133931" s="1"/>
      <c r="M133931" s="1"/>
      <c r="N133931" s="1"/>
      <c r="P133931" s="1"/>
    </row>
    <row r="133932" spans="12:16" x14ac:dyDescent="0.55000000000000004">
      <c r="L133932" s="1"/>
      <c r="M133932" s="1"/>
      <c r="N133932" s="1"/>
      <c r="P133932" s="1"/>
    </row>
    <row r="133933" spans="12:16" x14ac:dyDescent="0.55000000000000004">
      <c r="L133933" s="1"/>
      <c r="M133933" s="1"/>
      <c r="N133933" s="1"/>
      <c r="P133933" s="1"/>
    </row>
    <row r="133934" spans="12:16" x14ac:dyDescent="0.55000000000000004">
      <c r="L133934" s="1"/>
      <c r="M133934" s="1"/>
      <c r="N133934" s="1"/>
      <c r="P133934" s="1"/>
    </row>
    <row r="133935" spans="12:16" x14ac:dyDescent="0.55000000000000004">
      <c r="L133935" s="1"/>
      <c r="M133935" s="1"/>
      <c r="N133935" s="1"/>
      <c r="P133935" s="1"/>
    </row>
    <row r="133936" spans="12:16" x14ac:dyDescent="0.55000000000000004">
      <c r="L133936" s="1"/>
      <c r="M133936" s="1"/>
      <c r="N133936" s="1"/>
      <c r="P133936" s="1"/>
    </row>
    <row r="133937" spans="12:16" x14ac:dyDescent="0.55000000000000004">
      <c r="L133937" s="1"/>
      <c r="M133937" s="1"/>
      <c r="N133937" s="1"/>
      <c r="P133937" s="1"/>
    </row>
    <row r="133938" spans="12:16" x14ac:dyDescent="0.55000000000000004">
      <c r="L133938" s="1"/>
      <c r="M133938" s="1"/>
      <c r="N133938" s="1"/>
      <c r="P133938" s="1"/>
    </row>
    <row r="133939" spans="12:16" x14ac:dyDescent="0.55000000000000004">
      <c r="L133939" s="1"/>
      <c r="M133939" s="1"/>
      <c r="N133939" s="1"/>
      <c r="P133939" s="1"/>
    </row>
    <row r="133940" spans="12:16" x14ac:dyDescent="0.55000000000000004">
      <c r="L133940" s="1"/>
      <c r="M133940" s="1"/>
      <c r="N133940" s="1"/>
      <c r="P133940" s="1"/>
    </row>
    <row r="133941" spans="12:16" x14ac:dyDescent="0.55000000000000004">
      <c r="L133941" s="1"/>
      <c r="M133941" s="1"/>
      <c r="N133941" s="1"/>
      <c r="P133941" s="1"/>
    </row>
    <row r="133942" spans="12:16" x14ac:dyDescent="0.55000000000000004">
      <c r="L133942" s="1"/>
      <c r="M133942" s="1"/>
      <c r="N133942" s="1"/>
      <c r="P133942" s="1"/>
    </row>
    <row r="133943" spans="12:16" x14ac:dyDescent="0.55000000000000004">
      <c r="L133943" s="1"/>
      <c r="M133943" s="1"/>
      <c r="N133943" s="1"/>
      <c r="P133943" s="1"/>
    </row>
    <row r="133944" spans="12:16" x14ac:dyDescent="0.55000000000000004">
      <c r="L133944" s="1"/>
      <c r="M133944" s="1"/>
      <c r="N133944" s="1"/>
      <c r="P133944" s="1"/>
    </row>
    <row r="133945" spans="12:16" x14ac:dyDescent="0.55000000000000004">
      <c r="L133945" s="1"/>
      <c r="M133945" s="1"/>
      <c r="N133945" s="1"/>
      <c r="P133945" s="1"/>
    </row>
    <row r="133946" spans="12:16" x14ac:dyDescent="0.55000000000000004">
      <c r="L133946" s="1"/>
      <c r="M133946" s="1"/>
      <c r="N133946" s="1"/>
      <c r="P133946" s="1"/>
    </row>
    <row r="133947" spans="12:16" x14ac:dyDescent="0.55000000000000004">
      <c r="L133947" s="1"/>
      <c r="M133947" s="1"/>
      <c r="N133947" s="1"/>
      <c r="P133947" s="1"/>
    </row>
    <row r="133948" spans="12:16" x14ac:dyDescent="0.55000000000000004">
      <c r="L133948" s="1"/>
      <c r="M133948" s="1"/>
      <c r="N133948" s="1"/>
      <c r="P133948" s="1"/>
    </row>
    <row r="133949" spans="12:16" x14ac:dyDescent="0.55000000000000004">
      <c r="L133949" s="1"/>
      <c r="M133949" s="1"/>
      <c r="N133949" s="1"/>
      <c r="P133949" s="1"/>
    </row>
    <row r="133950" spans="12:16" x14ac:dyDescent="0.55000000000000004">
      <c r="L133950" s="1"/>
      <c r="M133950" s="1"/>
      <c r="N133950" s="1"/>
      <c r="P133950" s="1"/>
    </row>
    <row r="133951" spans="12:16" x14ac:dyDescent="0.55000000000000004">
      <c r="L133951" s="1"/>
      <c r="M133951" s="1"/>
      <c r="N133951" s="1"/>
      <c r="P133951" s="1"/>
    </row>
    <row r="133952" spans="12:16" x14ac:dyDescent="0.55000000000000004">
      <c r="L133952" s="1"/>
      <c r="M133952" s="1"/>
      <c r="N133952" s="1"/>
      <c r="P133952" s="1"/>
    </row>
    <row r="133953" spans="12:16" x14ac:dyDescent="0.55000000000000004">
      <c r="L133953" s="1"/>
      <c r="M133953" s="1"/>
      <c r="N133953" s="1"/>
      <c r="P133953" s="1"/>
    </row>
    <row r="133954" spans="12:16" x14ac:dyDescent="0.55000000000000004">
      <c r="L133954" s="1"/>
      <c r="M133954" s="1"/>
      <c r="N133954" s="1"/>
      <c r="P133954" s="1"/>
    </row>
    <row r="133955" spans="12:16" x14ac:dyDescent="0.55000000000000004">
      <c r="L133955" s="1"/>
      <c r="M133955" s="1"/>
      <c r="N133955" s="1"/>
      <c r="P133955" s="1"/>
    </row>
    <row r="133956" spans="12:16" x14ac:dyDescent="0.55000000000000004">
      <c r="L133956" s="1"/>
      <c r="M133956" s="1"/>
      <c r="N133956" s="1"/>
      <c r="P133956" s="1"/>
    </row>
    <row r="133957" spans="12:16" x14ac:dyDescent="0.55000000000000004">
      <c r="L133957" s="1"/>
      <c r="M133957" s="1"/>
      <c r="N133957" s="1"/>
      <c r="P133957" s="1"/>
    </row>
    <row r="133958" spans="12:16" x14ac:dyDescent="0.55000000000000004">
      <c r="L133958" s="1"/>
      <c r="M133958" s="1"/>
      <c r="N133958" s="1"/>
      <c r="P133958" s="1"/>
    </row>
    <row r="133959" spans="12:16" x14ac:dyDescent="0.55000000000000004">
      <c r="L133959" s="1"/>
      <c r="M133959" s="1"/>
      <c r="N133959" s="1"/>
      <c r="P133959" s="1"/>
    </row>
    <row r="133960" spans="12:16" x14ac:dyDescent="0.55000000000000004">
      <c r="L133960" s="1"/>
      <c r="M133960" s="1"/>
      <c r="N133960" s="1"/>
      <c r="P133960" s="1"/>
    </row>
    <row r="133961" spans="12:16" x14ac:dyDescent="0.55000000000000004">
      <c r="L133961" s="1"/>
      <c r="M133961" s="1"/>
      <c r="N133961" s="1"/>
      <c r="P133961" s="1"/>
    </row>
    <row r="133962" spans="12:16" x14ac:dyDescent="0.55000000000000004">
      <c r="L133962" s="1"/>
      <c r="M133962" s="1"/>
      <c r="N133962" s="1"/>
      <c r="P133962" s="1"/>
    </row>
    <row r="133963" spans="12:16" x14ac:dyDescent="0.55000000000000004">
      <c r="L133963" s="1"/>
      <c r="M133963" s="1"/>
      <c r="N133963" s="1"/>
      <c r="P133963" s="1"/>
    </row>
    <row r="133964" spans="12:16" x14ac:dyDescent="0.55000000000000004">
      <c r="L133964" s="1"/>
      <c r="M133964" s="1"/>
      <c r="N133964" s="1"/>
      <c r="P133964" s="1"/>
    </row>
    <row r="133965" spans="12:16" x14ac:dyDescent="0.55000000000000004">
      <c r="L133965" s="1"/>
      <c r="M133965" s="1"/>
      <c r="N133965" s="1"/>
      <c r="P133965" s="1"/>
    </row>
    <row r="133966" spans="12:16" x14ac:dyDescent="0.55000000000000004">
      <c r="L133966" s="1"/>
      <c r="M133966" s="1"/>
      <c r="N133966" s="1"/>
      <c r="P133966" s="1"/>
    </row>
    <row r="133967" spans="12:16" x14ac:dyDescent="0.55000000000000004">
      <c r="L133967" s="1"/>
      <c r="M133967" s="1"/>
      <c r="N133967" s="1"/>
      <c r="P133967" s="1"/>
    </row>
    <row r="133968" spans="12:16" x14ac:dyDescent="0.55000000000000004">
      <c r="L133968" s="1"/>
      <c r="M133968" s="1"/>
      <c r="N133968" s="1"/>
      <c r="P133968" s="1"/>
    </row>
    <row r="133969" spans="12:16" x14ac:dyDescent="0.55000000000000004">
      <c r="L133969" s="1"/>
      <c r="M133969" s="1"/>
      <c r="N133969" s="1"/>
      <c r="P133969" s="1"/>
    </row>
    <row r="133970" spans="12:16" x14ac:dyDescent="0.55000000000000004">
      <c r="L133970" s="1"/>
      <c r="M133970" s="1"/>
      <c r="N133970" s="1"/>
      <c r="P133970" s="1"/>
    </row>
    <row r="133971" spans="12:16" x14ac:dyDescent="0.55000000000000004">
      <c r="L133971" s="1"/>
      <c r="M133971" s="1"/>
      <c r="N133971" s="1"/>
      <c r="P133971" s="1"/>
    </row>
    <row r="133972" spans="12:16" x14ac:dyDescent="0.55000000000000004">
      <c r="L133972" s="1"/>
      <c r="M133972" s="1"/>
      <c r="N133972" s="1"/>
      <c r="P133972" s="1"/>
    </row>
    <row r="133973" spans="12:16" x14ac:dyDescent="0.55000000000000004">
      <c r="L133973" s="1"/>
      <c r="M133973" s="1"/>
      <c r="N133973" s="1"/>
      <c r="P133973" s="1"/>
    </row>
    <row r="133974" spans="12:16" x14ac:dyDescent="0.55000000000000004">
      <c r="L133974" s="1"/>
      <c r="M133974" s="1"/>
      <c r="N133974" s="1"/>
      <c r="P133974" s="1"/>
    </row>
    <row r="133975" spans="12:16" x14ac:dyDescent="0.55000000000000004">
      <c r="L133975" s="1"/>
      <c r="M133975" s="1"/>
      <c r="N133975" s="1"/>
      <c r="P133975" s="1"/>
    </row>
    <row r="133976" spans="12:16" x14ac:dyDescent="0.55000000000000004">
      <c r="L133976" s="1"/>
      <c r="M133976" s="1"/>
      <c r="N133976" s="1"/>
      <c r="P133976" s="1"/>
    </row>
    <row r="133977" spans="12:16" x14ac:dyDescent="0.55000000000000004">
      <c r="L133977" s="1"/>
      <c r="M133977" s="1"/>
      <c r="N133977" s="1"/>
      <c r="P133977" s="1"/>
    </row>
    <row r="133978" spans="12:16" x14ac:dyDescent="0.55000000000000004">
      <c r="L133978" s="1"/>
      <c r="M133978" s="1"/>
      <c r="N133978" s="1"/>
      <c r="P133978" s="1"/>
    </row>
    <row r="133979" spans="12:16" x14ac:dyDescent="0.55000000000000004">
      <c r="L133979" s="1"/>
      <c r="M133979" s="1"/>
      <c r="N133979" s="1"/>
      <c r="P133979" s="1"/>
    </row>
    <row r="133980" spans="12:16" x14ac:dyDescent="0.55000000000000004">
      <c r="L133980" s="1"/>
      <c r="M133980" s="1"/>
      <c r="N133980" s="1"/>
      <c r="P133980" s="1"/>
    </row>
    <row r="133981" spans="12:16" x14ac:dyDescent="0.55000000000000004">
      <c r="L133981" s="1"/>
      <c r="M133981" s="1"/>
      <c r="N133981" s="1"/>
      <c r="P133981" s="1"/>
    </row>
    <row r="133982" spans="12:16" x14ac:dyDescent="0.55000000000000004">
      <c r="L133982" s="1"/>
      <c r="M133982" s="1"/>
      <c r="N133982" s="1"/>
      <c r="P133982" s="1"/>
    </row>
    <row r="133983" spans="12:16" x14ac:dyDescent="0.55000000000000004">
      <c r="L133983" s="1"/>
      <c r="M133983" s="1"/>
      <c r="N133983" s="1"/>
      <c r="P133983" s="1"/>
    </row>
    <row r="133984" spans="12:16" x14ac:dyDescent="0.55000000000000004">
      <c r="L133984" s="1"/>
      <c r="M133984" s="1"/>
      <c r="N133984" s="1"/>
      <c r="P133984" s="1"/>
    </row>
    <row r="133985" spans="12:16" x14ac:dyDescent="0.55000000000000004">
      <c r="L133985" s="1"/>
      <c r="M133985" s="1"/>
      <c r="N133985" s="1"/>
      <c r="P133985" s="1"/>
    </row>
    <row r="133986" spans="12:16" x14ac:dyDescent="0.55000000000000004">
      <c r="L133986" s="1"/>
      <c r="M133986" s="1"/>
      <c r="N133986" s="1"/>
      <c r="P133986" s="1"/>
    </row>
    <row r="133987" spans="12:16" x14ac:dyDescent="0.55000000000000004">
      <c r="L133987" s="1"/>
      <c r="M133987" s="1"/>
      <c r="N133987" s="1"/>
      <c r="P133987" s="1"/>
    </row>
    <row r="133988" spans="12:16" x14ac:dyDescent="0.55000000000000004">
      <c r="L133988" s="1"/>
      <c r="M133988" s="1"/>
      <c r="N133988" s="1"/>
      <c r="P133988" s="1"/>
    </row>
    <row r="133989" spans="12:16" x14ac:dyDescent="0.55000000000000004">
      <c r="L133989" s="1"/>
      <c r="M133989" s="1"/>
      <c r="N133989" s="1"/>
      <c r="P133989" s="1"/>
    </row>
    <row r="133990" spans="12:16" x14ac:dyDescent="0.55000000000000004">
      <c r="L133990" s="1"/>
      <c r="M133990" s="1"/>
      <c r="N133990" s="1"/>
      <c r="P133990" s="1"/>
    </row>
    <row r="133991" spans="12:16" x14ac:dyDescent="0.55000000000000004">
      <c r="L133991" s="1"/>
      <c r="M133991" s="1"/>
      <c r="N133991" s="1"/>
      <c r="P133991" s="1"/>
    </row>
    <row r="133992" spans="12:16" x14ac:dyDescent="0.55000000000000004">
      <c r="L133992" s="1"/>
      <c r="M133992" s="1"/>
      <c r="N133992" s="1"/>
      <c r="P133992" s="1"/>
    </row>
    <row r="133993" spans="12:16" x14ac:dyDescent="0.55000000000000004">
      <c r="L133993" s="1"/>
      <c r="M133993" s="1"/>
      <c r="N133993" s="1"/>
      <c r="P133993" s="1"/>
    </row>
    <row r="133994" spans="12:16" x14ac:dyDescent="0.55000000000000004">
      <c r="L133994" s="1"/>
      <c r="M133994" s="1"/>
      <c r="N133994" s="1"/>
      <c r="P133994" s="1"/>
    </row>
    <row r="133995" spans="12:16" x14ac:dyDescent="0.55000000000000004">
      <c r="L133995" s="1"/>
      <c r="M133995" s="1"/>
      <c r="N133995" s="1"/>
      <c r="P133995" s="1"/>
    </row>
    <row r="133996" spans="12:16" x14ac:dyDescent="0.55000000000000004">
      <c r="L133996" s="1"/>
      <c r="M133996" s="1"/>
      <c r="N133996" s="1"/>
      <c r="P133996" s="1"/>
    </row>
    <row r="133997" spans="12:16" x14ac:dyDescent="0.55000000000000004">
      <c r="L133997" s="1"/>
      <c r="M133997" s="1"/>
      <c r="N133997" s="1"/>
      <c r="P133997" s="1"/>
    </row>
    <row r="133998" spans="12:16" x14ac:dyDescent="0.55000000000000004">
      <c r="L133998" s="1"/>
      <c r="M133998" s="1"/>
      <c r="N133998" s="1"/>
      <c r="P133998" s="1"/>
    </row>
    <row r="133999" spans="12:16" x14ac:dyDescent="0.55000000000000004">
      <c r="L133999" s="1"/>
      <c r="M133999" s="1"/>
      <c r="N133999" s="1"/>
      <c r="P133999" s="1"/>
    </row>
    <row r="134000" spans="12:16" x14ac:dyDescent="0.55000000000000004">
      <c r="L134000" s="1"/>
      <c r="M134000" s="1"/>
      <c r="N134000" s="1"/>
      <c r="P134000" s="1"/>
    </row>
    <row r="134001" spans="12:16" x14ac:dyDescent="0.55000000000000004">
      <c r="L134001" s="1"/>
      <c r="M134001" s="1"/>
      <c r="N134001" s="1"/>
      <c r="P134001" s="1"/>
    </row>
    <row r="134002" spans="12:16" x14ac:dyDescent="0.55000000000000004">
      <c r="L134002" s="1"/>
      <c r="M134002" s="1"/>
      <c r="N134002" s="1"/>
      <c r="P134002" s="1"/>
    </row>
    <row r="134003" spans="12:16" x14ac:dyDescent="0.55000000000000004">
      <c r="L134003" s="1"/>
      <c r="M134003" s="1"/>
      <c r="N134003" s="1"/>
      <c r="P134003" s="1"/>
    </row>
    <row r="134004" spans="12:16" x14ac:dyDescent="0.55000000000000004">
      <c r="L134004" s="1"/>
      <c r="M134004" s="1"/>
      <c r="N134004" s="1"/>
      <c r="P134004" s="1"/>
    </row>
    <row r="134005" spans="12:16" x14ac:dyDescent="0.55000000000000004">
      <c r="L134005" s="1"/>
      <c r="M134005" s="1"/>
      <c r="N134005" s="1"/>
      <c r="P134005" s="1"/>
    </row>
    <row r="134006" spans="12:16" x14ac:dyDescent="0.55000000000000004">
      <c r="L134006" s="1"/>
      <c r="M134006" s="1"/>
      <c r="N134006" s="1"/>
      <c r="P134006" s="1"/>
    </row>
    <row r="134007" spans="12:16" x14ac:dyDescent="0.55000000000000004">
      <c r="L134007" s="1"/>
      <c r="M134007" s="1"/>
      <c r="N134007" s="1"/>
      <c r="P134007" s="1"/>
    </row>
    <row r="134008" spans="12:16" x14ac:dyDescent="0.55000000000000004">
      <c r="L134008" s="1"/>
      <c r="M134008" s="1"/>
      <c r="N134008" s="1"/>
      <c r="P134008" s="1"/>
    </row>
    <row r="134009" spans="12:16" x14ac:dyDescent="0.55000000000000004">
      <c r="L134009" s="1"/>
      <c r="M134009" s="1"/>
      <c r="N134009" s="1"/>
      <c r="P134009" s="1"/>
    </row>
    <row r="134010" spans="12:16" x14ac:dyDescent="0.55000000000000004">
      <c r="L134010" s="1"/>
      <c r="M134010" s="1"/>
      <c r="N134010" s="1"/>
      <c r="P134010" s="1"/>
    </row>
    <row r="134011" spans="12:16" x14ac:dyDescent="0.55000000000000004">
      <c r="L134011" s="1"/>
      <c r="M134011" s="1"/>
      <c r="N134011" s="1"/>
      <c r="P134011" s="1"/>
    </row>
    <row r="134012" spans="12:16" x14ac:dyDescent="0.55000000000000004">
      <c r="L134012" s="1"/>
      <c r="M134012" s="1"/>
      <c r="N134012" s="1"/>
      <c r="P134012" s="1"/>
    </row>
    <row r="134013" spans="12:16" x14ac:dyDescent="0.55000000000000004">
      <c r="L134013" s="1"/>
      <c r="M134013" s="1"/>
      <c r="N134013" s="1"/>
      <c r="P134013" s="1"/>
    </row>
    <row r="134014" spans="12:16" x14ac:dyDescent="0.55000000000000004">
      <c r="L134014" s="1"/>
      <c r="M134014" s="1"/>
      <c r="N134014" s="1"/>
      <c r="P134014" s="1"/>
    </row>
    <row r="134015" spans="12:16" x14ac:dyDescent="0.55000000000000004">
      <c r="L134015" s="1"/>
      <c r="M134015" s="1"/>
      <c r="N134015" s="1"/>
      <c r="P134015" s="1"/>
    </row>
    <row r="134016" spans="12:16" x14ac:dyDescent="0.55000000000000004">
      <c r="L134016" s="1"/>
      <c r="M134016" s="1"/>
      <c r="N134016" s="1"/>
      <c r="P134016" s="1"/>
    </row>
    <row r="134017" spans="12:16" x14ac:dyDescent="0.55000000000000004">
      <c r="L134017" s="1"/>
      <c r="M134017" s="1"/>
      <c r="N134017" s="1"/>
      <c r="P134017" s="1"/>
    </row>
    <row r="134018" spans="12:16" x14ac:dyDescent="0.55000000000000004">
      <c r="L134018" s="1"/>
      <c r="M134018" s="1"/>
      <c r="N134018" s="1"/>
      <c r="P134018" s="1"/>
    </row>
    <row r="134019" spans="12:16" x14ac:dyDescent="0.55000000000000004">
      <c r="L134019" s="1"/>
      <c r="M134019" s="1"/>
      <c r="N134019" s="1"/>
      <c r="P134019" s="1"/>
    </row>
    <row r="134020" spans="12:16" x14ac:dyDescent="0.55000000000000004">
      <c r="L134020" s="1"/>
      <c r="M134020" s="1"/>
      <c r="N134020" s="1"/>
      <c r="P134020" s="1"/>
    </row>
    <row r="134021" spans="12:16" x14ac:dyDescent="0.55000000000000004">
      <c r="L134021" s="1"/>
      <c r="M134021" s="1"/>
      <c r="N134021" s="1"/>
      <c r="P134021" s="1"/>
    </row>
    <row r="134022" spans="12:16" x14ac:dyDescent="0.55000000000000004">
      <c r="L134022" s="1"/>
      <c r="M134022" s="1"/>
      <c r="N134022" s="1"/>
      <c r="P134022" s="1"/>
    </row>
    <row r="134023" spans="12:16" x14ac:dyDescent="0.55000000000000004">
      <c r="L134023" s="1"/>
      <c r="M134023" s="1"/>
      <c r="N134023" s="1"/>
      <c r="P134023" s="1"/>
    </row>
    <row r="134024" spans="12:16" x14ac:dyDescent="0.55000000000000004">
      <c r="L134024" s="1"/>
      <c r="M134024" s="1"/>
      <c r="N134024" s="1"/>
      <c r="P134024" s="1"/>
    </row>
    <row r="134025" spans="12:16" x14ac:dyDescent="0.55000000000000004">
      <c r="L134025" s="1"/>
      <c r="M134025" s="1"/>
      <c r="N134025" s="1"/>
      <c r="P134025" s="1"/>
    </row>
    <row r="134026" spans="12:16" x14ac:dyDescent="0.55000000000000004">
      <c r="L134026" s="1"/>
      <c r="M134026" s="1"/>
      <c r="N134026" s="1"/>
      <c r="P134026" s="1"/>
    </row>
    <row r="134027" spans="12:16" x14ac:dyDescent="0.55000000000000004">
      <c r="L134027" s="1"/>
      <c r="M134027" s="1"/>
      <c r="N134027" s="1"/>
      <c r="P134027" s="1"/>
    </row>
    <row r="134028" spans="12:16" x14ac:dyDescent="0.55000000000000004">
      <c r="L134028" s="1"/>
      <c r="M134028" s="1"/>
      <c r="N134028" s="1"/>
      <c r="P134028" s="1"/>
    </row>
    <row r="134029" spans="12:16" x14ac:dyDescent="0.55000000000000004">
      <c r="L134029" s="1"/>
      <c r="M134029" s="1"/>
      <c r="N134029" s="1"/>
      <c r="P134029" s="1"/>
    </row>
    <row r="134030" spans="12:16" x14ac:dyDescent="0.55000000000000004">
      <c r="L134030" s="1"/>
      <c r="M134030" s="1"/>
      <c r="N134030" s="1"/>
      <c r="P134030" s="1"/>
    </row>
    <row r="134031" spans="12:16" x14ac:dyDescent="0.55000000000000004">
      <c r="L134031" s="1"/>
      <c r="M134031" s="1"/>
      <c r="N134031" s="1"/>
      <c r="P134031" s="1"/>
    </row>
    <row r="134032" spans="12:16" x14ac:dyDescent="0.55000000000000004">
      <c r="L134032" s="1"/>
      <c r="M134032" s="1"/>
      <c r="N134032" s="1"/>
      <c r="P134032" s="1"/>
    </row>
    <row r="134033" spans="12:16" x14ac:dyDescent="0.55000000000000004">
      <c r="L134033" s="1"/>
      <c r="M134033" s="1"/>
      <c r="N134033" s="1"/>
      <c r="P134033" s="1"/>
    </row>
    <row r="134034" spans="12:16" x14ac:dyDescent="0.55000000000000004">
      <c r="L134034" s="1"/>
      <c r="M134034" s="1"/>
      <c r="N134034" s="1"/>
      <c r="P134034" s="1"/>
    </row>
    <row r="134035" spans="12:16" x14ac:dyDescent="0.55000000000000004">
      <c r="L134035" s="1"/>
      <c r="M134035" s="1"/>
      <c r="N134035" s="1"/>
      <c r="P134035" s="1"/>
    </row>
    <row r="134036" spans="12:16" x14ac:dyDescent="0.55000000000000004">
      <c r="L134036" s="1"/>
      <c r="M134036" s="1"/>
      <c r="N134036" s="1"/>
      <c r="P134036" s="1"/>
    </row>
    <row r="134037" spans="12:16" x14ac:dyDescent="0.55000000000000004">
      <c r="L134037" s="1"/>
      <c r="M134037" s="1"/>
      <c r="N134037" s="1"/>
      <c r="P134037" s="1"/>
    </row>
    <row r="134038" spans="12:16" x14ac:dyDescent="0.55000000000000004">
      <c r="L134038" s="1"/>
      <c r="M134038" s="1"/>
      <c r="N134038" s="1"/>
      <c r="P134038" s="1"/>
    </row>
    <row r="134039" spans="12:16" x14ac:dyDescent="0.55000000000000004">
      <c r="L134039" s="1"/>
      <c r="M134039" s="1"/>
      <c r="N134039" s="1"/>
      <c r="P134039" s="1"/>
    </row>
    <row r="134040" spans="12:16" x14ac:dyDescent="0.55000000000000004">
      <c r="L134040" s="1"/>
      <c r="M134040" s="1"/>
      <c r="N134040" s="1"/>
      <c r="P134040" s="1"/>
    </row>
    <row r="134041" spans="12:16" x14ac:dyDescent="0.55000000000000004">
      <c r="L134041" s="1"/>
      <c r="M134041" s="1"/>
      <c r="N134041" s="1"/>
      <c r="P134041" s="1"/>
    </row>
    <row r="134042" spans="12:16" x14ac:dyDescent="0.55000000000000004">
      <c r="L134042" s="1"/>
      <c r="M134042" s="1"/>
      <c r="N134042" s="1"/>
      <c r="P134042" s="1"/>
    </row>
    <row r="134043" spans="12:16" x14ac:dyDescent="0.55000000000000004">
      <c r="L134043" s="1"/>
      <c r="M134043" s="1"/>
      <c r="N134043" s="1"/>
      <c r="P134043" s="1"/>
    </row>
    <row r="134044" spans="12:16" x14ac:dyDescent="0.55000000000000004">
      <c r="L134044" s="1"/>
      <c r="M134044" s="1"/>
      <c r="N134044" s="1"/>
      <c r="P134044" s="1"/>
    </row>
    <row r="134045" spans="12:16" x14ac:dyDescent="0.55000000000000004">
      <c r="L134045" s="1"/>
      <c r="M134045" s="1"/>
      <c r="N134045" s="1"/>
      <c r="P134045" s="1"/>
    </row>
    <row r="134046" spans="12:16" x14ac:dyDescent="0.55000000000000004">
      <c r="L134046" s="1"/>
      <c r="M134046" s="1"/>
      <c r="N134046" s="1"/>
      <c r="P134046" s="1"/>
    </row>
    <row r="134047" spans="12:16" x14ac:dyDescent="0.55000000000000004">
      <c r="L134047" s="1"/>
      <c r="M134047" s="1"/>
      <c r="N134047" s="1"/>
      <c r="P134047" s="1"/>
    </row>
    <row r="134048" spans="12:16" x14ac:dyDescent="0.55000000000000004">
      <c r="L134048" s="1"/>
      <c r="M134048" s="1"/>
      <c r="N134048" s="1"/>
      <c r="P134048" s="1"/>
    </row>
    <row r="134049" spans="12:16" x14ac:dyDescent="0.55000000000000004">
      <c r="L134049" s="1"/>
      <c r="M134049" s="1"/>
      <c r="N134049" s="1"/>
      <c r="P134049" s="1"/>
    </row>
    <row r="134050" spans="12:16" x14ac:dyDescent="0.55000000000000004">
      <c r="L134050" s="1"/>
      <c r="M134050" s="1"/>
      <c r="N134050" s="1"/>
      <c r="P134050" s="1"/>
    </row>
    <row r="134051" spans="12:16" x14ac:dyDescent="0.55000000000000004">
      <c r="L134051" s="1"/>
      <c r="M134051" s="1"/>
      <c r="N134051" s="1"/>
      <c r="P134051" s="1"/>
    </row>
    <row r="134052" spans="12:16" x14ac:dyDescent="0.55000000000000004">
      <c r="L134052" s="1"/>
      <c r="M134052" s="1"/>
      <c r="N134052" s="1"/>
      <c r="P134052" s="1"/>
    </row>
    <row r="134053" spans="12:16" x14ac:dyDescent="0.55000000000000004">
      <c r="L134053" s="1"/>
      <c r="M134053" s="1"/>
      <c r="N134053" s="1"/>
      <c r="P134053" s="1"/>
    </row>
    <row r="134054" spans="12:16" x14ac:dyDescent="0.55000000000000004">
      <c r="L134054" s="1"/>
      <c r="M134054" s="1"/>
      <c r="N134054" s="1"/>
      <c r="P134054" s="1"/>
    </row>
    <row r="134055" spans="12:16" x14ac:dyDescent="0.55000000000000004">
      <c r="L134055" s="1"/>
      <c r="M134055" s="1"/>
      <c r="N134055" s="1"/>
      <c r="P134055" s="1"/>
    </row>
    <row r="134056" spans="12:16" x14ac:dyDescent="0.55000000000000004">
      <c r="L134056" s="1"/>
      <c r="M134056" s="1"/>
      <c r="N134056" s="1"/>
      <c r="P134056" s="1"/>
    </row>
    <row r="134057" spans="12:16" x14ac:dyDescent="0.55000000000000004">
      <c r="L134057" s="1"/>
      <c r="M134057" s="1"/>
      <c r="N134057" s="1"/>
      <c r="P134057" s="1"/>
    </row>
    <row r="134058" spans="12:16" x14ac:dyDescent="0.55000000000000004">
      <c r="L134058" s="1"/>
      <c r="M134058" s="1"/>
      <c r="N134058" s="1"/>
      <c r="P134058" s="1"/>
    </row>
    <row r="134059" spans="12:16" x14ac:dyDescent="0.55000000000000004">
      <c r="L134059" s="1"/>
      <c r="M134059" s="1"/>
      <c r="N134059" s="1"/>
      <c r="P134059" s="1"/>
    </row>
    <row r="134060" spans="12:16" x14ac:dyDescent="0.55000000000000004">
      <c r="L134060" s="1"/>
      <c r="M134060" s="1"/>
      <c r="N134060" s="1"/>
      <c r="P134060" s="1"/>
    </row>
    <row r="134061" spans="12:16" x14ac:dyDescent="0.55000000000000004">
      <c r="L134061" s="1"/>
      <c r="M134061" s="1"/>
      <c r="N134061" s="1"/>
      <c r="P134061" s="1"/>
    </row>
    <row r="134062" spans="12:16" x14ac:dyDescent="0.55000000000000004">
      <c r="L134062" s="1"/>
      <c r="M134062" s="1"/>
      <c r="N134062" s="1"/>
      <c r="P134062" s="1"/>
    </row>
    <row r="134063" spans="12:16" x14ac:dyDescent="0.55000000000000004">
      <c r="L134063" s="1"/>
      <c r="M134063" s="1"/>
      <c r="N134063" s="1"/>
      <c r="P134063" s="1"/>
    </row>
    <row r="134064" spans="12:16" x14ac:dyDescent="0.55000000000000004">
      <c r="L134064" s="1"/>
      <c r="M134064" s="1"/>
      <c r="N134064" s="1"/>
      <c r="P134064" s="1"/>
    </row>
    <row r="134065" spans="12:16" x14ac:dyDescent="0.55000000000000004">
      <c r="L134065" s="1"/>
      <c r="M134065" s="1"/>
      <c r="N134065" s="1"/>
      <c r="P134065" s="1"/>
    </row>
    <row r="134066" spans="12:16" x14ac:dyDescent="0.55000000000000004">
      <c r="L134066" s="1"/>
      <c r="M134066" s="1"/>
      <c r="N134066" s="1"/>
      <c r="P134066" s="1"/>
    </row>
    <row r="134067" spans="12:16" x14ac:dyDescent="0.55000000000000004">
      <c r="L134067" s="1"/>
      <c r="M134067" s="1"/>
      <c r="N134067" s="1"/>
      <c r="P134067" s="1"/>
    </row>
    <row r="134068" spans="12:16" x14ac:dyDescent="0.55000000000000004">
      <c r="L134068" s="1"/>
      <c r="M134068" s="1"/>
      <c r="N134068" s="1"/>
      <c r="P134068" s="1"/>
    </row>
    <row r="134069" spans="12:16" x14ac:dyDescent="0.55000000000000004">
      <c r="L134069" s="1"/>
      <c r="M134069" s="1"/>
      <c r="N134069" s="1"/>
      <c r="P134069" s="1"/>
    </row>
    <row r="134070" spans="12:16" x14ac:dyDescent="0.55000000000000004">
      <c r="L134070" s="1"/>
      <c r="M134070" s="1"/>
      <c r="N134070" s="1"/>
      <c r="P134070" s="1"/>
    </row>
    <row r="134071" spans="12:16" x14ac:dyDescent="0.55000000000000004">
      <c r="L134071" s="1"/>
      <c r="M134071" s="1"/>
      <c r="N134071" s="1"/>
      <c r="P134071" s="1"/>
    </row>
    <row r="134072" spans="12:16" x14ac:dyDescent="0.55000000000000004">
      <c r="L134072" s="1"/>
      <c r="M134072" s="1"/>
      <c r="N134072" s="1"/>
      <c r="P134072" s="1"/>
    </row>
    <row r="134073" spans="12:16" x14ac:dyDescent="0.55000000000000004">
      <c r="L134073" s="1"/>
      <c r="M134073" s="1"/>
      <c r="N134073" s="1"/>
      <c r="P134073" s="1"/>
    </row>
    <row r="134074" spans="12:16" x14ac:dyDescent="0.55000000000000004">
      <c r="L134074" s="1"/>
      <c r="M134074" s="1"/>
      <c r="N134074" s="1"/>
      <c r="P134074" s="1"/>
    </row>
    <row r="134075" spans="12:16" x14ac:dyDescent="0.55000000000000004">
      <c r="L134075" s="1"/>
      <c r="M134075" s="1"/>
      <c r="N134075" s="1"/>
      <c r="P134075" s="1"/>
    </row>
    <row r="134076" spans="12:16" x14ac:dyDescent="0.55000000000000004">
      <c r="L134076" s="1"/>
      <c r="M134076" s="1"/>
      <c r="N134076" s="1"/>
      <c r="P134076" s="1"/>
    </row>
    <row r="134077" spans="12:16" x14ac:dyDescent="0.55000000000000004">
      <c r="L134077" s="1"/>
      <c r="M134077" s="1"/>
      <c r="N134077" s="1"/>
      <c r="P134077" s="1"/>
    </row>
    <row r="134078" spans="12:16" x14ac:dyDescent="0.55000000000000004">
      <c r="L134078" s="1"/>
      <c r="M134078" s="1"/>
      <c r="N134078" s="1"/>
      <c r="P134078" s="1"/>
    </row>
    <row r="134079" spans="12:16" x14ac:dyDescent="0.55000000000000004">
      <c r="L134079" s="1"/>
      <c r="M134079" s="1"/>
      <c r="N134079" s="1"/>
      <c r="P134079" s="1"/>
    </row>
    <row r="134080" spans="12:16" x14ac:dyDescent="0.55000000000000004">
      <c r="L134080" s="1"/>
      <c r="M134080" s="1"/>
      <c r="N134080" s="1"/>
      <c r="P134080" s="1"/>
    </row>
    <row r="134081" spans="12:16" x14ac:dyDescent="0.55000000000000004">
      <c r="L134081" s="1"/>
      <c r="M134081" s="1"/>
      <c r="N134081" s="1"/>
      <c r="P134081" s="1"/>
    </row>
    <row r="134082" spans="12:16" x14ac:dyDescent="0.55000000000000004">
      <c r="L134082" s="1"/>
      <c r="M134082" s="1"/>
      <c r="N134082" s="1"/>
      <c r="P134082" s="1"/>
    </row>
    <row r="134083" spans="12:16" x14ac:dyDescent="0.55000000000000004">
      <c r="L134083" s="1"/>
      <c r="M134083" s="1"/>
      <c r="N134083" s="1"/>
      <c r="P134083" s="1"/>
    </row>
    <row r="134084" spans="12:16" x14ac:dyDescent="0.55000000000000004">
      <c r="L134084" s="1"/>
      <c r="M134084" s="1"/>
      <c r="N134084" s="1"/>
      <c r="P134084" s="1"/>
    </row>
    <row r="134085" spans="12:16" x14ac:dyDescent="0.55000000000000004">
      <c r="L134085" s="1"/>
      <c r="M134085" s="1"/>
      <c r="N134085" s="1"/>
      <c r="P134085" s="1"/>
    </row>
    <row r="134086" spans="12:16" x14ac:dyDescent="0.55000000000000004">
      <c r="L134086" s="1"/>
      <c r="M134086" s="1"/>
      <c r="N134086" s="1"/>
      <c r="P134086" s="1"/>
    </row>
    <row r="134087" spans="12:16" x14ac:dyDescent="0.55000000000000004">
      <c r="L134087" s="1"/>
      <c r="M134087" s="1"/>
      <c r="N134087" s="1"/>
      <c r="P134087" s="1"/>
    </row>
    <row r="134088" spans="12:16" x14ac:dyDescent="0.55000000000000004">
      <c r="L134088" s="1"/>
      <c r="M134088" s="1"/>
      <c r="N134088" s="1"/>
      <c r="P134088" s="1"/>
    </row>
    <row r="134089" spans="12:16" x14ac:dyDescent="0.55000000000000004">
      <c r="L134089" s="1"/>
      <c r="M134089" s="1"/>
      <c r="N134089" s="1"/>
      <c r="P134089" s="1"/>
    </row>
    <row r="134090" spans="12:16" x14ac:dyDescent="0.55000000000000004">
      <c r="L134090" s="1"/>
      <c r="M134090" s="1"/>
      <c r="N134090" s="1"/>
      <c r="P134090" s="1"/>
    </row>
    <row r="134091" spans="12:16" x14ac:dyDescent="0.55000000000000004">
      <c r="L134091" s="1"/>
      <c r="M134091" s="1"/>
      <c r="N134091" s="1"/>
      <c r="P134091" s="1"/>
    </row>
    <row r="134092" spans="12:16" x14ac:dyDescent="0.55000000000000004">
      <c r="L134092" s="1"/>
      <c r="M134092" s="1"/>
      <c r="N134092" s="1"/>
      <c r="P134092" s="1"/>
    </row>
    <row r="134093" spans="12:16" x14ac:dyDescent="0.55000000000000004">
      <c r="L134093" s="1"/>
      <c r="M134093" s="1"/>
      <c r="N134093" s="1"/>
      <c r="P134093" s="1"/>
    </row>
    <row r="134094" spans="12:16" x14ac:dyDescent="0.55000000000000004">
      <c r="L134094" s="1"/>
      <c r="M134094" s="1"/>
      <c r="N134094" s="1"/>
      <c r="P134094" s="1"/>
    </row>
    <row r="134095" spans="12:16" x14ac:dyDescent="0.55000000000000004">
      <c r="L134095" s="1"/>
      <c r="M134095" s="1"/>
      <c r="N134095" s="1"/>
      <c r="P134095" s="1"/>
    </row>
    <row r="134096" spans="12:16" x14ac:dyDescent="0.55000000000000004">
      <c r="L134096" s="1"/>
      <c r="M134096" s="1"/>
      <c r="N134096" s="1"/>
      <c r="P134096" s="1"/>
    </row>
    <row r="134097" spans="12:16" x14ac:dyDescent="0.55000000000000004">
      <c r="L134097" s="1"/>
      <c r="M134097" s="1"/>
      <c r="N134097" s="1"/>
      <c r="P134097" s="1"/>
    </row>
    <row r="134098" spans="12:16" x14ac:dyDescent="0.55000000000000004">
      <c r="L134098" s="1"/>
      <c r="M134098" s="1"/>
      <c r="N134098" s="1"/>
      <c r="P134098" s="1"/>
    </row>
    <row r="134099" spans="12:16" x14ac:dyDescent="0.55000000000000004">
      <c r="L134099" s="1"/>
      <c r="M134099" s="1"/>
      <c r="N134099" s="1"/>
      <c r="P134099" s="1"/>
    </row>
    <row r="134100" spans="12:16" x14ac:dyDescent="0.55000000000000004">
      <c r="L134100" s="1"/>
      <c r="M134100" s="1"/>
      <c r="N134100" s="1"/>
      <c r="P134100" s="1"/>
    </row>
    <row r="134101" spans="12:16" x14ac:dyDescent="0.55000000000000004">
      <c r="L134101" s="1"/>
      <c r="M134101" s="1"/>
      <c r="N134101" s="1"/>
      <c r="P134101" s="1"/>
    </row>
    <row r="134102" spans="12:16" x14ac:dyDescent="0.55000000000000004">
      <c r="L134102" s="1"/>
      <c r="M134102" s="1"/>
      <c r="N134102" s="1"/>
      <c r="P134102" s="1"/>
    </row>
    <row r="134103" spans="12:16" x14ac:dyDescent="0.55000000000000004">
      <c r="L134103" s="1"/>
      <c r="M134103" s="1"/>
      <c r="N134103" s="1"/>
      <c r="P134103" s="1"/>
    </row>
    <row r="134104" spans="12:16" x14ac:dyDescent="0.55000000000000004">
      <c r="L134104" s="1"/>
      <c r="M134104" s="1"/>
      <c r="N134104" s="1"/>
      <c r="P134104" s="1"/>
    </row>
    <row r="134105" spans="12:16" x14ac:dyDescent="0.55000000000000004">
      <c r="L134105" s="1"/>
      <c r="M134105" s="1"/>
      <c r="N134105" s="1"/>
      <c r="P134105" s="1"/>
    </row>
    <row r="134106" spans="12:16" x14ac:dyDescent="0.55000000000000004">
      <c r="L134106" s="1"/>
      <c r="M134106" s="1"/>
      <c r="N134106" s="1"/>
      <c r="P134106" s="1"/>
    </row>
    <row r="134107" spans="12:16" x14ac:dyDescent="0.55000000000000004">
      <c r="L134107" s="1"/>
      <c r="M134107" s="1"/>
      <c r="N134107" s="1"/>
      <c r="P134107" s="1"/>
    </row>
    <row r="134108" spans="12:16" x14ac:dyDescent="0.55000000000000004">
      <c r="L134108" s="1"/>
      <c r="M134108" s="1"/>
      <c r="N134108" s="1"/>
      <c r="P134108" s="1"/>
    </row>
    <row r="134109" spans="12:16" x14ac:dyDescent="0.55000000000000004">
      <c r="L134109" s="1"/>
      <c r="M134109" s="1"/>
      <c r="N134109" s="1"/>
      <c r="P134109" s="1"/>
    </row>
    <row r="134110" spans="12:16" x14ac:dyDescent="0.55000000000000004">
      <c r="L134110" s="1"/>
      <c r="M134110" s="1"/>
      <c r="N134110" s="1"/>
      <c r="P134110" s="1"/>
    </row>
    <row r="134111" spans="12:16" x14ac:dyDescent="0.55000000000000004">
      <c r="L134111" s="1"/>
      <c r="M134111" s="1"/>
      <c r="N134111" s="1"/>
      <c r="P134111" s="1"/>
    </row>
    <row r="134112" spans="12:16" x14ac:dyDescent="0.55000000000000004">
      <c r="L134112" s="1"/>
      <c r="M134112" s="1"/>
      <c r="N134112" s="1"/>
      <c r="P134112" s="1"/>
    </row>
    <row r="134113" spans="12:16" x14ac:dyDescent="0.55000000000000004">
      <c r="L134113" s="1"/>
      <c r="M134113" s="1"/>
      <c r="N134113" s="1"/>
      <c r="P134113" s="1"/>
    </row>
    <row r="134114" spans="12:16" x14ac:dyDescent="0.55000000000000004">
      <c r="L134114" s="1"/>
      <c r="M134114" s="1"/>
      <c r="N134114" s="1"/>
      <c r="P134114" s="1"/>
    </row>
    <row r="134115" spans="12:16" x14ac:dyDescent="0.55000000000000004">
      <c r="L134115" s="1"/>
      <c r="M134115" s="1"/>
      <c r="N134115" s="1"/>
      <c r="P134115" s="1"/>
    </row>
    <row r="134116" spans="12:16" x14ac:dyDescent="0.55000000000000004">
      <c r="L134116" s="1"/>
      <c r="M134116" s="1"/>
      <c r="N134116" s="1"/>
      <c r="P134116" s="1"/>
    </row>
    <row r="134117" spans="12:16" x14ac:dyDescent="0.55000000000000004">
      <c r="L134117" s="1"/>
      <c r="M134117" s="1"/>
      <c r="N134117" s="1"/>
      <c r="P134117" s="1"/>
    </row>
    <row r="134118" spans="12:16" x14ac:dyDescent="0.55000000000000004">
      <c r="L134118" s="1"/>
      <c r="M134118" s="1"/>
      <c r="N134118" s="1"/>
      <c r="P134118" s="1"/>
    </row>
    <row r="134119" spans="12:16" x14ac:dyDescent="0.55000000000000004">
      <c r="L134119" s="1"/>
      <c r="M134119" s="1"/>
      <c r="N134119" s="1"/>
      <c r="P134119" s="1"/>
    </row>
    <row r="134120" spans="12:16" x14ac:dyDescent="0.55000000000000004">
      <c r="L134120" s="1"/>
      <c r="M134120" s="1"/>
      <c r="N134120" s="1"/>
      <c r="P134120" s="1"/>
    </row>
    <row r="134121" spans="12:16" x14ac:dyDescent="0.55000000000000004">
      <c r="L134121" s="1"/>
      <c r="M134121" s="1"/>
      <c r="N134121" s="1"/>
      <c r="P134121" s="1"/>
    </row>
    <row r="134122" spans="12:16" x14ac:dyDescent="0.55000000000000004">
      <c r="L134122" s="1"/>
      <c r="M134122" s="1"/>
      <c r="N134122" s="1"/>
      <c r="P134122" s="1"/>
    </row>
    <row r="134123" spans="12:16" x14ac:dyDescent="0.55000000000000004">
      <c r="L134123" s="1"/>
      <c r="M134123" s="1"/>
      <c r="N134123" s="1"/>
      <c r="P134123" s="1"/>
    </row>
    <row r="134124" spans="12:16" x14ac:dyDescent="0.55000000000000004">
      <c r="L134124" s="1"/>
      <c r="M134124" s="1"/>
      <c r="N134124" s="1"/>
      <c r="P134124" s="1"/>
    </row>
    <row r="134125" spans="12:16" x14ac:dyDescent="0.55000000000000004">
      <c r="L134125" s="1"/>
      <c r="M134125" s="1"/>
      <c r="N134125" s="1"/>
      <c r="P134125" s="1"/>
    </row>
    <row r="134126" spans="12:16" x14ac:dyDescent="0.55000000000000004">
      <c r="L134126" s="1"/>
      <c r="M134126" s="1"/>
      <c r="N134126" s="1"/>
      <c r="P134126" s="1"/>
    </row>
    <row r="134127" spans="12:16" x14ac:dyDescent="0.55000000000000004">
      <c r="L134127" s="1"/>
      <c r="M134127" s="1"/>
      <c r="N134127" s="1"/>
      <c r="P134127" s="1"/>
    </row>
    <row r="134128" spans="12:16" x14ac:dyDescent="0.55000000000000004">
      <c r="L134128" s="1"/>
      <c r="M134128" s="1"/>
      <c r="N134128" s="1"/>
      <c r="P134128" s="1"/>
    </row>
    <row r="134129" spans="12:16" x14ac:dyDescent="0.55000000000000004">
      <c r="L134129" s="1"/>
      <c r="M134129" s="1"/>
      <c r="N134129" s="1"/>
      <c r="P134129" s="1"/>
    </row>
    <row r="134130" spans="12:16" x14ac:dyDescent="0.55000000000000004">
      <c r="L134130" s="1"/>
      <c r="M134130" s="1"/>
      <c r="N134130" s="1"/>
      <c r="P134130" s="1"/>
    </row>
    <row r="134131" spans="12:16" x14ac:dyDescent="0.55000000000000004">
      <c r="L134131" s="1"/>
      <c r="M134131" s="1"/>
      <c r="N134131" s="1"/>
      <c r="P134131" s="1"/>
    </row>
    <row r="134132" spans="12:16" x14ac:dyDescent="0.55000000000000004">
      <c r="L134132" s="1"/>
      <c r="M134132" s="1"/>
      <c r="N134132" s="1"/>
      <c r="P134132" s="1"/>
    </row>
    <row r="134133" spans="12:16" x14ac:dyDescent="0.55000000000000004">
      <c r="L134133" s="1"/>
      <c r="M134133" s="1"/>
      <c r="N134133" s="1"/>
      <c r="P134133" s="1"/>
    </row>
    <row r="134134" spans="12:16" x14ac:dyDescent="0.55000000000000004">
      <c r="L134134" s="1"/>
      <c r="M134134" s="1"/>
      <c r="N134134" s="1"/>
      <c r="P134134" s="1"/>
    </row>
    <row r="134135" spans="12:16" x14ac:dyDescent="0.55000000000000004">
      <c r="L134135" s="1"/>
      <c r="M134135" s="1"/>
      <c r="N134135" s="1"/>
      <c r="P134135" s="1"/>
    </row>
    <row r="134136" spans="12:16" x14ac:dyDescent="0.55000000000000004">
      <c r="L134136" s="1"/>
      <c r="M134136" s="1"/>
      <c r="N134136" s="1"/>
      <c r="P134136" s="1"/>
    </row>
    <row r="134137" spans="12:16" x14ac:dyDescent="0.55000000000000004">
      <c r="L134137" s="1"/>
      <c r="M134137" s="1"/>
      <c r="N134137" s="1"/>
      <c r="P134137" s="1"/>
    </row>
    <row r="134138" spans="12:16" x14ac:dyDescent="0.55000000000000004">
      <c r="L134138" s="1"/>
      <c r="M134138" s="1"/>
      <c r="N134138" s="1"/>
      <c r="P134138" s="1"/>
    </row>
    <row r="134139" spans="12:16" x14ac:dyDescent="0.55000000000000004">
      <c r="L134139" s="1"/>
      <c r="M134139" s="1"/>
      <c r="N134139" s="1"/>
      <c r="P134139" s="1"/>
    </row>
    <row r="134140" spans="12:16" x14ac:dyDescent="0.55000000000000004">
      <c r="L134140" s="1"/>
      <c r="M134140" s="1"/>
      <c r="N134140" s="1"/>
      <c r="P134140" s="1"/>
    </row>
    <row r="134141" spans="12:16" x14ac:dyDescent="0.55000000000000004">
      <c r="L134141" s="1"/>
      <c r="M134141" s="1"/>
      <c r="N134141" s="1"/>
      <c r="P134141" s="1"/>
    </row>
    <row r="134142" spans="12:16" x14ac:dyDescent="0.55000000000000004">
      <c r="L134142" s="1"/>
      <c r="M134142" s="1"/>
      <c r="N134142" s="1"/>
      <c r="P134142" s="1"/>
    </row>
    <row r="134143" spans="12:16" x14ac:dyDescent="0.55000000000000004">
      <c r="L134143" s="1"/>
      <c r="M134143" s="1"/>
      <c r="N134143" s="1"/>
      <c r="P134143" s="1"/>
    </row>
    <row r="134144" spans="12:16" x14ac:dyDescent="0.55000000000000004">
      <c r="L134144" s="1"/>
      <c r="M134144" s="1"/>
      <c r="N134144" s="1"/>
      <c r="P134144" s="1"/>
    </row>
    <row r="134145" spans="12:16" x14ac:dyDescent="0.55000000000000004">
      <c r="L134145" s="1"/>
      <c r="M134145" s="1"/>
      <c r="N134145" s="1"/>
      <c r="P134145" s="1"/>
    </row>
    <row r="134146" spans="12:16" x14ac:dyDescent="0.55000000000000004">
      <c r="L134146" s="1"/>
      <c r="M134146" s="1"/>
      <c r="N134146" s="1"/>
      <c r="P134146" s="1"/>
    </row>
    <row r="134147" spans="12:16" x14ac:dyDescent="0.55000000000000004">
      <c r="L134147" s="1"/>
      <c r="M134147" s="1"/>
      <c r="N134147" s="1"/>
      <c r="P134147" s="1"/>
    </row>
    <row r="134148" spans="12:16" x14ac:dyDescent="0.55000000000000004">
      <c r="L134148" s="1"/>
      <c r="M134148" s="1"/>
      <c r="N134148" s="1"/>
      <c r="P134148" s="1"/>
    </row>
    <row r="134149" spans="12:16" x14ac:dyDescent="0.55000000000000004">
      <c r="L134149" s="1"/>
      <c r="M134149" s="1"/>
      <c r="N134149" s="1"/>
      <c r="P134149" s="1"/>
    </row>
    <row r="134150" spans="12:16" x14ac:dyDescent="0.55000000000000004">
      <c r="L134150" s="1"/>
      <c r="M134150" s="1"/>
      <c r="N134150" s="1"/>
      <c r="P134150" s="1"/>
    </row>
    <row r="134151" spans="12:16" x14ac:dyDescent="0.55000000000000004">
      <c r="L134151" s="1"/>
      <c r="M134151" s="1"/>
      <c r="N134151" s="1"/>
      <c r="P134151" s="1"/>
    </row>
    <row r="134152" spans="12:16" x14ac:dyDescent="0.55000000000000004">
      <c r="L134152" s="1"/>
      <c r="M134152" s="1"/>
      <c r="N134152" s="1"/>
      <c r="P134152" s="1"/>
    </row>
    <row r="134153" spans="12:16" x14ac:dyDescent="0.55000000000000004">
      <c r="L134153" s="1"/>
      <c r="M134153" s="1"/>
      <c r="N134153" s="1"/>
      <c r="P134153" s="1"/>
    </row>
    <row r="134154" spans="12:16" x14ac:dyDescent="0.55000000000000004">
      <c r="L134154" s="1"/>
      <c r="M134154" s="1"/>
      <c r="N134154" s="1"/>
      <c r="P134154" s="1"/>
    </row>
    <row r="134155" spans="12:16" x14ac:dyDescent="0.55000000000000004">
      <c r="L134155" s="1"/>
      <c r="M134155" s="1"/>
      <c r="N134155" s="1"/>
      <c r="P134155" s="1"/>
    </row>
    <row r="134156" spans="12:16" x14ac:dyDescent="0.55000000000000004">
      <c r="L134156" s="1"/>
      <c r="M134156" s="1"/>
      <c r="N134156" s="1"/>
      <c r="P134156" s="1"/>
    </row>
    <row r="134157" spans="12:16" x14ac:dyDescent="0.55000000000000004">
      <c r="L134157" s="1"/>
      <c r="M134157" s="1"/>
      <c r="N134157" s="1"/>
      <c r="P134157" s="1"/>
    </row>
    <row r="134158" spans="12:16" x14ac:dyDescent="0.55000000000000004">
      <c r="L134158" s="1"/>
      <c r="M134158" s="1"/>
      <c r="N134158" s="1"/>
      <c r="P134158" s="1"/>
    </row>
    <row r="134159" spans="12:16" x14ac:dyDescent="0.55000000000000004">
      <c r="L134159" s="1"/>
      <c r="M134159" s="1"/>
      <c r="N134159" s="1"/>
      <c r="P134159" s="1"/>
    </row>
    <row r="134160" spans="12:16" x14ac:dyDescent="0.55000000000000004">
      <c r="L134160" s="1"/>
      <c r="M134160" s="1"/>
      <c r="N134160" s="1"/>
      <c r="P134160" s="1"/>
    </row>
    <row r="134161" spans="12:16" x14ac:dyDescent="0.55000000000000004">
      <c r="L134161" s="1"/>
      <c r="M134161" s="1"/>
      <c r="N134161" s="1"/>
      <c r="P134161" s="1"/>
    </row>
    <row r="134162" spans="12:16" x14ac:dyDescent="0.55000000000000004">
      <c r="L134162" s="1"/>
      <c r="M134162" s="1"/>
      <c r="N134162" s="1"/>
      <c r="P134162" s="1"/>
    </row>
    <row r="134163" spans="12:16" x14ac:dyDescent="0.55000000000000004">
      <c r="L134163" s="1"/>
      <c r="M134163" s="1"/>
      <c r="N134163" s="1"/>
      <c r="P134163" s="1"/>
    </row>
    <row r="134164" spans="12:16" x14ac:dyDescent="0.55000000000000004">
      <c r="L134164" s="1"/>
      <c r="M134164" s="1"/>
      <c r="N134164" s="1"/>
      <c r="P134164" s="1"/>
    </row>
    <row r="134165" spans="12:16" x14ac:dyDescent="0.55000000000000004">
      <c r="L134165" s="1"/>
      <c r="M134165" s="1"/>
      <c r="N134165" s="1"/>
      <c r="P134165" s="1"/>
    </row>
    <row r="134166" spans="12:16" x14ac:dyDescent="0.55000000000000004">
      <c r="L134166" s="1"/>
      <c r="M134166" s="1"/>
      <c r="N134166" s="1"/>
      <c r="P134166" s="1"/>
    </row>
    <row r="134167" spans="12:16" x14ac:dyDescent="0.55000000000000004">
      <c r="L134167" s="1"/>
      <c r="M134167" s="1"/>
      <c r="N134167" s="1"/>
      <c r="P134167" s="1"/>
    </row>
    <row r="134168" spans="12:16" x14ac:dyDescent="0.55000000000000004">
      <c r="L134168" s="1"/>
      <c r="M134168" s="1"/>
      <c r="N134168" s="1"/>
      <c r="P134168" s="1"/>
    </row>
    <row r="134169" spans="12:16" x14ac:dyDescent="0.55000000000000004">
      <c r="L134169" s="1"/>
      <c r="M134169" s="1"/>
      <c r="N134169" s="1"/>
      <c r="P134169" s="1"/>
    </row>
    <row r="134170" spans="12:16" x14ac:dyDescent="0.55000000000000004">
      <c r="L134170" s="1"/>
      <c r="M134170" s="1"/>
      <c r="N134170" s="1"/>
      <c r="P134170" s="1"/>
    </row>
    <row r="134171" spans="12:16" x14ac:dyDescent="0.55000000000000004">
      <c r="L134171" s="1"/>
      <c r="M134171" s="1"/>
      <c r="N134171" s="1"/>
      <c r="P134171" s="1"/>
    </row>
    <row r="134172" spans="12:16" x14ac:dyDescent="0.55000000000000004">
      <c r="L134172" s="1"/>
      <c r="M134172" s="1"/>
      <c r="N134172" s="1"/>
      <c r="P134172" s="1"/>
    </row>
    <row r="134173" spans="12:16" x14ac:dyDescent="0.55000000000000004">
      <c r="L134173" s="1"/>
      <c r="M134173" s="1"/>
      <c r="N134173" s="1"/>
      <c r="P134173" s="1"/>
    </row>
    <row r="134174" spans="12:16" x14ac:dyDescent="0.55000000000000004">
      <c r="L134174" s="1"/>
      <c r="M134174" s="1"/>
      <c r="N134174" s="1"/>
      <c r="P134174" s="1"/>
    </row>
    <row r="134175" spans="12:16" x14ac:dyDescent="0.55000000000000004">
      <c r="L134175" s="1"/>
      <c r="M134175" s="1"/>
      <c r="N134175" s="1"/>
      <c r="P134175" s="1"/>
    </row>
    <row r="134176" spans="12:16" x14ac:dyDescent="0.55000000000000004">
      <c r="L134176" s="1"/>
      <c r="M134176" s="1"/>
      <c r="N134176" s="1"/>
      <c r="P134176" s="1"/>
    </row>
    <row r="134177" spans="12:16" x14ac:dyDescent="0.55000000000000004">
      <c r="L134177" s="1"/>
      <c r="M134177" s="1"/>
      <c r="N134177" s="1"/>
      <c r="P134177" s="1"/>
    </row>
    <row r="134178" spans="12:16" x14ac:dyDescent="0.55000000000000004">
      <c r="L134178" s="1"/>
      <c r="M134178" s="1"/>
      <c r="N134178" s="1"/>
      <c r="P134178" s="1"/>
    </row>
    <row r="134179" spans="12:16" x14ac:dyDescent="0.55000000000000004">
      <c r="L134179" s="1"/>
      <c r="M134179" s="1"/>
      <c r="N134179" s="1"/>
      <c r="P134179" s="1"/>
    </row>
    <row r="134180" spans="12:16" x14ac:dyDescent="0.55000000000000004">
      <c r="L134180" s="1"/>
      <c r="M134180" s="1"/>
      <c r="N134180" s="1"/>
      <c r="P134180" s="1"/>
    </row>
    <row r="134181" spans="12:16" x14ac:dyDescent="0.55000000000000004">
      <c r="L134181" s="1"/>
      <c r="M134181" s="1"/>
      <c r="N134181" s="1"/>
      <c r="P134181" s="1"/>
    </row>
    <row r="134182" spans="12:16" x14ac:dyDescent="0.55000000000000004">
      <c r="L134182" s="1"/>
      <c r="M134182" s="1"/>
      <c r="N134182" s="1"/>
      <c r="P134182" s="1"/>
    </row>
    <row r="134183" spans="12:16" x14ac:dyDescent="0.55000000000000004">
      <c r="L134183" s="1"/>
      <c r="M134183" s="1"/>
      <c r="N134183" s="1"/>
      <c r="P134183" s="1"/>
    </row>
    <row r="134184" spans="12:16" x14ac:dyDescent="0.55000000000000004">
      <c r="L134184" s="1"/>
      <c r="M134184" s="1"/>
      <c r="N134184" s="1"/>
      <c r="P134184" s="1"/>
    </row>
    <row r="134185" spans="12:16" x14ac:dyDescent="0.55000000000000004">
      <c r="L134185" s="1"/>
      <c r="M134185" s="1"/>
      <c r="N134185" s="1"/>
      <c r="P134185" s="1"/>
    </row>
    <row r="134186" spans="12:16" x14ac:dyDescent="0.55000000000000004">
      <c r="L134186" s="1"/>
      <c r="M134186" s="1"/>
      <c r="N134186" s="1"/>
      <c r="P134186" s="1"/>
    </row>
    <row r="134187" spans="12:16" x14ac:dyDescent="0.55000000000000004">
      <c r="L134187" s="1"/>
      <c r="M134187" s="1"/>
      <c r="N134187" s="1"/>
      <c r="P134187" s="1"/>
    </row>
    <row r="134188" spans="12:16" x14ac:dyDescent="0.55000000000000004">
      <c r="L134188" s="1"/>
      <c r="M134188" s="1"/>
      <c r="N134188" s="1"/>
      <c r="P134188" s="1"/>
    </row>
    <row r="134189" spans="12:16" x14ac:dyDescent="0.55000000000000004">
      <c r="L134189" s="1"/>
      <c r="M134189" s="1"/>
      <c r="N134189" s="1"/>
      <c r="P134189" s="1"/>
    </row>
    <row r="134190" spans="12:16" x14ac:dyDescent="0.55000000000000004">
      <c r="L134190" s="1"/>
      <c r="M134190" s="1"/>
      <c r="N134190" s="1"/>
      <c r="P134190" s="1"/>
    </row>
    <row r="134191" spans="12:16" x14ac:dyDescent="0.55000000000000004">
      <c r="L134191" s="1"/>
      <c r="M134191" s="1"/>
      <c r="N134191" s="1"/>
      <c r="P134191" s="1"/>
    </row>
    <row r="134192" spans="12:16" x14ac:dyDescent="0.55000000000000004">
      <c r="L134192" s="1"/>
      <c r="M134192" s="1"/>
      <c r="N134192" s="1"/>
      <c r="P134192" s="1"/>
    </row>
    <row r="134193" spans="12:16" x14ac:dyDescent="0.55000000000000004">
      <c r="L134193" s="1"/>
      <c r="M134193" s="1"/>
      <c r="N134193" s="1"/>
      <c r="P134193" s="1"/>
    </row>
    <row r="134194" spans="12:16" x14ac:dyDescent="0.55000000000000004">
      <c r="L134194" s="1"/>
      <c r="M134194" s="1"/>
      <c r="N134194" s="1"/>
      <c r="P134194" s="1"/>
    </row>
    <row r="134195" spans="12:16" x14ac:dyDescent="0.55000000000000004">
      <c r="L134195" s="1"/>
      <c r="M134195" s="1"/>
      <c r="N134195" s="1"/>
      <c r="P134195" s="1"/>
    </row>
    <row r="134196" spans="12:16" x14ac:dyDescent="0.55000000000000004">
      <c r="L134196" s="1"/>
      <c r="M134196" s="1"/>
      <c r="N134196" s="1"/>
      <c r="P134196" s="1"/>
    </row>
    <row r="134197" spans="12:16" x14ac:dyDescent="0.55000000000000004">
      <c r="L134197" s="1"/>
      <c r="M134197" s="1"/>
      <c r="N134197" s="1"/>
      <c r="P134197" s="1"/>
    </row>
    <row r="134198" spans="12:16" x14ac:dyDescent="0.55000000000000004">
      <c r="L134198" s="1"/>
      <c r="M134198" s="1"/>
      <c r="N134198" s="1"/>
      <c r="P134198" s="1"/>
    </row>
    <row r="134199" spans="12:16" x14ac:dyDescent="0.55000000000000004">
      <c r="L134199" s="1"/>
      <c r="M134199" s="1"/>
      <c r="N134199" s="1"/>
      <c r="P13419